  </c>
      <c r="I12756" s="81">
        <v>-4446.7</v>
      </c>
      <c r="J12756" s="81">
        <v>0</v>
      </c>
      <c r="K12756" s="82">
        <v>544.1</v>
      </c>
      <c r="L12756" s="81">
        <v>648</v>
      </c>
      <c r="M12756" s="81">
        <v>-3350</v>
      </c>
      <c r="N12756" s="82">
        <v>-2023.4</v>
      </c>
      <c r="O12756" s="81">
        <v>-647.5</v>
      </c>
      <c r="P12756" s="81">
        <v>0</v>
      </c>
      <c r="Q12756" s="82">
        <v>0</v>
      </c>
      <c r="R12756" s="81">
        <v>75</v>
      </c>
      <c r="S12756" s="82">
        <v>689</v>
      </c>
      <c r="T12756" s="81">
        <v>-699.9</v>
      </c>
      <c r="U12756" s="79">
        <v>-502</v>
      </c>
      <c r="V12756" s="83">
        <v>700</v>
      </c>
      <c r="W12756" s="79">
        <v>-1026.0999999999999</v>
      </c>
    </row>
    <row r="12757" spans="1:23" x14ac:dyDescent="0.25">
      <c r="A12757" t="s">
        <v>26</v>
      </c>
      <c r="B12757" s="10" t="str">
        <f>VLOOKUP($E12757,'Overview Cluster Days'!$B:$G,3)</f>
        <v>D</v>
      </c>
      <c r="C12757" s="10" t="str">
        <f>VLOOKUP($E12757,'Overview Cluster Days'!$B:$G,5)</f>
        <v>Winter</v>
      </c>
      <c r="D12757" s="10" t="str">
        <f>VLOOKUP($E12757,'Overview Cluster Days'!$B:$G,6)</f>
        <v>Weekend</v>
      </c>
      <c r="E12757" s="10">
        <v>20181224</v>
      </c>
      <c r="F12757" s="11">
        <v>12</v>
      </c>
      <c r="G12757" s="80">
        <v>-1582.4</v>
      </c>
      <c r="H12757" s="81">
        <v>-347.7</v>
      </c>
      <c r="I12757" s="81">
        <v>-4306.2</v>
      </c>
      <c r="J12757" s="81">
        <v>0</v>
      </c>
      <c r="K12757" s="82">
        <v>544.70000000000005</v>
      </c>
      <c r="L12757" s="81">
        <v>648</v>
      </c>
      <c r="M12757" s="81">
        <v>-3350</v>
      </c>
      <c r="N12757" s="82">
        <v>-2023.4</v>
      </c>
      <c r="O12757" s="81">
        <v>-1117.5999999999999</v>
      </c>
      <c r="P12757" s="81">
        <v>-600</v>
      </c>
      <c r="Q12757" s="82">
        <v>0</v>
      </c>
      <c r="R12757" s="81">
        <v>75</v>
      </c>
      <c r="S12757" s="82">
        <v>699</v>
      </c>
      <c r="T12757" s="81">
        <v>-699.9</v>
      </c>
      <c r="U12757" s="79">
        <v>-673.9</v>
      </c>
      <c r="V12757" s="83">
        <v>700</v>
      </c>
      <c r="W12757" s="79">
        <v>-1026.0999999999999</v>
      </c>
    </row>
    <row r="12758" spans="1:23" x14ac:dyDescent="0.25">
      <c r="A12758" t="s">
        <v>26</v>
      </c>
      <c r="B12758" s="10" t="str">
        <f>VLOOKUP($E12758,'Overview Cluster Days'!$B:$G,3)</f>
        <v>D</v>
      </c>
      <c r="C12758" s="10" t="str">
        <f>VLOOKUP($E12758,'Overview Cluster Days'!$B:$G,5)</f>
        <v>Winter</v>
      </c>
      <c r="D12758" s="10" t="str">
        <f>VLOOKUP($E12758,'Overview Cluster Days'!$B:$G,6)</f>
        <v>Weekend</v>
      </c>
      <c r="E12758" s="10">
        <v>20181224</v>
      </c>
      <c r="F12758" s="11">
        <v>13</v>
      </c>
      <c r="G12758" s="80">
        <v>-2625.7</v>
      </c>
      <c r="H12758" s="81">
        <v>-515.29999999999995</v>
      </c>
      <c r="I12758" s="81">
        <v>-4182.2</v>
      </c>
      <c r="J12758" s="81">
        <v>0</v>
      </c>
      <c r="K12758" s="82">
        <v>446.9</v>
      </c>
      <c r="L12758" s="81">
        <v>648</v>
      </c>
      <c r="M12758" s="81">
        <v>-3350</v>
      </c>
      <c r="N12758" s="82">
        <v>-2023.4</v>
      </c>
      <c r="O12758" s="81">
        <v>-1243.0999999999999</v>
      </c>
      <c r="P12758" s="81">
        <v>-600</v>
      </c>
      <c r="Q12758" s="82">
        <v>0</v>
      </c>
      <c r="R12758" s="81">
        <v>75</v>
      </c>
      <c r="S12758" s="82">
        <v>627</v>
      </c>
      <c r="T12758" s="81">
        <v>-699.9</v>
      </c>
      <c r="U12758" s="79">
        <v>-794.5</v>
      </c>
      <c r="V12758" s="83">
        <v>700</v>
      </c>
      <c r="W12758" s="79">
        <v>-1026.0999999999999</v>
      </c>
    </row>
    <row r="12759" spans="1:23" x14ac:dyDescent="0.25">
      <c r="A12759" t="s">
        <v>26</v>
      </c>
      <c r="B12759" s="10" t="str">
        <f>VLOOKUP($E12759,'Overview Cluster Days'!$B:$G,3)</f>
        <v>D</v>
      </c>
      <c r="C12759" s="10" t="str">
        <f>VLOOKUP($E12759,'Overview Cluster Days'!$B:$G,5)</f>
        <v>Winter</v>
      </c>
      <c r="D12759" s="10" t="str">
        <f>VLOOKUP($E12759,'Overview Cluster Days'!$B:$G,6)</f>
        <v>Weekend</v>
      </c>
      <c r="E12759" s="10">
        <v>20181224</v>
      </c>
      <c r="F12759" s="11">
        <v>14</v>
      </c>
      <c r="G12759" s="80">
        <v>-2870.4</v>
      </c>
      <c r="H12759" s="81">
        <v>-956.4</v>
      </c>
      <c r="I12759" s="81">
        <v>-4528.3</v>
      </c>
      <c r="J12759" s="81">
        <v>0</v>
      </c>
      <c r="K12759" s="82">
        <v>250.4</v>
      </c>
      <c r="L12759" s="81">
        <v>648</v>
      </c>
      <c r="M12759" s="81">
        <v>-3350</v>
      </c>
      <c r="N12759" s="82">
        <v>-2023.4</v>
      </c>
      <c r="O12759" s="81">
        <v>-1500</v>
      </c>
      <c r="P12759" s="81">
        <v>-600</v>
      </c>
      <c r="Q12759" s="82">
        <v>0</v>
      </c>
      <c r="R12759" s="81">
        <v>75</v>
      </c>
      <c r="S12759" s="82">
        <v>412</v>
      </c>
      <c r="T12759" s="81">
        <v>-699.9</v>
      </c>
      <c r="U12759" s="79">
        <v>-845.7</v>
      </c>
      <c r="V12759" s="83">
        <v>700</v>
      </c>
      <c r="W12759" s="79">
        <v>-1026.0999999999999</v>
      </c>
    </row>
    <row r="12760" spans="1:23" x14ac:dyDescent="0.25">
      <c r="A12760" t="s">
        <v>26</v>
      </c>
      <c r="B12760" s="10" t="str">
        <f>VLOOKUP($E12760,'Overview Cluster Days'!$B:$G,3)</f>
        <v>D</v>
      </c>
      <c r="C12760" s="10" t="str">
        <f>VLOOKUP($E12760,'Overview Cluster Days'!$B:$G,5)</f>
        <v>Winter</v>
      </c>
      <c r="D12760" s="10" t="str">
        <f>VLOOKUP($E12760,'Overview Cluster Days'!$B:$G,6)</f>
        <v>Weekend</v>
      </c>
      <c r="E12760" s="10">
        <v>20181224</v>
      </c>
      <c r="F12760" s="11">
        <v>15</v>
      </c>
      <c r="G12760" s="80">
        <v>-1909.8</v>
      </c>
      <c r="H12760" s="81">
        <v>-1022.4</v>
      </c>
      <c r="I12760" s="81">
        <v>-4602.3</v>
      </c>
      <c r="J12760" s="81">
        <v>0</v>
      </c>
      <c r="K12760" s="82">
        <v>418.9</v>
      </c>
      <c r="L12760" s="81">
        <v>648</v>
      </c>
      <c r="M12760" s="81">
        <v>-3350</v>
      </c>
      <c r="N12760" s="82">
        <v>-2023.4</v>
      </c>
      <c r="O12760" s="81">
        <v>-1179.4000000000001</v>
      </c>
      <c r="P12760" s="81">
        <v>-600</v>
      </c>
      <c r="Q12760" s="82">
        <v>0</v>
      </c>
      <c r="R12760" s="81">
        <v>75</v>
      </c>
      <c r="S12760" s="82">
        <v>555</v>
      </c>
      <c r="T12760" s="81">
        <v>-699.9</v>
      </c>
      <c r="U12760" s="79">
        <v>-1026</v>
      </c>
      <c r="V12760" s="83">
        <v>700</v>
      </c>
      <c r="W12760" s="79">
        <v>-1026.0999999999999</v>
      </c>
    </row>
    <row r="12761" spans="1:23" x14ac:dyDescent="0.25">
      <c r="A12761" t="s">
        <v>26</v>
      </c>
      <c r="B12761" s="10" t="str">
        <f>VLOOKUP($E12761,'Overview Cluster Days'!$B:$G,3)</f>
        <v>D</v>
      </c>
      <c r="C12761" s="10" t="str">
        <f>VLOOKUP($E12761,'Overview Cluster Days'!$B:$G,5)</f>
        <v>Winter</v>
      </c>
      <c r="D12761" s="10" t="str">
        <f>VLOOKUP($E12761,'Overview Cluster Days'!$B:$G,6)</f>
        <v>Weekend</v>
      </c>
      <c r="E12761" s="10">
        <v>20181224</v>
      </c>
      <c r="F12761" s="11">
        <v>16</v>
      </c>
      <c r="G12761" s="80">
        <v>-1199</v>
      </c>
      <c r="H12761" s="81">
        <v>-1009.2</v>
      </c>
      <c r="I12761" s="81">
        <v>-4863.6000000000004</v>
      </c>
      <c r="J12761" s="81">
        <v>0</v>
      </c>
      <c r="K12761" s="82">
        <v>537.70000000000005</v>
      </c>
      <c r="L12761" s="81">
        <v>648</v>
      </c>
      <c r="M12761" s="81">
        <v>-3350</v>
      </c>
      <c r="N12761" s="82">
        <v>-2023.4</v>
      </c>
      <c r="O12761" s="81">
        <v>-1105.7</v>
      </c>
      <c r="P12761" s="81">
        <v>-600</v>
      </c>
      <c r="Q12761" s="82">
        <v>0</v>
      </c>
      <c r="R12761" s="81">
        <v>75</v>
      </c>
      <c r="S12761" s="82">
        <v>527</v>
      </c>
      <c r="T12761" s="81">
        <v>-699.9</v>
      </c>
      <c r="U12761" s="79">
        <v>-1026</v>
      </c>
      <c r="V12761" s="83">
        <v>700</v>
      </c>
      <c r="W12761" s="79">
        <v>-1026.0999999999999</v>
      </c>
    </row>
    <row r="12762" spans="1:23" x14ac:dyDescent="0.25">
      <c r="A12762" t="s">
        <v>26</v>
      </c>
      <c r="B12762" s="10" t="str">
        <f>VLOOKUP($E12762,'Overview Cluster Days'!$B:$G,3)</f>
        <v>D</v>
      </c>
      <c r="C12762" s="10" t="str">
        <f>VLOOKUP($E12762,'Overview Cluster Days'!$B:$G,5)</f>
        <v>Winter</v>
      </c>
      <c r="D12762" s="10" t="str">
        <f>VLOOKUP($E12762,'Overview Cluster Days'!$B:$G,6)</f>
        <v>Weekend</v>
      </c>
      <c r="E12762" s="10">
        <v>20181224</v>
      </c>
      <c r="F12762" s="11">
        <v>17</v>
      </c>
      <c r="G12762" s="80">
        <v>-591.79999999999995</v>
      </c>
      <c r="H12762" s="81">
        <v>-445.3</v>
      </c>
      <c r="I12762" s="81">
        <v>-4590.3999999999996</v>
      </c>
      <c r="J12762" s="81">
        <v>0</v>
      </c>
      <c r="K12762" s="82">
        <v>836.8</v>
      </c>
      <c r="L12762" s="81">
        <v>648</v>
      </c>
      <c r="M12762" s="81">
        <v>-3350</v>
      </c>
      <c r="N12762" s="82">
        <v>-2023.4</v>
      </c>
      <c r="O12762" s="81">
        <v>-636.70000000000005</v>
      </c>
      <c r="P12762" s="81">
        <v>-600</v>
      </c>
      <c r="Q12762" s="82">
        <v>0</v>
      </c>
      <c r="R12762" s="81">
        <v>75</v>
      </c>
      <c r="S12762" s="82">
        <v>541</v>
      </c>
      <c r="T12762" s="81">
        <v>-699.9</v>
      </c>
      <c r="U12762" s="79">
        <v>-813.5</v>
      </c>
      <c r="V12762" s="83">
        <v>700</v>
      </c>
      <c r="W12762" s="79">
        <v>-635</v>
      </c>
    </row>
    <row r="12763" spans="1:23" x14ac:dyDescent="0.25">
      <c r="A12763" t="s">
        <v>26</v>
      </c>
      <c r="B12763" s="10" t="str">
        <f>VLOOKUP($E12763,'Overview Cluster Days'!$B:$G,3)</f>
        <v>D</v>
      </c>
      <c r="C12763" s="10" t="str">
        <f>VLOOKUP($E12763,'Overview Cluster Days'!$B:$G,5)</f>
        <v>Winter</v>
      </c>
      <c r="D12763" s="10" t="str">
        <f>VLOOKUP($E12763,'Overview Cluster Days'!$B:$G,6)</f>
        <v>Weekend</v>
      </c>
      <c r="E12763" s="10">
        <v>20181224</v>
      </c>
      <c r="F12763" s="11">
        <v>18</v>
      </c>
      <c r="G12763" s="80">
        <v>-1222.9000000000001</v>
      </c>
      <c r="H12763" s="81">
        <v>0</v>
      </c>
      <c r="I12763" s="81">
        <v>-4626.8</v>
      </c>
      <c r="J12763" s="81">
        <v>0</v>
      </c>
      <c r="K12763" s="82">
        <v>653.79999999999995</v>
      </c>
      <c r="L12763" s="81">
        <v>1187</v>
      </c>
      <c r="M12763" s="81">
        <v>-522.6</v>
      </c>
      <c r="N12763" s="82">
        <v>-2023.4</v>
      </c>
      <c r="O12763" s="81">
        <v>-51.5</v>
      </c>
      <c r="P12763" s="81">
        <v>0</v>
      </c>
      <c r="Q12763" s="82">
        <v>0</v>
      </c>
      <c r="R12763" s="81">
        <v>134</v>
      </c>
      <c r="S12763" s="82">
        <v>434</v>
      </c>
      <c r="T12763" s="81">
        <v>-699.9</v>
      </c>
      <c r="U12763" s="79">
        <v>-599.1</v>
      </c>
      <c r="V12763" s="83">
        <v>700</v>
      </c>
      <c r="W12763" s="79">
        <v>-1026.0999999999999</v>
      </c>
    </row>
    <row r="12764" spans="1:23" x14ac:dyDescent="0.25">
      <c r="A12764" t="s">
        <v>26</v>
      </c>
      <c r="B12764" s="10" t="str">
        <f>VLOOKUP($E12764,'Overview Cluster Days'!$B:$G,3)</f>
        <v>D</v>
      </c>
      <c r="C12764" s="10" t="str">
        <f>VLOOKUP($E12764,'Overview Cluster Days'!$B:$G,5)</f>
        <v>Winter</v>
      </c>
      <c r="D12764" s="10" t="str">
        <f>VLOOKUP($E12764,'Overview Cluster Days'!$B:$G,6)</f>
        <v>Weekend</v>
      </c>
      <c r="E12764" s="10">
        <v>20181224</v>
      </c>
      <c r="F12764" s="11">
        <v>19</v>
      </c>
      <c r="G12764" s="80">
        <v>-1969.9</v>
      </c>
      <c r="H12764" s="81">
        <v>0</v>
      </c>
      <c r="I12764" s="81">
        <v>-5003.5</v>
      </c>
      <c r="J12764" s="81">
        <v>0</v>
      </c>
      <c r="K12764" s="82">
        <v>179.7</v>
      </c>
      <c r="L12764" s="81">
        <v>1728</v>
      </c>
      <c r="M12764" s="81">
        <v>-96.6</v>
      </c>
      <c r="N12764" s="82">
        <v>-2023.4</v>
      </c>
      <c r="O12764" s="81">
        <v>-834.8</v>
      </c>
      <c r="P12764" s="81">
        <v>-600</v>
      </c>
      <c r="Q12764" s="82">
        <v>0</v>
      </c>
      <c r="R12764" s="81">
        <v>193</v>
      </c>
      <c r="S12764" s="82">
        <v>90</v>
      </c>
      <c r="T12764" s="81">
        <v>-699.9</v>
      </c>
      <c r="U12764" s="79">
        <v>-1087</v>
      </c>
      <c r="V12764" s="83">
        <v>700</v>
      </c>
      <c r="W12764" s="79">
        <v>-1026.0999999999999</v>
      </c>
    </row>
    <row r="12765" spans="1:23" x14ac:dyDescent="0.25">
      <c r="A12765" t="s">
        <v>26</v>
      </c>
      <c r="B12765" s="10" t="str">
        <f>VLOOKUP($E12765,'Overview Cluster Days'!$B:$G,3)</f>
        <v>D</v>
      </c>
      <c r="C12765" s="10" t="str">
        <f>VLOOKUP($E12765,'Overview Cluster Days'!$B:$G,5)</f>
        <v>Winter</v>
      </c>
      <c r="D12765" s="10" t="str">
        <f>VLOOKUP($E12765,'Overview Cluster Days'!$B:$G,6)</f>
        <v>Weekend</v>
      </c>
      <c r="E12765" s="10">
        <v>20181224</v>
      </c>
      <c r="F12765" s="11">
        <v>20</v>
      </c>
      <c r="G12765" s="80">
        <v>-3341</v>
      </c>
      <c r="H12765" s="81">
        <v>0</v>
      </c>
      <c r="I12765" s="81">
        <v>-4243.6000000000004</v>
      </c>
      <c r="J12765" s="81">
        <v>0</v>
      </c>
      <c r="K12765" s="82">
        <v>44.3</v>
      </c>
      <c r="L12765" s="81">
        <v>1432</v>
      </c>
      <c r="M12765" s="81">
        <v>-2483.1</v>
      </c>
      <c r="N12765" s="82">
        <v>-2023.4</v>
      </c>
      <c r="O12765" s="81">
        <v>-641.9</v>
      </c>
      <c r="P12765" s="81">
        <v>-600</v>
      </c>
      <c r="Q12765" s="82">
        <v>0</v>
      </c>
      <c r="R12765" s="81">
        <v>253</v>
      </c>
      <c r="S12765" s="82">
        <v>130</v>
      </c>
      <c r="T12765" s="81">
        <v>-699.9</v>
      </c>
      <c r="U12765" s="79">
        <v>-1087</v>
      </c>
      <c r="V12765" s="83">
        <v>700</v>
      </c>
      <c r="W12765" s="79">
        <v>-787.6</v>
      </c>
    </row>
    <row r="12766" spans="1:23" x14ac:dyDescent="0.25">
      <c r="A12766" t="s">
        <v>26</v>
      </c>
      <c r="B12766" s="10" t="str">
        <f>VLOOKUP($E12766,'Overview Cluster Days'!$B:$G,3)</f>
        <v>D</v>
      </c>
      <c r="C12766" s="10" t="str">
        <f>VLOOKUP($E12766,'Overview Cluster Days'!$B:$G,5)</f>
        <v>Winter</v>
      </c>
      <c r="D12766" s="10" t="str">
        <f>VLOOKUP($E12766,'Overview Cluster Days'!$B:$G,6)</f>
        <v>Weekend</v>
      </c>
      <c r="E12766" s="10">
        <v>20181224</v>
      </c>
      <c r="F12766" s="11">
        <v>21</v>
      </c>
      <c r="G12766" s="80">
        <v>-2140.6999999999998</v>
      </c>
      <c r="H12766" s="81">
        <v>776.5</v>
      </c>
      <c r="I12766" s="81">
        <v>-1946.6</v>
      </c>
      <c r="J12766" s="81">
        <v>2111.6999999999998</v>
      </c>
      <c r="K12766" s="82">
        <v>1975.6</v>
      </c>
      <c r="L12766" s="81">
        <v>2157</v>
      </c>
      <c r="M12766" s="81">
        <v>-3350</v>
      </c>
      <c r="N12766" s="82">
        <v>-2023.4</v>
      </c>
      <c r="O12766" s="81">
        <v>-1500</v>
      </c>
      <c r="P12766" s="81">
        <v>-600</v>
      </c>
      <c r="Q12766" s="82">
        <v>0</v>
      </c>
      <c r="R12766" s="81">
        <v>315</v>
      </c>
      <c r="S12766" s="82">
        <v>655</v>
      </c>
      <c r="T12766" s="81">
        <v>-699.9</v>
      </c>
      <c r="U12766" s="79">
        <v>-1087</v>
      </c>
      <c r="V12766" s="83">
        <v>700</v>
      </c>
      <c r="W12766" s="79">
        <v>-826</v>
      </c>
    </row>
    <row r="12767" spans="1:23" x14ac:dyDescent="0.25">
      <c r="A12767" t="s">
        <v>26</v>
      </c>
      <c r="B12767" s="10" t="str">
        <f>VLOOKUP($E12767,'Overview Cluster Days'!$B:$G,3)</f>
        <v>D</v>
      </c>
      <c r="C12767" s="10" t="str">
        <f>VLOOKUP($E12767,'Overview Cluster Days'!$B:$G,5)</f>
        <v>Winter</v>
      </c>
      <c r="D12767" s="10" t="str">
        <f>VLOOKUP($E12767,'Overview Cluster Days'!$B:$G,6)</f>
        <v>Weekend</v>
      </c>
      <c r="E12767" s="10">
        <v>20181224</v>
      </c>
      <c r="F12767" s="11">
        <v>22</v>
      </c>
      <c r="G12767" s="80">
        <v>-2681.5</v>
      </c>
      <c r="H12767" s="81">
        <v>1425.1</v>
      </c>
      <c r="I12767" s="81">
        <v>-2082.3000000000002</v>
      </c>
      <c r="J12767" s="81">
        <v>2274.6</v>
      </c>
      <c r="K12767" s="82">
        <v>2489.1999999999998</v>
      </c>
      <c r="L12767" s="81">
        <v>2980</v>
      </c>
      <c r="M12767" s="81">
        <v>-3350</v>
      </c>
      <c r="N12767" s="82">
        <v>-2023.4</v>
      </c>
      <c r="O12767" s="81">
        <v>-1259.0999999999999</v>
      </c>
      <c r="P12767" s="81">
        <v>-600</v>
      </c>
      <c r="Q12767" s="82">
        <v>0</v>
      </c>
      <c r="R12767" s="81">
        <v>310</v>
      </c>
      <c r="S12767" s="82">
        <v>717</v>
      </c>
      <c r="T12767" s="81">
        <v>-699.9</v>
      </c>
      <c r="U12767" s="79">
        <v>-1087</v>
      </c>
      <c r="V12767" s="83">
        <v>700</v>
      </c>
      <c r="W12767" s="79">
        <v>-1026.0999999999999</v>
      </c>
    </row>
    <row r="12768" spans="1:23" x14ac:dyDescent="0.25">
      <c r="A12768" t="s">
        <v>26</v>
      </c>
      <c r="B12768" s="10" t="str">
        <f>VLOOKUP($E12768,'Overview Cluster Days'!$B:$G,3)</f>
        <v>D</v>
      </c>
      <c r="C12768" s="10" t="str">
        <f>VLOOKUP($E12768,'Overview Cluster Days'!$B:$G,5)</f>
        <v>Winter</v>
      </c>
      <c r="D12768" s="10" t="str">
        <f>VLOOKUP($E12768,'Overview Cluster Days'!$B:$G,6)</f>
        <v>Weekend</v>
      </c>
      <c r="E12768" s="10">
        <v>20181224</v>
      </c>
      <c r="F12768" s="11">
        <v>23</v>
      </c>
      <c r="G12768" s="80">
        <v>-3548.9</v>
      </c>
      <c r="H12768" s="81">
        <v>1964.5</v>
      </c>
      <c r="I12768" s="81">
        <v>-1567</v>
      </c>
      <c r="J12768" s="81">
        <v>2230.4</v>
      </c>
      <c r="K12768" s="82">
        <v>2885.5</v>
      </c>
      <c r="L12768" s="81">
        <v>1360</v>
      </c>
      <c r="M12768" s="81">
        <v>-3350</v>
      </c>
      <c r="N12768" s="82">
        <v>-2023.4</v>
      </c>
      <c r="O12768" s="81">
        <v>-690.9</v>
      </c>
      <c r="P12768" s="81">
        <v>-600</v>
      </c>
      <c r="Q12768" s="82">
        <v>0</v>
      </c>
      <c r="R12768" s="81">
        <v>307</v>
      </c>
      <c r="S12768" s="82">
        <v>717</v>
      </c>
      <c r="T12768" s="81">
        <v>-235.1</v>
      </c>
      <c r="U12768" s="79">
        <v>-1026</v>
      </c>
      <c r="V12768" s="83">
        <v>700</v>
      </c>
      <c r="W12768" s="79">
        <v>-160</v>
      </c>
    </row>
    <row r="12769" spans="1:23" x14ac:dyDescent="0.25">
      <c r="A12769" t="s">
        <v>26</v>
      </c>
      <c r="B12769" s="10" t="str">
        <f>VLOOKUP($E12769,'Overview Cluster Days'!$B:$G,3)</f>
        <v>D</v>
      </c>
      <c r="C12769" s="10" t="str">
        <f>VLOOKUP($E12769,'Overview Cluster Days'!$B:$G,5)</f>
        <v>Winter</v>
      </c>
      <c r="D12769" s="10" t="str">
        <f>VLOOKUP($E12769,'Overview Cluster Days'!$B:$G,6)</f>
        <v>Weekend</v>
      </c>
      <c r="E12769" s="10">
        <v>20181224</v>
      </c>
      <c r="F12769" s="11">
        <v>24</v>
      </c>
      <c r="G12769" s="80">
        <v>-3609.4</v>
      </c>
      <c r="H12769" s="81">
        <v>2479</v>
      </c>
      <c r="I12769" s="81">
        <v>-1083.0999999999999</v>
      </c>
      <c r="J12769" s="81">
        <v>2345.3000000000002</v>
      </c>
      <c r="K12769" s="82">
        <v>2347.1</v>
      </c>
      <c r="L12769" s="81">
        <v>496</v>
      </c>
      <c r="M12769" s="81">
        <v>-2200</v>
      </c>
      <c r="N12769" s="82">
        <v>-2023.4</v>
      </c>
      <c r="O12769" s="81">
        <v>-1062.5</v>
      </c>
      <c r="P12769" s="81">
        <v>-600</v>
      </c>
      <c r="Q12769" s="82">
        <v>0</v>
      </c>
      <c r="R12769" s="81">
        <v>247</v>
      </c>
      <c r="S12769" s="82">
        <v>717</v>
      </c>
      <c r="T12769" s="81">
        <v>-699.9</v>
      </c>
      <c r="U12769" s="79">
        <v>-1026</v>
      </c>
      <c r="V12769" s="83">
        <v>700</v>
      </c>
      <c r="W12769" s="79">
        <v>246.1</v>
      </c>
    </row>
    <row r="12770" spans="1:23" x14ac:dyDescent="0.25">
      <c r="A12770" t="s">
        <v>26</v>
      </c>
      <c r="B12770" s="10" t="str">
        <f>VLOOKUP($E12770,'Overview Cluster Days'!$B:$G,3)</f>
        <v>D</v>
      </c>
      <c r="C12770" s="10" t="str">
        <f>VLOOKUP($E12770,'Overview Cluster Days'!$B:$G,5)</f>
        <v>Winter</v>
      </c>
      <c r="D12770" s="10" t="str">
        <f>VLOOKUP($E12770,'Overview Cluster Days'!$B:$G,6)</f>
        <v>Weekend</v>
      </c>
      <c r="E12770" s="10">
        <v>20181225</v>
      </c>
      <c r="F12770" s="11">
        <v>1</v>
      </c>
      <c r="G12770" s="80">
        <v>-1762.3</v>
      </c>
      <c r="H12770" s="81">
        <v>1751.2</v>
      </c>
      <c r="I12770" s="81">
        <v>-1845.9</v>
      </c>
      <c r="J12770" s="81">
        <v>1902</v>
      </c>
      <c r="K12770" s="82">
        <v>1706.2</v>
      </c>
      <c r="L12770" s="81">
        <v>-265</v>
      </c>
      <c r="M12770" s="81">
        <v>-2200</v>
      </c>
      <c r="N12770" s="82">
        <v>-2023.4</v>
      </c>
      <c r="O12770" s="81">
        <v>-132.19999999999999</v>
      </c>
      <c r="P12770" s="81">
        <v>-600</v>
      </c>
      <c r="Q12770" s="82">
        <v>0</v>
      </c>
      <c r="R12770" s="81">
        <v>187</v>
      </c>
      <c r="S12770" s="82">
        <v>569</v>
      </c>
      <c r="T12770" s="81">
        <v>-599.20000000000005</v>
      </c>
      <c r="U12770" s="79">
        <v>-1026</v>
      </c>
      <c r="V12770" s="83">
        <v>700</v>
      </c>
      <c r="W12770" s="79">
        <v>151.1</v>
      </c>
    </row>
    <row r="12771" spans="1:23" x14ac:dyDescent="0.25">
      <c r="A12771" t="s">
        <v>26</v>
      </c>
      <c r="B12771" s="10" t="str">
        <f>VLOOKUP($E12771,'Overview Cluster Days'!$B:$G,3)</f>
        <v>D</v>
      </c>
      <c r="C12771" s="10" t="str">
        <f>VLOOKUP($E12771,'Overview Cluster Days'!$B:$G,5)</f>
        <v>Winter</v>
      </c>
      <c r="D12771" s="10" t="str">
        <f>VLOOKUP($E12771,'Overview Cluster Days'!$B:$G,6)</f>
        <v>Weekend</v>
      </c>
      <c r="E12771" s="10">
        <v>20181225</v>
      </c>
      <c r="F12771" s="11">
        <v>2</v>
      </c>
      <c r="G12771" s="80">
        <v>-2151.5</v>
      </c>
      <c r="H12771" s="81">
        <v>1331.4</v>
      </c>
      <c r="I12771" s="81">
        <v>-1973.5</v>
      </c>
      <c r="J12771" s="81">
        <v>2254.6</v>
      </c>
      <c r="K12771" s="82">
        <v>1870.4</v>
      </c>
      <c r="L12771" s="81">
        <v>-74</v>
      </c>
      <c r="M12771" s="81">
        <v>-2200</v>
      </c>
      <c r="N12771" s="82">
        <v>-2023.4</v>
      </c>
      <c r="O12771" s="81">
        <v>-627.79999999999995</v>
      </c>
      <c r="P12771" s="81">
        <v>-540.6</v>
      </c>
      <c r="Q12771" s="82">
        <v>0</v>
      </c>
      <c r="R12771" s="81">
        <v>187</v>
      </c>
      <c r="S12771" s="82">
        <v>539</v>
      </c>
      <c r="T12771" s="81">
        <v>-699.9</v>
      </c>
      <c r="U12771" s="79">
        <v>-1087</v>
      </c>
      <c r="V12771" s="83">
        <v>700</v>
      </c>
      <c r="W12771" s="79">
        <v>-525.4</v>
      </c>
    </row>
    <row r="12772" spans="1:23" x14ac:dyDescent="0.25">
      <c r="A12772" t="s">
        <v>26</v>
      </c>
      <c r="B12772" s="10" t="str">
        <f>VLOOKUP($E12772,'Overview Cluster Days'!$B:$G,3)</f>
        <v>D</v>
      </c>
      <c r="C12772" s="10" t="str">
        <f>VLOOKUP($E12772,'Overview Cluster Days'!$B:$G,5)</f>
        <v>Winter</v>
      </c>
      <c r="D12772" s="10" t="str">
        <f>VLOOKUP($E12772,'Overview Cluster Days'!$B:$G,6)</f>
        <v>Weekend</v>
      </c>
      <c r="E12772" s="10">
        <v>20181225</v>
      </c>
      <c r="F12772" s="11">
        <v>3</v>
      </c>
      <c r="G12772" s="80">
        <v>-4006.7</v>
      </c>
      <c r="H12772" s="81">
        <v>1108.4000000000001</v>
      </c>
      <c r="I12772" s="81">
        <v>-4597</v>
      </c>
      <c r="J12772" s="81">
        <v>56.1</v>
      </c>
      <c r="K12772" s="82">
        <v>0</v>
      </c>
      <c r="L12772" s="81">
        <v>-29</v>
      </c>
      <c r="M12772" s="81">
        <v>-2200</v>
      </c>
      <c r="N12772" s="82">
        <v>-2023.4</v>
      </c>
      <c r="O12772" s="81">
        <v>-679.3</v>
      </c>
      <c r="P12772" s="81">
        <v>-401.6</v>
      </c>
      <c r="Q12772" s="82">
        <v>0</v>
      </c>
      <c r="R12772" s="81">
        <v>187</v>
      </c>
      <c r="S12772" s="82">
        <v>396</v>
      </c>
      <c r="T12772" s="81">
        <v>-687.2</v>
      </c>
      <c r="U12772" s="79">
        <v>-1087</v>
      </c>
      <c r="V12772" s="83">
        <v>700</v>
      </c>
      <c r="W12772" s="79">
        <v>-1026.0999999999999</v>
      </c>
    </row>
    <row r="12773" spans="1:23" x14ac:dyDescent="0.25">
      <c r="A12773" t="s">
        <v>26</v>
      </c>
      <c r="B12773" s="10" t="str">
        <f>VLOOKUP($E12773,'Overview Cluster Days'!$B:$G,3)</f>
        <v>D</v>
      </c>
      <c r="C12773" s="10" t="str">
        <f>VLOOKUP($E12773,'Overview Cluster Days'!$B:$G,5)</f>
        <v>Winter</v>
      </c>
      <c r="D12773" s="10" t="str">
        <f>VLOOKUP($E12773,'Overview Cluster Days'!$B:$G,6)</f>
        <v>Weekend</v>
      </c>
      <c r="E12773" s="10">
        <v>20181225</v>
      </c>
      <c r="F12773" s="11">
        <v>4</v>
      </c>
      <c r="G12773" s="80">
        <v>-4629</v>
      </c>
      <c r="H12773" s="81">
        <v>872.8</v>
      </c>
      <c r="I12773" s="81">
        <v>-4783.8999999999996</v>
      </c>
      <c r="J12773" s="81">
        <v>0</v>
      </c>
      <c r="K12773" s="82">
        <v>319.7</v>
      </c>
      <c r="L12773" s="81">
        <v>213</v>
      </c>
      <c r="M12773" s="81">
        <v>-2200</v>
      </c>
      <c r="N12773" s="82">
        <v>-2023.4</v>
      </c>
      <c r="O12773" s="81">
        <v>-600.9</v>
      </c>
      <c r="P12773" s="81">
        <v>-290.8</v>
      </c>
      <c r="Q12773" s="82">
        <v>0</v>
      </c>
      <c r="R12773" s="81">
        <v>187</v>
      </c>
      <c r="S12773" s="82">
        <v>261</v>
      </c>
      <c r="T12773" s="81">
        <v>-88</v>
      </c>
      <c r="U12773" s="79">
        <v>-1087</v>
      </c>
      <c r="V12773" s="83">
        <v>700</v>
      </c>
      <c r="W12773" s="79">
        <v>-1026.0999999999999</v>
      </c>
    </row>
    <row r="12774" spans="1:23" x14ac:dyDescent="0.25">
      <c r="A12774" t="s">
        <v>26</v>
      </c>
      <c r="B12774" s="10" t="str">
        <f>VLOOKUP($E12774,'Overview Cluster Days'!$B:$G,3)</f>
        <v>D</v>
      </c>
      <c r="C12774" s="10" t="str">
        <f>VLOOKUP($E12774,'Overview Cluster Days'!$B:$G,5)</f>
        <v>Winter</v>
      </c>
      <c r="D12774" s="10" t="str">
        <f>VLOOKUP($E12774,'Overview Cluster Days'!$B:$G,6)</f>
        <v>Weekend</v>
      </c>
      <c r="E12774" s="10">
        <v>20181225</v>
      </c>
      <c r="F12774" s="11">
        <v>5</v>
      </c>
      <c r="G12774" s="80">
        <v>-3823.8</v>
      </c>
      <c r="H12774" s="81">
        <v>680.4</v>
      </c>
      <c r="I12774" s="81">
        <v>-5140.1000000000004</v>
      </c>
      <c r="J12774" s="81">
        <v>0</v>
      </c>
      <c r="K12774" s="82">
        <v>1476.6</v>
      </c>
      <c r="L12774" s="81">
        <v>717</v>
      </c>
      <c r="M12774" s="81">
        <v>-2200</v>
      </c>
      <c r="N12774" s="82">
        <v>-2023.4</v>
      </c>
      <c r="O12774" s="81">
        <v>-537.9</v>
      </c>
      <c r="P12774" s="81">
        <v>-218.2</v>
      </c>
      <c r="Q12774" s="82">
        <v>0</v>
      </c>
      <c r="R12774" s="81">
        <v>171</v>
      </c>
      <c r="S12774" s="82">
        <v>214</v>
      </c>
      <c r="T12774" s="81">
        <v>528.1</v>
      </c>
      <c r="U12774" s="79">
        <v>-1087</v>
      </c>
      <c r="V12774" s="83">
        <v>700</v>
      </c>
      <c r="W12774" s="79">
        <v>-1026.0999999999999</v>
      </c>
    </row>
    <row r="12775" spans="1:23" x14ac:dyDescent="0.25">
      <c r="A12775" t="s">
        <v>26</v>
      </c>
      <c r="B12775" s="10" t="str">
        <f>VLOOKUP($E12775,'Overview Cluster Days'!$B:$G,3)</f>
        <v>D</v>
      </c>
      <c r="C12775" s="10" t="str">
        <f>VLOOKUP($E12775,'Overview Cluster Days'!$B:$G,5)</f>
        <v>Winter</v>
      </c>
      <c r="D12775" s="10" t="str">
        <f>VLOOKUP($E12775,'Overview Cluster Days'!$B:$G,6)</f>
        <v>Weekend</v>
      </c>
      <c r="E12775" s="10">
        <v>20181225</v>
      </c>
      <c r="F12775" s="11">
        <v>6</v>
      </c>
      <c r="G12775" s="80">
        <v>-3706.3</v>
      </c>
      <c r="H12775" s="81">
        <v>442.1</v>
      </c>
      <c r="I12775" s="81">
        <v>-5132.1000000000004</v>
      </c>
      <c r="J12775" s="81">
        <v>0</v>
      </c>
      <c r="K12775" s="82">
        <v>1412.8</v>
      </c>
      <c r="L12775" s="81">
        <v>1021</v>
      </c>
      <c r="M12775" s="81">
        <v>-2200</v>
      </c>
      <c r="N12775" s="82">
        <v>-2023.4</v>
      </c>
      <c r="O12775" s="81">
        <v>-568.70000000000005</v>
      </c>
      <c r="P12775" s="81">
        <v>-197.7</v>
      </c>
      <c r="Q12775" s="82">
        <v>0</v>
      </c>
      <c r="R12775" s="81">
        <v>112</v>
      </c>
      <c r="S12775" s="82">
        <v>247</v>
      </c>
      <c r="T12775" s="81">
        <v>615.20000000000005</v>
      </c>
      <c r="U12775" s="79">
        <v>-1026</v>
      </c>
      <c r="V12775" s="83">
        <v>700</v>
      </c>
      <c r="W12775" s="79">
        <v>-1026.0999999999999</v>
      </c>
    </row>
    <row r="12776" spans="1:23" x14ac:dyDescent="0.25">
      <c r="A12776" t="s">
        <v>26</v>
      </c>
      <c r="B12776" s="10" t="str">
        <f>VLOOKUP($E12776,'Overview Cluster Days'!$B:$G,3)</f>
        <v>D</v>
      </c>
      <c r="C12776" s="10" t="str">
        <f>VLOOKUP($E12776,'Overview Cluster Days'!$B:$G,5)</f>
        <v>Winter</v>
      </c>
      <c r="D12776" s="10" t="str">
        <f>VLOOKUP($E12776,'Overview Cluster Days'!$B:$G,6)</f>
        <v>Weekend</v>
      </c>
      <c r="E12776" s="10">
        <v>20181225</v>
      </c>
      <c r="F12776" s="11">
        <v>7</v>
      </c>
      <c r="G12776" s="80">
        <v>-3741.4</v>
      </c>
      <c r="H12776" s="81">
        <v>1019.8</v>
      </c>
      <c r="I12776" s="81">
        <v>-5018.8</v>
      </c>
      <c r="J12776" s="81">
        <v>0</v>
      </c>
      <c r="K12776" s="82">
        <v>351.5</v>
      </c>
      <c r="L12776" s="81">
        <v>1021</v>
      </c>
      <c r="M12776" s="81">
        <v>-2200</v>
      </c>
      <c r="N12776" s="82">
        <v>-2023.4</v>
      </c>
      <c r="O12776" s="81">
        <v>-1213.2</v>
      </c>
      <c r="P12776" s="81">
        <v>-324.2</v>
      </c>
      <c r="Q12776" s="82">
        <v>0</v>
      </c>
      <c r="R12776" s="81">
        <v>112</v>
      </c>
      <c r="S12776" s="82">
        <v>388</v>
      </c>
      <c r="T12776" s="81">
        <v>-3.7</v>
      </c>
      <c r="U12776" s="79">
        <v>-1026</v>
      </c>
      <c r="V12776" s="83">
        <v>700</v>
      </c>
      <c r="W12776" s="79">
        <v>-1026.0999999999999</v>
      </c>
    </row>
    <row r="12777" spans="1:23" x14ac:dyDescent="0.25">
      <c r="A12777" t="s">
        <v>26</v>
      </c>
      <c r="B12777" s="10" t="str">
        <f>VLOOKUP($E12777,'Overview Cluster Days'!$B:$G,3)</f>
        <v>D</v>
      </c>
      <c r="C12777" s="10" t="str">
        <f>VLOOKUP($E12777,'Overview Cluster Days'!$B:$G,5)</f>
        <v>Winter</v>
      </c>
      <c r="D12777" s="10" t="str">
        <f>VLOOKUP($E12777,'Overview Cluster Days'!$B:$G,6)</f>
        <v>Weekend</v>
      </c>
      <c r="E12777" s="10">
        <v>20181225</v>
      </c>
      <c r="F12777" s="11">
        <v>8</v>
      </c>
      <c r="G12777" s="80">
        <v>-4152.8999999999996</v>
      </c>
      <c r="H12777" s="81">
        <v>1281.2</v>
      </c>
      <c r="I12777" s="81">
        <v>-4779.1000000000004</v>
      </c>
      <c r="J12777" s="81">
        <v>0</v>
      </c>
      <c r="K12777" s="82">
        <v>647.79999999999995</v>
      </c>
      <c r="L12777" s="81">
        <v>1021</v>
      </c>
      <c r="M12777" s="81">
        <v>-2200</v>
      </c>
      <c r="N12777" s="82">
        <v>-2023.4</v>
      </c>
      <c r="O12777" s="81">
        <v>-1103.0999999999999</v>
      </c>
      <c r="P12777" s="81">
        <v>-418</v>
      </c>
      <c r="Q12777" s="82">
        <v>0</v>
      </c>
      <c r="R12777" s="81">
        <v>112</v>
      </c>
      <c r="S12777" s="82">
        <v>551</v>
      </c>
      <c r="T12777" s="81">
        <v>0</v>
      </c>
      <c r="U12777" s="79">
        <v>-1026</v>
      </c>
      <c r="V12777" s="83">
        <v>700</v>
      </c>
      <c r="W12777" s="79">
        <v>-1026.0999999999999</v>
      </c>
    </row>
    <row r="12778" spans="1:23" x14ac:dyDescent="0.25">
      <c r="A12778" t="s">
        <v>26</v>
      </c>
      <c r="B12778" s="10" t="str">
        <f>VLOOKUP($E12778,'Overview Cluster Days'!$B:$G,3)</f>
        <v>D</v>
      </c>
      <c r="C12778" s="10" t="str">
        <f>VLOOKUP($E12778,'Overview Cluster Days'!$B:$G,5)</f>
        <v>Winter</v>
      </c>
      <c r="D12778" s="10" t="str">
        <f>VLOOKUP($E12778,'Overview Cluster Days'!$B:$G,6)</f>
        <v>Weekend</v>
      </c>
      <c r="E12778" s="10">
        <v>20181225</v>
      </c>
      <c r="F12778" s="11">
        <v>9</v>
      </c>
      <c r="G12778" s="80">
        <v>-3261.1</v>
      </c>
      <c r="H12778" s="81">
        <v>2006.3</v>
      </c>
      <c r="I12778" s="81">
        <v>-4367.5</v>
      </c>
      <c r="J12778" s="81">
        <v>0</v>
      </c>
      <c r="K12778" s="82">
        <v>392.9</v>
      </c>
      <c r="L12778" s="81">
        <v>1021</v>
      </c>
      <c r="M12778" s="81">
        <v>-2200</v>
      </c>
      <c r="N12778" s="82">
        <v>-2023.4</v>
      </c>
      <c r="O12778" s="81">
        <v>-976.9</v>
      </c>
      <c r="P12778" s="81">
        <v>-600</v>
      </c>
      <c r="Q12778" s="82">
        <v>0</v>
      </c>
      <c r="R12778" s="81">
        <v>112</v>
      </c>
      <c r="S12778" s="82">
        <v>717</v>
      </c>
      <c r="T12778" s="81">
        <v>-179.3</v>
      </c>
      <c r="U12778" s="79">
        <v>-1026</v>
      </c>
      <c r="V12778" s="83">
        <v>700</v>
      </c>
      <c r="W12778" s="79">
        <v>-1026.0999999999999</v>
      </c>
    </row>
    <row r="12779" spans="1:23" x14ac:dyDescent="0.25">
      <c r="A12779" t="s">
        <v>26</v>
      </c>
      <c r="B12779" s="10" t="str">
        <f>VLOOKUP($E12779,'Overview Cluster Days'!$B:$G,3)</f>
        <v>D</v>
      </c>
      <c r="C12779" s="10" t="str">
        <f>VLOOKUP($E12779,'Overview Cluster Days'!$B:$G,5)</f>
        <v>Winter</v>
      </c>
      <c r="D12779" s="10" t="str">
        <f>VLOOKUP($E12779,'Overview Cluster Days'!$B:$G,6)</f>
        <v>Weekend</v>
      </c>
      <c r="E12779" s="10">
        <v>20181225</v>
      </c>
      <c r="F12779" s="11">
        <v>10</v>
      </c>
      <c r="G12779" s="80">
        <v>-2480.3000000000002</v>
      </c>
      <c r="H12779" s="81">
        <v>2354.3000000000002</v>
      </c>
      <c r="I12779" s="81">
        <v>-4246.3</v>
      </c>
      <c r="J12779" s="81">
        <v>93.7</v>
      </c>
      <c r="K12779" s="82">
        <v>0</v>
      </c>
      <c r="L12779" s="81">
        <v>1021</v>
      </c>
      <c r="M12779" s="81">
        <v>-2200</v>
      </c>
      <c r="N12779" s="82">
        <v>-2023.4</v>
      </c>
      <c r="O12779" s="81">
        <v>-1201.5</v>
      </c>
      <c r="P12779" s="81">
        <v>-600</v>
      </c>
      <c r="Q12779" s="82">
        <v>0</v>
      </c>
      <c r="R12779" s="81">
        <v>112</v>
      </c>
      <c r="S12779" s="82">
        <v>717</v>
      </c>
      <c r="T12779" s="81">
        <v>-653.20000000000005</v>
      </c>
      <c r="U12779" s="79">
        <v>-1087</v>
      </c>
      <c r="V12779" s="83">
        <v>700</v>
      </c>
      <c r="W12779" s="79">
        <v>-1026.0999999999999</v>
      </c>
    </row>
    <row r="12780" spans="1:23" x14ac:dyDescent="0.25">
      <c r="A12780" t="s">
        <v>26</v>
      </c>
      <c r="B12780" s="10" t="str">
        <f>VLOOKUP($E12780,'Overview Cluster Days'!$B:$G,3)</f>
        <v>D</v>
      </c>
      <c r="C12780" s="10" t="str">
        <f>VLOOKUP($E12780,'Overview Cluster Days'!$B:$G,5)</f>
        <v>Winter</v>
      </c>
      <c r="D12780" s="10" t="str">
        <f>VLOOKUP($E12780,'Overview Cluster Days'!$B:$G,6)</f>
        <v>Weekend</v>
      </c>
      <c r="E12780" s="10">
        <v>20181225</v>
      </c>
      <c r="F12780" s="11">
        <v>11</v>
      </c>
      <c r="G12780" s="80">
        <v>-2601.6</v>
      </c>
      <c r="H12780" s="81">
        <v>1866.7</v>
      </c>
      <c r="I12780" s="81">
        <v>-4172.2</v>
      </c>
      <c r="J12780" s="81">
        <v>135.19999999999999</v>
      </c>
      <c r="K12780" s="82">
        <v>0</v>
      </c>
      <c r="L12780" s="81">
        <v>648</v>
      </c>
      <c r="M12780" s="81">
        <v>-2200</v>
      </c>
      <c r="N12780" s="82">
        <v>-2023.4</v>
      </c>
      <c r="O12780" s="81">
        <v>-1334.1</v>
      </c>
      <c r="P12780" s="81">
        <v>-600</v>
      </c>
      <c r="Q12780" s="82">
        <v>0</v>
      </c>
      <c r="R12780" s="81">
        <v>75</v>
      </c>
      <c r="S12780" s="82">
        <v>717</v>
      </c>
      <c r="T12780" s="81">
        <v>-699.9</v>
      </c>
      <c r="U12780" s="79">
        <v>-1087</v>
      </c>
      <c r="V12780" s="83">
        <v>700</v>
      </c>
      <c r="W12780" s="79">
        <v>-1026.0999999999999</v>
      </c>
    </row>
    <row r="12781" spans="1:23" x14ac:dyDescent="0.25">
      <c r="A12781" t="s">
        <v>26</v>
      </c>
      <c r="B12781" s="10" t="str">
        <f>VLOOKUP($E12781,'Overview Cluster Days'!$B:$G,3)</f>
        <v>D</v>
      </c>
      <c r="C12781" s="10" t="str">
        <f>VLOOKUP($E12781,'Overview Cluster Days'!$B:$G,5)</f>
        <v>Winter</v>
      </c>
      <c r="D12781" s="10" t="str">
        <f>VLOOKUP($E12781,'Overview Cluster Days'!$B:$G,6)</f>
        <v>Weekend</v>
      </c>
      <c r="E12781" s="10">
        <v>20181225</v>
      </c>
      <c r="F12781" s="11">
        <v>12</v>
      </c>
      <c r="G12781" s="80">
        <v>-2754.3</v>
      </c>
      <c r="H12781" s="81">
        <v>1754.2</v>
      </c>
      <c r="I12781" s="81">
        <v>-3979.4</v>
      </c>
      <c r="J12781" s="81">
        <v>371.2</v>
      </c>
      <c r="K12781" s="82">
        <v>0</v>
      </c>
      <c r="L12781" s="81">
        <v>648</v>
      </c>
      <c r="M12781" s="81">
        <v>-2200</v>
      </c>
      <c r="N12781" s="82">
        <v>-2023.4</v>
      </c>
      <c r="O12781" s="81">
        <v>-1500</v>
      </c>
      <c r="P12781" s="81">
        <v>-600</v>
      </c>
      <c r="Q12781" s="82">
        <v>0</v>
      </c>
      <c r="R12781" s="81">
        <v>75</v>
      </c>
      <c r="S12781" s="82">
        <v>628</v>
      </c>
      <c r="T12781" s="81">
        <v>-699.9</v>
      </c>
      <c r="U12781" s="79">
        <v>-1087</v>
      </c>
      <c r="V12781" s="83">
        <v>700</v>
      </c>
      <c r="W12781" s="79">
        <v>-1026.0999999999999</v>
      </c>
    </row>
    <row r="12782" spans="1:23" x14ac:dyDescent="0.25">
      <c r="A12782" t="s">
        <v>26</v>
      </c>
      <c r="B12782" s="10" t="str">
        <f>VLOOKUP($E12782,'Overview Cluster Days'!$B:$G,3)</f>
        <v>D</v>
      </c>
      <c r="C12782" s="10" t="str">
        <f>VLOOKUP($E12782,'Overview Cluster Days'!$B:$G,5)</f>
        <v>Winter</v>
      </c>
      <c r="D12782" s="10" t="str">
        <f>VLOOKUP($E12782,'Overview Cluster Days'!$B:$G,6)</f>
        <v>Weekend</v>
      </c>
      <c r="E12782" s="10">
        <v>20181225</v>
      </c>
      <c r="F12782" s="11">
        <v>13</v>
      </c>
      <c r="G12782" s="80">
        <v>-1939.4</v>
      </c>
      <c r="H12782" s="81">
        <v>1572.3</v>
      </c>
      <c r="I12782" s="81">
        <v>-2152</v>
      </c>
      <c r="J12782" s="81">
        <v>2179.1999999999998</v>
      </c>
      <c r="K12782" s="82">
        <v>1912.2</v>
      </c>
      <c r="L12782" s="81">
        <v>648</v>
      </c>
      <c r="M12782" s="81">
        <v>-2200</v>
      </c>
      <c r="N12782" s="82">
        <v>-2023.4</v>
      </c>
      <c r="O12782" s="81">
        <v>-1500</v>
      </c>
      <c r="P12782" s="81">
        <v>-600</v>
      </c>
      <c r="Q12782" s="82">
        <v>0</v>
      </c>
      <c r="R12782" s="81">
        <v>75</v>
      </c>
      <c r="S12782" s="82">
        <v>665</v>
      </c>
      <c r="T12782" s="81">
        <v>-699.9</v>
      </c>
      <c r="U12782" s="79">
        <v>-1087</v>
      </c>
      <c r="V12782" s="83">
        <v>700</v>
      </c>
      <c r="W12782" s="79">
        <v>-1026.0999999999999</v>
      </c>
    </row>
    <row r="12783" spans="1:23" x14ac:dyDescent="0.25">
      <c r="A12783" t="s">
        <v>26</v>
      </c>
      <c r="B12783" s="10" t="str">
        <f>VLOOKUP($E12783,'Overview Cluster Days'!$B:$G,3)</f>
        <v>D</v>
      </c>
      <c r="C12783" s="10" t="str">
        <f>VLOOKUP($E12783,'Overview Cluster Days'!$B:$G,5)</f>
        <v>Winter</v>
      </c>
      <c r="D12783" s="10" t="str">
        <f>VLOOKUP($E12783,'Overview Cluster Days'!$B:$G,6)</f>
        <v>Weekend</v>
      </c>
      <c r="E12783" s="10">
        <v>20181225</v>
      </c>
      <c r="F12783" s="11">
        <v>14</v>
      </c>
      <c r="G12783" s="80">
        <v>-1731.1</v>
      </c>
      <c r="H12783" s="81">
        <v>1178</v>
      </c>
      <c r="I12783" s="81">
        <v>-2276.5</v>
      </c>
      <c r="J12783" s="81">
        <v>2074.1999999999998</v>
      </c>
      <c r="K12783" s="82">
        <v>1933.4</v>
      </c>
      <c r="L12783" s="81">
        <v>648</v>
      </c>
      <c r="M12783" s="81">
        <v>-2200</v>
      </c>
      <c r="N12783" s="82">
        <v>-2023.4</v>
      </c>
      <c r="O12783" s="81">
        <v>-1500</v>
      </c>
      <c r="P12783" s="81">
        <v>-600</v>
      </c>
      <c r="Q12783" s="82">
        <v>0</v>
      </c>
      <c r="R12783" s="81">
        <v>75</v>
      </c>
      <c r="S12783" s="82">
        <v>557</v>
      </c>
      <c r="T12783" s="81">
        <v>-492</v>
      </c>
      <c r="U12783" s="79">
        <v>-1026</v>
      </c>
      <c r="V12783" s="83">
        <v>700</v>
      </c>
      <c r="W12783" s="79">
        <v>-1026.0999999999999</v>
      </c>
    </row>
    <row r="12784" spans="1:23" x14ac:dyDescent="0.25">
      <c r="A12784" t="s">
        <v>26</v>
      </c>
      <c r="B12784" s="10" t="str">
        <f>VLOOKUP($E12784,'Overview Cluster Days'!$B:$G,3)</f>
        <v>D</v>
      </c>
      <c r="C12784" s="10" t="str">
        <f>VLOOKUP($E12784,'Overview Cluster Days'!$B:$G,5)</f>
        <v>Winter</v>
      </c>
      <c r="D12784" s="10" t="str">
        <f>VLOOKUP($E12784,'Overview Cluster Days'!$B:$G,6)</f>
        <v>Weekend</v>
      </c>
      <c r="E12784" s="10">
        <v>20181225</v>
      </c>
      <c r="F12784" s="11">
        <v>15</v>
      </c>
      <c r="G12784" s="80">
        <v>-2360</v>
      </c>
      <c r="H12784" s="81">
        <v>1313.7</v>
      </c>
      <c r="I12784" s="81">
        <v>-4928.6000000000004</v>
      </c>
      <c r="J12784" s="81">
        <v>0</v>
      </c>
      <c r="K12784" s="82">
        <v>0</v>
      </c>
      <c r="L12784" s="81">
        <v>648</v>
      </c>
      <c r="M12784" s="81">
        <v>-2200</v>
      </c>
      <c r="N12784" s="82">
        <v>-2023.4</v>
      </c>
      <c r="O12784" s="81">
        <v>-1500</v>
      </c>
      <c r="P12784" s="81">
        <v>-600</v>
      </c>
      <c r="Q12784" s="82">
        <v>0</v>
      </c>
      <c r="R12784" s="81">
        <v>75</v>
      </c>
      <c r="S12784" s="82">
        <v>341</v>
      </c>
      <c r="T12784" s="81">
        <v>-316.7</v>
      </c>
      <c r="U12784" s="79">
        <v>-1026</v>
      </c>
      <c r="V12784" s="83">
        <v>700</v>
      </c>
      <c r="W12784" s="79">
        <v>-1026.0999999999999</v>
      </c>
    </row>
    <row r="12785" spans="1:23" x14ac:dyDescent="0.25">
      <c r="A12785" t="s">
        <v>26</v>
      </c>
      <c r="B12785" s="10" t="str">
        <f>VLOOKUP($E12785,'Overview Cluster Days'!$B:$G,3)</f>
        <v>D</v>
      </c>
      <c r="C12785" s="10" t="str">
        <f>VLOOKUP($E12785,'Overview Cluster Days'!$B:$G,5)</f>
        <v>Winter</v>
      </c>
      <c r="D12785" s="10" t="str">
        <f>VLOOKUP($E12785,'Overview Cluster Days'!$B:$G,6)</f>
        <v>Weekend</v>
      </c>
      <c r="E12785" s="10">
        <v>20181225</v>
      </c>
      <c r="F12785" s="11">
        <v>16</v>
      </c>
      <c r="G12785" s="80">
        <v>-1727</v>
      </c>
      <c r="H12785" s="81">
        <v>914.1</v>
      </c>
      <c r="I12785" s="81">
        <v>-5140.7</v>
      </c>
      <c r="J12785" s="81">
        <v>0</v>
      </c>
      <c r="K12785" s="82">
        <v>192</v>
      </c>
      <c r="L12785" s="81">
        <v>648</v>
      </c>
      <c r="M12785" s="81">
        <v>-2200</v>
      </c>
      <c r="N12785" s="82">
        <v>-2023.4</v>
      </c>
      <c r="O12785" s="81">
        <v>-1500</v>
      </c>
      <c r="P12785" s="81">
        <v>-600</v>
      </c>
      <c r="Q12785" s="82">
        <v>0</v>
      </c>
      <c r="R12785" s="81">
        <v>75</v>
      </c>
      <c r="S12785" s="82">
        <v>383</v>
      </c>
      <c r="T12785" s="81">
        <v>-217.1</v>
      </c>
      <c r="U12785" s="79">
        <v>-1026</v>
      </c>
      <c r="V12785" s="83">
        <v>700</v>
      </c>
      <c r="W12785" s="79">
        <v>-1026.0999999999999</v>
      </c>
    </row>
    <row r="12786" spans="1:23" x14ac:dyDescent="0.25">
      <c r="A12786" t="s">
        <v>26</v>
      </c>
      <c r="B12786" s="10" t="str">
        <f>VLOOKUP($E12786,'Overview Cluster Days'!$B:$G,3)</f>
        <v>D</v>
      </c>
      <c r="C12786" s="10" t="str">
        <f>VLOOKUP($E12786,'Overview Cluster Days'!$B:$G,5)</f>
        <v>Winter</v>
      </c>
      <c r="D12786" s="10" t="str">
        <f>VLOOKUP($E12786,'Overview Cluster Days'!$B:$G,6)</f>
        <v>Weekend</v>
      </c>
      <c r="E12786" s="10">
        <v>20181225</v>
      </c>
      <c r="F12786" s="11">
        <v>17</v>
      </c>
      <c r="G12786" s="80">
        <v>-1273.4000000000001</v>
      </c>
      <c r="H12786" s="81">
        <v>1786.9</v>
      </c>
      <c r="I12786" s="81">
        <v>-4961.2</v>
      </c>
      <c r="J12786" s="81">
        <v>0</v>
      </c>
      <c r="K12786" s="82">
        <v>328.7</v>
      </c>
      <c r="L12786" s="81">
        <v>648</v>
      </c>
      <c r="M12786" s="81">
        <v>-2200</v>
      </c>
      <c r="N12786" s="82">
        <v>-2023.4</v>
      </c>
      <c r="O12786" s="81">
        <v>-1500</v>
      </c>
      <c r="P12786" s="81">
        <v>-600</v>
      </c>
      <c r="Q12786" s="82">
        <v>0</v>
      </c>
      <c r="R12786" s="81">
        <v>75</v>
      </c>
      <c r="S12786" s="82">
        <v>717</v>
      </c>
      <c r="T12786" s="81">
        <v>-385.9</v>
      </c>
      <c r="U12786" s="79">
        <v>-1026</v>
      </c>
      <c r="V12786" s="83">
        <v>700</v>
      </c>
      <c r="W12786" s="79">
        <v>-1026.0999999999999</v>
      </c>
    </row>
    <row r="12787" spans="1:23" x14ac:dyDescent="0.25">
      <c r="A12787" t="s">
        <v>26</v>
      </c>
      <c r="B12787" s="10" t="str">
        <f>VLOOKUP($E12787,'Overview Cluster Days'!$B:$G,3)</f>
        <v>D</v>
      </c>
      <c r="C12787" s="10" t="str">
        <f>VLOOKUP($E12787,'Overview Cluster Days'!$B:$G,5)</f>
        <v>Winter</v>
      </c>
      <c r="D12787" s="10" t="str">
        <f>VLOOKUP($E12787,'Overview Cluster Days'!$B:$G,6)</f>
        <v>Weekend</v>
      </c>
      <c r="E12787" s="10">
        <v>20181225</v>
      </c>
      <c r="F12787" s="11">
        <v>18</v>
      </c>
      <c r="G12787" s="80">
        <v>-1806.9</v>
      </c>
      <c r="H12787" s="81">
        <v>1880.5</v>
      </c>
      <c r="I12787" s="81">
        <v>-5330.6</v>
      </c>
      <c r="J12787" s="81">
        <v>0</v>
      </c>
      <c r="K12787" s="82">
        <v>0</v>
      </c>
      <c r="L12787" s="81">
        <v>1187</v>
      </c>
      <c r="M12787" s="81">
        <v>-2200</v>
      </c>
      <c r="N12787" s="82">
        <v>-2023.4</v>
      </c>
      <c r="O12787" s="81">
        <v>-1500</v>
      </c>
      <c r="P12787" s="81">
        <v>-600</v>
      </c>
      <c r="Q12787" s="82">
        <v>0</v>
      </c>
      <c r="R12787" s="81">
        <v>134</v>
      </c>
      <c r="S12787" s="82">
        <v>717</v>
      </c>
      <c r="T12787" s="81">
        <v>-699.9</v>
      </c>
      <c r="U12787" s="79">
        <v>-868.3</v>
      </c>
      <c r="V12787" s="83">
        <v>700</v>
      </c>
      <c r="W12787" s="79">
        <v>-1026.0999999999999</v>
      </c>
    </row>
    <row r="12788" spans="1:23" x14ac:dyDescent="0.25">
      <c r="A12788" t="s">
        <v>26</v>
      </c>
      <c r="B12788" s="10" t="str">
        <f>VLOOKUP($E12788,'Overview Cluster Days'!$B:$G,3)</f>
        <v>D</v>
      </c>
      <c r="C12788" s="10" t="str">
        <f>VLOOKUP($E12788,'Overview Cluster Days'!$B:$G,5)</f>
        <v>Winter</v>
      </c>
      <c r="D12788" s="10" t="str">
        <f>VLOOKUP($E12788,'Overview Cluster Days'!$B:$G,6)</f>
        <v>Weekend</v>
      </c>
      <c r="E12788" s="10">
        <v>20181225</v>
      </c>
      <c r="F12788" s="11">
        <v>19</v>
      </c>
      <c r="G12788" s="80">
        <v>-1521.3</v>
      </c>
      <c r="H12788" s="81">
        <v>1762.1</v>
      </c>
      <c r="I12788" s="81">
        <v>-2163.9</v>
      </c>
      <c r="J12788" s="81">
        <v>2006.8</v>
      </c>
      <c r="K12788" s="82">
        <v>1678.4</v>
      </c>
      <c r="L12788" s="81">
        <v>1728</v>
      </c>
      <c r="M12788" s="81">
        <v>-3350</v>
      </c>
      <c r="N12788" s="82">
        <v>-2023.4</v>
      </c>
      <c r="O12788" s="81">
        <v>-1500</v>
      </c>
      <c r="P12788" s="81">
        <v>-600</v>
      </c>
      <c r="Q12788" s="82">
        <v>0</v>
      </c>
      <c r="R12788" s="81">
        <v>192</v>
      </c>
      <c r="S12788" s="82">
        <v>717</v>
      </c>
      <c r="T12788" s="81">
        <v>-699.9</v>
      </c>
      <c r="U12788" s="79">
        <v>-1087</v>
      </c>
      <c r="V12788" s="83">
        <v>700</v>
      </c>
      <c r="W12788" s="79">
        <v>60.5</v>
      </c>
    </row>
    <row r="12789" spans="1:23" x14ac:dyDescent="0.25">
      <c r="A12789" t="s">
        <v>26</v>
      </c>
      <c r="B12789" s="10" t="str">
        <f>VLOOKUP($E12789,'Overview Cluster Days'!$B:$G,3)</f>
        <v>D</v>
      </c>
      <c r="C12789" s="10" t="str">
        <f>VLOOKUP($E12789,'Overview Cluster Days'!$B:$G,5)</f>
        <v>Winter</v>
      </c>
      <c r="D12789" s="10" t="str">
        <f>VLOOKUP($E12789,'Overview Cluster Days'!$B:$G,6)</f>
        <v>Weekend</v>
      </c>
      <c r="E12789" s="10">
        <v>20181225</v>
      </c>
      <c r="F12789" s="11">
        <v>20</v>
      </c>
      <c r="G12789" s="80">
        <v>-2083.9</v>
      </c>
      <c r="H12789" s="81">
        <v>1452.2</v>
      </c>
      <c r="I12789" s="81">
        <v>-1545.7</v>
      </c>
      <c r="J12789" s="81">
        <v>1838.3</v>
      </c>
      <c r="K12789" s="82">
        <v>1791.2</v>
      </c>
      <c r="L12789" s="81">
        <v>2103</v>
      </c>
      <c r="M12789" s="81">
        <v>-3350</v>
      </c>
      <c r="N12789" s="82">
        <v>-2023.4</v>
      </c>
      <c r="O12789" s="81">
        <v>-1293.3</v>
      </c>
      <c r="P12789" s="81">
        <v>-600</v>
      </c>
      <c r="Q12789" s="82">
        <v>0</v>
      </c>
      <c r="R12789" s="81">
        <v>239</v>
      </c>
      <c r="S12789" s="82">
        <v>717</v>
      </c>
      <c r="T12789" s="81">
        <v>-480.8</v>
      </c>
      <c r="U12789" s="79">
        <v>-1087</v>
      </c>
      <c r="V12789" s="83">
        <v>700</v>
      </c>
      <c r="W12789" s="79">
        <v>617.9</v>
      </c>
    </row>
    <row r="12790" spans="1:23" x14ac:dyDescent="0.25">
      <c r="A12790" t="s">
        <v>26</v>
      </c>
      <c r="B12790" s="10" t="str">
        <f>VLOOKUP($E12790,'Overview Cluster Days'!$B:$G,3)</f>
        <v>D</v>
      </c>
      <c r="C12790" s="10" t="str">
        <f>VLOOKUP($E12790,'Overview Cluster Days'!$B:$G,5)</f>
        <v>Winter</v>
      </c>
      <c r="D12790" s="10" t="str">
        <f>VLOOKUP($E12790,'Overview Cluster Days'!$B:$G,6)</f>
        <v>Weekend</v>
      </c>
      <c r="E12790" s="10">
        <v>20181225</v>
      </c>
      <c r="F12790" s="11">
        <v>21</v>
      </c>
      <c r="G12790" s="80">
        <v>-2387.5</v>
      </c>
      <c r="H12790" s="81">
        <v>1389.9</v>
      </c>
      <c r="I12790" s="81">
        <v>-1611.4</v>
      </c>
      <c r="J12790" s="81">
        <v>2080.1999999999998</v>
      </c>
      <c r="K12790" s="82">
        <v>1918.7</v>
      </c>
      <c r="L12790" s="81">
        <v>2643</v>
      </c>
      <c r="M12790" s="81">
        <v>-3350</v>
      </c>
      <c r="N12790" s="82">
        <v>-2023.4</v>
      </c>
      <c r="O12790" s="81">
        <v>-1170.2</v>
      </c>
      <c r="P12790" s="81">
        <v>-600</v>
      </c>
      <c r="Q12790" s="82">
        <v>0</v>
      </c>
      <c r="R12790" s="81">
        <v>287</v>
      </c>
      <c r="S12790" s="82">
        <v>717</v>
      </c>
      <c r="T12790" s="81">
        <v>-519.79999999999995</v>
      </c>
      <c r="U12790" s="79">
        <v>-1087</v>
      </c>
      <c r="V12790" s="83">
        <v>700</v>
      </c>
      <c r="W12790" s="79">
        <v>-68.400000000000006</v>
      </c>
    </row>
    <row r="12791" spans="1:23" x14ac:dyDescent="0.25">
      <c r="A12791" t="s">
        <v>26</v>
      </c>
      <c r="B12791" s="10" t="str">
        <f>VLOOKUP($E12791,'Overview Cluster Days'!$B:$G,3)</f>
        <v>D</v>
      </c>
      <c r="C12791" s="10" t="str">
        <f>VLOOKUP($E12791,'Overview Cluster Days'!$B:$G,5)</f>
        <v>Winter</v>
      </c>
      <c r="D12791" s="10" t="str">
        <f>VLOOKUP($E12791,'Overview Cluster Days'!$B:$G,6)</f>
        <v>Weekend</v>
      </c>
      <c r="E12791" s="10">
        <v>20181225</v>
      </c>
      <c r="F12791" s="11">
        <v>22</v>
      </c>
      <c r="G12791" s="80">
        <v>-2759.7</v>
      </c>
      <c r="H12791" s="81">
        <v>1445.5</v>
      </c>
      <c r="I12791" s="81">
        <v>-2016.6</v>
      </c>
      <c r="J12791" s="81">
        <v>2290.9</v>
      </c>
      <c r="K12791" s="82">
        <v>2485.4</v>
      </c>
      <c r="L12791" s="81">
        <v>2775</v>
      </c>
      <c r="M12791" s="81">
        <v>-2200</v>
      </c>
      <c r="N12791" s="82">
        <v>-2023.4</v>
      </c>
      <c r="O12791" s="81">
        <v>-879.1</v>
      </c>
      <c r="P12791" s="81">
        <v>-600</v>
      </c>
      <c r="Q12791" s="82">
        <v>0</v>
      </c>
      <c r="R12791" s="81">
        <v>287</v>
      </c>
      <c r="S12791" s="82">
        <v>717</v>
      </c>
      <c r="T12791" s="81">
        <v>-145.6</v>
      </c>
      <c r="U12791" s="79">
        <v>-1087</v>
      </c>
      <c r="V12791" s="83">
        <v>700</v>
      </c>
      <c r="W12791" s="79">
        <v>-892.1</v>
      </c>
    </row>
    <row r="12792" spans="1:23" x14ac:dyDescent="0.25">
      <c r="A12792" t="s">
        <v>26</v>
      </c>
      <c r="B12792" s="10" t="str">
        <f>VLOOKUP($E12792,'Overview Cluster Days'!$B:$G,3)</f>
        <v>D</v>
      </c>
      <c r="C12792" s="10" t="str">
        <f>VLOOKUP($E12792,'Overview Cluster Days'!$B:$G,5)</f>
        <v>Winter</v>
      </c>
      <c r="D12792" s="10" t="str">
        <f>VLOOKUP($E12792,'Overview Cluster Days'!$B:$G,6)</f>
        <v>Weekend</v>
      </c>
      <c r="E12792" s="10">
        <v>20181225</v>
      </c>
      <c r="F12792" s="11">
        <v>23</v>
      </c>
      <c r="G12792" s="80">
        <v>-3647.9</v>
      </c>
      <c r="H12792" s="81">
        <v>1640</v>
      </c>
      <c r="I12792" s="81">
        <v>-1513.3</v>
      </c>
      <c r="J12792" s="81">
        <v>2254.4</v>
      </c>
      <c r="K12792" s="82">
        <v>2906.8</v>
      </c>
      <c r="L12792" s="81">
        <v>2293</v>
      </c>
      <c r="M12792" s="81">
        <v>-2200</v>
      </c>
      <c r="N12792" s="82">
        <v>-2023.4</v>
      </c>
      <c r="O12792" s="81">
        <v>56.1</v>
      </c>
      <c r="P12792" s="81">
        <v>0</v>
      </c>
      <c r="Q12792" s="82">
        <v>0</v>
      </c>
      <c r="R12792" s="81">
        <v>253</v>
      </c>
      <c r="S12792" s="82">
        <v>722</v>
      </c>
      <c r="T12792" s="81">
        <v>-356.2</v>
      </c>
      <c r="U12792" s="79">
        <v>-1026</v>
      </c>
      <c r="V12792" s="83">
        <v>700</v>
      </c>
      <c r="W12792" s="79">
        <v>106.5</v>
      </c>
    </row>
    <row r="12793" spans="1:23" x14ac:dyDescent="0.25">
      <c r="A12793" t="s">
        <v>26</v>
      </c>
      <c r="B12793" s="10" t="str">
        <f>VLOOKUP($E12793,'Overview Cluster Days'!$B:$G,3)</f>
        <v>D</v>
      </c>
      <c r="C12793" s="10" t="str">
        <f>VLOOKUP($E12793,'Overview Cluster Days'!$B:$G,5)</f>
        <v>Winter</v>
      </c>
      <c r="D12793" s="10" t="str">
        <f>VLOOKUP($E12793,'Overview Cluster Days'!$B:$G,6)</f>
        <v>Weekend</v>
      </c>
      <c r="E12793" s="10">
        <v>20181225</v>
      </c>
      <c r="F12793" s="11">
        <v>24</v>
      </c>
      <c r="G12793" s="80">
        <v>-4129.8999999999996</v>
      </c>
      <c r="H12793" s="81">
        <v>2009.1</v>
      </c>
      <c r="I12793" s="81">
        <v>-631.9</v>
      </c>
      <c r="J12793" s="81">
        <v>2401</v>
      </c>
      <c r="K12793" s="82">
        <v>2360.8000000000002</v>
      </c>
      <c r="L12793" s="81">
        <v>1297</v>
      </c>
      <c r="M12793" s="81">
        <v>-2200</v>
      </c>
      <c r="N12793" s="82">
        <v>-2023.4</v>
      </c>
      <c r="O12793" s="81">
        <v>-504.3</v>
      </c>
      <c r="P12793" s="81">
        <v>-133.30000000000001</v>
      </c>
      <c r="Q12793" s="82">
        <v>0</v>
      </c>
      <c r="R12793" s="81">
        <v>260</v>
      </c>
      <c r="S12793" s="82">
        <v>732</v>
      </c>
      <c r="T12793" s="81">
        <v>-699.9</v>
      </c>
      <c r="U12793" s="79">
        <v>-1026</v>
      </c>
      <c r="V12793" s="83">
        <v>700</v>
      </c>
      <c r="W12793" s="79">
        <v>999.4</v>
      </c>
    </row>
    <row r="12794" spans="1:23" x14ac:dyDescent="0.25">
      <c r="A12794" t="s">
        <v>26</v>
      </c>
      <c r="B12794" s="10" t="str">
        <f>VLOOKUP($E12794,'Overview Cluster Days'!$B:$G,3)</f>
        <v>D</v>
      </c>
      <c r="C12794" s="10" t="str">
        <f>VLOOKUP($E12794,'Overview Cluster Days'!$B:$G,5)</f>
        <v>Winter</v>
      </c>
      <c r="D12794" s="10" t="str">
        <f>VLOOKUP($E12794,'Overview Cluster Days'!$B:$G,6)</f>
        <v>Weekend</v>
      </c>
      <c r="E12794" s="10">
        <v>20181226</v>
      </c>
      <c r="F12794" s="11">
        <v>1</v>
      </c>
      <c r="G12794" s="80">
        <v>-2675.8</v>
      </c>
      <c r="H12794" s="81">
        <v>2206.1999999999998</v>
      </c>
      <c r="I12794" s="81">
        <v>-838.1</v>
      </c>
      <c r="J12794" s="81">
        <v>1889.6</v>
      </c>
      <c r="K12794" s="82">
        <v>1624.3</v>
      </c>
      <c r="L12794" s="81">
        <v>366</v>
      </c>
      <c r="M12794" s="81">
        <v>-2200</v>
      </c>
      <c r="N12794" s="82">
        <v>-2023.4</v>
      </c>
      <c r="O12794" s="81">
        <v>-77.2</v>
      </c>
      <c r="P12794" s="81">
        <v>-600</v>
      </c>
      <c r="Q12794" s="82">
        <v>0</v>
      </c>
      <c r="R12794" s="81">
        <v>187</v>
      </c>
      <c r="S12794" s="82">
        <v>557</v>
      </c>
      <c r="T12794" s="81">
        <v>-141.5</v>
      </c>
      <c r="U12794" s="79">
        <v>-1026</v>
      </c>
      <c r="V12794" s="83">
        <v>700</v>
      </c>
      <c r="W12794" s="79">
        <v>999.4</v>
      </c>
    </row>
    <row r="12795" spans="1:23" x14ac:dyDescent="0.25">
      <c r="A12795" t="s">
        <v>26</v>
      </c>
      <c r="B12795" s="10" t="str">
        <f>VLOOKUP($E12795,'Overview Cluster Days'!$B:$G,3)</f>
        <v>D</v>
      </c>
      <c r="C12795" s="10" t="str">
        <f>VLOOKUP($E12795,'Overview Cluster Days'!$B:$G,5)</f>
        <v>Winter</v>
      </c>
      <c r="D12795" s="10" t="str">
        <f>VLOOKUP($E12795,'Overview Cluster Days'!$B:$G,6)</f>
        <v>Weekend</v>
      </c>
      <c r="E12795" s="10">
        <v>20181226</v>
      </c>
      <c r="F12795" s="11">
        <v>2</v>
      </c>
      <c r="G12795" s="80">
        <v>-3344.5</v>
      </c>
      <c r="H12795" s="81">
        <v>2255.1999999999998</v>
      </c>
      <c r="I12795" s="81">
        <v>-618</v>
      </c>
      <c r="J12795" s="81">
        <v>2221.6</v>
      </c>
      <c r="K12795" s="82">
        <v>1740.9</v>
      </c>
      <c r="L12795" s="81">
        <v>806</v>
      </c>
      <c r="M12795" s="81">
        <v>-2200</v>
      </c>
      <c r="N12795" s="82">
        <v>-2023.4</v>
      </c>
      <c r="O12795" s="81">
        <v>-401.1</v>
      </c>
      <c r="P12795" s="81">
        <v>-411.4</v>
      </c>
      <c r="Q12795" s="82">
        <v>0</v>
      </c>
      <c r="R12795" s="81">
        <v>187</v>
      </c>
      <c r="S12795" s="82">
        <v>650</v>
      </c>
      <c r="T12795" s="81">
        <v>-352.8</v>
      </c>
      <c r="U12795" s="79">
        <v>-1087</v>
      </c>
      <c r="V12795" s="83">
        <v>700</v>
      </c>
      <c r="W12795" s="79">
        <v>608</v>
      </c>
    </row>
    <row r="12796" spans="1:23" x14ac:dyDescent="0.25">
      <c r="A12796" t="s">
        <v>26</v>
      </c>
      <c r="B12796" s="10" t="str">
        <f>VLOOKUP($E12796,'Overview Cluster Days'!$B:$G,3)</f>
        <v>D</v>
      </c>
      <c r="C12796" s="10" t="str">
        <f>VLOOKUP($E12796,'Overview Cluster Days'!$B:$G,5)</f>
        <v>Winter</v>
      </c>
      <c r="D12796" s="10" t="str">
        <f>VLOOKUP($E12796,'Overview Cluster Days'!$B:$G,6)</f>
        <v>Weekend</v>
      </c>
      <c r="E12796" s="10">
        <v>20181226</v>
      </c>
      <c r="F12796" s="11">
        <v>3</v>
      </c>
      <c r="G12796" s="80">
        <v>-3836.8</v>
      </c>
      <c r="H12796" s="81">
        <v>2141.6</v>
      </c>
      <c r="I12796" s="81">
        <v>-813.8</v>
      </c>
      <c r="J12796" s="81">
        <v>2607.3000000000002</v>
      </c>
      <c r="K12796" s="82">
        <v>2043.3</v>
      </c>
      <c r="L12796" s="81">
        <v>907</v>
      </c>
      <c r="M12796" s="81">
        <v>-2200</v>
      </c>
      <c r="N12796" s="82">
        <v>-2023.4</v>
      </c>
      <c r="O12796" s="81">
        <v>-899.6</v>
      </c>
      <c r="P12796" s="81">
        <v>-275.39999999999998</v>
      </c>
      <c r="Q12796" s="82">
        <v>0</v>
      </c>
      <c r="R12796" s="81">
        <v>187</v>
      </c>
      <c r="S12796" s="82">
        <v>479</v>
      </c>
      <c r="T12796" s="81">
        <v>-492.4</v>
      </c>
      <c r="U12796" s="79">
        <v>-1087</v>
      </c>
      <c r="V12796" s="83">
        <v>700</v>
      </c>
      <c r="W12796" s="79">
        <v>-829.7</v>
      </c>
    </row>
    <row r="12797" spans="1:23" x14ac:dyDescent="0.25">
      <c r="A12797" t="s">
        <v>26</v>
      </c>
      <c r="B12797" s="10" t="str">
        <f>VLOOKUP($E12797,'Overview Cluster Days'!$B:$G,3)</f>
        <v>D</v>
      </c>
      <c r="C12797" s="10" t="str">
        <f>VLOOKUP($E12797,'Overview Cluster Days'!$B:$G,5)</f>
        <v>Winter</v>
      </c>
      <c r="D12797" s="10" t="str">
        <f>VLOOKUP($E12797,'Overview Cluster Days'!$B:$G,6)</f>
        <v>Weekend</v>
      </c>
      <c r="E12797" s="10">
        <v>20181226</v>
      </c>
      <c r="F12797" s="11">
        <v>4</v>
      </c>
      <c r="G12797" s="80">
        <v>-5911.9</v>
      </c>
      <c r="H12797" s="81">
        <v>1992.4</v>
      </c>
      <c r="I12797" s="81">
        <v>-3856.1</v>
      </c>
      <c r="J12797" s="81">
        <v>0</v>
      </c>
      <c r="K12797" s="82">
        <v>48.9</v>
      </c>
      <c r="L12797" s="81">
        <v>132</v>
      </c>
      <c r="M12797" s="81">
        <v>-2200</v>
      </c>
      <c r="N12797" s="82">
        <v>-2023.4</v>
      </c>
      <c r="O12797" s="81">
        <v>-1081.0999999999999</v>
      </c>
      <c r="P12797" s="81">
        <v>-567.4</v>
      </c>
      <c r="Q12797" s="82">
        <v>0</v>
      </c>
      <c r="R12797" s="81">
        <v>187</v>
      </c>
      <c r="S12797" s="82">
        <v>412</v>
      </c>
      <c r="T12797" s="81">
        <v>-288.7</v>
      </c>
      <c r="U12797" s="79">
        <v>-1087</v>
      </c>
      <c r="V12797" s="83">
        <v>700</v>
      </c>
      <c r="W12797" s="79">
        <v>-1026.0999999999999</v>
      </c>
    </row>
    <row r="12798" spans="1:23" x14ac:dyDescent="0.25">
      <c r="A12798" t="s">
        <v>26</v>
      </c>
      <c r="B12798" s="10" t="str">
        <f>VLOOKUP($E12798,'Overview Cluster Days'!$B:$G,3)</f>
        <v>D</v>
      </c>
      <c r="C12798" s="10" t="str">
        <f>VLOOKUP($E12798,'Overview Cluster Days'!$B:$G,5)</f>
        <v>Winter</v>
      </c>
      <c r="D12798" s="10" t="str">
        <f>VLOOKUP($E12798,'Overview Cluster Days'!$B:$G,6)</f>
        <v>Weekend</v>
      </c>
      <c r="E12798" s="10">
        <v>20181226</v>
      </c>
      <c r="F12798" s="11">
        <v>5</v>
      </c>
      <c r="G12798" s="80">
        <v>-5648.5</v>
      </c>
      <c r="H12798" s="81">
        <v>2156.3000000000002</v>
      </c>
      <c r="I12798" s="81">
        <v>-4123.3999999999996</v>
      </c>
      <c r="J12798" s="81">
        <v>0</v>
      </c>
      <c r="K12798" s="82">
        <v>1015.4</v>
      </c>
      <c r="L12798" s="81">
        <v>412</v>
      </c>
      <c r="M12798" s="81">
        <v>-2200</v>
      </c>
      <c r="N12798" s="82">
        <v>-2023.4</v>
      </c>
      <c r="O12798" s="81">
        <v>-876.6</v>
      </c>
      <c r="P12798" s="81">
        <v>-163.30000000000001</v>
      </c>
      <c r="Q12798" s="82">
        <v>0</v>
      </c>
      <c r="R12798" s="81">
        <v>171</v>
      </c>
      <c r="S12798" s="82">
        <v>403</v>
      </c>
      <c r="T12798" s="81">
        <v>320.7</v>
      </c>
      <c r="U12798" s="79">
        <v>-1087</v>
      </c>
      <c r="V12798" s="83">
        <v>700</v>
      </c>
      <c r="W12798" s="79">
        <v>-1026.0999999999999</v>
      </c>
    </row>
    <row r="12799" spans="1:23" x14ac:dyDescent="0.25">
      <c r="A12799" t="s">
        <v>26</v>
      </c>
      <c r="B12799" s="10" t="str">
        <f>VLOOKUP($E12799,'Overview Cluster Days'!$B:$G,3)</f>
        <v>D</v>
      </c>
      <c r="C12799" s="10" t="str">
        <f>VLOOKUP($E12799,'Overview Cluster Days'!$B:$G,5)</f>
        <v>Winter</v>
      </c>
      <c r="D12799" s="10" t="str">
        <f>VLOOKUP($E12799,'Overview Cluster Days'!$B:$G,6)</f>
        <v>Weekend</v>
      </c>
      <c r="E12799" s="10">
        <v>20181226</v>
      </c>
      <c r="F12799" s="11">
        <v>6</v>
      </c>
      <c r="G12799" s="80">
        <v>-3761.2</v>
      </c>
      <c r="H12799" s="81">
        <v>2213.1999999999998</v>
      </c>
      <c r="I12799" s="81">
        <v>-1624.4</v>
      </c>
      <c r="J12799" s="81">
        <v>2292.5</v>
      </c>
      <c r="K12799" s="82">
        <v>3093.1</v>
      </c>
      <c r="L12799" s="81">
        <v>1021</v>
      </c>
      <c r="M12799" s="81">
        <v>-2200</v>
      </c>
      <c r="N12799" s="82">
        <v>-2023.4</v>
      </c>
      <c r="O12799" s="81">
        <v>-1073.5999999999999</v>
      </c>
      <c r="P12799" s="81">
        <v>-600</v>
      </c>
      <c r="Q12799" s="82">
        <v>0</v>
      </c>
      <c r="R12799" s="81">
        <v>112</v>
      </c>
      <c r="S12799" s="82">
        <v>349</v>
      </c>
      <c r="T12799" s="81">
        <v>-100.7</v>
      </c>
      <c r="U12799" s="79">
        <v>-1026</v>
      </c>
      <c r="V12799" s="83">
        <v>700</v>
      </c>
      <c r="W12799" s="79">
        <v>-809</v>
      </c>
    </row>
    <row r="12800" spans="1:23" x14ac:dyDescent="0.25">
      <c r="A12800" t="s">
        <v>26</v>
      </c>
      <c r="B12800" s="10" t="str">
        <f>VLOOKUP($E12800,'Overview Cluster Days'!$B:$G,3)</f>
        <v>D</v>
      </c>
      <c r="C12800" s="10" t="str">
        <f>VLOOKUP($E12800,'Overview Cluster Days'!$B:$G,5)</f>
        <v>Winter</v>
      </c>
      <c r="D12800" s="10" t="str">
        <f>VLOOKUP($E12800,'Overview Cluster Days'!$B:$G,6)</f>
        <v>Weekend</v>
      </c>
      <c r="E12800" s="10">
        <v>20181226</v>
      </c>
      <c r="F12800" s="11">
        <v>7</v>
      </c>
      <c r="G12800" s="80">
        <v>-4150.6000000000004</v>
      </c>
      <c r="H12800" s="81">
        <v>2678.8</v>
      </c>
      <c r="I12800" s="81">
        <v>-510.7</v>
      </c>
      <c r="J12800" s="81">
        <v>2405</v>
      </c>
      <c r="K12800" s="82">
        <v>2256.3000000000002</v>
      </c>
      <c r="L12800" s="81">
        <v>1021</v>
      </c>
      <c r="M12800" s="81">
        <v>-2200</v>
      </c>
      <c r="N12800" s="82">
        <v>-2023.4</v>
      </c>
      <c r="O12800" s="81">
        <v>-1500</v>
      </c>
      <c r="P12800" s="81">
        <v>-600</v>
      </c>
      <c r="Q12800" s="82">
        <v>0</v>
      </c>
      <c r="R12800" s="81">
        <v>112</v>
      </c>
      <c r="S12800" s="82">
        <v>717</v>
      </c>
      <c r="T12800" s="81">
        <v>-699.9</v>
      </c>
      <c r="U12800" s="79">
        <v>-972</v>
      </c>
      <c r="V12800" s="83">
        <v>700</v>
      </c>
      <c r="W12800" s="79">
        <v>598.5</v>
      </c>
    </row>
    <row r="12801" spans="1:23" x14ac:dyDescent="0.25">
      <c r="A12801" t="s">
        <v>26</v>
      </c>
      <c r="B12801" s="10" t="str">
        <f>VLOOKUP($E12801,'Overview Cluster Days'!$B:$G,3)</f>
        <v>D</v>
      </c>
      <c r="C12801" s="10" t="str">
        <f>VLOOKUP($E12801,'Overview Cluster Days'!$B:$G,5)</f>
        <v>Winter</v>
      </c>
      <c r="D12801" s="10" t="str">
        <f>VLOOKUP($E12801,'Overview Cluster Days'!$B:$G,6)</f>
        <v>Weekend</v>
      </c>
      <c r="E12801" s="10">
        <v>20181226</v>
      </c>
      <c r="F12801" s="11">
        <v>8</v>
      </c>
      <c r="G12801" s="80">
        <v>-4467.8</v>
      </c>
      <c r="H12801" s="81">
        <v>2704.6</v>
      </c>
      <c r="I12801" s="81">
        <v>-419.7</v>
      </c>
      <c r="J12801" s="81">
        <v>2366.5</v>
      </c>
      <c r="K12801" s="82">
        <v>2521.1</v>
      </c>
      <c r="L12801" s="81">
        <v>1021</v>
      </c>
      <c r="M12801" s="81">
        <v>-3350</v>
      </c>
      <c r="N12801" s="82">
        <v>-2023.4</v>
      </c>
      <c r="O12801" s="81">
        <v>-1500</v>
      </c>
      <c r="P12801" s="81">
        <v>-600</v>
      </c>
      <c r="Q12801" s="82">
        <v>0</v>
      </c>
      <c r="R12801" s="81">
        <v>112</v>
      </c>
      <c r="S12801" s="82">
        <v>717</v>
      </c>
      <c r="T12801" s="81">
        <v>-699.9</v>
      </c>
      <c r="U12801" s="79">
        <v>-1026</v>
      </c>
      <c r="V12801" s="83">
        <v>700</v>
      </c>
      <c r="W12801" s="79">
        <v>577.4</v>
      </c>
    </row>
    <row r="12802" spans="1:23" x14ac:dyDescent="0.25">
      <c r="A12802" t="s">
        <v>26</v>
      </c>
      <c r="B12802" s="10" t="str">
        <f>VLOOKUP($E12802,'Overview Cluster Days'!$B:$G,3)</f>
        <v>D</v>
      </c>
      <c r="C12802" s="10" t="str">
        <f>VLOOKUP($E12802,'Overview Cluster Days'!$B:$G,5)</f>
        <v>Winter</v>
      </c>
      <c r="D12802" s="10" t="str">
        <f>VLOOKUP($E12802,'Overview Cluster Days'!$B:$G,6)</f>
        <v>Weekend</v>
      </c>
      <c r="E12802" s="10">
        <v>20181226</v>
      </c>
      <c r="F12802" s="11">
        <v>9</v>
      </c>
      <c r="G12802" s="80">
        <v>-5160.6000000000004</v>
      </c>
      <c r="H12802" s="81">
        <v>1918.9</v>
      </c>
      <c r="I12802" s="81">
        <v>0</v>
      </c>
      <c r="J12802" s="81">
        <v>1896.2</v>
      </c>
      <c r="K12802" s="82">
        <v>1718.1</v>
      </c>
      <c r="L12802" s="81">
        <v>1021</v>
      </c>
      <c r="M12802" s="81">
        <v>-3350</v>
      </c>
      <c r="N12802" s="82">
        <v>-1688.7</v>
      </c>
      <c r="O12802" s="81">
        <v>-1091.3</v>
      </c>
      <c r="P12802" s="81">
        <v>-600</v>
      </c>
      <c r="Q12802" s="82">
        <v>0</v>
      </c>
      <c r="R12802" s="81">
        <v>112</v>
      </c>
      <c r="S12802" s="82">
        <v>717</v>
      </c>
      <c r="T12802" s="81">
        <v>-699.9</v>
      </c>
      <c r="U12802" s="79">
        <v>-872.7</v>
      </c>
      <c r="V12802" s="83">
        <v>700</v>
      </c>
      <c r="W12802" s="79">
        <v>941.4</v>
      </c>
    </row>
    <row r="12803" spans="1:23" x14ac:dyDescent="0.25">
      <c r="A12803" t="s">
        <v>26</v>
      </c>
      <c r="B12803" s="10" t="str">
        <f>VLOOKUP($E12803,'Overview Cluster Days'!$B:$G,3)</f>
        <v>D</v>
      </c>
      <c r="C12803" s="10" t="str">
        <f>VLOOKUP($E12803,'Overview Cluster Days'!$B:$G,5)</f>
        <v>Winter</v>
      </c>
      <c r="D12803" s="10" t="str">
        <f>VLOOKUP($E12803,'Overview Cluster Days'!$B:$G,6)</f>
        <v>Weekend</v>
      </c>
      <c r="E12803" s="10">
        <v>20181226</v>
      </c>
      <c r="F12803" s="11">
        <v>10</v>
      </c>
      <c r="G12803" s="80">
        <v>-4663.1000000000004</v>
      </c>
      <c r="H12803" s="81">
        <v>2053.1999999999998</v>
      </c>
      <c r="I12803" s="81">
        <v>0</v>
      </c>
      <c r="J12803" s="81">
        <v>1635.2</v>
      </c>
      <c r="K12803" s="82">
        <v>1066.5</v>
      </c>
      <c r="L12803" s="81">
        <v>1021</v>
      </c>
      <c r="M12803" s="81">
        <v>-3350</v>
      </c>
      <c r="N12803" s="82">
        <v>-2023.4</v>
      </c>
      <c r="O12803" s="81">
        <v>-861.6</v>
      </c>
      <c r="P12803" s="81">
        <v>-172</v>
      </c>
      <c r="Q12803" s="82">
        <v>0</v>
      </c>
      <c r="R12803" s="81">
        <v>112</v>
      </c>
      <c r="S12803" s="82">
        <v>717</v>
      </c>
      <c r="T12803" s="81">
        <v>-699.9</v>
      </c>
      <c r="U12803" s="79">
        <v>-731.1</v>
      </c>
      <c r="V12803" s="83">
        <v>700</v>
      </c>
      <c r="W12803" s="79">
        <v>999.4</v>
      </c>
    </row>
    <row r="12804" spans="1:23" x14ac:dyDescent="0.25">
      <c r="A12804" t="s">
        <v>26</v>
      </c>
      <c r="B12804" s="10" t="str">
        <f>VLOOKUP($E12804,'Overview Cluster Days'!$B:$G,3)</f>
        <v>D</v>
      </c>
      <c r="C12804" s="10" t="str">
        <f>VLOOKUP($E12804,'Overview Cluster Days'!$B:$G,5)</f>
        <v>Winter</v>
      </c>
      <c r="D12804" s="10" t="str">
        <f>VLOOKUP($E12804,'Overview Cluster Days'!$B:$G,6)</f>
        <v>Weekend</v>
      </c>
      <c r="E12804" s="10">
        <v>20181226</v>
      </c>
      <c r="F12804" s="11">
        <v>11</v>
      </c>
      <c r="G12804" s="80">
        <v>-3534.5</v>
      </c>
      <c r="H12804" s="81">
        <v>2124.3000000000002</v>
      </c>
      <c r="I12804" s="81">
        <v>-51</v>
      </c>
      <c r="J12804" s="81">
        <v>2039.9</v>
      </c>
      <c r="K12804" s="82">
        <v>1545.7</v>
      </c>
      <c r="L12804" s="81">
        <v>648</v>
      </c>
      <c r="M12804" s="81">
        <v>-3350</v>
      </c>
      <c r="N12804" s="82">
        <v>-2023.4</v>
      </c>
      <c r="O12804" s="81">
        <v>-1050.8</v>
      </c>
      <c r="P12804" s="81">
        <v>-282.2</v>
      </c>
      <c r="Q12804" s="82">
        <v>0</v>
      </c>
      <c r="R12804" s="81">
        <v>75</v>
      </c>
      <c r="S12804" s="82">
        <v>717</v>
      </c>
      <c r="T12804" s="81">
        <v>-699.9</v>
      </c>
      <c r="U12804" s="79">
        <v>-658.7</v>
      </c>
      <c r="V12804" s="83">
        <v>700</v>
      </c>
      <c r="W12804" s="79">
        <v>179.7</v>
      </c>
    </row>
    <row r="12805" spans="1:23" x14ac:dyDescent="0.25">
      <c r="A12805" t="s">
        <v>26</v>
      </c>
      <c r="B12805" s="10" t="str">
        <f>VLOOKUP($E12805,'Overview Cluster Days'!$B:$G,3)</f>
        <v>D</v>
      </c>
      <c r="C12805" s="10" t="str">
        <f>VLOOKUP($E12805,'Overview Cluster Days'!$B:$G,5)</f>
        <v>Winter</v>
      </c>
      <c r="D12805" s="10" t="str">
        <f>VLOOKUP($E12805,'Overview Cluster Days'!$B:$G,6)</f>
        <v>Weekend</v>
      </c>
      <c r="E12805" s="10">
        <v>20181226</v>
      </c>
      <c r="F12805" s="11">
        <v>12</v>
      </c>
      <c r="G12805" s="80">
        <v>-3311.5</v>
      </c>
      <c r="H12805" s="81">
        <v>1996.4</v>
      </c>
      <c r="I12805" s="81">
        <v>-293.89999999999998</v>
      </c>
      <c r="J12805" s="81">
        <v>2068.8000000000002</v>
      </c>
      <c r="K12805" s="82">
        <v>1536.6</v>
      </c>
      <c r="L12805" s="81">
        <v>591</v>
      </c>
      <c r="M12805" s="81">
        <v>-3350</v>
      </c>
      <c r="N12805" s="82">
        <v>-2023.4</v>
      </c>
      <c r="O12805" s="81">
        <v>-417.9</v>
      </c>
      <c r="P12805" s="81">
        <v>-272.2</v>
      </c>
      <c r="Q12805" s="82">
        <v>0</v>
      </c>
      <c r="R12805" s="81">
        <v>75</v>
      </c>
      <c r="S12805" s="82">
        <v>717</v>
      </c>
      <c r="T12805" s="81">
        <v>-699.9</v>
      </c>
      <c r="U12805" s="79">
        <v>-622.70000000000005</v>
      </c>
      <c r="V12805" s="83">
        <v>700</v>
      </c>
      <c r="W12805" s="79">
        <v>-192.4</v>
      </c>
    </row>
    <row r="12806" spans="1:23" x14ac:dyDescent="0.25">
      <c r="A12806" t="s">
        <v>26</v>
      </c>
      <c r="B12806" s="10" t="str">
        <f>VLOOKUP($E12806,'Overview Cluster Days'!$B:$G,3)</f>
        <v>D</v>
      </c>
      <c r="C12806" s="10" t="str">
        <f>VLOOKUP($E12806,'Overview Cluster Days'!$B:$G,5)</f>
        <v>Winter</v>
      </c>
      <c r="D12806" s="10" t="str">
        <f>VLOOKUP($E12806,'Overview Cluster Days'!$B:$G,6)</f>
        <v>Weekend</v>
      </c>
      <c r="E12806" s="10">
        <v>20181226</v>
      </c>
      <c r="F12806" s="11">
        <v>13</v>
      </c>
      <c r="G12806" s="80">
        <v>-3702.7</v>
      </c>
      <c r="H12806" s="81">
        <v>1650.3</v>
      </c>
      <c r="I12806" s="81">
        <v>-335.3</v>
      </c>
      <c r="J12806" s="81">
        <v>2205.3000000000002</v>
      </c>
      <c r="K12806" s="82">
        <v>1832.7</v>
      </c>
      <c r="L12806" s="81">
        <v>598</v>
      </c>
      <c r="M12806" s="81">
        <v>-3350</v>
      </c>
      <c r="N12806" s="82">
        <v>-2023.4</v>
      </c>
      <c r="O12806" s="81">
        <v>-220</v>
      </c>
      <c r="P12806" s="81">
        <v>0</v>
      </c>
      <c r="Q12806" s="82">
        <v>0</v>
      </c>
      <c r="R12806" s="81">
        <v>75</v>
      </c>
      <c r="S12806" s="82">
        <v>717</v>
      </c>
      <c r="T12806" s="81">
        <v>-699.9</v>
      </c>
      <c r="U12806" s="79">
        <v>-758.6</v>
      </c>
      <c r="V12806" s="83">
        <v>700</v>
      </c>
      <c r="W12806" s="79">
        <v>-524.1</v>
      </c>
    </row>
    <row r="12807" spans="1:23" x14ac:dyDescent="0.25">
      <c r="A12807" t="s">
        <v>26</v>
      </c>
      <c r="B12807" s="10" t="str">
        <f>VLOOKUP($E12807,'Overview Cluster Days'!$B:$G,3)</f>
        <v>D</v>
      </c>
      <c r="C12807" s="10" t="str">
        <f>VLOOKUP($E12807,'Overview Cluster Days'!$B:$G,5)</f>
        <v>Winter</v>
      </c>
      <c r="D12807" s="10" t="str">
        <f>VLOOKUP($E12807,'Overview Cluster Days'!$B:$G,6)</f>
        <v>Weekend</v>
      </c>
      <c r="E12807" s="10">
        <v>20181226</v>
      </c>
      <c r="F12807" s="11">
        <v>14</v>
      </c>
      <c r="G12807" s="80">
        <v>-4440.5</v>
      </c>
      <c r="H12807" s="81">
        <v>1461.8</v>
      </c>
      <c r="I12807" s="81">
        <v>-3029.5</v>
      </c>
      <c r="J12807" s="81">
        <v>46.3</v>
      </c>
      <c r="K12807" s="82">
        <v>0</v>
      </c>
      <c r="L12807" s="81">
        <v>195</v>
      </c>
      <c r="M12807" s="81">
        <v>-3350</v>
      </c>
      <c r="N12807" s="82">
        <v>-2023.4</v>
      </c>
      <c r="O12807" s="81">
        <v>-1358.1</v>
      </c>
      <c r="P12807" s="81">
        <v>-600</v>
      </c>
      <c r="Q12807" s="82">
        <v>0</v>
      </c>
      <c r="R12807" s="81">
        <v>75</v>
      </c>
      <c r="S12807" s="82">
        <v>717</v>
      </c>
      <c r="T12807" s="81">
        <v>-699.9</v>
      </c>
      <c r="U12807" s="79">
        <v>-1026</v>
      </c>
      <c r="V12807" s="83">
        <v>700</v>
      </c>
      <c r="W12807" s="79">
        <v>-1026.0999999999999</v>
      </c>
    </row>
    <row r="12808" spans="1:23" x14ac:dyDescent="0.25">
      <c r="A12808" t="s">
        <v>26</v>
      </c>
      <c r="B12808" s="10" t="str">
        <f>VLOOKUP($E12808,'Overview Cluster Days'!$B:$G,3)</f>
        <v>D</v>
      </c>
      <c r="C12808" s="10" t="str">
        <f>VLOOKUP($E12808,'Overview Cluster Days'!$B:$G,5)</f>
        <v>Winter</v>
      </c>
      <c r="D12808" s="10" t="str">
        <f>VLOOKUP($E12808,'Overview Cluster Days'!$B:$G,6)</f>
        <v>Weekend</v>
      </c>
      <c r="E12808" s="10">
        <v>20181226</v>
      </c>
      <c r="F12808" s="11">
        <v>15</v>
      </c>
      <c r="G12808" s="80">
        <v>-4127.5</v>
      </c>
      <c r="H12808" s="81">
        <v>962.4</v>
      </c>
      <c r="I12808" s="81">
        <v>-3011.8</v>
      </c>
      <c r="J12808" s="81">
        <v>157</v>
      </c>
      <c r="K12808" s="82">
        <v>0</v>
      </c>
      <c r="L12808" s="81">
        <v>648</v>
      </c>
      <c r="M12808" s="81">
        <v>-3350</v>
      </c>
      <c r="N12808" s="82">
        <v>-2023.4</v>
      </c>
      <c r="O12808" s="81">
        <v>-1500</v>
      </c>
      <c r="P12808" s="81">
        <v>-600</v>
      </c>
      <c r="Q12808" s="82">
        <v>0</v>
      </c>
      <c r="R12808" s="81">
        <v>75</v>
      </c>
      <c r="S12808" s="82">
        <v>717</v>
      </c>
      <c r="T12808" s="81">
        <v>-699.9</v>
      </c>
      <c r="U12808" s="79">
        <v>-1026</v>
      </c>
      <c r="V12808" s="83">
        <v>700</v>
      </c>
      <c r="W12808" s="79">
        <v>-1026.0999999999999</v>
      </c>
    </row>
    <row r="12809" spans="1:23" x14ac:dyDescent="0.25">
      <c r="A12809" t="s">
        <v>26</v>
      </c>
      <c r="B12809" s="10" t="str">
        <f>VLOOKUP($E12809,'Overview Cluster Days'!$B:$G,3)</f>
        <v>D</v>
      </c>
      <c r="C12809" s="10" t="str">
        <f>VLOOKUP($E12809,'Overview Cluster Days'!$B:$G,5)</f>
        <v>Winter</v>
      </c>
      <c r="D12809" s="10" t="str">
        <f>VLOOKUP($E12809,'Overview Cluster Days'!$B:$G,6)</f>
        <v>Weekend</v>
      </c>
      <c r="E12809" s="10">
        <v>20181226</v>
      </c>
      <c r="F12809" s="11">
        <v>16</v>
      </c>
      <c r="G12809" s="80">
        <v>-3738.1</v>
      </c>
      <c r="H12809" s="81">
        <v>1096</v>
      </c>
      <c r="I12809" s="81">
        <v>-3412.1</v>
      </c>
      <c r="J12809" s="81">
        <v>38.700000000000003</v>
      </c>
      <c r="K12809" s="82">
        <v>0</v>
      </c>
      <c r="L12809" s="81">
        <v>648</v>
      </c>
      <c r="M12809" s="81">
        <v>-3350</v>
      </c>
      <c r="N12809" s="82">
        <v>-2023.4</v>
      </c>
      <c r="O12809" s="81">
        <v>-929.4</v>
      </c>
      <c r="P12809" s="81">
        <v>-600</v>
      </c>
      <c r="Q12809" s="82">
        <v>0</v>
      </c>
      <c r="R12809" s="81">
        <v>75</v>
      </c>
      <c r="S12809" s="82">
        <v>717</v>
      </c>
      <c r="T12809" s="81">
        <v>-699.9</v>
      </c>
      <c r="U12809" s="79">
        <v>-1026</v>
      </c>
      <c r="V12809" s="83">
        <v>700</v>
      </c>
      <c r="W12809" s="79">
        <v>-1026.0999999999999</v>
      </c>
    </row>
    <row r="12810" spans="1:23" x14ac:dyDescent="0.25">
      <c r="A12810" t="s">
        <v>26</v>
      </c>
      <c r="B12810" s="10" t="str">
        <f>VLOOKUP($E12810,'Overview Cluster Days'!$B:$G,3)</f>
        <v>D</v>
      </c>
      <c r="C12810" s="10" t="str">
        <f>VLOOKUP($E12810,'Overview Cluster Days'!$B:$G,5)</f>
        <v>Winter</v>
      </c>
      <c r="D12810" s="10" t="str">
        <f>VLOOKUP($E12810,'Overview Cluster Days'!$B:$G,6)</f>
        <v>Weekend</v>
      </c>
      <c r="E12810" s="10">
        <v>20181226</v>
      </c>
      <c r="F12810" s="11">
        <v>17</v>
      </c>
      <c r="G12810" s="80">
        <v>-3534.6</v>
      </c>
      <c r="H12810" s="81">
        <v>1110.7</v>
      </c>
      <c r="I12810" s="81">
        <v>-3568.4</v>
      </c>
      <c r="J12810" s="81">
        <v>220.2</v>
      </c>
      <c r="K12810" s="82">
        <v>0</v>
      </c>
      <c r="L12810" s="81">
        <v>648</v>
      </c>
      <c r="M12810" s="81">
        <v>-3350</v>
      </c>
      <c r="N12810" s="82">
        <v>-2023.4</v>
      </c>
      <c r="O12810" s="81">
        <v>190.7</v>
      </c>
      <c r="P12810" s="81">
        <v>0</v>
      </c>
      <c r="Q12810" s="82">
        <v>0</v>
      </c>
      <c r="R12810" s="81">
        <v>75</v>
      </c>
      <c r="S12810" s="82">
        <v>717</v>
      </c>
      <c r="T12810" s="81">
        <v>-699.9</v>
      </c>
      <c r="U12810" s="79">
        <v>-422.9</v>
      </c>
      <c r="V12810" s="83">
        <v>700</v>
      </c>
      <c r="W12810" s="79">
        <v>-1026.0999999999999</v>
      </c>
    </row>
    <row r="12811" spans="1:23" x14ac:dyDescent="0.25">
      <c r="A12811" t="s">
        <v>26</v>
      </c>
      <c r="B12811" s="10" t="str">
        <f>VLOOKUP($E12811,'Overview Cluster Days'!$B:$G,3)</f>
        <v>D</v>
      </c>
      <c r="C12811" s="10" t="str">
        <f>VLOOKUP($E12811,'Overview Cluster Days'!$B:$G,5)</f>
        <v>Winter</v>
      </c>
      <c r="D12811" s="10" t="str">
        <f>VLOOKUP($E12811,'Overview Cluster Days'!$B:$G,6)</f>
        <v>Weekend</v>
      </c>
      <c r="E12811" s="10">
        <v>20181226</v>
      </c>
      <c r="F12811" s="11">
        <v>18</v>
      </c>
      <c r="G12811" s="80">
        <v>-2411.9</v>
      </c>
      <c r="H12811" s="81">
        <v>1854.4</v>
      </c>
      <c r="I12811" s="81">
        <v>-4096.8999999999996</v>
      </c>
      <c r="J12811" s="81">
        <v>0</v>
      </c>
      <c r="K12811" s="82">
        <v>190.8</v>
      </c>
      <c r="L12811" s="81">
        <v>1187</v>
      </c>
      <c r="M12811" s="81">
        <v>-355.4</v>
      </c>
      <c r="N12811" s="82">
        <v>-2023.4</v>
      </c>
      <c r="O12811" s="81">
        <v>1233.0999999999999</v>
      </c>
      <c r="P12811" s="81">
        <v>585</v>
      </c>
      <c r="Q12811" s="82">
        <v>0</v>
      </c>
      <c r="R12811" s="81">
        <v>134</v>
      </c>
      <c r="S12811" s="82">
        <v>717</v>
      </c>
      <c r="T12811" s="81">
        <v>-699.9</v>
      </c>
      <c r="U12811" s="79">
        <v>-731.2</v>
      </c>
      <c r="V12811" s="83">
        <v>700</v>
      </c>
      <c r="W12811" s="79">
        <v>-1026.0999999999999</v>
      </c>
    </row>
    <row r="12812" spans="1:23" x14ac:dyDescent="0.25">
      <c r="A12812" t="s">
        <v>26</v>
      </c>
      <c r="B12812" s="10" t="str">
        <f>VLOOKUP($E12812,'Overview Cluster Days'!$B:$G,3)</f>
        <v>D</v>
      </c>
      <c r="C12812" s="10" t="str">
        <f>VLOOKUP($E12812,'Overview Cluster Days'!$B:$G,5)</f>
        <v>Winter</v>
      </c>
      <c r="D12812" s="10" t="str">
        <f>VLOOKUP($E12812,'Overview Cluster Days'!$B:$G,6)</f>
        <v>Weekend</v>
      </c>
      <c r="E12812" s="10">
        <v>20181226</v>
      </c>
      <c r="F12812" s="11">
        <v>19</v>
      </c>
      <c r="G12812" s="80">
        <v>-3384.3</v>
      </c>
      <c r="H12812" s="81">
        <v>1954.3</v>
      </c>
      <c r="I12812" s="81">
        <v>-3348.6</v>
      </c>
      <c r="J12812" s="81">
        <v>0</v>
      </c>
      <c r="K12812" s="82">
        <v>0</v>
      </c>
      <c r="L12812" s="81">
        <v>1728</v>
      </c>
      <c r="M12812" s="81">
        <v>666</v>
      </c>
      <c r="N12812" s="82">
        <v>-2023.4</v>
      </c>
      <c r="O12812" s="81">
        <v>1197</v>
      </c>
      <c r="P12812" s="81">
        <v>585</v>
      </c>
      <c r="Q12812" s="82">
        <v>0</v>
      </c>
      <c r="R12812" s="81">
        <v>192</v>
      </c>
      <c r="S12812" s="82">
        <v>717</v>
      </c>
      <c r="T12812" s="81">
        <v>-699.9</v>
      </c>
      <c r="U12812" s="79">
        <v>-1087</v>
      </c>
      <c r="V12812" s="83">
        <v>700</v>
      </c>
      <c r="W12812" s="79">
        <v>-1026.0999999999999</v>
      </c>
    </row>
    <row r="12813" spans="1:23" x14ac:dyDescent="0.25">
      <c r="A12813" t="s">
        <v>26</v>
      </c>
      <c r="B12813" s="10" t="str">
        <f>VLOOKUP($E12813,'Overview Cluster Days'!$B:$G,3)</f>
        <v>D</v>
      </c>
      <c r="C12813" s="10" t="str">
        <f>VLOOKUP($E12813,'Overview Cluster Days'!$B:$G,5)</f>
        <v>Winter</v>
      </c>
      <c r="D12813" s="10" t="str">
        <f>VLOOKUP($E12813,'Overview Cluster Days'!$B:$G,6)</f>
        <v>Weekend</v>
      </c>
      <c r="E12813" s="10">
        <v>20181226</v>
      </c>
      <c r="F12813" s="11">
        <v>20</v>
      </c>
      <c r="G12813" s="80">
        <v>-2872</v>
      </c>
      <c r="H12813" s="81">
        <v>1780.7</v>
      </c>
      <c r="I12813" s="81">
        <v>-696.7</v>
      </c>
      <c r="J12813" s="81">
        <v>1837.1</v>
      </c>
      <c r="K12813" s="82">
        <v>1731.6</v>
      </c>
      <c r="L12813" s="81">
        <v>2509</v>
      </c>
      <c r="M12813" s="81">
        <v>-1144.4000000000001</v>
      </c>
      <c r="N12813" s="82">
        <v>-2023.4</v>
      </c>
      <c r="O12813" s="81">
        <v>1270</v>
      </c>
      <c r="P12813" s="81">
        <v>585</v>
      </c>
      <c r="Q12813" s="82">
        <v>0</v>
      </c>
      <c r="R12813" s="81">
        <v>268</v>
      </c>
      <c r="S12813" s="82">
        <v>717</v>
      </c>
      <c r="T12813" s="81">
        <v>-699.9</v>
      </c>
      <c r="U12813" s="79">
        <v>-1087</v>
      </c>
      <c r="V12813" s="83">
        <v>700</v>
      </c>
      <c r="W12813" s="79">
        <v>-627.79999999999995</v>
      </c>
    </row>
    <row r="12814" spans="1:23" x14ac:dyDescent="0.25">
      <c r="A12814" t="s">
        <v>26</v>
      </c>
      <c r="B12814" s="10" t="str">
        <f>VLOOKUP($E12814,'Overview Cluster Days'!$B:$G,3)</f>
        <v>D</v>
      </c>
      <c r="C12814" s="10" t="str">
        <f>VLOOKUP($E12814,'Overview Cluster Days'!$B:$G,5)</f>
        <v>Winter</v>
      </c>
      <c r="D12814" s="10" t="str">
        <f>VLOOKUP($E12814,'Overview Cluster Days'!$B:$G,6)</f>
        <v>Weekend</v>
      </c>
      <c r="E12814" s="10">
        <v>20181226</v>
      </c>
      <c r="F12814" s="11">
        <v>21</v>
      </c>
      <c r="G12814" s="80">
        <v>-3530.6</v>
      </c>
      <c r="H12814" s="81">
        <v>1402.7</v>
      </c>
      <c r="I12814" s="81">
        <v>-437.7</v>
      </c>
      <c r="J12814" s="81">
        <v>2099.6</v>
      </c>
      <c r="K12814" s="82">
        <v>1868.7</v>
      </c>
      <c r="L12814" s="81">
        <v>2775</v>
      </c>
      <c r="M12814" s="81">
        <v>-3350</v>
      </c>
      <c r="N12814" s="82">
        <v>-2023.4</v>
      </c>
      <c r="O12814" s="81">
        <v>1260</v>
      </c>
      <c r="P12814" s="81">
        <v>585</v>
      </c>
      <c r="Q12814" s="82">
        <v>0</v>
      </c>
      <c r="R12814" s="81">
        <v>287</v>
      </c>
      <c r="S12814" s="82">
        <v>717</v>
      </c>
      <c r="T12814" s="81">
        <v>-699.9</v>
      </c>
      <c r="U12814" s="79">
        <v>-1087</v>
      </c>
      <c r="V12814" s="83">
        <v>700</v>
      </c>
      <c r="W12814" s="79">
        <v>-268.2</v>
      </c>
    </row>
    <row r="12815" spans="1:23" x14ac:dyDescent="0.25">
      <c r="A12815" t="s">
        <v>26</v>
      </c>
      <c r="B12815" s="10" t="str">
        <f>VLOOKUP($E12815,'Overview Cluster Days'!$B:$G,3)</f>
        <v>D</v>
      </c>
      <c r="C12815" s="10" t="str">
        <f>VLOOKUP($E12815,'Overview Cluster Days'!$B:$G,5)</f>
        <v>Winter</v>
      </c>
      <c r="D12815" s="10" t="str">
        <f>VLOOKUP($E12815,'Overview Cluster Days'!$B:$G,6)</f>
        <v>Weekend</v>
      </c>
      <c r="E12815" s="10">
        <v>20181226</v>
      </c>
      <c r="F12815" s="11">
        <v>22</v>
      </c>
      <c r="G12815" s="80">
        <v>-3881.8</v>
      </c>
      <c r="H12815" s="81">
        <v>1087.0999999999999</v>
      </c>
      <c r="I12815" s="81">
        <v>-919.2</v>
      </c>
      <c r="J12815" s="81">
        <v>2338.8000000000002</v>
      </c>
      <c r="K12815" s="82">
        <v>2462.3000000000002</v>
      </c>
      <c r="L12815" s="81">
        <v>2779</v>
      </c>
      <c r="M12815" s="81">
        <v>-3350</v>
      </c>
      <c r="N12815" s="82">
        <v>-2023.4</v>
      </c>
      <c r="O12815" s="81">
        <v>960</v>
      </c>
      <c r="P12815" s="81">
        <v>585</v>
      </c>
      <c r="Q12815" s="82">
        <v>0</v>
      </c>
      <c r="R12815" s="81">
        <v>287</v>
      </c>
      <c r="S12815" s="82">
        <v>717</v>
      </c>
      <c r="T12815" s="81">
        <v>-699.9</v>
      </c>
      <c r="U12815" s="79">
        <v>-1087</v>
      </c>
      <c r="V12815" s="83">
        <v>700</v>
      </c>
      <c r="W12815" s="79">
        <v>-1026.0999999999999</v>
      </c>
    </row>
    <row r="12816" spans="1:23" x14ac:dyDescent="0.25">
      <c r="A12816" t="s">
        <v>26</v>
      </c>
      <c r="B12816" s="10" t="str">
        <f>VLOOKUP($E12816,'Overview Cluster Days'!$B:$G,3)</f>
        <v>D</v>
      </c>
      <c r="C12816" s="10" t="str">
        <f>VLOOKUP($E12816,'Overview Cluster Days'!$B:$G,5)</f>
        <v>Winter</v>
      </c>
      <c r="D12816" s="10" t="str">
        <f>VLOOKUP($E12816,'Overview Cluster Days'!$B:$G,6)</f>
        <v>Weekend</v>
      </c>
      <c r="E12816" s="10">
        <v>20181226</v>
      </c>
      <c r="F12816" s="11">
        <v>23</v>
      </c>
      <c r="G12816" s="80">
        <v>-7038.5</v>
      </c>
      <c r="H12816" s="81">
        <v>828.8</v>
      </c>
      <c r="I12816" s="81">
        <v>-2976.1</v>
      </c>
      <c r="J12816" s="81">
        <v>0</v>
      </c>
      <c r="K12816" s="82">
        <v>321.60000000000002</v>
      </c>
      <c r="L12816" s="81">
        <v>2474</v>
      </c>
      <c r="M12816" s="81">
        <v>-3350</v>
      </c>
      <c r="N12816" s="82">
        <v>-2023.4</v>
      </c>
      <c r="O12816" s="81">
        <v>1130</v>
      </c>
      <c r="P12816" s="81">
        <v>585</v>
      </c>
      <c r="Q12816" s="82">
        <v>0</v>
      </c>
      <c r="R12816" s="81">
        <v>266</v>
      </c>
      <c r="S12816" s="82">
        <v>717</v>
      </c>
      <c r="T12816" s="81">
        <v>-699.9</v>
      </c>
      <c r="U12816" s="79">
        <v>-1026</v>
      </c>
      <c r="V12816" s="83">
        <v>700</v>
      </c>
      <c r="W12816" s="79">
        <v>-189.6</v>
      </c>
    </row>
    <row r="12817" spans="1:23" x14ac:dyDescent="0.25">
      <c r="A12817" t="s">
        <v>26</v>
      </c>
      <c r="B12817" s="10" t="str">
        <f>VLOOKUP($E12817,'Overview Cluster Days'!$B:$G,3)</f>
        <v>D</v>
      </c>
      <c r="C12817" s="10" t="str">
        <f>VLOOKUP($E12817,'Overview Cluster Days'!$B:$G,5)</f>
        <v>Winter</v>
      </c>
      <c r="D12817" s="10" t="str">
        <f>VLOOKUP($E12817,'Overview Cluster Days'!$B:$G,6)</f>
        <v>Weekend</v>
      </c>
      <c r="E12817" s="10">
        <v>20181226</v>
      </c>
      <c r="F12817" s="11">
        <v>24</v>
      </c>
      <c r="G12817" s="80">
        <v>-4720.5</v>
      </c>
      <c r="H12817" s="81">
        <v>1467.5</v>
      </c>
      <c r="I12817" s="81">
        <v>-121.1</v>
      </c>
      <c r="J12817" s="81">
        <v>2464.5</v>
      </c>
      <c r="K12817" s="82">
        <v>2377.1</v>
      </c>
      <c r="L12817" s="81">
        <v>2413</v>
      </c>
      <c r="M12817" s="81">
        <v>-2200</v>
      </c>
      <c r="N12817" s="82">
        <v>-2023.4</v>
      </c>
      <c r="O12817" s="81">
        <v>655.6</v>
      </c>
      <c r="P12817" s="81">
        <v>585</v>
      </c>
      <c r="Q12817" s="82">
        <v>0</v>
      </c>
      <c r="R12817" s="81">
        <v>260</v>
      </c>
      <c r="S12817" s="82">
        <v>717</v>
      </c>
      <c r="T12817" s="81">
        <v>-699.9</v>
      </c>
      <c r="U12817" s="79">
        <v>-952.5</v>
      </c>
      <c r="V12817" s="83">
        <v>700</v>
      </c>
      <c r="W12817" s="79">
        <v>134.80000000000001</v>
      </c>
    </row>
    <row r="12818" spans="1:23" x14ac:dyDescent="0.25">
      <c r="A12818" t="s">
        <v>26</v>
      </c>
      <c r="B12818" s="10" t="str">
        <f>VLOOKUP($E12818,'Overview Cluster Days'!$B:$G,3)</f>
        <v>C</v>
      </c>
      <c r="C12818" s="10" t="str">
        <f>VLOOKUP($E12818,'Overview Cluster Days'!$B:$G,5)</f>
        <v>Winter</v>
      </c>
      <c r="D12818" s="10" t="str">
        <f>VLOOKUP($E12818,'Overview Cluster Days'!$B:$G,6)</f>
        <v>Weekday</v>
      </c>
      <c r="E12818" s="10">
        <v>20181227</v>
      </c>
      <c r="F12818" s="11">
        <v>1</v>
      </c>
      <c r="G12818" s="80">
        <v>-3247.8</v>
      </c>
      <c r="H12818" s="81">
        <v>1634.7</v>
      </c>
      <c r="I12818" s="81">
        <v>-1861.5</v>
      </c>
      <c r="J12818" s="81">
        <v>2272.1</v>
      </c>
      <c r="K12818" s="82">
        <v>2837.3</v>
      </c>
      <c r="L12818" s="81">
        <v>681</v>
      </c>
      <c r="M12818" s="81">
        <v>-2200</v>
      </c>
      <c r="N12818" s="82">
        <v>-2023.4</v>
      </c>
      <c r="O12818" s="81">
        <v>-29.6</v>
      </c>
      <c r="P12818" s="81">
        <v>-408.2</v>
      </c>
      <c r="Q12818" s="82">
        <v>0</v>
      </c>
      <c r="R12818" s="81">
        <v>187</v>
      </c>
      <c r="S12818" s="82">
        <v>572</v>
      </c>
      <c r="T12818" s="81">
        <v>-567.70000000000005</v>
      </c>
      <c r="U12818" s="79">
        <v>-1026</v>
      </c>
      <c r="V12818" s="83">
        <v>700</v>
      </c>
      <c r="W12818" s="79">
        <v>-500.8</v>
      </c>
    </row>
    <row r="12819" spans="1:23" x14ac:dyDescent="0.25">
      <c r="A12819" t="s">
        <v>26</v>
      </c>
      <c r="B12819" s="10" t="str">
        <f>VLOOKUP($E12819,'Overview Cluster Days'!$B:$G,3)</f>
        <v>C</v>
      </c>
      <c r="C12819" s="10" t="str">
        <f>VLOOKUP($E12819,'Overview Cluster Days'!$B:$G,5)</f>
        <v>Winter</v>
      </c>
      <c r="D12819" s="10" t="str">
        <f>VLOOKUP($E12819,'Overview Cluster Days'!$B:$G,6)</f>
        <v>Weekday</v>
      </c>
      <c r="E12819" s="10">
        <v>20181227</v>
      </c>
      <c r="F12819" s="11">
        <v>2</v>
      </c>
      <c r="G12819" s="80">
        <v>-3731.7</v>
      </c>
      <c r="H12819" s="81">
        <v>1060.3</v>
      </c>
      <c r="I12819" s="81">
        <v>-1675.3</v>
      </c>
      <c r="J12819" s="81">
        <v>2676.5</v>
      </c>
      <c r="K12819" s="82">
        <v>2730.4</v>
      </c>
      <c r="L12819" s="81">
        <v>973</v>
      </c>
      <c r="M12819" s="81">
        <v>-2200</v>
      </c>
      <c r="N12819" s="82">
        <v>-2023.4</v>
      </c>
      <c r="O12819" s="81">
        <v>-421.9</v>
      </c>
      <c r="P12819" s="81">
        <v>0</v>
      </c>
      <c r="Q12819" s="82">
        <v>0</v>
      </c>
      <c r="R12819" s="81">
        <v>187</v>
      </c>
      <c r="S12819" s="82">
        <v>308</v>
      </c>
      <c r="T12819" s="81">
        <v>-428.1</v>
      </c>
      <c r="U12819" s="79">
        <v>-1087</v>
      </c>
      <c r="V12819" s="83">
        <v>700</v>
      </c>
      <c r="W12819" s="79">
        <v>-937.4</v>
      </c>
    </row>
    <row r="12820" spans="1:23" x14ac:dyDescent="0.25">
      <c r="A12820" t="s">
        <v>26</v>
      </c>
      <c r="B12820" s="10" t="str">
        <f>VLOOKUP($E12820,'Overview Cluster Days'!$B:$G,3)</f>
        <v>C</v>
      </c>
      <c r="C12820" s="10" t="str">
        <f>VLOOKUP($E12820,'Overview Cluster Days'!$B:$G,5)</f>
        <v>Winter</v>
      </c>
      <c r="D12820" s="10" t="str">
        <f>VLOOKUP($E12820,'Overview Cluster Days'!$B:$G,6)</f>
        <v>Weekday</v>
      </c>
      <c r="E12820" s="10">
        <v>20181227</v>
      </c>
      <c r="F12820" s="11">
        <v>3</v>
      </c>
      <c r="G12820" s="80">
        <v>-8244.7000000000007</v>
      </c>
      <c r="H12820" s="81">
        <v>758.7</v>
      </c>
      <c r="I12820" s="81">
        <v>-4286</v>
      </c>
      <c r="J12820" s="81">
        <v>0</v>
      </c>
      <c r="K12820" s="82">
        <v>875.2</v>
      </c>
      <c r="L12820" s="81">
        <v>1768</v>
      </c>
      <c r="M12820" s="81">
        <v>-2200</v>
      </c>
      <c r="N12820" s="82">
        <v>-2023.4</v>
      </c>
      <c r="O12820" s="81">
        <v>0</v>
      </c>
      <c r="P12820" s="81">
        <v>480.6</v>
      </c>
      <c r="Q12820" s="82">
        <v>0</v>
      </c>
      <c r="R12820" s="81">
        <v>187</v>
      </c>
      <c r="S12820" s="82">
        <v>176</v>
      </c>
      <c r="T12820" s="81">
        <v>176.8</v>
      </c>
      <c r="U12820" s="79">
        <v>-1087</v>
      </c>
      <c r="V12820" s="83">
        <v>700</v>
      </c>
      <c r="W12820" s="79">
        <v>-1026.0999999999999</v>
      </c>
    </row>
    <row r="12821" spans="1:23" x14ac:dyDescent="0.25">
      <c r="A12821" t="s">
        <v>26</v>
      </c>
      <c r="B12821" s="10" t="str">
        <f>VLOOKUP($E12821,'Overview Cluster Days'!$B:$G,3)</f>
        <v>C</v>
      </c>
      <c r="C12821" s="10" t="str">
        <f>VLOOKUP($E12821,'Overview Cluster Days'!$B:$G,5)</f>
        <v>Winter</v>
      </c>
      <c r="D12821" s="10" t="str">
        <f>VLOOKUP($E12821,'Overview Cluster Days'!$B:$G,6)</f>
        <v>Weekday</v>
      </c>
      <c r="E12821" s="10">
        <v>20181227</v>
      </c>
      <c r="F12821" s="11">
        <v>4</v>
      </c>
      <c r="G12821" s="80">
        <v>-4539.3</v>
      </c>
      <c r="H12821" s="81">
        <v>889.8</v>
      </c>
      <c r="I12821" s="81">
        <v>-1513.4</v>
      </c>
      <c r="J12821" s="81">
        <v>2025</v>
      </c>
      <c r="K12821" s="82">
        <v>4027.7</v>
      </c>
      <c r="L12821" s="81">
        <v>1768</v>
      </c>
      <c r="M12821" s="81">
        <v>-2200</v>
      </c>
      <c r="N12821" s="82">
        <v>-2023.4</v>
      </c>
      <c r="O12821" s="81">
        <v>0</v>
      </c>
      <c r="P12821" s="81">
        <v>0</v>
      </c>
      <c r="Q12821" s="82">
        <v>0</v>
      </c>
      <c r="R12821" s="81">
        <v>187</v>
      </c>
      <c r="S12821" s="82">
        <v>270</v>
      </c>
      <c r="T12821" s="81">
        <v>723</v>
      </c>
      <c r="U12821" s="79">
        <v>-1087</v>
      </c>
      <c r="V12821" s="83">
        <v>426.1</v>
      </c>
      <c r="W12821" s="79">
        <v>-1026.0999999999999</v>
      </c>
    </row>
    <row r="12822" spans="1:23" x14ac:dyDescent="0.25">
      <c r="A12822" t="s">
        <v>26</v>
      </c>
      <c r="B12822" s="10" t="str">
        <f>VLOOKUP($E12822,'Overview Cluster Days'!$B:$G,3)</f>
        <v>C</v>
      </c>
      <c r="C12822" s="10" t="str">
        <f>VLOOKUP($E12822,'Overview Cluster Days'!$B:$G,5)</f>
        <v>Winter</v>
      </c>
      <c r="D12822" s="10" t="str">
        <f>VLOOKUP($E12822,'Overview Cluster Days'!$B:$G,6)</f>
        <v>Weekday</v>
      </c>
      <c r="E12822" s="10">
        <v>20181227</v>
      </c>
      <c r="F12822" s="11">
        <v>5</v>
      </c>
      <c r="G12822" s="80">
        <v>-4063.2</v>
      </c>
      <c r="H12822" s="81">
        <v>847.5</v>
      </c>
      <c r="I12822" s="81">
        <v>-1908</v>
      </c>
      <c r="J12822" s="81">
        <v>1725.5</v>
      </c>
      <c r="K12822" s="82">
        <v>4245.8</v>
      </c>
      <c r="L12822" s="81">
        <v>1768</v>
      </c>
      <c r="M12822" s="81">
        <v>-2200</v>
      </c>
      <c r="N12822" s="82">
        <v>-2023.4</v>
      </c>
      <c r="O12822" s="81">
        <v>-68.599999999999994</v>
      </c>
      <c r="P12822" s="81">
        <v>0</v>
      </c>
      <c r="Q12822" s="82">
        <v>0</v>
      </c>
      <c r="R12822" s="81">
        <v>187</v>
      </c>
      <c r="S12822" s="82">
        <v>210</v>
      </c>
      <c r="T12822" s="81">
        <v>723</v>
      </c>
      <c r="U12822" s="79">
        <v>-1087</v>
      </c>
      <c r="V12822" s="83">
        <v>0</v>
      </c>
      <c r="W12822" s="79">
        <v>-1026.0999999999999</v>
      </c>
    </row>
    <row r="12823" spans="1:23" x14ac:dyDescent="0.25">
      <c r="A12823" t="s">
        <v>26</v>
      </c>
      <c r="B12823" s="10" t="str">
        <f>VLOOKUP($E12823,'Overview Cluster Days'!$B:$G,3)</f>
        <v>C</v>
      </c>
      <c r="C12823" s="10" t="str">
        <f>VLOOKUP($E12823,'Overview Cluster Days'!$B:$G,5)</f>
        <v>Winter</v>
      </c>
      <c r="D12823" s="10" t="str">
        <f>VLOOKUP($E12823,'Overview Cluster Days'!$B:$G,6)</f>
        <v>Weekday</v>
      </c>
      <c r="E12823" s="10">
        <v>20181227</v>
      </c>
      <c r="F12823" s="11">
        <v>6</v>
      </c>
      <c r="G12823" s="80">
        <v>-4911.3999999999996</v>
      </c>
      <c r="H12823" s="81">
        <v>1498</v>
      </c>
      <c r="I12823" s="81">
        <v>-1649.7</v>
      </c>
      <c r="J12823" s="81">
        <v>2168.9</v>
      </c>
      <c r="K12823" s="82">
        <v>4392.3</v>
      </c>
      <c r="L12823" s="81">
        <v>2523</v>
      </c>
      <c r="M12823" s="81">
        <v>-2200</v>
      </c>
      <c r="N12823" s="82">
        <v>-2023.4</v>
      </c>
      <c r="O12823" s="81">
        <v>0</v>
      </c>
      <c r="P12823" s="81">
        <v>0</v>
      </c>
      <c r="Q12823" s="82">
        <v>0</v>
      </c>
      <c r="R12823" s="81">
        <v>261</v>
      </c>
      <c r="S12823" s="82">
        <v>501</v>
      </c>
      <c r="T12823" s="81">
        <v>104</v>
      </c>
      <c r="U12823" s="79">
        <v>-1026</v>
      </c>
      <c r="V12823" s="83">
        <v>41.9</v>
      </c>
      <c r="W12823" s="79">
        <v>-1026.0999999999999</v>
      </c>
    </row>
    <row r="12824" spans="1:23" x14ac:dyDescent="0.25">
      <c r="A12824" t="s">
        <v>26</v>
      </c>
      <c r="B12824" s="10" t="str">
        <f>VLOOKUP($E12824,'Overview Cluster Days'!$B:$G,3)</f>
        <v>C</v>
      </c>
      <c r="C12824" s="10" t="str">
        <f>VLOOKUP($E12824,'Overview Cluster Days'!$B:$G,5)</f>
        <v>Winter</v>
      </c>
      <c r="D12824" s="10" t="str">
        <f>VLOOKUP($E12824,'Overview Cluster Days'!$B:$G,6)</f>
        <v>Weekday</v>
      </c>
      <c r="E12824" s="10">
        <v>20181227</v>
      </c>
      <c r="F12824" s="11">
        <v>7</v>
      </c>
      <c r="G12824" s="80">
        <v>-4466.7</v>
      </c>
      <c r="H12824" s="81">
        <v>2368.6999999999998</v>
      </c>
      <c r="I12824" s="81">
        <v>-1945</v>
      </c>
      <c r="J12824" s="81">
        <v>2544.1999999999998</v>
      </c>
      <c r="K12824" s="82">
        <v>3867.4</v>
      </c>
      <c r="L12824" s="81">
        <v>2888</v>
      </c>
      <c r="M12824" s="81">
        <v>-2200</v>
      </c>
      <c r="N12824" s="82">
        <v>-2023.4</v>
      </c>
      <c r="O12824" s="81">
        <v>103.8</v>
      </c>
      <c r="P12824" s="81">
        <v>543.9</v>
      </c>
      <c r="Q12824" s="82">
        <v>0</v>
      </c>
      <c r="R12824" s="81">
        <v>295</v>
      </c>
      <c r="S12824" s="82">
        <v>717</v>
      </c>
      <c r="T12824" s="81">
        <v>-100.7</v>
      </c>
      <c r="U12824" s="79">
        <v>-1026</v>
      </c>
      <c r="V12824" s="83">
        <v>700</v>
      </c>
      <c r="W12824" s="79">
        <v>-1026.0999999999999</v>
      </c>
    </row>
    <row r="12825" spans="1:23" x14ac:dyDescent="0.25">
      <c r="A12825" t="s">
        <v>26</v>
      </c>
      <c r="B12825" s="10" t="str">
        <f>VLOOKUP($E12825,'Overview Cluster Days'!$B:$G,3)</f>
        <v>C</v>
      </c>
      <c r="C12825" s="10" t="str">
        <f>VLOOKUP($E12825,'Overview Cluster Days'!$B:$G,5)</f>
        <v>Winter</v>
      </c>
      <c r="D12825" s="10" t="str">
        <f>VLOOKUP($E12825,'Overview Cluster Days'!$B:$G,6)</f>
        <v>Weekday</v>
      </c>
      <c r="E12825" s="10">
        <v>20181227</v>
      </c>
      <c r="F12825" s="11">
        <v>8</v>
      </c>
      <c r="G12825" s="80">
        <v>-6427</v>
      </c>
      <c r="H12825" s="81">
        <v>3035.3</v>
      </c>
      <c r="I12825" s="81">
        <v>-3474.5</v>
      </c>
      <c r="J12825" s="81">
        <v>0</v>
      </c>
      <c r="K12825" s="82">
        <v>79.7</v>
      </c>
      <c r="L12825" s="81">
        <v>2948</v>
      </c>
      <c r="M12825" s="81">
        <v>-3350</v>
      </c>
      <c r="N12825" s="82">
        <v>-2023.4</v>
      </c>
      <c r="O12825" s="81">
        <v>1300</v>
      </c>
      <c r="P12825" s="81">
        <v>585</v>
      </c>
      <c r="Q12825" s="82">
        <v>0</v>
      </c>
      <c r="R12825" s="81">
        <v>311</v>
      </c>
      <c r="S12825" s="82">
        <v>717</v>
      </c>
      <c r="T12825" s="81">
        <v>-699.9</v>
      </c>
      <c r="U12825" s="79">
        <v>-927.7</v>
      </c>
      <c r="V12825" s="83">
        <v>700</v>
      </c>
      <c r="W12825" s="79">
        <v>-1026.0999999999999</v>
      </c>
    </row>
    <row r="12826" spans="1:23" x14ac:dyDescent="0.25">
      <c r="A12826" t="s">
        <v>26</v>
      </c>
      <c r="B12826" s="10" t="str">
        <f>VLOOKUP($E12826,'Overview Cluster Days'!$B:$G,3)</f>
        <v>C</v>
      </c>
      <c r="C12826" s="10" t="str">
        <f>VLOOKUP($E12826,'Overview Cluster Days'!$B:$G,5)</f>
        <v>Winter</v>
      </c>
      <c r="D12826" s="10" t="str">
        <f>VLOOKUP($E12826,'Overview Cluster Days'!$B:$G,6)</f>
        <v>Weekday</v>
      </c>
      <c r="E12826" s="10">
        <v>20181227</v>
      </c>
      <c r="F12826" s="11">
        <v>9</v>
      </c>
      <c r="G12826" s="80">
        <v>-5941</v>
      </c>
      <c r="H12826" s="81">
        <v>2472.5</v>
      </c>
      <c r="I12826" s="81">
        <v>-978.3</v>
      </c>
      <c r="J12826" s="81">
        <v>816</v>
      </c>
      <c r="K12826" s="82">
        <v>0</v>
      </c>
      <c r="L12826" s="81">
        <v>2975</v>
      </c>
      <c r="M12826" s="81">
        <v>-3350</v>
      </c>
      <c r="N12826" s="82">
        <v>-2023.4</v>
      </c>
      <c r="O12826" s="81">
        <v>1290</v>
      </c>
      <c r="P12826" s="81">
        <v>585</v>
      </c>
      <c r="Q12826" s="82">
        <v>0</v>
      </c>
      <c r="R12826" s="81">
        <v>311</v>
      </c>
      <c r="S12826" s="82">
        <v>717</v>
      </c>
      <c r="T12826" s="81">
        <v>-699.9</v>
      </c>
      <c r="U12826" s="79">
        <v>0</v>
      </c>
      <c r="V12826" s="83">
        <v>700</v>
      </c>
      <c r="W12826" s="79">
        <v>747.7</v>
      </c>
    </row>
    <row r="12827" spans="1:23" x14ac:dyDescent="0.25">
      <c r="A12827" t="s">
        <v>26</v>
      </c>
      <c r="B12827" s="10" t="str">
        <f>VLOOKUP($E12827,'Overview Cluster Days'!$B:$G,3)</f>
        <v>C</v>
      </c>
      <c r="C12827" s="10" t="str">
        <f>VLOOKUP($E12827,'Overview Cluster Days'!$B:$G,5)</f>
        <v>Winter</v>
      </c>
      <c r="D12827" s="10" t="str">
        <f>VLOOKUP($E12827,'Overview Cluster Days'!$B:$G,6)</f>
        <v>Weekday</v>
      </c>
      <c r="E12827" s="10">
        <v>20181227</v>
      </c>
      <c r="F12827" s="11">
        <v>10</v>
      </c>
      <c r="G12827" s="80">
        <v>-6609.7</v>
      </c>
      <c r="H12827" s="81">
        <v>2262.1999999999998</v>
      </c>
      <c r="I12827" s="81">
        <v>-2507.6999999999998</v>
      </c>
      <c r="J12827" s="81">
        <v>0</v>
      </c>
      <c r="K12827" s="82">
        <v>434.7</v>
      </c>
      <c r="L12827" s="81">
        <v>2600</v>
      </c>
      <c r="M12827" s="81">
        <v>-3328.4</v>
      </c>
      <c r="N12827" s="82">
        <v>-2023.4</v>
      </c>
      <c r="O12827" s="81">
        <v>1280</v>
      </c>
      <c r="P12827" s="81">
        <v>585</v>
      </c>
      <c r="Q12827" s="82">
        <v>0</v>
      </c>
      <c r="R12827" s="81">
        <v>313</v>
      </c>
      <c r="S12827" s="82">
        <v>717</v>
      </c>
      <c r="T12827" s="81">
        <v>-699.9</v>
      </c>
      <c r="U12827" s="79">
        <v>-741.8</v>
      </c>
      <c r="V12827" s="83">
        <v>700</v>
      </c>
      <c r="W12827" s="79">
        <v>-26.1</v>
      </c>
    </row>
    <row r="12828" spans="1:23" x14ac:dyDescent="0.25">
      <c r="A12828" t="s">
        <v>26</v>
      </c>
      <c r="B12828" s="10" t="str">
        <f>VLOOKUP($E12828,'Overview Cluster Days'!$B:$G,3)</f>
        <v>C</v>
      </c>
      <c r="C12828" s="10" t="str">
        <f>VLOOKUP($E12828,'Overview Cluster Days'!$B:$G,5)</f>
        <v>Winter</v>
      </c>
      <c r="D12828" s="10" t="str">
        <f>VLOOKUP($E12828,'Overview Cluster Days'!$B:$G,6)</f>
        <v>Weekday</v>
      </c>
      <c r="E12828" s="10">
        <v>20181227</v>
      </c>
      <c r="F12828" s="11">
        <v>11</v>
      </c>
      <c r="G12828" s="80">
        <v>-3844.4</v>
      </c>
      <c r="H12828" s="81">
        <v>3931.9</v>
      </c>
      <c r="I12828" s="81">
        <v>-2476</v>
      </c>
      <c r="J12828" s="81">
        <v>391.4</v>
      </c>
      <c r="K12828" s="82">
        <v>0</v>
      </c>
      <c r="L12828" s="81">
        <v>1503</v>
      </c>
      <c r="M12828" s="81">
        <v>-2342.6</v>
      </c>
      <c r="N12828" s="82">
        <v>-2023.4</v>
      </c>
      <c r="O12828" s="81">
        <v>1280</v>
      </c>
      <c r="P12828" s="81">
        <v>224.2</v>
      </c>
      <c r="Q12828" s="82">
        <v>0</v>
      </c>
      <c r="R12828" s="81">
        <v>313</v>
      </c>
      <c r="S12828" s="82">
        <v>717</v>
      </c>
      <c r="T12828" s="81">
        <v>-699.9</v>
      </c>
      <c r="U12828" s="79">
        <v>0</v>
      </c>
      <c r="V12828" s="83">
        <v>700</v>
      </c>
      <c r="W12828" s="79">
        <v>-842.5</v>
      </c>
    </row>
    <row r="12829" spans="1:23" x14ac:dyDescent="0.25">
      <c r="A12829" t="s">
        <v>26</v>
      </c>
      <c r="B12829" s="10" t="str">
        <f>VLOOKUP($E12829,'Overview Cluster Days'!$B:$G,3)</f>
        <v>C</v>
      </c>
      <c r="C12829" s="10" t="str">
        <f>VLOOKUP($E12829,'Overview Cluster Days'!$B:$G,5)</f>
        <v>Winter</v>
      </c>
      <c r="D12829" s="10" t="str">
        <f>VLOOKUP($E12829,'Overview Cluster Days'!$B:$G,6)</f>
        <v>Weekday</v>
      </c>
      <c r="E12829" s="10">
        <v>20181227</v>
      </c>
      <c r="F12829" s="11">
        <v>12</v>
      </c>
      <c r="G12829" s="80">
        <v>-4453.2</v>
      </c>
      <c r="H12829" s="81">
        <v>3992.2</v>
      </c>
      <c r="I12829" s="81">
        <v>-2894.5</v>
      </c>
      <c r="J12829" s="81">
        <v>212.9</v>
      </c>
      <c r="K12829" s="82">
        <v>0</v>
      </c>
      <c r="L12829" s="81">
        <v>1668</v>
      </c>
      <c r="M12829" s="81">
        <v>-3325.1</v>
      </c>
      <c r="N12829" s="82">
        <v>-2023.4</v>
      </c>
      <c r="O12829" s="81">
        <v>1280</v>
      </c>
      <c r="P12829" s="81">
        <v>585</v>
      </c>
      <c r="Q12829" s="82">
        <v>0</v>
      </c>
      <c r="R12829" s="81">
        <v>313</v>
      </c>
      <c r="S12829" s="82">
        <v>717</v>
      </c>
      <c r="T12829" s="81">
        <v>-699.9</v>
      </c>
      <c r="U12829" s="79">
        <v>-152.69999999999999</v>
      </c>
      <c r="V12829" s="83">
        <v>700</v>
      </c>
      <c r="W12829" s="79">
        <v>-1026.0999999999999</v>
      </c>
    </row>
    <row r="12830" spans="1:23" x14ac:dyDescent="0.25">
      <c r="A12830" t="s">
        <v>26</v>
      </c>
      <c r="B12830" s="10" t="str">
        <f>VLOOKUP($E12830,'Overview Cluster Days'!$B:$G,3)</f>
        <v>C</v>
      </c>
      <c r="C12830" s="10" t="str">
        <f>VLOOKUP($E12830,'Overview Cluster Days'!$B:$G,5)</f>
        <v>Winter</v>
      </c>
      <c r="D12830" s="10" t="str">
        <f>VLOOKUP($E12830,'Overview Cluster Days'!$B:$G,6)</f>
        <v>Weekday</v>
      </c>
      <c r="E12830" s="10">
        <v>20181227</v>
      </c>
      <c r="F12830" s="11">
        <v>13</v>
      </c>
      <c r="G12830" s="80">
        <v>-3258</v>
      </c>
      <c r="H12830" s="81">
        <v>4054.3</v>
      </c>
      <c r="I12830" s="81">
        <v>-2517.4</v>
      </c>
      <c r="J12830" s="81">
        <v>238.6</v>
      </c>
      <c r="K12830" s="82">
        <v>0</v>
      </c>
      <c r="L12830" s="81">
        <v>1248</v>
      </c>
      <c r="M12830" s="81">
        <v>-2758</v>
      </c>
      <c r="N12830" s="82">
        <v>-2023.4</v>
      </c>
      <c r="O12830" s="81">
        <v>1290</v>
      </c>
      <c r="P12830" s="81">
        <v>554.1</v>
      </c>
      <c r="Q12830" s="82">
        <v>0</v>
      </c>
      <c r="R12830" s="81">
        <v>315</v>
      </c>
      <c r="S12830" s="82">
        <v>717</v>
      </c>
      <c r="T12830" s="81">
        <v>-699.9</v>
      </c>
      <c r="U12830" s="79">
        <v>-309.60000000000002</v>
      </c>
      <c r="V12830" s="83">
        <v>700</v>
      </c>
      <c r="W12830" s="79">
        <v>-1026.0999999999999</v>
      </c>
    </row>
    <row r="12831" spans="1:23" x14ac:dyDescent="0.25">
      <c r="A12831" t="s">
        <v>26</v>
      </c>
      <c r="B12831" s="10" t="str">
        <f>VLOOKUP($E12831,'Overview Cluster Days'!$B:$G,3)</f>
        <v>C</v>
      </c>
      <c r="C12831" s="10" t="str">
        <f>VLOOKUP($E12831,'Overview Cluster Days'!$B:$G,5)</f>
        <v>Winter</v>
      </c>
      <c r="D12831" s="10" t="str">
        <f>VLOOKUP($E12831,'Overview Cluster Days'!$B:$G,6)</f>
        <v>Weekday</v>
      </c>
      <c r="E12831" s="10">
        <v>20181227</v>
      </c>
      <c r="F12831" s="11">
        <v>14</v>
      </c>
      <c r="G12831" s="80">
        <v>-2911.9</v>
      </c>
      <c r="H12831" s="81">
        <v>4021.3</v>
      </c>
      <c r="I12831" s="81">
        <v>-3236.8</v>
      </c>
      <c r="J12831" s="81">
        <v>0</v>
      </c>
      <c r="K12831" s="82">
        <v>0</v>
      </c>
      <c r="L12831" s="81">
        <v>1391</v>
      </c>
      <c r="M12831" s="81">
        <v>-3330.4</v>
      </c>
      <c r="N12831" s="82">
        <v>-2023.4</v>
      </c>
      <c r="O12831" s="81">
        <v>1300</v>
      </c>
      <c r="P12831" s="81">
        <v>585</v>
      </c>
      <c r="Q12831" s="82">
        <v>0</v>
      </c>
      <c r="R12831" s="81">
        <v>315</v>
      </c>
      <c r="S12831" s="82">
        <v>717</v>
      </c>
      <c r="T12831" s="81">
        <v>-699.9</v>
      </c>
      <c r="U12831" s="79">
        <v>-516.6</v>
      </c>
      <c r="V12831" s="83">
        <v>700</v>
      </c>
      <c r="W12831" s="79">
        <v>-1026.0999999999999</v>
      </c>
    </row>
    <row r="12832" spans="1:23" x14ac:dyDescent="0.25">
      <c r="A12832" t="s">
        <v>26</v>
      </c>
      <c r="B12832" s="10" t="str">
        <f>VLOOKUP($E12832,'Overview Cluster Days'!$B:$G,3)</f>
        <v>C</v>
      </c>
      <c r="C12832" s="10" t="str">
        <f>VLOOKUP($E12832,'Overview Cluster Days'!$B:$G,5)</f>
        <v>Winter</v>
      </c>
      <c r="D12832" s="10" t="str">
        <f>VLOOKUP($E12832,'Overview Cluster Days'!$B:$G,6)</f>
        <v>Weekday</v>
      </c>
      <c r="E12832" s="10">
        <v>20181227</v>
      </c>
      <c r="F12832" s="11">
        <v>15</v>
      </c>
      <c r="G12832" s="80">
        <v>-3636</v>
      </c>
      <c r="H12832" s="81">
        <v>2586.6999999999998</v>
      </c>
      <c r="I12832" s="81">
        <v>-3436.5</v>
      </c>
      <c r="J12832" s="81">
        <v>0</v>
      </c>
      <c r="K12832" s="82">
        <v>651.5</v>
      </c>
      <c r="L12832" s="81">
        <v>2762</v>
      </c>
      <c r="M12832" s="81">
        <v>-3350</v>
      </c>
      <c r="N12832" s="82">
        <v>-2023.4</v>
      </c>
      <c r="O12832" s="81">
        <v>1300</v>
      </c>
      <c r="P12832" s="81">
        <v>585</v>
      </c>
      <c r="Q12832" s="82">
        <v>0</v>
      </c>
      <c r="R12832" s="81">
        <v>315</v>
      </c>
      <c r="S12832" s="82">
        <v>717</v>
      </c>
      <c r="T12832" s="81">
        <v>-699.9</v>
      </c>
      <c r="U12832" s="79">
        <v>-910.8</v>
      </c>
      <c r="V12832" s="83">
        <v>700</v>
      </c>
      <c r="W12832" s="79">
        <v>-1026.0999999999999</v>
      </c>
    </row>
    <row r="12833" spans="1:23" x14ac:dyDescent="0.25">
      <c r="A12833" t="s">
        <v>26</v>
      </c>
      <c r="B12833" s="10" t="str">
        <f>VLOOKUP($E12833,'Overview Cluster Days'!$B:$G,3)</f>
        <v>C</v>
      </c>
      <c r="C12833" s="10" t="str">
        <f>VLOOKUP($E12833,'Overview Cluster Days'!$B:$G,5)</f>
        <v>Winter</v>
      </c>
      <c r="D12833" s="10" t="str">
        <f>VLOOKUP($E12833,'Overview Cluster Days'!$B:$G,6)</f>
        <v>Weekday</v>
      </c>
      <c r="E12833" s="10">
        <v>20181227</v>
      </c>
      <c r="F12833" s="11">
        <v>16</v>
      </c>
      <c r="G12833" s="80">
        <v>-1960.5</v>
      </c>
      <c r="H12833" s="81">
        <v>2196</v>
      </c>
      <c r="I12833" s="81">
        <v>-3732.4</v>
      </c>
      <c r="J12833" s="81">
        <v>0</v>
      </c>
      <c r="K12833" s="82">
        <v>439.6</v>
      </c>
      <c r="L12833" s="81">
        <v>3094</v>
      </c>
      <c r="M12833" s="81">
        <v>-1947.7</v>
      </c>
      <c r="N12833" s="82">
        <v>-2023.4</v>
      </c>
      <c r="O12833" s="81">
        <v>1310</v>
      </c>
      <c r="P12833" s="81">
        <v>585</v>
      </c>
      <c r="Q12833" s="82">
        <v>0</v>
      </c>
      <c r="R12833" s="81">
        <v>315</v>
      </c>
      <c r="S12833" s="82">
        <v>717</v>
      </c>
      <c r="T12833" s="81">
        <v>-699.9</v>
      </c>
      <c r="U12833" s="79">
        <v>-495.5</v>
      </c>
      <c r="V12833" s="83">
        <v>700</v>
      </c>
      <c r="W12833" s="79">
        <v>-1026.0999999999999</v>
      </c>
    </row>
    <row r="12834" spans="1:23" x14ac:dyDescent="0.25">
      <c r="A12834" t="s">
        <v>26</v>
      </c>
      <c r="B12834" s="10" t="str">
        <f>VLOOKUP($E12834,'Overview Cluster Days'!$B:$G,3)</f>
        <v>C</v>
      </c>
      <c r="C12834" s="10" t="str">
        <f>VLOOKUP($E12834,'Overview Cluster Days'!$B:$G,5)</f>
        <v>Winter</v>
      </c>
      <c r="D12834" s="10" t="str">
        <f>VLOOKUP($E12834,'Overview Cluster Days'!$B:$G,6)</f>
        <v>Weekday</v>
      </c>
      <c r="E12834" s="10">
        <v>20181227</v>
      </c>
      <c r="F12834" s="11">
        <v>17</v>
      </c>
      <c r="G12834" s="80">
        <v>86.4</v>
      </c>
      <c r="H12834" s="81">
        <v>2292.8000000000002</v>
      </c>
      <c r="I12834" s="81">
        <v>-2817</v>
      </c>
      <c r="J12834" s="81">
        <v>980.5</v>
      </c>
      <c r="K12834" s="82">
        <v>1750.1</v>
      </c>
      <c r="L12834" s="81">
        <v>3094</v>
      </c>
      <c r="M12834" s="81">
        <v>-201.1</v>
      </c>
      <c r="N12834" s="82">
        <v>-2023.4</v>
      </c>
      <c r="O12834" s="81">
        <v>1320</v>
      </c>
      <c r="P12834" s="81">
        <v>585</v>
      </c>
      <c r="Q12834" s="82">
        <v>0</v>
      </c>
      <c r="R12834" s="81">
        <v>315</v>
      </c>
      <c r="S12834" s="82">
        <v>717</v>
      </c>
      <c r="T12834" s="81">
        <v>-699.9</v>
      </c>
      <c r="U12834" s="79">
        <v>-242.5</v>
      </c>
      <c r="V12834" s="83">
        <v>700</v>
      </c>
      <c r="W12834" s="79">
        <v>-1026.0999999999999</v>
      </c>
    </row>
    <row r="12835" spans="1:23" x14ac:dyDescent="0.25">
      <c r="A12835" t="s">
        <v>26</v>
      </c>
      <c r="B12835" s="10" t="str">
        <f>VLOOKUP($E12835,'Overview Cluster Days'!$B:$G,3)</f>
        <v>C</v>
      </c>
      <c r="C12835" s="10" t="str">
        <f>VLOOKUP($E12835,'Overview Cluster Days'!$B:$G,5)</f>
        <v>Winter</v>
      </c>
      <c r="D12835" s="10" t="str">
        <f>VLOOKUP($E12835,'Overview Cluster Days'!$B:$G,6)</f>
        <v>Weekday</v>
      </c>
      <c r="E12835" s="10">
        <v>20181227</v>
      </c>
      <c r="F12835" s="11">
        <v>18</v>
      </c>
      <c r="G12835" s="80">
        <v>0</v>
      </c>
      <c r="H12835" s="81">
        <v>2737.3</v>
      </c>
      <c r="I12835" s="81">
        <v>-5633.7</v>
      </c>
      <c r="J12835" s="81">
        <v>-1431.2</v>
      </c>
      <c r="K12835" s="82">
        <v>208</v>
      </c>
      <c r="L12835" s="81">
        <v>2857</v>
      </c>
      <c r="M12835" s="81">
        <v>2350</v>
      </c>
      <c r="N12835" s="82">
        <v>-2023.4</v>
      </c>
      <c r="O12835" s="81">
        <v>1300</v>
      </c>
      <c r="P12835" s="81">
        <v>585</v>
      </c>
      <c r="Q12835" s="82">
        <v>0</v>
      </c>
      <c r="R12835" s="81">
        <v>315</v>
      </c>
      <c r="S12835" s="82">
        <v>717</v>
      </c>
      <c r="T12835" s="81">
        <v>-699.9</v>
      </c>
      <c r="U12835" s="79">
        <v>-1026</v>
      </c>
      <c r="V12835" s="83">
        <v>700</v>
      </c>
      <c r="W12835" s="79">
        <v>-1026.0999999999999</v>
      </c>
    </row>
    <row r="12836" spans="1:23" x14ac:dyDescent="0.25">
      <c r="A12836" t="s">
        <v>26</v>
      </c>
      <c r="B12836" s="10" t="str">
        <f>VLOOKUP($E12836,'Overview Cluster Days'!$B:$G,3)</f>
        <v>C</v>
      </c>
      <c r="C12836" s="10" t="str">
        <f>VLOOKUP($E12836,'Overview Cluster Days'!$B:$G,5)</f>
        <v>Winter</v>
      </c>
      <c r="D12836" s="10" t="str">
        <f>VLOOKUP($E12836,'Overview Cluster Days'!$B:$G,6)</f>
        <v>Weekday</v>
      </c>
      <c r="E12836" s="10">
        <v>20181227</v>
      </c>
      <c r="F12836" s="11">
        <v>19</v>
      </c>
      <c r="G12836" s="80">
        <v>-1044.3</v>
      </c>
      <c r="H12836" s="81">
        <v>2176.6</v>
      </c>
      <c r="I12836" s="81">
        <v>-4000</v>
      </c>
      <c r="J12836" s="81">
        <v>0</v>
      </c>
      <c r="K12836" s="82">
        <v>936.1</v>
      </c>
      <c r="L12836" s="81">
        <v>1560</v>
      </c>
      <c r="M12836" s="81">
        <v>1888.6</v>
      </c>
      <c r="N12836" s="82">
        <v>-2023.4</v>
      </c>
      <c r="O12836" s="81">
        <v>1310</v>
      </c>
      <c r="P12836" s="81">
        <v>585</v>
      </c>
      <c r="Q12836" s="82">
        <v>0</v>
      </c>
      <c r="R12836" s="81">
        <v>301</v>
      </c>
      <c r="S12836" s="82">
        <v>717</v>
      </c>
      <c r="T12836" s="81">
        <v>-699.9</v>
      </c>
      <c r="U12836" s="79">
        <v>-1087</v>
      </c>
      <c r="V12836" s="83">
        <v>700</v>
      </c>
      <c r="W12836" s="79">
        <v>-1026.0999999999999</v>
      </c>
    </row>
    <row r="12837" spans="1:23" x14ac:dyDescent="0.25">
      <c r="A12837" t="s">
        <v>26</v>
      </c>
      <c r="B12837" s="10" t="str">
        <f>VLOOKUP($E12837,'Overview Cluster Days'!$B:$G,3)</f>
        <v>C</v>
      </c>
      <c r="C12837" s="10" t="str">
        <f>VLOOKUP($E12837,'Overview Cluster Days'!$B:$G,5)</f>
        <v>Winter</v>
      </c>
      <c r="D12837" s="10" t="str">
        <f>VLOOKUP($E12837,'Overview Cluster Days'!$B:$G,6)</f>
        <v>Weekday</v>
      </c>
      <c r="E12837" s="10">
        <v>20181227</v>
      </c>
      <c r="F12837" s="11">
        <v>20</v>
      </c>
      <c r="G12837" s="80">
        <v>-3245.4</v>
      </c>
      <c r="H12837" s="81">
        <v>1645.3</v>
      </c>
      <c r="I12837" s="81">
        <v>-3889.2</v>
      </c>
      <c r="J12837" s="81">
        <v>0</v>
      </c>
      <c r="K12837" s="82">
        <v>888</v>
      </c>
      <c r="L12837" s="81">
        <v>469</v>
      </c>
      <c r="M12837" s="81">
        <v>212.2</v>
      </c>
      <c r="N12837" s="82">
        <v>-2023.4</v>
      </c>
      <c r="O12837" s="81">
        <v>1320</v>
      </c>
      <c r="P12837" s="81">
        <v>585</v>
      </c>
      <c r="Q12837" s="82">
        <v>0</v>
      </c>
      <c r="R12837" s="81">
        <v>301</v>
      </c>
      <c r="S12837" s="82">
        <v>713</v>
      </c>
      <c r="T12837" s="81">
        <v>-699.9</v>
      </c>
      <c r="U12837" s="79">
        <v>-1087</v>
      </c>
      <c r="V12837" s="83">
        <v>700</v>
      </c>
      <c r="W12837" s="79">
        <v>-1026.0999999999999</v>
      </c>
    </row>
    <row r="12838" spans="1:23" x14ac:dyDescent="0.25">
      <c r="A12838" t="s">
        <v>26</v>
      </c>
      <c r="B12838" s="10" t="str">
        <f>VLOOKUP($E12838,'Overview Cluster Days'!$B:$G,3)</f>
        <v>C</v>
      </c>
      <c r="C12838" s="10" t="str">
        <f>VLOOKUP($E12838,'Overview Cluster Days'!$B:$G,5)</f>
        <v>Winter</v>
      </c>
      <c r="D12838" s="10" t="str">
        <f>VLOOKUP($E12838,'Overview Cluster Days'!$B:$G,6)</f>
        <v>Weekday</v>
      </c>
      <c r="E12838" s="10">
        <v>20181227</v>
      </c>
      <c r="F12838" s="11">
        <v>21</v>
      </c>
      <c r="G12838" s="80">
        <v>-4281.7</v>
      </c>
      <c r="H12838" s="81">
        <v>1675.3</v>
      </c>
      <c r="I12838" s="81">
        <v>-3359.6</v>
      </c>
      <c r="J12838" s="81">
        <v>0</v>
      </c>
      <c r="K12838" s="82">
        <v>546</v>
      </c>
      <c r="L12838" s="81">
        <v>1464</v>
      </c>
      <c r="M12838" s="81">
        <v>-1986.6</v>
      </c>
      <c r="N12838" s="82">
        <v>-2023.4</v>
      </c>
      <c r="O12838" s="81">
        <v>1320</v>
      </c>
      <c r="P12838" s="81">
        <v>585</v>
      </c>
      <c r="Q12838" s="82">
        <v>0</v>
      </c>
      <c r="R12838" s="81">
        <v>301</v>
      </c>
      <c r="S12838" s="82">
        <v>717</v>
      </c>
      <c r="T12838" s="81">
        <v>-699.9</v>
      </c>
      <c r="U12838" s="79">
        <v>-1087</v>
      </c>
      <c r="V12838" s="83">
        <v>700</v>
      </c>
      <c r="W12838" s="79">
        <v>-1026.0999999999999</v>
      </c>
    </row>
    <row r="12839" spans="1:23" x14ac:dyDescent="0.25">
      <c r="A12839" t="s">
        <v>26</v>
      </c>
      <c r="B12839" s="10" t="str">
        <f>VLOOKUP($E12839,'Overview Cluster Days'!$B:$G,3)</f>
        <v>C</v>
      </c>
      <c r="C12839" s="10" t="str">
        <f>VLOOKUP($E12839,'Overview Cluster Days'!$B:$G,5)</f>
        <v>Winter</v>
      </c>
      <c r="D12839" s="10" t="str">
        <f>VLOOKUP($E12839,'Overview Cluster Days'!$B:$G,6)</f>
        <v>Weekday</v>
      </c>
      <c r="E12839" s="10">
        <v>20181227</v>
      </c>
      <c r="F12839" s="11">
        <v>22</v>
      </c>
      <c r="G12839" s="80">
        <v>-3581.2</v>
      </c>
      <c r="H12839" s="81">
        <v>1557.9</v>
      </c>
      <c r="I12839" s="81">
        <v>-978.4</v>
      </c>
      <c r="J12839" s="81">
        <v>2148.9</v>
      </c>
      <c r="K12839" s="82">
        <v>2410.6999999999998</v>
      </c>
      <c r="L12839" s="81">
        <v>2496</v>
      </c>
      <c r="M12839" s="81">
        <v>-3350</v>
      </c>
      <c r="N12839" s="82">
        <v>-2023.4</v>
      </c>
      <c r="O12839" s="81">
        <v>1330</v>
      </c>
      <c r="P12839" s="81">
        <v>585</v>
      </c>
      <c r="Q12839" s="82">
        <v>0</v>
      </c>
      <c r="R12839" s="81">
        <v>275</v>
      </c>
      <c r="S12839" s="82">
        <v>717</v>
      </c>
      <c r="T12839" s="81">
        <v>-699.9</v>
      </c>
      <c r="U12839" s="79">
        <v>-1087</v>
      </c>
      <c r="V12839" s="83">
        <v>700</v>
      </c>
      <c r="W12839" s="79">
        <v>-1026.0999999999999</v>
      </c>
    </row>
    <row r="12840" spans="1:23" x14ac:dyDescent="0.25">
      <c r="A12840" t="s">
        <v>26</v>
      </c>
      <c r="B12840" s="10" t="str">
        <f>VLOOKUP($E12840,'Overview Cluster Days'!$B:$G,3)</f>
        <v>C</v>
      </c>
      <c r="C12840" s="10" t="str">
        <f>VLOOKUP($E12840,'Overview Cluster Days'!$B:$G,5)</f>
        <v>Winter</v>
      </c>
      <c r="D12840" s="10" t="str">
        <f>VLOOKUP($E12840,'Overview Cluster Days'!$B:$G,6)</f>
        <v>Weekday</v>
      </c>
      <c r="E12840" s="10">
        <v>20181227</v>
      </c>
      <c r="F12840" s="11">
        <v>23</v>
      </c>
      <c r="G12840" s="80">
        <v>-6120.7</v>
      </c>
      <c r="H12840" s="81">
        <v>1876.6</v>
      </c>
      <c r="I12840" s="81">
        <v>-3749.8</v>
      </c>
      <c r="J12840" s="81">
        <v>0</v>
      </c>
      <c r="K12840" s="82">
        <v>485.8</v>
      </c>
      <c r="L12840" s="81">
        <v>2363</v>
      </c>
      <c r="M12840" s="81">
        <v>-3350</v>
      </c>
      <c r="N12840" s="82">
        <v>-2023.4</v>
      </c>
      <c r="O12840" s="81">
        <v>1340</v>
      </c>
      <c r="P12840" s="81">
        <v>585</v>
      </c>
      <c r="Q12840" s="82">
        <v>0</v>
      </c>
      <c r="R12840" s="81">
        <v>275</v>
      </c>
      <c r="S12840" s="82">
        <v>717</v>
      </c>
      <c r="T12840" s="81">
        <v>-699.9</v>
      </c>
      <c r="U12840" s="79">
        <v>-1026</v>
      </c>
      <c r="V12840" s="83">
        <v>700</v>
      </c>
      <c r="W12840" s="79">
        <v>-1026.0999999999999</v>
      </c>
    </row>
    <row r="12841" spans="1:23" x14ac:dyDescent="0.25">
      <c r="A12841" t="s">
        <v>26</v>
      </c>
      <c r="B12841" s="10" t="str">
        <f>VLOOKUP($E12841,'Overview Cluster Days'!$B:$G,3)</f>
        <v>C</v>
      </c>
      <c r="C12841" s="10" t="str">
        <f>VLOOKUP($E12841,'Overview Cluster Days'!$B:$G,5)</f>
        <v>Winter</v>
      </c>
      <c r="D12841" s="10" t="str">
        <f>VLOOKUP($E12841,'Overview Cluster Days'!$B:$G,6)</f>
        <v>Weekday</v>
      </c>
      <c r="E12841" s="10">
        <v>20181227</v>
      </c>
      <c r="F12841" s="11">
        <v>24</v>
      </c>
      <c r="G12841" s="80">
        <v>-5646.4</v>
      </c>
      <c r="H12841" s="81">
        <v>2836</v>
      </c>
      <c r="I12841" s="81">
        <v>-3618.7</v>
      </c>
      <c r="J12841" s="81">
        <v>0</v>
      </c>
      <c r="K12841" s="82">
        <v>1030.5999999999999</v>
      </c>
      <c r="L12841" s="81">
        <v>1380</v>
      </c>
      <c r="M12841" s="81">
        <v>-2200</v>
      </c>
      <c r="N12841" s="82">
        <v>-2023.4</v>
      </c>
      <c r="O12841" s="81">
        <v>1330</v>
      </c>
      <c r="P12841" s="81">
        <v>585</v>
      </c>
      <c r="Q12841" s="82">
        <v>0</v>
      </c>
      <c r="R12841" s="81">
        <v>252</v>
      </c>
      <c r="S12841" s="82">
        <v>717</v>
      </c>
      <c r="T12841" s="81">
        <v>-699.9</v>
      </c>
      <c r="U12841" s="79">
        <v>-1026</v>
      </c>
      <c r="V12841" s="83">
        <v>700</v>
      </c>
      <c r="W12841" s="79">
        <v>-535.5</v>
      </c>
    </row>
    <row r="12842" spans="1:23" x14ac:dyDescent="0.25">
      <c r="A12842" t="s">
        <v>26</v>
      </c>
      <c r="B12842" s="10" t="str">
        <f>VLOOKUP($E12842,'Overview Cluster Days'!$B:$G,3)</f>
        <v>C</v>
      </c>
      <c r="C12842" s="10" t="str">
        <f>VLOOKUP($E12842,'Overview Cluster Days'!$B:$G,5)</f>
        <v>Winter</v>
      </c>
      <c r="D12842" s="10" t="str">
        <f>VLOOKUP($E12842,'Overview Cluster Days'!$B:$G,6)</f>
        <v>Weekday</v>
      </c>
      <c r="E12842" s="10">
        <v>20181228</v>
      </c>
      <c r="F12842" s="11">
        <v>1</v>
      </c>
      <c r="G12842" s="80">
        <v>-2704.4</v>
      </c>
      <c r="H12842" s="81">
        <v>2188.6</v>
      </c>
      <c r="I12842" s="81">
        <v>-2377.4</v>
      </c>
      <c r="J12842" s="81">
        <v>2242.6</v>
      </c>
      <c r="K12842" s="82">
        <v>2839.2</v>
      </c>
      <c r="L12842" s="81">
        <v>-579</v>
      </c>
      <c r="M12842" s="81">
        <v>-2200</v>
      </c>
      <c r="N12842" s="82">
        <v>-2023.4</v>
      </c>
      <c r="O12842" s="81">
        <v>9.1999999999999993</v>
      </c>
      <c r="P12842" s="81">
        <v>0</v>
      </c>
      <c r="Q12842" s="82">
        <v>0</v>
      </c>
      <c r="R12842" s="81">
        <v>290</v>
      </c>
      <c r="S12842" s="82">
        <v>717</v>
      </c>
      <c r="T12842" s="81">
        <v>-252.7</v>
      </c>
      <c r="U12842" s="79">
        <v>-1026</v>
      </c>
      <c r="V12842" s="83">
        <v>700</v>
      </c>
      <c r="W12842" s="79">
        <v>-907.3</v>
      </c>
    </row>
    <row r="12843" spans="1:23" x14ac:dyDescent="0.25">
      <c r="A12843" t="s">
        <v>26</v>
      </c>
      <c r="B12843" s="10" t="str">
        <f>VLOOKUP($E12843,'Overview Cluster Days'!$B:$G,3)</f>
        <v>C</v>
      </c>
      <c r="C12843" s="10" t="str">
        <f>VLOOKUP($E12843,'Overview Cluster Days'!$B:$G,5)</f>
        <v>Winter</v>
      </c>
      <c r="D12843" s="10" t="str">
        <f>VLOOKUP($E12843,'Overview Cluster Days'!$B:$G,6)</f>
        <v>Weekday</v>
      </c>
      <c r="E12843" s="10">
        <v>20181228</v>
      </c>
      <c r="F12843" s="11">
        <v>2</v>
      </c>
      <c r="G12843" s="80">
        <v>-5942.9</v>
      </c>
      <c r="H12843" s="81">
        <v>1948</v>
      </c>
      <c r="I12843" s="81">
        <v>-4592</v>
      </c>
      <c r="J12843" s="81">
        <v>0</v>
      </c>
      <c r="K12843" s="82">
        <v>96.1</v>
      </c>
      <c r="L12843" s="81">
        <v>1141</v>
      </c>
      <c r="M12843" s="81">
        <v>-2200</v>
      </c>
      <c r="N12843" s="82">
        <v>-2023.4</v>
      </c>
      <c r="O12843" s="81">
        <v>277.2</v>
      </c>
      <c r="P12843" s="81">
        <v>103.4</v>
      </c>
      <c r="Q12843" s="82">
        <v>0</v>
      </c>
      <c r="R12843" s="81">
        <v>290</v>
      </c>
      <c r="S12843" s="82">
        <v>717</v>
      </c>
      <c r="T12843" s="81">
        <v>-699.9</v>
      </c>
      <c r="U12843" s="79">
        <v>-1087</v>
      </c>
      <c r="V12843" s="83">
        <v>700</v>
      </c>
      <c r="W12843" s="79">
        <v>-1026.0999999999999</v>
      </c>
    </row>
    <row r="12844" spans="1:23" x14ac:dyDescent="0.25">
      <c r="A12844" t="s">
        <v>26</v>
      </c>
      <c r="B12844" s="10" t="str">
        <f>VLOOKUP($E12844,'Overview Cluster Days'!$B:$G,3)</f>
        <v>C</v>
      </c>
      <c r="C12844" s="10" t="str">
        <f>VLOOKUP($E12844,'Overview Cluster Days'!$B:$G,5)</f>
        <v>Winter</v>
      </c>
      <c r="D12844" s="10" t="str">
        <f>VLOOKUP($E12844,'Overview Cluster Days'!$B:$G,6)</f>
        <v>Weekday</v>
      </c>
      <c r="E12844" s="10">
        <v>20181228</v>
      </c>
      <c r="F12844" s="11">
        <v>3</v>
      </c>
      <c r="G12844" s="80">
        <v>-4315.2</v>
      </c>
      <c r="H12844" s="81">
        <v>1299.0999999999999</v>
      </c>
      <c r="I12844" s="81">
        <v>-1662</v>
      </c>
      <c r="J12844" s="81">
        <v>2520.3000000000002</v>
      </c>
      <c r="K12844" s="82">
        <v>3456.8</v>
      </c>
      <c r="L12844" s="81">
        <v>1795</v>
      </c>
      <c r="M12844" s="81">
        <v>-2200</v>
      </c>
      <c r="N12844" s="82">
        <v>-2023.4</v>
      </c>
      <c r="O12844" s="81">
        <v>938</v>
      </c>
      <c r="P12844" s="81">
        <v>585</v>
      </c>
      <c r="Q12844" s="82">
        <v>0</v>
      </c>
      <c r="R12844" s="81">
        <v>290</v>
      </c>
      <c r="S12844" s="82">
        <v>133</v>
      </c>
      <c r="T12844" s="81">
        <v>-100.7</v>
      </c>
      <c r="U12844" s="79">
        <v>-1087</v>
      </c>
      <c r="V12844" s="83">
        <v>700</v>
      </c>
      <c r="W12844" s="79">
        <v>-1026.0999999999999</v>
      </c>
    </row>
    <row r="12845" spans="1:23" x14ac:dyDescent="0.25">
      <c r="A12845" t="s">
        <v>26</v>
      </c>
      <c r="B12845" s="10" t="str">
        <f>VLOOKUP($E12845,'Overview Cluster Days'!$B:$G,3)</f>
        <v>C</v>
      </c>
      <c r="C12845" s="10" t="str">
        <f>VLOOKUP($E12845,'Overview Cluster Days'!$B:$G,5)</f>
        <v>Winter</v>
      </c>
      <c r="D12845" s="10" t="str">
        <f>VLOOKUP($E12845,'Overview Cluster Days'!$B:$G,6)</f>
        <v>Weekday</v>
      </c>
      <c r="E12845" s="10">
        <v>20181228</v>
      </c>
      <c r="F12845" s="11">
        <v>4</v>
      </c>
      <c r="G12845" s="80">
        <v>-3353.7</v>
      </c>
      <c r="H12845" s="81">
        <v>906.8</v>
      </c>
      <c r="I12845" s="81">
        <v>-1848.3</v>
      </c>
      <c r="J12845" s="81">
        <v>2085.3000000000002</v>
      </c>
      <c r="K12845" s="82">
        <v>3116.6</v>
      </c>
      <c r="L12845" s="81">
        <v>1409</v>
      </c>
      <c r="M12845" s="81">
        <v>-2200</v>
      </c>
      <c r="N12845" s="82">
        <v>-2023.4</v>
      </c>
      <c r="O12845" s="81">
        <v>80.400000000000006</v>
      </c>
      <c r="P12845" s="81">
        <v>180.9</v>
      </c>
      <c r="Q12845" s="82">
        <v>0</v>
      </c>
      <c r="R12845" s="81">
        <v>295</v>
      </c>
      <c r="S12845" s="82">
        <v>0</v>
      </c>
      <c r="T12845" s="81">
        <v>0</v>
      </c>
      <c r="U12845" s="79">
        <v>-1087</v>
      </c>
      <c r="V12845" s="83">
        <v>700</v>
      </c>
      <c r="W12845" s="79">
        <v>-1026.0999999999999</v>
      </c>
    </row>
    <row r="12846" spans="1:23" x14ac:dyDescent="0.25">
      <c r="A12846" t="s">
        <v>26</v>
      </c>
      <c r="B12846" s="10" t="str">
        <f>VLOOKUP($E12846,'Overview Cluster Days'!$B:$G,3)</f>
        <v>C</v>
      </c>
      <c r="C12846" s="10" t="str">
        <f>VLOOKUP($E12846,'Overview Cluster Days'!$B:$G,5)</f>
        <v>Winter</v>
      </c>
      <c r="D12846" s="10" t="str">
        <f>VLOOKUP($E12846,'Overview Cluster Days'!$B:$G,6)</f>
        <v>Weekday</v>
      </c>
      <c r="E12846" s="10">
        <v>20181228</v>
      </c>
      <c r="F12846" s="11">
        <v>5</v>
      </c>
      <c r="G12846" s="80">
        <v>-2640.8</v>
      </c>
      <c r="H12846" s="81">
        <v>1052.5</v>
      </c>
      <c r="I12846" s="81">
        <v>-2193.8000000000002</v>
      </c>
      <c r="J12846" s="81">
        <v>1633.5</v>
      </c>
      <c r="K12846" s="82">
        <v>3201.1</v>
      </c>
      <c r="L12846" s="81">
        <v>1331</v>
      </c>
      <c r="M12846" s="81">
        <v>-2200</v>
      </c>
      <c r="N12846" s="82">
        <v>-2023.4</v>
      </c>
      <c r="O12846" s="81">
        <v>0</v>
      </c>
      <c r="P12846" s="81">
        <v>-175.8</v>
      </c>
      <c r="Q12846" s="82">
        <v>0</v>
      </c>
      <c r="R12846" s="81">
        <v>295</v>
      </c>
      <c r="S12846" s="82">
        <v>0</v>
      </c>
      <c r="T12846" s="81">
        <v>0</v>
      </c>
      <c r="U12846" s="79">
        <v>-1087</v>
      </c>
      <c r="V12846" s="83">
        <v>71.400000000000006</v>
      </c>
      <c r="W12846" s="79">
        <v>-1026.0999999999999</v>
      </c>
    </row>
    <row r="12847" spans="1:23" x14ac:dyDescent="0.25">
      <c r="A12847" t="s">
        <v>26</v>
      </c>
      <c r="B12847" s="10" t="str">
        <f>VLOOKUP($E12847,'Overview Cluster Days'!$B:$G,3)</f>
        <v>C</v>
      </c>
      <c r="C12847" s="10" t="str">
        <f>VLOOKUP($E12847,'Overview Cluster Days'!$B:$G,5)</f>
        <v>Winter</v>
      </c>
      <c r="D12847" s="10" t="str">
        <f>VLOOKUP($E12847,'Overview Cluster Days'!$B:$G,6)</f>
        <v>Weekday</v>
      </c>
      <c r="E12847" s="10">
        <v>20181228</v>
      </c>
      <c r="F12847" s="11">
        <v>6</v>
      </c>
      <c r="G12847" s="80">
        <v>-3278</v>
      </c>
      <c r="H12847" s="81">
        <v>1351</v>
      </c>
      <c r="I12847" s="81">
        <v>-1938.2</v>
      </c>
      <c r="J12847" s="81">
        <v>2212.9</v>
      </c>
      <c r="K12847" s="82">
        <v>3003.3</v>
      </c>
      <c r="L12847" s="81">
        <v>2535</v>
      </c>
      <c r="M12847" s="81">
        <v>-2200</v>
      </c>
      <c r="N12847" s="82">
        <v>-2023.4</v>
      </c>
      <c r="O12847" s="81">
        <v>251.4</v>
      </c>
      <c r="P12847" s="81">
        <v>-15</v>
      </c>
      <c r="Q12847" s="82">
        <v>0</v>
      </c>
      <c r="R12847" s="81">
        <v>295</v>
      </c>
      <c r="S12847" s="82">
        <v>119</v>
      </c>
      <c r="T12847" s="81">
        <v>0</v>
      </c>
      <c r="U12847" s="79">
        <v>-1026</v>
      </c>
      <c r="V12847" s="83">
        <v>700</v>
      </c>
      <c r="W12847" s="79">
        <v>-1026.0999999999999</v>
      </c>
    </row>
    <row r="12848" spans="1:23" x14ac:dyDescent="0.25">
      <c r="A12848" t="s">
        <v>26</v>
      </c>
      <c r="B12848" s="10" t="str">
        <f>VLOOKUP($E12848,'Overview Cluster Days'!$B:$G,3)</f>
        <v>C</v>
      </c>
      <c r="C12848" s="10" t="str">
        <f>VLOOKUP($E12848,'Overview Cluster Days'!$B:$G,5)</f>
        <v>Winter</v>
      </c>
      <c r="D12848" s="10" t="str">
        <f>VLOOKUP($E12848,'Overview Cluster Days'!$B:$G,6)</f>
        <v>Weekday</v>
      </c>
      <c r="E12848" s="10">
        <v>20181228</v>
      </c>
      <c r="F12848" s="11">
        <v>7</v>
      </c>
      <c r="G12848" s="80">
        <v>-4131.2</v>
      </c>
      <c r="H12848" s="81">
        <v>2288.1</v>
      </c>
      <c r="I12848" s="81">
        <v>-1903.8</v>
      </c>
      <c r="J12848" s="81">
        <v>2664.4</v>
      </c>
      <c r="K12848" s="82">
        <v>3370.5</v>
      </c>
      <c r="L12848" s="81">
        <v>3010</v>
      </c>
      <c r="M12848" s="81">
        <v>-2200</v>
      </c>
      <c r="N12848" s="82">
        <v>-2023.4</v>
      </c>
      <c r="O12848" s="81">
        <v>1143.5</v>
      </c>
      <c r="P12848" s="81">
        <v>585</v>
      </c>
      <c r="Q12848" s="82">
        <v>0</v>
      </c>
      <c r="R12848" s="81">
        <v>295</v>
      </c>
      <c r="S12848" s="82">
        <v>643</v>
      </c>
      <c r="T12848" s="81">
        <v>0</v>
      </c>
      <c r="U12848" s="79">
        <v>-1026</v>
      </c>
      <c r="V12848" s="83">
        <v>700</v>
      </c>
      <c r="W12848" s="79">
        <v>-1026.0999999999999</v>
      </c>
    </row>
    <row r="12849" spans="1:23" x14ac:dyDescent="0.25">
      <c r="A12849" t="s">
        <v>26</v>
      </c>
      <c r="B12849" s="10" t="str">
        <f>VLOOKUP($E12849,'Overview Cluster Days'!$B:$G,3)</f>
        <v>C</v>
      </c>
      <c r="C12849" s="10" t="str">
        <f>VLOOKUP($E12849,'Overview Cluster Days'!$B:$G,5)</f>
        <v>Winter</v>
      </c>
      <c r="D12849" s="10" t="str">
        <f>VLOOKUP($E12849,'Overview Cluster Days'!$B:$G,6)</f>
        <v>Weekday</v>
      </c>
      <c r="E12849" s="10">
        <v>20181228</v>
      </c>
      <c r="F12849" s="11">
        <v>8</v>
      </c>
      <c r="G12849" s="80">
        <v>-5989.3</v>
      </c>
      <c r="H12849" s="81">
        <v>1964.1</v>
      </c>
      <c r="I12849" s="81">
        <v>-3068.6</v>
      </c>
      <c r="J12849" s="81">
        <v>277.3</v>
      </c>
      <c r="K12849" s="82">
        <v>0</v>
      </c>
      <c r="L12849" s="81">
        <v>2850</v>
      </c>
      <c r="M12849" s="81">
        <v>-3122.6</v>
      </c>
      <c r="N12849" s="82">
        <v>-1757.6</v>
      </c>
      <c r="O12849" s="81">
        <v>1300</v>
      </c>
      <c r="P12849" s="81">
        <v>585</v>
      </c>
      <c r="Q12849" s="82">
        <v>0</v>
      </c>
      <c r="R12849" s="81">
        <v>300</v>
      </c>
      <c r="S12849" s="82">
        <v>461</v>
      </c>
      <c r="T12849" s="81">
        <v>-599.20000000000005</v>
      </c>
      <c r="U12849" s="79">
        <v>-1026</v>
      </c>
      <c r="V12849" s="83">
        <v>700</v>
      </c>
      <c r="W12849" s="79">
        <v>34.6</v>
      </c>
    </row>
    <row r="12850" spans="1:23" x14ac:dyDescent="0.25">
      <c r="A12850" t="s">
        <v>26</v>
      </c>
      <c r="B12850" s="10" t="str">
        <f>VLOOKUP($E12850,'Overview Cluster Days'!$B:$G,3)</f>
        <v>C</v>
      </c>
      <c r="C12850" s="10" t="str">
        <f>VLOOKUP($E12850,'Overview Cluster Days'!$B:$G,5)</f>
        <v>Winter</v>
      </c>
      <c r="D12850" s="10" t="str">
        <f>VLOOKUP($E12850,'Overview Cluster Days'!$B:$G,6)</f>
        <v>Weekday</v>
      </c>
      <c r="E12850" s="10">
        <v>20181228</v>
      </c>
      <c r="F12850" s="11">
        <v>9</v>
      </c>
      <c r="G12850" s="80">
        <v>-5556.7</v>
      </c>
      <c r="H12850" s="81">
        <v>1603</v>
      </c>
      <c r="I12850" s="81">
        <v>-2445.6</v>
      </c>
      <c r="J12850" s="81">
        <v>947.2</v>
      </c>
      <c r="K12850" s="82">
        <v>0</v>
      </c>
      <c r="L12850" s="81">
        <v>2619</v>
      </c>
      <c r="M12850" s="81">
        <v>-3350</v>
      </c>
      <c r="N12850" s="82">
        <v>0</v>
      </c>
      <c r="O12850" s="81">
        <v>1290</v>
      </c>
      <c r="P12850" s="81">
        <v>585</v>
      </c>
      <c r="Q12850" s="82">
        <v>0</v>
      </c>
      <c r="R12850" s="81">
        <v>300</v>
      </c>
      <c r="S12850" s="82">
        <v>617</v>
      </c>
      <c r="T12850" s="81">
        <v>-699.9</v>
      </c>
      <c r="U12850" s="79">
        <v>0</v>
      </c>
      <c r="V12850" s="83">
        <v>700</v>
      </c>
      <c r="W12850" s="79">
        <v>0</v>
      </c>
    </row>
    <row r="12851" spans="1:23" x14ac:dyDescent="0.25">
      <c r="A12851" t="s">
        <v>26</v>
      </c>
      <c r="B12851" s="10" t="str">
        <f>VLOOKUP($E12851,'Overview Cluster Days'!$B:$G,3)</f>
        <v>C</v>
      </c>
      <c r="C12851" s="10" t="str">
        <f>VLOOKUP($E12851,'Overview Cluster Days'!$B:$G,5)</f>
        <v>Winter</v>
      </c>
      <c r="D12851" s="10" t="str">
        <f>VLOOKUP($E12851,'Overview Cluster Days'!$B:$G,6)</f>
        <v>Weekday</v>
      </c>
      <c r="E12851" s="10">
        <v>20181228</v>
      </c>
      <c r="F12851" s="11">
        <v>10</v>
      </c>
      <c r="G12851" s="80">
        <v>-6117.1</v>
      </c>
      <c r="H12851" s="81">
        <v>1912.5</v>
      </c>
      <c r="I12851" s="81">
        <v>-3264.9</v>
      </c>
      <c r="J12851" s="81">
        <v>0</v>
      </c>
      <c r="K12851" s="82">
        <v>65.400000000000006</v>
      </c>
      <c r="L12851" s="81">
        <v>2370</v>
      </c>
      <c r="M12851" s="81">
        <v>-2740.6</v>
      </c>
      <c r="N12851" s="82">
        <v>-1032.7</v>
      </c>
      <c r="O12851" s="81">
        <v>1280</v>
      </c>
      <c r="P12851" s="81">
        <v>585</v>
      </c>
      <c r="Q12851" s="82">
        <v>0</v>
      </c>
      <c r="R12851" s="81">
        <v>288</v>
      </c>
      <c r="S12851" s="82">
        <v>717</v>
      </c>
      <c r="T12851" s="81">
        <v>-699.9</v>
      </c>
      <c r="U12851" s="79">
        <v>-542.4</v>
      </c>
      <c r="V12851" s="83">
        <v>700</v>
      </c>
      <c r="W12851" s="79">
        <v>0</v>
      </c>
    </row>
    <row r="12852" spans="1:23" x14ac:dyDescent="0.25">
      <c r="A12852" t="s">
        <v>26</v>
      </c>
      <c r="B12852" s="10" t="str">
        <f>VLOOKUP($E12852,'Overview Cluster Days'!$B:$G,3)</f>
        <v>C</v>
      </c>
      <c r="C12852" s="10" t="str">
        <f>VLOOKUP($E12852,'Overview Cluster Days'!$B:$G,5)</f>
        <v>Winter</v>
      </c>
      <c r="D12852" s="10" t="str">
        <f>VLOOKUP($E12852,'Overview Cluster Days'!$B:$G,6)</f>
        <v>Weekday</v>
      </c>
      <c r="E12852" s="10">
        <v>20181228</v>
      </c>
      <c r="F12852" s="11">
        <v>11</v>
      </c>
      <c r="G12852" s="80">
        <v>-4658</v>
      </c>
      <c r="H12852" s="81">
        <v>2533.5</v>
      </c>
      <c r="I12852" s="81">
        <v>-1890.6</v>
      </c>
      <c r="J12852" s="81">
        <v>512.4</v>
      </c>
      <c r="K12852" s="82">
        <v>0</v>
      </c>
      <c r="L12852" s="81">
        <v>1302</v>
      </c>
      <c r="M12852" s="81">
        <v>-3075.6</v>
      </c>
      <c r="N12852" s="82">
        <v>-2023.4</v>
      </c>
      <c r="O12852" s="81">
        <v>1280</v>
      </c>
      <c r="P12852" s="81">
        <v>585</v>
      </c>
      <c r="Q12852" s="82">
        <v>0</v>
      </c>
      <c r="R12852" s="81">
        <v>288</v>
      </c>
      <c r="S12852" s="82">
        <v>717</v>
      </c>
      <c r="T12852" s="81">
        <v>-699.9</v>
      </c>
      <c r="U12852" s="79">
        <v>0</v>
      </c>
      <c r="V12852" s="83">
        <v>700</v>
      </c>
      <c r="W12852" s="79">
        <v>-6.3</v>
      </c>
    </row>
    <row r="12853" spans="1:23" x14ac:dyDescent="0.25">
      <c r="A12853" t="s">
        <v>26</v>
      </c>
      <c r="B12853" s="10" t="str">
        <f>VLOOKUP($E12853,'Overview Cluster Days'!$B:$G,3)</f>
        <v>C</v>
      </c>
      <c r="C12853" s="10" t="str">
        <f>VLOOKUP($E12853,'Overview Cluster Days'!$B:$G,5)</f>
        <v>Winter</v>
      </c>
      <c r="D12853" s="10" t="str">
        <f>VLOOKUP($E12853,'Overview Cluster Days'!$B:$G,6)</f>
        <v>Weekday</v>
      </c>
      <c r="E12853" s="10">
        <v>20181228</v>
      </c>
      <c r="F12853" s="11">
        <v>12</v>
      </c>
      <c r="G12853" s="80">
        <v>-4843.3</v>
      </c>
      <c r="H12853" s="81">
        <v>2611.1999999999998</v>
      </c>
      <c r="I12853" s="81">
        <v>-2880</v>
      </c>
      <c r="J12853" s="81">
        <v>385.7</v>
      </c>
      <c r="K12853" s="82">
        <v>0</v>
      </c>
      <c r="L12853" s="81">
        <v>851</v>
      </c>
      <c r="M12853" s="81">
        <v>-3236.3</v>
      </c>
      <c r="N12853" s="82">
        <v>-2023.4</v>
      </c>
      <c r="O12853" s="81">
        <v>1280</v>
      </c>
      <c r="P12853" s="81">
        <v>585</v>
      </c>
      <c r="Q12853" s="82">
        <v>0</v>
      </c>
      <c r="R12853" s="81">
        <v>288</v>
      </c>
      <c r="S12853" s="82">
        <v>717</v>
      </c>
      <c r="T12853" s="81">
        <v>-699.9</v>
      </c>
      <c r="U12853" s="79">
        <v>-133.9</v>
      </c>
      <c r="V12853" s="83">
        <v>700</v>
      </c>
      <c r="W12853" s="79">
        <v>-1026.0999999999999</v>
      </c>
    </row>
    <row r="12854" spans="1:23" x14ac:dyDescent="0.25">
      <c r="A12854" t="s">
        <v>26</v>
      </c>
      <c r="B12854" s="10" t="str">
        <f>VLOOKUP($E12854,'Overview Cluster Days'!$B:$G,3)</f>
        <v>C</v>
      </c>
      <c r="C12854" s="10" t="str">
        <f>VLOOKUP($E12854,'Overview Cluster Days'!$B:$G,5)</f>
        <v>Winter</v>
      </c>
      <c r="D12854" s="10" t="str">
        <f>VLOOKUP($E12854,'Overview Cluster Days'!$B:$G,6)</f>
        <v>Weekday</v>
      </c>
      <c r="E12854" s="10">
        <v>20181228</v>
      </c>
      <c r="F12854" s="11">
        <v>13</v>
      </c>
      <c r="G12854" s="80">
        <v>-3607.3</v>
      </c>
      <c r="H12854" s="81">
        <v>2869.7</v>
      </c>
      <c r="I12854" s="81">
        <v>-2484.5</v>
      </c>
      <c r="J12854" s="81">
        <v>692.1</v>
      </c>
      <c r="K12854" s="82">
        <v>0</v>
      </c>
      <c r="L12854" s="81">
        <v>-170</v>
      </c>
      <c r="M12854" s="81">
        <v>-2616.1</v>
      </c>
      <c r="N12854" s="82">
        <v>-2023.4</v>
      </c>
      <c r="O12854" s="81">
        <v>1290</v>
      </c>
      <c r="P12854" s="81">
        <v>506.4</v>
      </c>
      <c r="Q12854" s="82">
        <v>0</v>
      </c>
      <c r="R12854" s="81">
        <v>287</v>
      </c>
      <c r="S12854" s="82">
        <v>717</v>
      </c>
      <c r="T12854" s="81">
        <v>-699.9</v>
      </c>
      <c r="U12854" s="79">
        <v>-99.5</v>
      </c>
      <c r="V12854" s="83">
        <v>700</v>
      </c>
      <c r="W12854" s="79">
        <v>-1026.0999999999999</v>
      </c>
    </row>
    <row r="12855" spans="1:23" x14ac:dyDescent="0.25">
      <c r="A12855" t="s">
        <v>26</v>
      </c>
      <c r="B12855" s="10" t="str">
        <f>VLOOKUP($E12855,'Overview Cluster Days'!$B:$G,3)</f>
        <v>C</v>
      </c>
      <c r="C12855" s="10" t="str">
        <f>VLOOKUP($E12855,'Overview Cluster Days'!$B:$G,5)</f>
        <v>Winter</v>
      </c>
      <c r="D12855" s="10" t="str">
        <f>VLOOKUP($E12855,'Overview Cluster Days'!$B:$G,6)</f>
        <v>Weekday</v>
      </c>
      <c r="E12855" s="10">
        <v>20181228</v>
      </c>
      <c r="F12855" s="11">
        <v>14</v>
      </c>
      <c r="G12855" s="80">
        <v>-3998.7</v>
      </c>
      <c r="H12855" s="81">
        <v>2265.5</v>
      </c>
      <c r="I12855" s="81">
        <v>-2403.6</v>
      </c>
      <c r="J12855" s="81">
        <v>542.9</v>
      </c>
      <c r="K12855" s="82">
        <v>0</v>
      </c>
      <c r="L12855" s="81">
        <v>606</v>
      </c>
      <c r="M12855" s="81">
        <v>-3350</v>
      </c>
      <c r="N12855" s="82">
        <v>-2023.4</v>
      </c>
      <c r="O12855" s="81">
        <v>1290</v>
      </c>
      <c r="P12855" s="81">
        <v>242.2</v>
      </c>
      <c r="Q12855" s="82">
        <v>0</v>
      </c>
      <c r="R12855" s="81">
        <v>287</v>
      </c>
      <c r="S12855" s="82">
        <v>717</v>
      </c>
      <c r="T12855" s="81">
        <v>-699.9</v>
      </c>
      <c r="U12855" s="79">
        <v>-237.9</v>
      </c>
      <c r="V12855" s="83">
        <v>700</v>
      </c>
      <c r="W12855" s="79">
        <v>-1026.0999999999999</v>
      </c>
    </row>
    <row r="12856" spans="1:23" x14ac:dyDescent="0.25">
      <c r="A12856" t="s">
        <v>26</v>
      </c>
      <c r="B12856" s="10" t="str">
        <f>VLOOKUP($E12856,'Overview Cluster Days'!$B:$G,3)</f>
        <v>C</v>
      </c>
      <c r="C12856" s="10" t="str">
        <f>VLOOKUP($E12856,'Overview Cluster Days'!$B:$G,5)</f>
        <v>Winter</v>
      </c>
      <c r="D12856" s="10" t="str">
        <f>VLOOKUP($E12856,'Overview Cluster Days'!$B:$G,6)</f>
        <v>Weekday</v>
      </c>
      <c r="E12856" s="10">
        <v>20181228</v>
      </c>
      <c r="F12856" s="11">
        <v>15</v>
      </c>
      <c r="G12856" s="80">
        <v>-2813</v>
      </c>
      <c r="H12856" s="81">
        <v>1630.6</v>
      </c>
      <c r="I12856" s="81">
        <v>-1192.7</v>
      </c>
      <c r="J12856" s="81">
        <v>1816.7</v>
      </c>
      <c r="K12856" s="82">
        <v>2188.9</v>
      </c>
      <c r="L12856" s="81">
        <v>2671</v>
      </c>
      <c r="M12856" s="81">
        <v>-2765.3</v>
      </c>
      <c r="N12856" s="82">
        <v>-2023.4</v>
      </c>
      <c r="O12856" s="81">
        <v>1290</v>
      </c>
      <c r="P12856" s="81">
        <v>585</v>
      </c>
      <c r="Q12856" s="82">
        <v>0</v>
      </c>
      <c r="R12856" s="81">
        <v>287</v>
      </c>
      <c r="S12856" s="82">
        <v>717</v>
      </c>
      <c r="T12856" s="81">
        <v>-699.9</v>
      </c>
      <c r="U12856" s="79">
        <v>-1026</v>
      </c>
      <c r="V12856" s="83">
        <v>700</v>
      </c>
      <c r="W12856" s="79">
        <v>-1026.0999999999999</v>
      </c>
    </row>
    <row r="12857" spans="1:23" x14ac:dyDescent="0.25">
      <c r="A12857" t="s">
        <v>26</v>
      </c>
      <c r="B12857" s="10" t="str">
        <f>VLOOKUP($E12857,'Overview Cluster Days'!$B:$G,3)</f>
        <v>C</v>
      </c>
      <c r="C12857" s="10" t="str">
        <f>VLOOKUP($E12857,'Overview Cluster Days'!$B:$G,5)</f>
        <v>Winter</v>
      </c>
      <c r="D12857" s="10" t="str">
        <f>VLOOKUP($E12857,'Overview Cluster Days'!$B:$G,6)</f>
        <v>Weekday</v>
      </c>
      <c r="E12857" s="10">
        <v>20181228</v>
      </c>
      <c r="F12857" s="11">
        <v>16</v>
      </c>
      <c r="G12857" s="80">
        <v>-1158.5</v>
      </c>
      <c r="H12857" s="81">
        <v>1208.9000000000001</v>
      </c>
      <c r="I12857" s="81">
        <v>-1871.3</v>
      </c>
      <c r="J12857" s="81">
        <v>1306.5</v>
      </c>
      <c r="K12857" s="82">
        <v>1723.3</v>
      </c>
      <c r="L12857" s="81">
        <v>2325</v>
      </c>
      <c r="M12857" s="81">
        <v>-1799.7</v>
      </c>
      <c r="N12857" s="82">
        <v>-2023.4</v>
      </c>
      <c r="O12857" s="81">
        <v>1280</v>
      </c>
      <c r="P12857" s="81">
        <v>585</v>
      </c>
      <c r="Q12857" s="82">
        <v>0</v>
      </c>
      <c r="R12857" s="81">
        <v>262</v>
      </c>
      <c r="S12857" s="82">
        <v>717</v>
      </c>
      <c r="T12857" s="81">
        <v>-699.9</v>
      </c>
      <c r="U12857" s="79">
        <v>-1026</v>
      </c>
      <c r="V12857" s="83">
        <v>700</v>
      </c>
      <c r="W12857" s="79">
        <v>-1026.0999999999999</v>
      </c>
    </row>
    <row r="12858" spans="1:23" x14ac:dyDescent="0.25">
      <c r="A12858" t="s">
        <v>26</v>
      </c>
      <c r="B12858" s="10" t="str">
        <f>VLOOKUP($E12858,'Overview Cluster Days'!$B:$G,3)</f>
        <v>C</v>
      </c>
      <c r="C12858" s="10" t="str">
        <f>VLOOKUP($E12858,'Overview Cluster Days'!$B:$G,5)</f>
        <v>Winter</v>
      </c>
      <c r="D12858" s="10" t="str">
        <f>VLOOKUP($E12858,'Overview Cluster Days'!$B:$G,6)</f>
        <v>Weekday</v>
      </c>
      <c r="E12858" s="10">
        <v>20181228</v>
      </c>
      <c r="F12858" s="11">
        <v>17</v>
      </c>
      <c r="G12858" s="80">
        <v>-603.79999999999995</v>
      </c>
      <c r="H12858" s="81">
        <v>1147.7</v>
      </c>
      <c r="I12858" s="81">
        <v>-2333</v>
      </c>
      <c r="J12858" s="81">
        <v>1087.0999999999999</v>
      </c>
      <c r="K12858" s="82">
        <v>1849.7</v>
      </c>
      <c r="L12858" s="81">
        <v>2325</v>
      </c>
      <c r="M12858" s="81">
        <v>-469.7</v>
      </c>
      <c r="N12858" s="82">
        <v>-2023.4</v>
      </c>
      <c r="O12858" s="81">
        <v>1280</v>
      </c>
      <c r="P12858" s="81">
        <v>585</v>
      </c>
      <c r="Q12858" s="82">
        <v>0</v>
      </c>
      <c r="R12858" s="81">
        <v>262</v>
      </c>
      <c r="S12858" s="82">
        <v>717</v>
      </c>
      <c r="T12858" s="81">
        <v>-524.9</v>
      </c>
      <c r="U12858" s="79">
        <v>-1026</v>
      </c>
      <c r="V12858" s="83">
        <v>700</v>
      </c>
      <c r="W12858" s="79">
        <v>-1026.0999999999999</v>
      </c>
    </row>
    <row r="12859" spans="1:23" x14ac:dyDescent="0.25">
      <c r="A12859" t="s">
        <v>26</v>
      </c>
      <c r="B12859" s="10" t="str">
        <f>VLOOKUP($E12859,'Overview Cluster Days'!$B:$G,3)</f>
        <v>C</v>
      </c>
      <c r="C12859" s="10" t="str">
        <f>VLOOKUP($E12859,'Overview Cluster Days'!$B:$G,5)</f>
        <v>Winter</v>
      </c>
      <c r="D12859" s="10" t="str">
        <f>VLOOKUP($E12859,'Overview Cluster Days'!$B:$G,6)</f>
        <v>Weekday</v>
      </c>
      <c r="E12859" s="10">
        <v>20181228</v>
      </c>
      <c r="F12859" s="11">
        <v>18</v>
      </c>
      <c r="G12859" s="80">
        <v>-1647.6</v>
      </c>
      <c r="H12859" s="81">
        <v>908.3</v>
      </c>
      <c r="I12859" s="81">
        <v>-3706.2</v>
      </c>
      <c r="J12859" s="81">
        <v>0</v>
      </c>
      <c r="K12859" s="82">
        <v>791.1</v>
      </c>
      <c r="L12859" s="81">
        <v>2325</v>
      </c>
      <c r="M12859" s="81">
        <v>1190.3</v>
      </c>
      <c r="N12859" s="82">
        <v>-2023.4</v>
      </c>
      <c r="O12859" s="81">
        <v>1270</v>
      </c>
      <c r="P12859" s="81">
        <v>482.5</v>
      </c>
      <c r="Q12859" s="82">
        <v>0</v>
      </c>
      <c r="R12859" s="81">
        <v>262</v>
      </c>
      <c r="S12859" s="82">
        <v>717</v>
      </c>
      <c r="T12859" s="81">
        <v>-699.9</v>
      </c>
      <c r="U12859" s="79">
        <v>-1026</v>
      </c>
      <c r="V12859" s="83">
        <v>700</v>
      </c>
      <c r="W12859" s="79">
        <v>-1026.0999999999999</v>
      </c>
    </row>
    <row r="12860" spans="1:23" x14ac:dyDescent="0.25">
      <c r="A12860" t="s">
        <v>26</v>
      </c>
      <c r="B12860" s="10" t="str">
        <f>VLOOKUP($E12860,'Overview Cluster Days'!$B:$G,3)</f>
        <v>C</v>
      </c>
      <c r="C12860" s="10" t="str">
        <f>VLOOKUP($E12860,'Overview Cluster Days'!$B:$G,5)</f>
        <v>Winter</v>
      </c>
      <c r="D12860" s="10" t="str">
        <f>VLOOKUP($E12860,'Overview Cluster Days'!$B:$G,6)</f>
        <v>Weekday</v>
      </c>
      <c r="E12860" s="10">
        <v>20181228</v>
      </c>
      <c r="F12860" s="11">
        <v>19</v>
      </c>
      <c r="G12860" s="80">
        <v>-2582.5</v>
      </c>
      <c r="H12860" s="81">
        <v>324</v>
      </c>
      <c r="I12860" s="81">
        <v>-1397.2</v>
      </c>
      <c r="J12860" s="81">
        <v>2030.4</v>
      </c>
      <c r="K12860" s="82">
        <v>1949.4</v>
      </c>
      <c r="L12860" s="81">
        <v>2926</v>
      </c>
      <c r="M12860" s="81">
        <v>982.7</v>
      </c>
      <c r="N12860" s="82">
        <v>-2023.4</v>
      </c>
      <c r="O12860" s="81">
        <v>1270</v>
      </c>
      <c r="P12860" s="81">
        <v>585</v>
      </c>
      <c r="Q12860" s="82">
        <v>0</v>
      </c>
      <c r="R12860" s="81">
        <v>306</v>
      </c>
      <c r="S12860" s="82">
        <v>717</v>
      </c>
      <c r="T12860" s="81">
        <v>-699.9</v>
      </c>
      <c r="U12860" s="79">
        <v>-1087</v>
      </c>
      <c r="V12860" s="83">
        <v>700</v>
      </c>
      <c r="W12860" s="79">
        <v>-1026.0999999999999</v>
      </c>
    </row>
    <row r="12861" spans="1:23" x14ac:dyDescent="0.25">
      <c r="A12861" t="s">
        <v>26</v>
      </c>
      <c r="B12861" s="10" t="str">
        <f>VLOOKUP($E12861,'Overview Cluster Days'!$B:$G,3)</f>
        <v>C</v>
      </c>
      <c r="C12861" s="10" t="str">
        <f>VLOOKUP($E12861,'Overview Cluster Days'!$B:$G,5)</f>
        <v>Winter</v>
      </c>
      <c r="D12861" s="10" t="str">
        <f>VLOOKUP($E12861,'Overview Cluster Days'!$B:$G,6)</f>
        <v>Weekday</v>
      </c>
      <c r="E12861" s="10">
        <v>20181228</v>
      </c>
      <c r="F12861" s="11">
        <v>20</v>
      </c>
      <c r="G12861" s="80">
        <v>-4699.1000000000004</v>
      </c>
      <c r="H12861" s="81">
        <v>1003.6</v>
      </c>
      <c r="I12861" s="81">
        <v>-2178.9</v>
      </c>
      <c r="J12861" s="81">
        <v>568.9</v>
      </c>
      <c r="K12861" s="82">
        <v>0</v>
      </c>
      <c r="L12861" s="81">
        <v>2926</v>
      </c>
      <c r="M12861" s="81">
        <v>-66.5</v>
      </c>
      <c r="N12861" s="82">
        <v>-2023.4</v>
      </c>
      <c r="O12861" s="81">
        <v>1280</v>
      </c>
      <c r="P12861" s="81">
        <v>585</v>
      </c>
      <c r="Q12861" s="82">
        <v>0</v>
      </c>
      <c r="R12861" s="81">
        <v>306</v>
      </c>
      <c r="S12861" s="82">
        <v>717</v>
      </c>
      <c r="T12861" s="81">
        <v>-699.9</v>
      </c>
      <c r="U12861" s="79">
        <v>-1087</v>
      </c>
      <c r="V12861" s="83">
        <v>700</v>
      </c>
      <c r="W12861" s="79">
        <v>-1026.0999999999999</v>
      </c>
    </row>
    <row r="12862" spans="1:23" x14ac:dyDescent="0.25">
      <c r="A12862" t="s">
        <v>26</v>
      </c>
      <c r="B12862" s="10" t="str">
        <f>VLOOKUP($E12862,'Overview Cluster Days'!$B:$G,3)</f>
        <v>C</v>
      </c>
      <c r="C12862" s="10" t="str">
        <f>VLOOKUP($E12862,'Overview Cluster Days'!$B:$G,5)</f>
        <v>Winter</v>
      </c>
      <c r="D12862" s="10" t="str">
        <f>VLOOKUP($E12862,'Overview Cluster Days'!$B:$G,6)</f>
        <v>Weekday</v>
      </c>
      <c r="E12862" s="10">
        <v>20181228</v>
      </c>
      <c r="F12862" s="11">
        <v>21</v>
      </c>
      <c r="G12862" s="80">
        <v>-4913</v>
      </c>
      <c r="H12862" s="81">
        <v>1334.4</v>
      </c>
      <c r="I12862" s="81">
        <v>-1600.1</v>
      </c>
      <c r="J12862" s="81">
        <v>959.4</v>
      </c>
      <c r="K12862" s="82">
        <v>0</v>
      </c>
      <c r="L12862" s="81">
        <v>2926</v>
      </c>
      <c r="M12862" s="81">
        <v>-2228.5</v>
      </c>
      <c r="N12862" s="82">
        <v>-2023.4</v>
      </c>
      <c r="O12862" s="81">
        <v>1290</v>
      </c>
      <c r="P12862" s="81">
        <v>585</v>
      </c>
      <c r="Q12862" s="82">
        <v>0</v>
      </c>
      <c r="R12862" s="81">
        <v>306</v>
      </c>
      <c r="S12862" s="82">
        <v>717</v>
      </c>
      <c r="T12862" s="81">
        <v>-699.9</v>
      </c>
      <c r="U12862" s="79">
        <v>-1087</v>
      </c>
      <c r="V12862" s="83">
        <v>700</v>
      </c>
      <c r="W12862" s="79">
        <v>-1026.0999999999999</v>
      </c>
    </row>
    <row r="12863" spans="1:23" x14ac:dyDescent="0.25">
      <c r="A12863" t="s">
        <v>26</v>
      </c>
      <c r="B12863" s="10" t="str">
        <f>VLOOKUP($E12863,'Overview Cluster Days'!$B:$G,3)</f>
        <v>C</v>
      </c>
      <c r="C12863" s="10" t="str">
        <f>VLOOKUP($E12863,'Overview Cluster Days'!$B:$G,5)</f>
        <v>Winter</v>
      </c>
      <c r="D12863" s="10" t="str">
        <f>VLOOKUP($E12863,'Overview Cluster Days'!$B:$G,6)</f>
        <v>Weekday</v>
      </c>
      <c r="E12863" s="10">
        <v>20181228</v>
      </c>
      <c r="F12863" s="11">
        <v>22</v>
      </c>
      <c r="G12863" s="80">
        <v>-6651.8</v>
      </c>
      <c r="H12863" s="81">
        <v>1332.6</v>
      </c>
      <c r="I12863" s="81">
        <v>-3221.1</v>
      </c>
      <c r="J12863" s="81">
        <v>0</v>
      </c>
      <c r="K12863" s="82">
        <v>0</v>
      </c>
      <c r="L12863" s="81">
        <v>2496</v>
      </c>
      <c r="M12863" s="81">
        <v>-3350</v>
      </c>
      <c r="N12863" s="82">
        <v>-2023.4</v>
      </c>
      <c r="O12863" s="81">
        <v>1300</v>
      </c>
      <c r="P12863" s="81">
        <v>585</v>
      </c>
      <c r="Q12863" s="82">
        <v>0</v>
      </c>
      <c r="R12863" s="81">
        <v>275</v>
      </c>
      <c r="S12863" s="82">
        <v>717</v>
      </c>
      <c r="T12863" s="81">
        <v>-699.9</v>
      </c>
      <c r="U12863" s="79">
        <v>-1087</v>
      </c>
      <c r="V12863" s="83">
        <v>700</v>
      </c>
      <c r="W12863" s="79">
        <v>-1026.0999999999999</v>
      </c>
    </row>
    <row r="12864" spans="1:23" x14ac:dyDescent="0.25">
      <c r="A12864" t="s">
        <v>26</v>
      </c>
      <c r="B12864" s="10" t="str">
        <f>VLOOKUP($E12864,'Overview Cluster Days'!$B:$G,3)</f>
        <v>C</v>
      </c>
      <c r="C12864" s="10" t="str">
        <f>VLOOKUP($E12864,'Overview Cluster Days'!$B:$G,5)</f>
        <v>Winter</v>
      </c>
      <c r="D12864" s="10" t="str">
        <f>VLOOKUP($E12864,'Overview Cluster Days'!$B:$G,6)</f>
        <v>Weekday</v>
      </c>
      <c r="E12864" s="10">
        <v>20181228</v>
      </c>
      <c r="F12864" s="11">
        <v>23</v>
      </c>
      <c r="G12864" s="80">
        <v>-6729.8</v>
      </c>
      <c r="H12864" s="81">
        <v>1972.5</v>
      </c>
      <c r="I12864" s="81">
        <v>-3118.2</v>
      </c>
      <c r="J12864" s="81">
        <v>0</v>
      </c>
      <c r="K12864" s="82">
        <v>77.5</v>
      </c>
      <c r="L12864" s="81">
        <v>2496</v>
      </c>
      <c r="M12864" s="81">
        <v>-2685.1</v>
      </c>
      <c r="N12864" s="82">
        <v>-2023.4</v>
      </c>
      <c r="O12864" s="81">
        <v>1310</v>
      </c>
      <c r="P12864" s="81">
        <v>585</v>
      </c>
      <c r="Q12864" s="82">
        <v>0</v>
      </c>
      <c r="R12864" s="81">
        <v>275</v>
      </c>
      <c r="S12864" s="82">
        <v>717</v>
      </c>
      <c r="T12864" s="81">
        <v>-592.29999999999995</v>
      </c>
      <c r="U12864" s="79">
        <v>-1026</v>
      </c>
      <c r="V12864" s="83">
        <v>700</v>
      </c>
      <c r="W12864" s="79">
        <v>-440.8</v>
      </c>
    </row>
    <row r="12865" spans="1:23" x14ac:dyDescent="0.25">
      <c r="A12865" t="s">
        <v>26</v>
      </c>
      <c r="B12865" s="10" t="str">
        <f>VLOOKUP($E12865,'Overview Cluster Days'!$B:$G,3)</f>
        <v>C</v>
      </c>
      <c r="C12865" s="10" t="str">
        <f>VLOOKUP($E12865,'Overview Cluster Days'!$B:$G,5)</f>
        <v>Winter</v>
      </c>
      <c r="D12865" s="10" t="str">
        <f>VLOOKUP($E12865,'Overview Cluster Days'!$B:$G,6)</f>
        <v>Weekday</v>
      </c>
      <c r="E12865" s="10">
        <v>20181228</v>
      </c>
      <c r="F12865" s="11">
        <v>24</v>
      </c>
      <c r="G12865" s="80">
        <v>-6822</v>
      </c>
      <c r="H12865" s="81">
        <v>1769.1</v>
      </c>
      <c r="I12865" s="81">
        <v>-2689.5</v>
      </c>
      <c r="J12865" s="81">
        <v>0</v>
      </c>
      <c r="K12865" s="82">
        <v>1091.5</v>
      </c>
      <c r="L12865" s="81">
        <v>1902</v>
      </c>
      <c r="M12865" s="81">
        <v>-1931</v>
      </c>
      <c r="N12865" s="82">
        <v>-2023.4</v>
      </c>
      <c r="O12865" s="81">
        <v>1320</v>
      </c>
      <c r="P12865" s="81">
        <v>585</v>
      </c>
      <c r="Q12865" s="82">
        <v>0</v>
      </c>
      <c r="R12865" s="81">
        <v>252</v>
      </c>
      <c r="S12865" s="82">
        <v>717</v>
      </c>
      <c r="T12865" s="81">
        <v>-214.6</v>
      </c>
      <c r="U12865" s="79">
        <v>-1026</v>
      </c>
      <c r="V12865" s="83">
        <v>700</v>
      </c>
      <c r="W12865" s="79">
        <v>206.6</v>
      </c>
    </row>
    <row r="12866" spans="1:23" x14ac:dyDescent="0.25">
      <c r="A12866" t="s">
        <v>26</v>
      </c>
      <c r="B12866" s="10" t="str">
        <f>VLOOKUP($E12866,'Overview Cluster Days'!$B:$G,3)</f>
        <v>D</v>
      </c>
      <c r="C12866" s="10" t="str">
        <f>VLOOKUP($E12866,'Overview Cluster Days'!$B:$G,5)</f>
        <v>Winter</v>
      </c>
      <c r="D12866" s="10" t="str">
        <f>VLOOKUP($E12866,'Overview Cluster Days'!$B:$G,6)</f>
        <v>Weekend</v>
      </c>
      <c r="E12866" s="10">
        <v>20181229</v>
      </c>
      <c r="F12866" s="11">
        <v>1</v>
      </c>
      <c r="G12866" s="80">
        <v>-2046.3</v>
      </c>
      <c r="H12866" s="81">
        <v>2190.9</v>
      </c>
      <c r="I12866" s="81">
        <v>-1491.1</v>
      </c>
      <c r="J12866" s="81">
        <v>1880.5</v>
      </c>
      <c r="K12866" s="82">
        <v>1656.9</v>
      </c>
      <c r="L12866" s="81">
        <v>-338</v>
      </c>
      <c r="M12866" s="81">
        <v>-2309</v>
      </c>
      <c r="N12866" s="82">
        <v>-2023.4</v>
      </c>
      <c r="O12866" s="81">
        <v>-204</v>
      </c>
      <c r="P12866" s="81">
        <v>-288.3</v>
      </c>
      <c r="Q12866" s="82">
        <v>0</v>
      </c>
      <c r="R12866" s="81">
        <v>295</v>
      </c>
      <c r="S12866" s="82">
        <v>717</v>
      </c>
      <c r="T12866" s="81">
        <v>-599.20000000000005</v>
      </c>
      <c r="U12866" s="79">
        <v>-1026</v>
      </c>
      <c r="V12866" s="83">
        <v>700</v>
      </c>
      <c r="W12866" s="79">
        <v>-806.1</v>
      </c>
    </row>
    <row r="12867" spans="1:23" x14ac:dyDescent="0.25">
      <c r="A12867" t="s">
        <v>26</v>
      </c>
      <c r="B12867" s="10" t="str">
        <f>VLOOKUP($E12867,'Overview Cluster Days'!$B:$G,3)</f>
        <v>D</v>
      </c>
      <c r="C12867" s="10" t="str">
        <f>VLOOKUP($E12867,'Overview Cluster Days'!$B:$G,5)</f>
        <v>Winter</v>
      </c>
      <c r="D12867" s="10" t="str">
        <f>VLOOKUP($E12867,'Overview Cluster Days'!$B:$G,6)</f>
        <v>Weekend</v>
      </c>
      <c r="E12867" s="10">
        <v>20181229</v>
      </c>
      <c r="F12867" s="11">
        <v>2</v>
      </c>
      <c r="G12867" s="80">
        <v>-4065.5</v>
      </c>
      <c r="H12867" s="81">
        <v>2547.3000000000002</v>
      </c>
      <c r="I12867" s="81">
        <v>-2971.1</v>
      </c>
      <c r="J12867" s="81">
        <v>210</v>
      </c>
      <c r="K12867" s="82">
        <v>0</v>
      </c>
      <c r="L12867" s="81">
        <v>1067</v>
      </c>
      <c r="M12867" s="81">
        <v>-1979.9</v>
      </c>
      <c r="N12867" s="82">
        <v>-2023.4</v>
      </c>
      <c r="O12867" s="81">
        <v>-864.4</v>
      </c>
      <c r="P12867" s="81">
        <v>-541.79999999999995</v>
      </c>
      <c r="Q12867" s="82">
        <v>0</v>
      </c>
      <c r="R12867" s="81">
        <v>295</v>
      </c>
      <c r="S12867" s="82">
        <v>667</v>
      </c>
      <c r="T12867" s="81">
        <v>-699.9</v>
      </c>
      <c r="U12867" s="79">
        <v>-1087</v>
      </c>
      <c r="V12867" s="83">
        <v>700</v>
      </c>
      <c r="W12867" s="79">
        <v>-1026.0999999999999</v>
      </c>
    </row>
    <row r="12868" spans="1:23" x14ac:dyDescent="0.25">
      <c r="A12868" t="s">
        <v>26</v>
      </c>
      <c r="B12868" s="10" t="str">
        <f>VLOOKUP($E12868,'Overview Cluster Days'!$B:$G,3)</f>
        <v>D</v>
      </c>
      <c r="C12868" s="10" t="str">
        <f>VLOOKUP($E12868,'Overview Cluster Days'!$B:$G,5)</f>
        <v>Winter</v>
      </c>
      <c r="D12868" s="10" t="str">
        <f>VLOOKUP($E12868,'Overview Cluster Days'!$B:$G,6)</f>
        <v>Weekend</v>
      </c>
      <c r="E12868" s="10">
        <v>20181229</v>
      </c>
      <c r="F12868" s="11">
        <v>3</v>
      </c>
      <c r="G12868" s="80">
        <v>-4718.7</v>
      </c>
      <c r="H12868" s="81">
        <v>2564.6</v>
      </c>
      <c r="I12868" s="81">
        <v>-3213.4</v>
      </c>
      <c r="J12868" s="81">
        <v>0</v>
      </c>
      <c r="K12868" s="82">
        <v>0</v>
      </c>
      <c r="L12868" s="81">
        <v>851</v>
      </c>
      <c r="M12868" s="81">
        <v>-1959.4</v>
      </c>
      <c r="N12868" s="82">
        <v>-2023.4</v>
      </c>
      <c r="O12868" s="81">
        <v>-1500</v>
      </c>
      <c r="P12868" s="81">
        <v>-600</v>
      </c>
      <c r="Q12868" s="82">
        <v>0</v>
      </c>
      <c r="R12868" s="81">
        <v>295</v>
      </c>
      <c r="S12868" s="82">
        <v>717</v>
      </c>
      <c r="T12868" s="81">
        <v>-699.9</v>
      </c>
      <c r="U12868" s="79">
        <v>-979.4</v>
      </c>
      <c r="V12868" s="83">
        <v>700</v>
      </c>
      <c r="W12868" s="79">
        <v>-1026.0999999999999</v>
      </c>
    </row>
    <row r="12869" spans="1:23" x14ac:dyDescent="0.25">
      <c r="A12869" t="s">
        <v>26</v>
      </c>
      <c r="B12869" s="10" t="str">
        <f>VLOOKUP($E12869,'Overview Cluster Days'!$B:$G,3)</f>
        <v>D</v>
      </c>
      <c r="C12869" s="10" t="str">
        <f>VLOOKUP($E12869,'Overview Cluster Days'!$B:$G,5)</f>
        <v>Winter</v>
      </c>
      <c r="D12869" s="10" t="str">
        <f>VLOOKUP($E12869,'Overview Cluster Days'!$B:$G,6)</f>
        <v>Weekend</v>
      </c>
      <c r="E12869" s="10">
        <v>20181229</v>
      </c>
      <c r="F12869" s="11">
        <v>4</v>
      </c>
      <c r="G12869" s="80">
        <v>-5535.1</v>
      </c>
      <c r="H12869" s="81">
        <v>2023.3</v>
      </c>
      <c r="I12869" s="81">
        <v>-3274.9</v>
      </c>
      <c r="J12869" s="81">
        <v>0</v>
      </c>
      <c r="K12869" s="82">
        <v>315.39999999999998</v>
      </c>
      <c r="L12869" s="81">
        <v>2016</v>
      </c>
      <c r="M12869" s="81">
        <v>-2400</v>
      </c>
      <c r="N12869" s="82">
        <v>-2023.4</v>
      </c>
      <c r="O12869" s="81">
        <v>-1083.4000000000001</v>
      </c>
      <c r="P12869" s="81">
        <v>-529.5</v>
      </c>
      <c r="Q12869" s="82">
        <v>0</v>
      </c>
      <c r="R12869" s="81">
        <v>295</v>
      </c>
      <c r="S12869" s="82">
        <v>709</v>
      </c>
      <c r="T12869" s="81">
        <v>-599.20000000000005</v>
      </c>
      <c r="U12869" s="79">
        <v>-1087</v>
      </c>
      <c r="V12869" s="83">
        <v>700</v>
      </c>
      <c r="W12869" s="79">
        <v>-1026.0999999999999</v>
      </c>
    </row>
    <row r="12870" spans="1:23" x14ac:dyDescent="0.25">
      <c r="A12870" t="s">
        <v>26</v>
      </c>
      <c r="B12870" s="10" t="str">
        <f>VLOOKUP($E12870,'Overview Cluster Days'!$B:$G,3)</f>
        <v>D</v>
      </c>
      <c r="C12870" s="10" t="str">
        <f>VLOOKUP($E12870,'Overview Cluster Days'!$B:$G,5)</f>
        <v>Winter</v>
      </c>
      <c r="D12870" s="10" t="str">
        <f>VLOOKUP($E12870,'Overview Cluster Days'!$B:$G,6)</f>
        <v>Weekend</v>
      </c>
      <c r="E12870" s="10">
        <v>20181229</v>
      </c>
      <c r="F12870" s="11">
        <v>5</v>
      </c>
      <c r="G12870" s="80">
        <v>-4154.7</v>
      </c>
      <c r="H12870" s="81">
        <v>2186.6</v>
      </c>
      <c r="I12870" s="81">
        <v>-1156.5999999999999</v>
      </c>
      <c r="J12870" s="81">
        <v>2147.6999999999998</v>
      </c>
      <c r="K12870" s="82">
        <v>3163.5</v>
      </c>
      <c r="L12870" s="81">
        <v>2570</v>
      </c>
      <c r="M12870" s="81">
        <v>-2400</v>
      </c>
      <c r="N12870" s="82">
        <v>-2023.4</v>
      </c>
      <c r="O12870" s="81">
        <v>-253.1</v>
      </c>
      <c r="P12870" s="81">
        <v>0</v>
      </c>
      <c r="Q12870" s="82">
        <v>0</v>
      </c>
      <c r="R12870" s="81">
        <v>295</v>
      </c>
      <c r="S12870" s="82">
        <v>591</v>
      </c>
      <c r="T12870" s="81">
        <v>0</v>
      </c>
      <c r="U12870" s="79">
        <v>-590.9</v>
      </c>
      <c r="V12870" s="83">
        <v>300.39999999999998</v>
      </c>
      <c r="W12870" s="79">
        <v>-1026.0999999999999</v>
      </c>
    </row>
    <row r="12871" spans="1:23" x14ac:dyDescent="0.25">
      <c r="A12871" t="s">
        <v>26</v>
      </c>
      <c r="B12871" s="10" t="str">
        <f>VLOOKUP($E12871,'Overview Cluster Days'!$B:$G,3)</f>
        <v>D</v>
      </c>
      <c r="C12871" s="10" t="str">
        <f>VLOOKUP($E12871,'Overview Cluster Days'!$B:$G,5)</f>
        <v>Winter</v>
      </c>
      <c r="D12871" s="10" t="str">
        <f>VLOOKUP($E12871,'Overview Cluster Days'!$B:$G,6)</f>
        <v>Weekend</v>
      </c>
      <c r="E12871" s="10">
        <v>20181229</v>
      </c>
      <c r="F12871" s="11">
        <v>6</v>
      </c>
      <c r="G12871" s="80">
        <v>-3921.4</v>
      </c>
      <c r="H12871" s="81">
        <v>2045.9</v>
      </c>
      <c r="I12871" s="81">
        <v>-646</v>
      </c>
      <c r="J12871" s="81">
        <v>1563.8</v>
      </c>
      <c r="K12871" s="82">
        <v>3003.5</v>
      </c>
      <c r="L12871" s="81">
        <v>2844</v>
      </c>
      <c r="M12871" s="81">
        <v>-2400</v>
      </c>
      <c r="N12871" s="82">
        <v>-1952.3</v>
      </c>
      <c r="O12871" s="81">
        <v>-450.6</v>
      </c>
      <c r="P12871" s="81">
        <v>-275.89999999999998</v>
      </c>
      <c r="Q12871" s="82">
        <v>0</v>
      </c>
      <c r="R12871" s="81">
        <v>295</v>
      </c>
      <c r="S12871" s="82">
        <v>101</v>
      </c>
      <c r="T12871" s="81">
        <v>619</v>
      </c>
      <c r="U12871" s="79">
        <v>0</v>
      </c>
      <c r="V12871" s="83">
        <v>0</v>
      </c>
      <c r="W12871" s="79">
        <v>0</v>
      </c>
    </row>
    <row r="12872" spans="1:23" x14ac:dyDescent="0.25">
      <c r="A12872" t="s">
        <v>26</v>
      </c>
      <c r="B12872" s="10" t="str">
        <f>VLOOKUP($E12872,'Overview Cluster Days'!$B:$G,3)</f>
        <v>D</v>
      </c>
      <c r="C12872" s="10" t="str">
        <f>VLOOKUP($E12872,'Overview Cluster Days'!$B:$G,5)</f>
        <v>Winter</v>
      </c>
      <c r="D12872" s="10" t="str">
        <f>VLOOKUP($E12872,'Overview Cluster Days'!$B:$G,6)</f>
        <v>Weekend</v>
      </c>
      <c r="E12872" s="10">
        <v>20181229</v>
      </c>
      <c r="F12872" s="11">
        <v>7</v>
      </c>
      <c r="G12872" s="80">
        <v>-3726.7</v>
      </c>
      <c r="H12872" s="81">
        <v>2664.7</v>
      </c>
      <c r="I12872" s="81">
        <v>-340.8</v>
      </c>
      <c r="J12872" s="81">
        <v>1849.3</v>
      </c>
      <c r="K12872" s="82">
        <v>2218.1999999999998</v>
      </c>
      <c r="L12872" s="81">
        <v>2944</v>
      </c>
      <c r="M12872" s="81">
        <v>-2400</v>
      </c>
      <c r="N12872" s="82">
        <v>-948.9</v>
      </c>
      <c r="O12872" s="81">
        <v>-454.3</v>
      </c>
      <c r="P12872" s="81">
        <v>-489.1</v>
      </c>
      <c r="Q12872" s="82">
        <v>0</v>
      </c>
      <c r="R12872" s="81">
        <v>295</v>
      </c>
      <c r="S12872" s="82">
        <v>562</v>
      </c>
      <c r="T12872" s="81">
        <v>200.7</v>
      </c>
      <c r="U12872" s="79">
        <v>0</v>
      </c>
      <c r="V12872" s="83">
        <v>463</v>
      </c>
      <c r="W12872" s="79">
        <v>0</v>
      </c>
    </row>
    <row r="12873" spans="1:23" x14ac:dyDescent="0.25">
      <c r="A12873" t="s">
        <v>26</v>
      </c>
      <c r="B12873" s="10" t="str">
        <f>VLOOKUP($E12873,'Overview Cluster Days'!$B:$G,3)</f>
        <v>D</v>
      </c>
      <c r="C12873" s="10" t="str">
        <f>VLOOKUP($E12873,'Overview Cluster Days'!$B:$G,5)</f>
        <v>Winter</v>
      </c>
      <c r="D12873" s="10" t="str">
        <f>VLOOKUP($E12873,'Overview Cluster Days'!$B:$G,6)</f>
        <v>Weekend</v>
      </c>
      <c r="E12873" s="10">
        <v>20181229</v>
      </c>
      <c r="F12873" s="11">
        <v>8</v>
      </c>
      <c r="G12873" s="80">
        <v>-3194</v>
      </c>
      <c r="H12873" s="81">
        <v>3440.7</v>
      </c>
      <c r="I12873" s="81">
        <v>-301.60000000000002</v>
      </c>
      <c r="J12873" s="81">
        <v>1589.8</v>
      </c>
      <c r="K12873" s="82">
        <v>1905.9</v>
      </c>
      <c r="L12873" s="81">
        <v>2837</v>
      </c>
      <c r="M12873" s="81">
        <v>-2400</v>
      </c>
      <c r="N12873" s="82">
        <v>-816.8</v>
      </c>
      <c r="O12873" s="81">
        <v>32.1</v>
      </c>
      <c r="P12873" s="81">
        <v>110.9</v>
      </c>
      <c r="Q12873" s="82">
        <v>0</v>
      </c>
      <c r="R12873" s="81">
        <v>299</v>
      </c>
      <c r="S12873" s="82">
        <v>717</v>
      </c>
      <c r="T12873" s="81">
        <v>0</v>
      </c>
      <c r="U12873" s="79">
        <v>0</v>
      </c>
      <c r="V12873" s="83">
        <v>700</v>
      </c>
      <c r="W12873" s="79">
        <v>0</v>
      </c>
    </row>
    <row r="12874" spans="1:23" x14ac:dyDescent="0.25">
      <c r="A12874" t="s">
        <v>26</v>
      </c>
      <c r="B12874" s="10" t="str">
        <f>VLOOKUP($E12874,'Overview Cluster Days'!$B:$G,3)</f>
        <v>D</v>
      </c>
      <c r="C12874" s="10" t="str">
        <f>VLOOKUP($E12874,'Overview Cluster Days'!$B:$G,5)</f>
        <v>Winter</v>
      </c>
      <c r="D12874" s="10" t="str">
        <f>VLOOKUP($E12874,'Overview Cluster Days'!$B:$G,6)</f>
        <v>Weekend</v>
      </c>
      <c r="E12874" s="10">
        <v>20181229</v>
      </c>
      <c r="F12874" s="11">
        <v>9</v>
      </c>
      <c r="G12874" s="80">
        <v>-5621.5</v>
      </c>
      <c r="H12874" s="81">
        <v>3012.8</v>
      </c>
      <c r="I12874" s="81">
        <v>-2075.3000000000002</v>
      </c>
      <c r="J12874" s="81">
        <v>0</v>
      </c>
      <c r="K12874" s="82">
        <v>149.80000000000001</v>
      </c>
      <c r="L12874" s="81">
        <v>2837</v>
      </c>
      <c r="M12874" s="81">
        <v>-3091.9</v>
      </c>
      <c r="N12874" s="82">
        <v>47.7</v>
      </c>
      <c r="O12874" s="81">
        <v>779.8</v>
      </c>
      <c r="P12874" s="81">
        <v>585</v>
      </c>
      <c r="Q12874" s="82">
        <v>0</v>
      </c>
      <c r="R12874" s="81">
        <v>299</v>
      </c>
      <c r="S12874" s="82">
        <v>717</v>
      </c>
      <c r="T12874" s="81">
        <v>-100.7</v>
      </c>
      <c r="U12874" s="79">
        <v>26.1</v>
      </c>
      <c r="V12874" s="83">
        <v>700</v>
      </c>
      <c r="W12874" s="79">
        <v>0</v>
      </c>
    </row>
    <row r="12875" spans="1:23" x14ac:dyDescent="0.25">
      <c r="A12875" t="s">
        <v>26</v>
      </c>
      <c r="B12875" s="10" t="str">
        <f>VLOOKUP($E12875,'Overview Cluster Days'!$B:$G,3)</f>
        <v>D</v>
      </c>
      <c r="C12875" s="10" t="str">
        <f>VLOOKUP($E12875,'Overview Cluster Days'!$B:$G,5)</f>
        <v>Winter</v>
      </c>
      <c r="D12875" s="10" t="str">
        <f>VLOOKUP($E12875,'Overview Cluster Days'!$B:$G,6)</f>
        <v>Weekend</v>
      </c>
      <c r="E12875" s="10">
        <v>20181229</v>
      </c>
      <c r="F12875" s="11">
        <v>10</v>
      </c>
      <c r="G12875" s="80">
        <v>-5716.2</v>
      </c>
      <c r="H12875" s="81">
        <v>3405.4</v>
      </c>
      <c r="I12875" s="81">
        <v>-277.89999999999998</v>
      </c>
      <c r="J12875" s="81">
        <v>548.1</v>
      </c>
      <c r="K12875" s="82">
        <v>0</v>
      </c>
      <c r="L12875" s="81">
        <v>3060</v>
      </c>
      <c r="M12875" s="81">
        <v>-3325.8</v>
      </c>
      <c r="N12875" s="82">
        <v>-1404.7</v>
      </c>
      <c r="O12875" s="81">
        <v>1210</v>
      </c>
      <c r="P12875" s="81">
        <v>585</v>
      </c>
      <c r="Q12875" s="82">
        <v>0</v>
      </c>
      <c r="R12875" s="81">
        <v>315</v>
      </c>
      <c r="S12875" s="82">
        <v>717</v>
      </c>
      <c r="T12875" s="81">
        <v>-699.9</v>
      </c>
      <c r="U12875" s="79">
        <v>167.1</v>
      </c>
      <c r="V12875" s="83">
        <v>700</v>
      </c>
      <c r="W12875" s="79">
        <v>999.4</v>
      </c>
    </row>
    <row r="12876" spans="1:23" x14ac:dyDescent="0.25">
      <c r="A12876" t="s">
        <v>26</v>
      </c>
      <c r="B12876" s="10" t="str">
        <f>VLOOKUP($E12876,'Overview Cluster Days'!$B:$G,3)</f>
        <v>D</v>
      </c>
      <c r="C12876" s="10" t="str">
        <f>VLOOKUP($E12876,'Overview Cluster Days'!$B:$G,5)</f>
        <v>Winter</v>
      </c>
      <c r="D12876" s="10" t="str">
        <f>VLOOKUP($E12876,'Overview Cluster Days'!$B:$G,6)</f>
        <v>Weekend</v>
      </c>
      <c r="E12876" s="10">
        <v>20181229</v>
      </c>
      <c r="F12876" s="11">
        <v>11</v>
      </c>
      <c r="G12876" s="80">
        <v>-4813.5</v>
      </c>
      <c r="H12876" s="81">
        <v>3429.3</v>
      </c>
      <c r="I12876" s="81">
        <v>0</v>
      </c>
      <c r="J12876" s="81">
        <v>1268.8</v>
      </c>
      <c r="K12876" s="82">
        <v>721.8</v>
      </c>
      <c r="L12876" s="81">
        <v>2028</v>
      </c>
      <c r="M12876" s="81">
        <v>-3400</v>
      </c>
      <c r="N12876" s="82">
        <v>-2023.4</v>
      </c>
      <c r="O12876" s="81">
        <v>850</v>
      </c>
      <c r="P12876" s="81">
        <v>585</v>
      </c>
      <c r="Q12876" s="82">
        <v>0</v>
      </c>
      <c r="R12876" s="81">
        <v>315</v>
      </c>
      <c r="S12876" s="82">
        <v>717</v>
      </c>
      <c r="T12876" s="81">
        <v>-699.9</v>
      </c>
      <c r="U12876" s="79">
        <v>-34.4</v>
      </c>
      <c r="V12876" s="83">
        <v>700</v>
      </c>
      <c r="W12876" s="79">
        <v>375.6</v>
      </c>
    </row>
    <row r="12877" spans="1:23" x14ac:dyDescent="0.25">
      <c r="A12877" t="s">
        <v>26</v>
      </c>
      <c r="B12877" s="10" t="str">
        <f>VLOOKUP($E12877,'Overview Cluster Days'!$B:$G,3)</f>
        <v>D</v>
      </c>
      <c r="C12877" s="10" t="str">
        <f>VLOOKUP($E12877,'Overview Cluster Days'!$B:$G,5)</f>
        <v>Winter</v>
      </c>
      <c r="D12877" s="10" t="str">
        <f>VLOOKUP($E12877,'Overview Cluster Days'!$B:$G,6)</f>
        <v>Weekend</v>
      </c>
      <c r="E12877" s="10">
        <v>20181229</v>
      </c>
      <c r="F12877" s="11">
        <v>12</v>
      </c>
      <c r="G12877" s="80">
        <v>-3241.1</v>
      </c>
      <c r="H12877" s="81">
        <v>3676.8</v>
      </c>
      <c r="I12877" s="81">
        <v>-142.69999999999999</v>
      </c>
      <c r="J12877" s="81">
        <v>1969.8</v>
      </c>
      <c r="K12877" s="82">
        <v>1414.1</v>
      </c>
      <c r="L12877" s="81">
        <v>1440</v>
      </c>
      <c r="M12877" s="81">
        <v>-3058.6</v>
      </c>
      <c r="N12877" s="82">
        <v>-2023.4</v>
      </c>
      <c r="O12877" s="81">
        <v>641.4</v>
      </c>
      <c r="P12877" s="81">
        <v>428.9</v>
      </c>
      <c r="Q12877" s="82">
        <v>0</v>
      </c>
      <c r="R12877" s="81">
        <v>315</v>
      </c>
      <c r="S12877" s="82">
        <v>717</v>
      </c>
      <c r="T12877" s="81">
        <v>-699.9</v>
      </c>
      <c r="U12877" s="79">
        <v>-342.9</v>
      </c>
      <c r="V12877" s="83">
        <v>700</v>
      </c>
      <c r="W12877" s="79">
        <v>-346.8</v>
      </c>
    </row>
    <row r="12878" spans="1:23" x14ac:dyDescent="0.25">
      <c r="A12878" t="s">
        <v>26</v>
      </c>
      <c r="B12878" s="10" t="str">
        <f>VLOOKUP($E12878,'Overview Cluster Days'!$B:$G,3)</f>
        <v>D</v>
      </c>
      <c r="C12878" s="10" t="str">
        <f>VLOOKUP($E12878,'Overview Cluster Days'!$B:$G,5)</f>
        <v>Winter</v>
      </c>
      <c r="D12878" s="10" t="str">
        <f>VLOOKUP($E12878,'Overview Cluster Days'!$B:$G,6)</f>
        <v>Weekend</v>
      </c>
      <c r="E12878" s="10">
        <v>20181229</v>
      </c>
      <c r="F12878" s="11">
        <v>13</v>
      </c>
      <c r="G12878" s="80">
        <v>-4461.5</v>
      </c>
      <c r="H12878" s="81">
        <v>3568.9</v>
      </c>
      <c r="I12878" s="81">
        <v>0</v>
      </c>
      <c r="J12878" s="81">
        <v>1756.5</v>
      </c>
      <c r="K12878" s="82">
        <v>1327.9</v>
      </c>
      <c r="L12878" s="81">
        <v>1971</v>
      </c>
      <c r="M12878" s="81">
        <v>-2876.7</v>
      </c>
      <c r="N12878" s="82">
        <v>-2023.4</v>
      </c>
      <c r="O12878" s="81">
        <v>648.6</v>
      </c>
      <c r="P12878" s="81">
        <v>504.8</v>
      </c>
      <c r="Q12878" s="82">
        <v>0</v>
      </c>
      <c r="R12878" s="81">
        <v>307</v>
      </c>
      <c r="S12878" s="82">
        <v>717</v>
      </c>
      <c r="T12878" s="81">
        <v>-699.9</v>
      </c>
      <c r="U12878" s="79">
        <v>-919.1</v>
      </c>
      <c r="V12878" s="83">
        <v>700</v>
      </c>
      <c r="W12878" s="79">
        <v>-202.2</v>
      </c>
    </row>
    <row r="12879" spans="1:23" x14ac:dyDescent="0.25">
      <c r="A12879" t="s">
        <v>26</v>
      </c>
      <c r="B12879" s="10" t="str">
        <f>VLOOKUP($E12879,'Overview Cluster Days'!$B:$G,3)</f>
        <v>D</v>
      </c>
      <c r="C12879" s="10" t="str">
        <f>VLOOKUP($E12879,'Overview Cluster Days'!$B:$G,5)</f>
        <v>Winter</v>
      </c>
      <c r="D12879" s="10" t="str">
        <f>VLOOKUP($E12879,'Overview Cluster Days'!$B:$G,6)</f>
        <v>Weekend</v>
      </c>
      <c r="E12879" s="10">
        <v>20181229</v>
      </c>
      <c r="F12879" s="11">
        <v>14</v>
      </c>
      <c r="G12879" s="80">
        <v>-3845.2</v>
      </c>
      <c r="H12879" s="81">
        <v>3456.5</v>
      </c>
      <c r="I12879" s="81">
        <v>0</v>
      </c>
      <c r="J12879" s="81">
        <v>1925.5</v>
      </c>
      <c r="K12879" s="82">
        <v>1595.3</v>
      </c>
      <c r="L12879" s="81">
        <v>1734</v>
      </c>
      <c r="M12879" s="81">
        <v>-3306.4</v>
      </c>
      <c r="N12879" s="82">
        <v>-2023.4</v>
      </c>
      <c r="O12879" s="81">
        <v>-640</v>
      </c>
      <c r="P12879" s="81">
        <v>-95.2</v>
      </c>
      <c r="Q12879" s="82">
        <v>0</v>
      </c>
      <c r="R12879" s="81">
        <v>307</v>
      </c>
      <c r="S12879" s="82">
        <v>717</v>
      </c>
      <c r="T12879" s="81">
        <v>-465.9</v>
      </c>
      <c r="U12879" s="79">
        <v>-1026</v>
      </c>
      <c r="V12879" s="83">
        <v>700</v>
      </c>
      <c r="W12879" s="79">
        <v>-628</v>
      </c>
    </row>
    <row r="12880" spans="1:23" x14ac:dyDescent="0.25">
      <c r="A12880" t="s">
        <v>26</v>
      </c>
      <c r="B12880" s="10" t="str">
        <f>VLOOKUP($E12880,'Overview Cluster Days'!$B:$G,3)</f>
        <v>D</v>
      </c>
      <c r="C12880" s="10" t="str">
        <f>VLOOKUP($E12880,'Overview Cluster Days'!$B:$G,5)</f>
        <v>Winter</v>
      </c>
      <c r="D12880" s="10" t="str">
        <f>VLOOKUP($E12880,'Overview Cluster Days'!$B:$G,6)</f>
        <v>Weekend</v>
      </c>
      <c r="E12880" s="10">
        <v>20181229</v>
      </c>
      <c r="F12880" s="11">
        <v>15</v>
      </c>
      <c r="G12880" s="80">
        <v>-3804.3</v>
      </c>
      <c r="H12880" s="81">
        <v>3354.2</v>
      </c>
      <c r="I12880" s="81">
        <v>0</v>
      </c>
      <c r="J12880" s="81">
        <v>2034.2</v>
      </c>
      <c r="K12880" s="82">
        <v>1462.9</v>
      </c>
      <c r="L12880" s="81">
        <v>2935</v>
      </c>
      <c r="M12880" s="81">
        <v>-3400</v>
      </c>
      <c r="N12880" s="82">
        <v>-2023.4</v>
      </c>
      <c r="O12880" s="81">
        <v>-1498</v>
      </c>
      <c r="P12880" s="81">
        <v>-600</v>
      </c>
      <c r="Q12880" s="82">
        <v>0</v>
      </c>
      <c r="R12880" s="81">
        <v>307</v>
      </c>
      <c r="S12880" s="82">
        <v>717</v>
      </c>
      <c r="T12880" s="81">
        <v>-699.9</v>
      </c>
      <c r="U12880" s="79">
        <v>-1026</v>
      </c>
      <c r="V12880" s="83">
        <v>700</v>
      </c>
      <c r="W12880" s="79">
        <v>-1026.0999999999999</v>
      </c>
    </row>
    <row r="12881" spans="1:23" x14ac:dyDescent="0.25">
      <c r="A12881" t="s">
        <v>26</v>
      </c>
      <c r="B12881" s="10" t="str">
        <f>VLOOKUP($E12881,'Overview Cluster Days'!$B:$G,3)</f>
        <v>D</v>
      </c>
      <c r="C12881" s="10" t="str">
        <f>VLOOKUP($E12881,'Overview Cluster Days'!$B:$G,5)</f>
        <v>Winter</v>
      </c>
      <c r="D12881" s="10" t="str">
        <f>VLOOKUP($E12881,'Overview Cluster Days'!$B:$G,6)</f>
        <v>Weekend</v>
      </c>
      <c r="E12881" s="10">
        <v>20181229</v>
      </c>
      <c r="F12881" s="11">
        <v>16</v>
      </c>
      <c r="G12881" s="80">
        <v>-4765</v>
      </c>
      <c r="H12881" s="81">
        <v>4386</v>
      </c>
      <c r="I12881" s="81">
        <v>-1277.0999999999999</v>
      </c>
      <c r="J12881" s="81">
        <v>438.6</v>
      </c>
      <c r="K12881" s="82">
        <v>0</v>
      </c>
      <c r="L12881" s="81">
        <v>3028</v>
      </c>
      <c r="M12881" s="81">
        <v>-3400</v>
      </c>
      <c r="N12881" s="82">
        <v>-2023.4</v>
      </c>
      <c r="O12881" s="81">
        <v>-1500</v>
      </c>
      <c r="P12881" s="81">
        <v>-600</v>
      </c>
      <c r="Q12881" s="82">
        <v>0</v>
      </c>
      <c r="R12881" s="81">
        <v>313</v>
      </c>
      <c r="S12881" s="82">
        <v>717</v>
      </c>
      <c r="T12881" s="81">
        <v>-486</v>
      </c>
      <c r="U12881" s="79">
        <v>-1026</v>
      </c>
      <c r="V12881" s="83">
        <v>700</v>
      </c>
      <c r="W12881" s="79">
        <v>-1026.0999999999999</v>
      </c>
    </row>
    <row r="12882" spans="1:23" x14ac:dyDescent="0.25">
      <c r="A12882" t="s">
        <v>26</v>
      </c>
      <c r="B12882" s="10" t="str">
        <f>VLOOKUP($E12882,'Overview Cluster Days'!$B:$G,3)</f>
        <v>D</v>
      </c>
      <c r="C12882" s="10" t="str">
        <f>VLOOKUP($E12882,'Overview Cluster Days'!$B:$G,5)</f>
        <v>Winter</v>
      </c>
      <c r="D12882" s="10" t="str">
        <f>VLOOKUP($E12882,'Overview Cluster Days'!$B:$G,6)</f>
        <v>Weekend</v>
      </c>
      <c r="E12882" s="10">
        <v>20181229</v>
      </c>
      <c r="F12882" s="11">
        <v>17</v>
      </c>
      <c r="G12882" s="80">
        <v>-4489.6000000000004</v>
      </c>
      <c r="H12882" s="81">
        <v>4404</v>
      </c>
      <c r="I12882" s="81">
        <v>-1511.7</v>
      </c>
      <c r="J12882" s="81">
        <v>428.7</v>
      </c>
      <c r="K12882" s="82">
        <v>0</v>
      </c>
      <c r="L12882" s="81">
        <v>3028</v>
      </c>
      <c r="M12882" s="81">
        <v>-3400</v>
      </c>
      <c r="N12882" s="82">
        <v>-2023.4</v>
      </c>
      <c r="O12882" s="81">
        <v>-1500</v>
      </c>
      <c r="P12882" s="81">
        <v>-600</v>
      </c>
      <c r="Q12882" s="82">
        <v>0</v>
      </c>
      <c r="R12882" s="81">
        <v>313</v>
      </c>
      <c r="S12882" s="82">
        <v>717</v>
      </c>
      <c r="T12882" s="81">
        <v>-639.4</v>
      </c>
      <c r="U12882" s="79">
        <v>-806.1</v>
      </c>
      <c r="V12882" s="83">
        <v>700</v>
      </c>
      <c r="W12882" s="79">
        <v>-1026.0999999999999</v>
      </c>
    </row>
    <row r="12883" spans="1:23" x14ac:dyDescent="0.25">
      <c r="A12883" t="s">
        <v>26</v>
      </c>
      <c r="B12883" s="10" t="str">
        <f>VLOOKUP($E12883,'Overview Cluster Days'!$B:$G,3)</f>
        <v>D</v>
      </c>
      <c r="C12883" s="10" t="str">
        <f>VLOOKUP($E12883,'Overview Cluster Days'!$B:$G,5)</f>
        <v>Winter</v>
      </c>
      <c r="D12883" s="10" t="str">
        <f>VLOOKUP($E12883,'Overview Cluster Days'!$B:$G,6)</f>
        <v>Weekend</v>
      </c>
      <c r="E12883" s="10">
        <v>20181229</v>
      </c>
      <c r="F12883" s="11">
        <v>18</v>
      </c>
      <c r="G12883" s="80">
        <v>-4105.5</v>
      </c>
      <c r="H12883" s="81">
        <v>3908</v>
      </c>
      <c r="I12883" s="81">
        <v>-2140.3000000000002</v>
      </c>
      <c r="J12883" s="81">
        <v>160.6</v>
      </c>
      <c r="K12883" s="82">
        <v>0</v>
      </c>
      <c r="L12883" s="81">
        <v>3028</v>
      </c>
      <c r="M12883" s="81">
        <v>-1653.2</v>
      </c>
      <c r="N12883" s="82">
        <v>-2023.4</v>
      </c>
      <c r="O12883" s="81">
        <v>-1500</v>
      </c>
      <c r="P12883" s="81">
        <v>-600</v>
      </c>
      <c r="Q12883" s="82">
        <v>0</v>
      </c>
      <c r="R12883" s="81">
        <v>313</v>
      </c>
      <c r="S12883" s="82">
        <v>717</v>
      </c>
      <c r="T12883" s="81">
        <v>-699.9</v>
      </c>
      <c r="U12883" s="79">
        <v>-947.9</v>
      </c>
      <c r="V12883" s="83">
        <v>700</v>
      </c>
      <c r="W12883" s="79">
        <v>-1026.0999999999999</v>
      </c>
    </row>
    <row r="12884" spans="1:23" x14ac:dyDescent="0.25">
      <c r="A12884" t="s">
        <v>26</v>
      </c>
      <c r="B12884" s="10" t="str">
        <f>VLOOKUP($E12884,'Overview Cluster Days'!$B:$G,3)</f>
        <v>D</v>
      </c>
      <c r="C12884" s="10" t="str">
        <f>VLOOKUP($E12884,'Overview Cluster Days'!$B:$G,5)</f>
        <v>Winter</v>
      </c>
      <c r="D12884" s="10" t="str">
        <f>VLOOKUP($E12884,'Overview Cluster Days'!$B:$G,6)</f>
        <v>Weekend</v>
      </c>
      <c r="E12884" s="10">
        <v>20181229</v>
      </c>
      <c r="F12884" s="11">
        <v>19</v>
      </c>
      <c r="G12884" s="80">
        <v>-3800.2</v>
      </c>
      <c r="H12884" s="81">
        <v>3816.8</v>
      </c>
      <c r="I12884" s="81">
        <v>0</v>
      </c>
      <c r="J12884" s="81">
        <v>1717.2</v>
      </c>
      <c r="K12884" s="82">
        <v>1253.4000000000001</v>
      </c>
      <c r="L12884" s="81">
        <v>2496</v>
      </c>
      <c r="M12884" s="81">
        <v>-2947.3</v>
      </c>
      <c r="N12884" s="82">
        <v>-2023.4</v>
      </c>
      <c r="O12884" s="81">
        <v>-1500</v>
      </c>
      <c r="P12884" s="81">
        <v>-600</v>
      </c>
      <c r="Q12884" s="82">
        <v>0</v>
      </c>
      <c r="R12884" s="81">
        <v>275</v>
      </c>
      <c r="S12884" s="82">
        <v>717</v>
      </c>
      <c r="T12884" s="81">
        <v>-699.9</v>
      </c>
      <c r="U12884" s="79">
        <v>-1087</v>
      </c>
      <c r="V12884" s="83">
        <v>700</v>
      </c>
      <c r="W12884" s="79">
        <v>-1026.0999999999999</v>
      </c>
    </row>
    <row r="12885" spans="1:23" x14ac:dyDescent="0.25">
      <c r="A12885" t="s">
        <v>26</v>
      </c>
      <c r="B12885" s="10" t="str">
        <f>VLOOKUP($E12885,'Overview Cluster Days'!$B:$G,3)</f>
        <v>D</v>
      </c>
      <c r="C12885" s="10" t="str">
        <f>VLOOKUP($E12885,'Overview Cluster Days'!$B:$G,5)</f>
        <v>Winter</v>
      </c>
      <c r="D12885" s="10" t="str">
        <f>VLOOKUP($E12885,'Overview Cluster Days'!$B:$G,6)</f>
        <v>Weekend</v>
      </c>
      <c r="E12885" s="10">
        <v>20181229</v>
      </c>
      <c r="F12885" s="11">
        <v>20</v>
      </c>
      <c r="G12885" s="80">
        <v>-3655.4</v>
      </c>
      <c r="H12885" s="81">
        <v>4249.2</v>
      </c>
      <c r="I12885" s="81">
        <v>0</v>
      </c>
      <c r="J12885" s="81">
        <v>1438.1</v>
      </c>
      <c r="K12885" s="82">
        <v>1288.7</v>
      </c>
      <c r="L12885" s="81">
        <v>2496</v>
      </c>
      <c r="M12885" s="81">
        <v>-2967.8</v>
      </c>
      <c r="N12885" s="82">
        <v>-2023.4</v>
      </c>
      <c r="O12885" s="81">
        <v>-1500</v>
      </c>
      <c r="P12885" s="81">
        <v>-600</v>
      </c>
      <c r="Q12885" s="82">
        <v>0</v>
      </c>
      <c r="R12885" s="81">
        <v>275</v>
      </c>
      <c r="S12885" s="82">
        <v>717</v>
      </c>
      <c r="T12885" s="81">
        <v>-613.9</v>
      </c>
      <c r="U12885" s="79">
        <v>-1087</v>
      </c>
      <c r="V12885" s="83">
        <v>700</v>
      </c>
      <c r="W12885" s="79">
        <v>-1026.0999999999999</v>
      </c>
    </row>
    <row r="12886" spans="1:23" x14ac:dyDescent="0.25">
      <c r="A12886" t="s">
        <v>26</v>
      </c>
      <c r="B12886" s="10" t="str">
        <f>VLOOKUP($E12886,'Overview Cluster Days'!$B:$G,3)</f>
        <v>D</v>
      </c>
      <c r="C12886" s="10" t="str">
        <f>VLOOKUP($E12886,'Overview Cluster Days'!$B:$G,5)</f>
        <v>Winter</v>
      </c>
      <c r="D12886" s="10" t="str">
        <f>VLOOKUP($E12886,'Overview Cluster Days'!$B:$G,6)</f>
        <v>Weekend</v>
      </c>
      <c r="E12886" s="10">
        <v>20181229</v>
      </c>
      <c r="F12886" s="11">
        <v>21</v>
      </c>
      <c r="G12886" s="80">
        <v>-4698.3</v>
      </c>
      <c r="H12886" s="81">
        <v>4217.3999999999996</v>
      </c>
      <c r="I12886" s="81">
        <v>0</v>
      </c>
      <c r="J12886" s="81">
        <v>1384.7</v>
      </c>
      <c r="K12886" s="82">
        <v>1069.3</v>
      </c>
      <c r="L12886" s="81">
        <v>2496</v>
      </c>
      <c r="M12886" s="81">
        <v>-3400</v>
      </c>
      <c r="N12886" s="82">
        <v>-2023.4</v>
      </c>
      <c r="O12886" s="81">
        <v>-1500</v>
      </c>
      <c r="P12886" s="81">
        <v>-600</v>
      </c>
      <c r="Q12886" s="82">
        <v>0</v>
      </c>
      <c r="R12886" s="81">
        <v>275</v>
      </c>
      <c r="S12886" s="82">
        <v>717</v>
      </c>
      <c r="T12886" s="81">
        <v>-381.5</v>
      </c>
      <c r="U12886" s="79">
        <v>-1087</v>
      </c>
      <c r="V12886" s="83">
        <v>700</v>
      </c>
      <c r="W12886" s="79">
        <v>-1026.0999999999999</v>
      </c>
    </row>
    <row r="12887" spans="1:23" x14ac:dyDescent="0.25">
      <c r="A12887" t="s">
        <v>26</v>
      </c>
      <c r="B12887" s="10" t="str">
        <f>VLOOKUP($E12887,'Overview Cluster Days'!$B:$G,3)</f>
        <v>D</v>
      </c>
      <c r="C12887" s="10" t="str">
        <f>VLOOKUP($E12887,'Overview Cluster Days'!$B:$G,5)</f>
        <v>Winter</v>
      </c>
      <c r="D12887" s="10" t="str">
        <f>VLOOKUP($E12887,'Overview Cluster Days'!$B:$G,6)</f>
        <v>Weekend</v>
      </c>
      <c r="E12887" s="10">
        <v>20181229</v>
      </c>
      <c r="F12887" s="11">
        <v>22</v>
      </c>
      <c r="G12887" s="80">
        <v>-4450.5</v>
      </c>
      <c r="H12887" s="81">
        <v>4481.7</v>
      </c>
      <c r="I12887" s="81">
        <v>-358.6</v>
      </c>
      <c r="J12887" s="81">
        <v>1099.9000000000001</v>
      </c>
      <c r="K12887" s="82">
        <v>1645.4</v>
      </c>
      <c r="L12887" s="81">
        <v>3051</v>
      </c>
      <c r="M12887" s="81">
        <v>-3400</v>
      </c>
      <c r="N12887" s="82">
        <v>-2023.4</v>
      </c>
      <c r="O12887" s="81">
        <v>-1500</v>
      </c>
      <c r="P12887" s="81">
        <v>-600</v>
      </c>
      <c r="Q12887" s="82">
        <v>0</v>
      </c>
      <c r="R12887" s="81">
        <v>315</v>
      </c>
      <c r="S12887" s="82">
        <v>717</v>
      </c>
      <c r="T12887" s="81">
        <v>143.30000000000001</v>
      </c>
      <c r="U12887" s="79">
        <v>-1087</v>
      </c>
      <c r="V12887" s="83">
        <v>494.4</v>
      </c>
      <c r="W12887" s="79">
        <v>-1026.0999999999999</v>
      </c>
    </row>
    <row r="12888" spans="1:23" x14ac:dyDescent="0.25">
      <c r="A12888" t="s">
        <v>26</v>
      </c>
      <c r="B12888" s="10" t="str">
        <f>VLOOKUP($E12888,'Overview Cluster Days'!$B:$G,3)</f>
        <v>D</v>
      </c>
      <c r="C12888" s="10" t="str">
        <f>VLOOKUP($E12888,'Overview Cluster Days'!$B:$G,5)</f>
        <v>Winter</v>
      </c>
      <c r="D12888" s="10" t="str">
        <f>VLOOKUP($E12888,'Overview Cluster Days'!$B:$G,6)</f>
        <v>Weekend</v>
      </c>
      <c r="E12888" s="10">
        <v>20181229</v>
      </c>
      <c r="F12888" s="11">
        <v>23</v>
      </c>
      <c r="G12888" s="80">
        <v>-6392.9</v>
      </c>
      <c r="H12888" s="81">
        <v>4185.6000000000004</v>
      </c>
      <c r="I12888" s="81">
        <v>0</v>
      </c>
      <c r="J12888" s="81">
        <v>1553.4</v>
      </c>
      <c r="K12888" s="82">
        <v>1846</v>
      </c>
      <c r="L12888" s="81">
        <v>2346</v>
      </c>
      <c r="M12888" s="81">
        <v>-3400</v>
      </c>
      <c r="N12888" s="82">
        <v>-2023.4</v>
      </c>
      <c r="O12888" s="81">
        <v>-1500</v>
      </c>
      <c r="P12888" s="81">
        <v>-600</v>
      </c>
      <c r="Q12888" s="82">
        <v>0</v>
      </c>
      <c r="R12888" s="81">
        <v>267</v>
      </c>
      <c r="S12888" s="82">
        <v>717</v>
      </c>
      <c r="T12888" s="81">
        <v>-146.19999999999999</v>
      </c>
      <c r="U12888" s="79">
        <v>-1026</v>
      </c>
      <c r="V12888" s="83">
        <v>700</v>
      </c>
      <c r="W12888" s="79">
        <v>-687.2</v>
      </c>
    </row>
    <row r="12889" spans="1:23" x14ac:dyDescent="0.25">
      <c r="A12889" t="s">
        <v>26</v>
      </c>
      <c r="B12889" s="10" t="str">
        <f>VLOOKUP($E12889,'Overview Cluster Days'!$B:$G,3)</f>
        <v>D</v>
      </c>
      <c r="C12889" s="10" t="str">
        <f>VLOOKUP($E12889,'Overview Cluster Days'!$B:$G,5)</f>
        <v>Winter</v>
      </c>
      <c r="D12889" s="10" t="str">
        <f>VLOOKUP($E12889,'Overview Cluster Days'!$B:$G,6)</f>
        <v>Weekend</v>
      </c>
      <c r="E12889" s="10">
        <v>20181229</v>
      </c>
      <c r="F12889" s="11">
        <v>24</v>
      </c>
      <c r="G12889" s="80">
        <v>-5282.8</v>
      </c>
      <c r="H12889" s="81">
        <v>3315.1</v>
      </c>
      <c r="I12889" s="81">
        <v>0</v>
      </c>
      <c r="J12889" s="81">
        <v>2040.2</v>
      </c>
      <c r="K12889" s="82">
        <v>1880.7</v>
      </c>
      <c r="L12889" s="81">
        <v>2524</v>
      </c>
      <c r="M12889" s="81">
        <v>-2400</v>
      </c>
      <c r="N12889" s="82">
        <v>-2023.4</v>
      </c>
      <c r="O12889" s="81">
        <v>-1500</v>
      </c>
      <c r="P12889" s="81">
        <v>-600</v>
      </c>
      <c r="Q12889" s="82">
        <v>0</v>
      </c>
      <c r="R12889" s="81">
        <v>260</v>
      </c>
      <c r="S12889" s="82">
        <v>717</v>
      </c>
      <c r="T12889" s="81">
        <v>-507.5</v>
      </c>
      <c r="U12889" s="79">
        <v>-1026</v>
      </c>
      <c r="V12889" s="83">
        <v>700</v>
      </c>
      <c r="W12889" s="79">
        <v>-484.1</v>
      </c>
    </row>
    <row r="12890" spans="1:23" x14ac:dyDescent="0.25">
      <c r="A12890" t="s">
        <v>26</v>
      </c>
      <c r="B12890" s="10" t="str">
        <f>VLOOKUP($E12890,'Overview Cluster Days'!$B:$G,3)</f>
        <v>D</v>
      </c>
      <c r="C12890" s="10" t="str">
        <f>VLOOKUP($E12890,'Overview Cluster Days'!$B:$G,5)</f>
        <v>Winter</v>
      </c>
      <c r="D12890" s="10" t="str">
        <f>VLOOKUP($E12890,'Overview Cluster Days'!$B:$G,6)</f>
        <v>Weekend</v>
      </c>
      <c r="E12890" s="10">
        <v>20181230</v>
      </c>
      <c r="F12890" s="11">
        <v>1</v>
      </c>
      <c r="G12890" s="80">
        <v>-3595.4</v>
      </c>
      <c r="H12890" s="81">
        <v>4457.6000000000004</v>
      </c>
      <c r="I12890" s="81">
        <v>0</v>
      </c>
      <c r="J12890" s="81">
        <v>1558</v>
      </c>
      <c r="K12890" s="82">
        <v>1199.4000000000001</v>
      </c>
      <c r="L12890" s="81">
        <v>1768</v>
      </c>
      <c r="M12890" s="81">
        <v>-2400</v>
      </c>
      <c r="N12890" s="82">
        <v>-2023.4</v>
      </c>
      <c r="O12890" s="81">
        <v>-629.4</v>
      </c>
      <c r="P12890" s="81">
        <v>-600</v>
      </c>
      <c r="Q12890" s="82">
        <v>-76</v>
      </c>
      <c r="R12890" s="81">
        <v>187</v>
      </c>
      <c r="S12890" s="82">
        <v>717</v>
      </c>
      <c r="T12890" s="81">
        <v>-100.2</v>
      </c>
      <c r="U12890" s="79">
        <v>-1026</v>
      </c>
      <c r="V12890" s="83">
        <v>700</v>
      </c>
      <c r="W12890" s="79">
        <v>-201.2</v>
      </c>
    </row>
    <row r="12891" spans="1:23" x14ac:dyDescent="0.25">
      <c r="A12891" t="s">
        <v>26</v>
      </c>
      <c r="B12891" s="10" t="str">
        <f>VLOOKUP($E12891,'Overview Cluster Days'!$B:$G,3)</f>
        <v>D</v>
      </c>
      <c r="C12891" s="10" t="str">
        <f>VLOOKUP($E12891,'Overview Cluster Days'!$B:$G,5)</f>
        <v>Winter</v>
      </c>
      <c r="D12891" s="10" t="str">
        <f>VLOOKUP($E12891,'Overview Cluster Days'!$B:$G,6)</f>
        <v>Weekend</v>
      </c>
      <c r="E12891" s="10">
        <v>20181230</v>
      </c>
      <c r="F12891" s="11">
        <v>2</v>
      </c>
      <c r="G12891" s="80">
        <v>-3084.2</v>
      </c>
      <c r="H12891" s="81">
        <v>3270.4</v>
      </c>
      <c r="I12891" s="81">
        <v>0</v>
      </c>
      <c r="J12891" s="81">
        <v>2075.9</v>
      </c>
      <c r="K12891" s="82">
        <v>1193.5999999999999</v>
      </c>
      <c r="L12891" s="81">
        <v>1768</v>
      </c>
      <c r="M12891" s="81">
        <v>-1708.5</v>
      </c>
      <c r="N12891" s="82">
        <v>-2023.4</v>
      </c>
      <c r="O12891" s="81">
        <v>-1500</v>
      </c>
      <c r="P12891" s="81">
        <v>-600</v>
      </c>
      <c r="Q12891" s="82">
        <v>-76</v>
      </c>
      <c r="R12891" s="81">
        <v>187</v>
      </c>
      <c r="S12891" s="82">
        <v>717</v>
      </c>
      <c r="T12891" s="81">
        <v>-699.4</v>
      </c>
      <c r="U12891" s="79">
        <v>-1087</v>
      </c>
      <c r="V12891" s="83">
        <v>700</v>
      </c>
      <c r="W12891" s="79">
        <v>-905.4</v>
      </c>
    </row>
    <row r="12892" spans="1:23" x14ac:dyDescent="0.25">
      <c r="A12892" t="s">
        <v>26</v>
      </c>
      <c r="B12892" s="10" t="str">
        <f>VLOOKUP($E12892,'Overview Cluster Days'!$B:$G,3)</f>
        <v>D</v>
      </c>
      <c r="C12892" s="10" t="str">
        <f>VLOOKUP($E12892,'Overview Cluster Days'!$B:$G,5)</f>
        <v>Winter</v>
      </c>
      <c r="D12892" s="10" t="str">
        <f>VLOOKUP($E12892,'Overview Cluster Days'!$B:$G,6)</f>
        <v>Weekend</v>
      </c>
      <c r="E12892" s="10">
        <v>20181230</v>
      </c>
      <c r="F12892" s="11">
        <v>3</v>
      </c>
      <c r="G12892" s="80">
        <v>-4861.3</v>
      </c>
      <c r="H12892" s="81">
        <v>4398.6000000000004</v>
      </c>
      <c r="I12892" s="81">
        <v>0</v>
      </c>
      <c r="J12892" s="81">
        <v>2231.5</v>
      </c>
      <c r="K12892" s="82">
        <v>1566</v>
      </c>
      <c r="L12892" s="81">
        <v>1768</v>
      </c>
      <c r="M12892" s="81">
        <v>-2400</v>
      </c>
      <c r="N12892" s="82">
        <v>-2023.4</v>
      </c>
      <c r="O12892" s="81">
        <v>-1044.4000000000001</v>
      </c>
      <c r="P12892" s="81">
        <v>-600</v>
      </c>
      <c r="Q12892" s="82">
        <v>-76</v>
      </c>
      <c r="R12892" s="81">
        <v>187</v>
      </c>
      <c r="S12892" s="82">
        <v>717</v>
      </c>
      <c r="T12892" s="81">
        <v>-519</v>
      </c>
      <c r="U12892" s="79">
        <v>-1087</v>
      </c>
      <c r="V12892" s="83">
        <v>700</v>
      </c>
      <c r="W12892" s="79">
        <v>-1026.0999999999999</v>
      </c>
    </row>
    <row r="12893" spans="1:23" x14ac:dyDescent="0.25">
      <c r="A12893" t="s">
        <v>26</v>
      </c>
      <c r="B12893" s="10" t="str">
        <f>VLOOKUP($E12893,'Overview Cluster Days'!$B:$G,3)</f>
        <v>D</v>
      </c>
      <c r="C12893" s="10" t="str">
        <f>VLOOKUP($E12893,'Overview Cluster Days'!$B:$G,5)</f>
        <v>Winter</v>
      </c>
      <c r="D12893" s="10" t="str">
        <f>VLOOKUP($E12893,'Overview Cluster Days'!$B:$G,6)</f>
        <v>Weekend</v>
      </c>
      <c r="E12893" s="10">
        <v>20181230</v>
      </c>
      <c r="F12893" s="11">
        <v>4</v>
      </c>
      <c r="G12893" s="80">
        <v>-3980.2</v>
      </c>
      <c r="H12893" s="81">
        <v>3713.5</v>
      </c>
      <c r="I12893" s="81">
        <v>-1153.3</v>
      </c>
      <c r="J12893" s="81">
        <v>1088</v>
      </c>
      <c r="K12893" s="82">
        <v>1204.5</v>
      </c>
      <c r="L12893" s="81">
        <v>1768</v>
      </c>
      <c r="M12893" s="81">
        <v>-2400</v>
      </c>
      <c r="N12893" s="82">
        <v>-2023.4</v>
      </c>
      <c r="O12893" s="81">
        <v>-1500</v>
      </c>
      <c r="P12893" s="81">
        <v>-600</v>
      </c>
      <c r="Q12893" s="82">
        <v>-76</v>
      </c>
      <c r="R12893" s="81">
        <v>187</v>
      </c>
      <c r="S12893" s="82">
        <v>717</v>
      </c>
      <c r="T12893" s="81">
        <v>0</v>
      </c>
      <c r="U12893" s="79">
        <v>-1087</v>
      </c>
      <c r="V12893" s="83">
        <v>700</v>
      </c>
      <c r="W12893" s="79">
        <v>-1026.0999999999999</v>
      </c>
    </row>
    <row r="12894" spans="1:23" x14ac:dyDescent="0.25">
      <c r="A12894" t="s">
        <v>26</v>
      </c>
      <c r="B12894" s="10" t="str">
        <f>VLOOKUP($E12894,'Overview Cluster Days'!$B:$G,3)</f>
        <v>D</v>
      </c>
      <c r="C12894" s="10" t="str">
        <f>VLOOKUP($E12894,'Overview Cluster Days'!$B:$G,5)</f>
        <v>Winter</v>
      </c>
      <c r="D12894" s="10" t="str">
        <f>VLOOKUP($E12894,'Overview Cluster Days'!$B:$G,6)</f>
        <v>Weekend</v>
      </c>
      <c r="E12894" s="10">
        <v>20181230</v>
      </c>
      <c r="F12894" s="11">
        <v>5</v>
      </c>
      <c r="G12894" s="80">
        <v>-6297.9</v>
      </c>
      <c r="H12894" s="81">
        <v>4259.2</v>
      </c>
      <c r="I12894" s="81">
        <v>-2793.8</v>
      </c>
      <c r="J12894" s="81">
        <v>0</v>
      </c>
      <c r="K12894" s="82">
        <v>962</v>
      </c>
      <c r="L12894" s="81">
        <v>1561</v>
      </c>
      <c r="M12894" s="81">
        <v>-2400</v>
      </c>
      <c r="N12894" s="82">
        <v>-2023.4</v>
      </c>
      <c r="O12894" s="81">
        <v>-994.1</v>
      </c>
      <c r="P12894" s="81">
        <v>-489.1</v>
      </c>
      <c r="Q12894" s="82">
        <v>-76</v>
      </c>
      <c r="R12894" s="81">
        <v>171</v>
      </c>
      <c r="S12894" s="82">
        <v>717</v>
      </c>
      <c r="T12894" s="81">
        <v>576.1</v>
      </c>
      <c r="U12894" s="79">
        <v>-1087</v>
      </c>
      <c r="V12894" s="83">
        <v>700</v>
      </c>
      <c r="W12894" s="79">
        <v>-1026.0999999999999</v>
      </c>
    </row>
    <row r="12895" spans="1:23" x14ac:dyDescent="0.25">
      <c r="A12895" t="s">
        <v>26</v>
      </c>
      <c r="B12895" s="10" t="str">
        <f>VLOOKUP($E12895,'Overview Cluster Days'!$B:$G,3)</f>
        <v>D</v>
      </c>
      <c r="C12895" s="10" t="str">
        <f>VLOOKUP($E12895,'Overview Cluster Days'!$B:$G,5)</f>
        <v>Winter</v>
      </c>
      <c r="D12895" s="10" t="str">
        <f>VLOOKUP($E12895,'Overview Cluster Days'!$B:$G,6)</f>
        <v>Weekend</v>
      </c>
      <c r="E12895" s="10">
        <v>20181230</v>
      </c>
      <c r="F12895" s="11">
        <v>6</v>
      </c>
      <c r="G12895" s="80">
        <v>-2119.6999999999998</v>
      </c>
      <c r="H12895" s="81">
        <v>3841.7</v>
      </c>
      <c r="I12895" s="81">
        <v>-1607.6</v>
      </c>
      <c r="J12895" s="81">
        <v>1064.2</v>
      </c>
      <c r="K12895" s="82">
        <v>2560.3000000000002</v>
      </c>
      <c r="L12895" s="81">
        <v>1021</v>
      </c>
      <c r="M12895" s="81">
        <v>-2400</v>
      </c>
      <c r="N12895" s="82">
        <v>-2023.4</v>
      </c>
      <c r="O12895" s="81">
        <v>-1500</v>
      </c>
      <c r="P12895" s="81">
        <v>-600</v>
      </c>
      <c r="Q12895" s="82">
        <v>-76</v>
      </c>
      <c r="R12895" s="81">
        <v>112</v>
      </c>
      <c r="S12895" s="82">
        <v>717</v>
      </c>
      <c r="T12895" s="81">
        <v>572.29999999999995</v>
      </c>
      <c r="U12895" s="79">
        <v>-1026</v>
      </c>
      <c r="V12895" s="83">
        <v>700</v>
      </c>
      <c r="W12895" s="79">
        <v>-1026.0999999999999</v>
      </c>
    </row>
    <row r="12896" spans="1:23" x14ac:dyDescent="0.25">
      <c r="A12896" t="s">
        <v>26</v>
      </c>
      <c r="B12896" s="10" t="str">
        <f>VLOOKUP($E12896,'Overview Cluster Days'!$B:$G,3)</f>
        <v>D</v>
      </c>
      <c r="C12896" s="10" t="str">
        <f>VLOOKUP($E12896,'Overview Cluster Days'!$B:$G,5)</f>
        <v>Winter</v>
      </c>
      <c r="D12896" s="10" t="str">
        <f>VLOOKUP($E12896,'Overview Cluster Days'!$B:$G,6)</f>
        <v>Weekend</v>
      </c>
      <c r="E12896" s="10">
        <v>20181230</v>
      </c>
      <c r="F12896" s="11">
        <v>7</v>
      </c>
      <c r="G12896" s="80">
        <v>-4378.1000000000004</v>
      </c>
      <c r="H12896" s="81">
        <v>4363.8999999999996</v>
      </c>
      <c r="I12896" s="81">
        <v>-2676.1</v>
      </c>
      <c r="J12896" s="81">
        <v>0</v>
      </c>
      <c r="K12896" s="82">
        <v>480.9</v>
      </c>
      <c r="L12896" s="81">
        <v>1021</v>
      </c>
      <c r="M12896" s="81">
        <v>-2400</v>
      </c>
      <c r="N12896" s="82">
        <v>-2023.4</v>
      </c>
      <c r="O12896" s="81">
        <v>-1500</v>
      </c>
      <c r="P12896" s="81">
        <v>-600</v>
      </c>
      <c r="Q12896" s="82">
        <v>-76</v>
      </c>
      <c r="R12896" s="81">
        <v>112</v>
      </c>
      <c r="S12896" s="82">
        <v>717</v>
      </c>
      <c r="T12896" s="81">
        <v>-45.2</v>
      </c>
      <c r="U12896" s="79">
        <v>-923.7</v>
      </c>
      <c r="V12896" s="83">
        <v>700</v>
      </c>
      <c r="W12896" s="79">
        <v>-998.1</v>
      </c>
    </row>
    <row r="12897" spans="1:23" x14ac:dyDescent="0.25">
      <c r="A12897" t="s">
        <v>26</v>
      </c>
      <c r="B12897" s="10" t="str">
        <f>VLOOKUP($E12897,'Overview Cluster Days'!$B:$G,3)</f>
        <v>D</v>
      </c>
      <c r="C12897" s="10" t="str">
        <f>VLOOKUP($E12897,'Overview Cluster Days'!$B:$G,5)</f>
        <v>Winter</v>
      </c>
      <c r="D12897" s="10" t="str">
        <f>VLOOKUP($E12897,'Overview Cluster Days'!$B:$G,6)</f>
        <v>Weekend</v>
      </c>
      <c r="E12897" s="10">
        <v>20181230</v>
      </c>
      <c r="F12897" s="11">
        <v>8</v>
      </c>
      <c r="G12897" s="80">
        <v>-4415.8999999999996</v>
      </c>
      <c r="H12897" s="81">
        <v>4333.2</v>
      </c>
      <c r="I12897" s="81">
        <v>-270.5</v>
      </c>
      <c r="J12897" s="81">
        <v>2286</v>
      </c>
      <c r="K12897" s="82">
        <v>2400.5</v>
      </c>
      <c r="L12897" s="81">
        <v>1021</v>
      </c>
      <c r="M12897" s="81">
        <v>-2400</v>
      </c>
      <c r="N12897" s="82">
        <v>-2023.4</v>
      </c>
      <c r="O12897" s="81">
        <v>-1500</v>
      </c>
      <c r="P12897" s="81">
        <v>-600</v>
      </c>
      <c r="Q12897" s="82">
        <v>-76</v>
      </c>
      <c r="R12897" s="81">
        <v>112</v>
      </c>
      <c r="S12897" s="82">
        <v>717</v>
      </c>
      <c r="T12897" s="81">
        <v>-644.4</v>
      </c>
      <c r="U12897" s="79">
        <v>-1026</v>
      </c>
      <c r="V12897" s="83">
        <v>700</v>
      </c>
      <c r="W12897" s="79">
        <v>-1021.1</v>
      </c>
    </row>
    <row r="12898" spans="1:23" x14ac:dyDescent="0.25">
      <c r="A12898" t="s">
        <v>26</v>
      </c>
      <c r="B12898" s="10" t="str">
        <f>VLOOKUP($E12898,'Overview Cluster Days'!$B:$G,3)</f>
        <v>D</v>
      </c>
      <c r="C12898" s="10" t="str">
        <f>VLOOKUP($E12898,'Overview Cluster Days'!$B:$G,5)</f>
        <v>Winter</v>
      </c>
      <c r="D12898" s="10" t="str">
        <f>VLOOKUP($E12898,'Overview Cluster Days'!$B:$G,6)</f>
        <v>Weekend</v>
      </c>
      <c r="E12898" s="10">
        <v>20181230</v>
      </c>
      <c r="F12898" s="11">
        <v>9</v>
      </c>
      <c r="G12898" s="80">
        <v>-4122</v>
      </c>
      <c r="H12898" s="81">
        <v>4270.8</v>
      </c>
      <c r="I12898" s="81">
        <v>0</v>
      </c>
      <c r="J12898" s="81">
        <v>2117.9</v>
      </c>
      <c r="K12898" s="82">
        <v>1940.4</v>
      </c>
      <c r="L12898" s="81">
        <v>1021</v>
      </c>
      <c r="M12898" s="81">
        <v>-2400</v>
      </c>
      <c r="N12898" s="82">
        <v>-2023.4</v>
      </c>
      <c r="O12898" s="81">
        <v>-1500</v>
      </c>
      <c r="P12898" s="81">
        <v>-600</v>
      </c>
      <c r="Q12898" s="82">
        <v>-76</v>
      </c>
      <c r="R12898" s="81">
        <v>112</v>
      </c>
      <c r="S12898" s="82">
        <v>717</v>
      </c>
      <c r="T12898" s="81">
        <v>-540</v>
      </c>
      <c r="U12898" s="79">
        <v>-1026</v>
      </c>
      <c r="V12898" s="83">
        <v>700</v>
      </c>
      <c r="W12898" s="79">
        <v>-767.8</v>
      </c>
    </row>
    <row r="12899" spans="1:23" x14ac:dyDescent="0.25">
      <c r="A12899" t="s">
        <v>26</v>
      </c>
      <c r="B12899" s="10" t="str">
        <f>VLOOKUP($E12899,'Overview Cluster Days'!$B:$G,3)</f>
        <v>D</v>
      </c>
      <c r="C12899" s="10" t="str">
        <f>VLOOKUP($E12899,'Overview Cluster Days'!$B:$G,5)</f>
        <v>Winter</v>
      </c>
      <c r="D12899" s="10" t="str">
        <f>VLOOKUP($E12899,'Overview Cluster Days'!$B:$G,6)</f>
        <v>Weekend</v>
      </c>
      <c r="E12899" s="10">
        <v>20181230</v>
      </c>
      <c r="F12899" s="11">
        <v>10</v>
      </c>
      <c r="G12899" s="80">
        <v>-3019</v>
      </c>
      <c r="H12899" s="81">
        <v>4503.3</v>
      </c>
      <c r="I12899" s="81">
        <v>-359.3</v>
      </c>
      <c r="J12899" s="81">
        <v>1960.6</v>
      </c>
      <c r="K12899" s="82">
        <v>1417.7</v>
      </c>
      <c r="L12899" s="81">
        <v>1021</v>
      </c>
      <c r="M12899" s="81">
        <v>-2400</v>
      </c>
      <c r="N12899" s="82">
        <v>-2023.4</v>
      </c>
      <c r="O12899" s="81">
        <v>-1500</v>
      </c>
      <c r="P12899" s="81">
        <v>-600</v>
      </c>
      <c r="Q12899" s="82">
        <v>-76</v>
      </c>
      <c r="R12899" s="81">
        <v>112</v>
      </c>
      <c r="S12899" s="82">
        <v>717</v>
      </c>
      <c r="T12899" s="81">
        <v>-699.9</v>
      </c>
      <c r="U12899" s="79">
        <v>-1087</v>
      </c>
      <c r="V12899" s="83">
        <v>700</v>
      </c>
      <c r="W12899" s="79">
        <v>-715.9</v>
      </c>
    </row>
    <row r="12900" spans="1:23" x14ac:dyDescent="0.25">
      <c r="A12900" t="s">
        <v>26</v>
      </c>
      <c r="B12900" s="10" t="str">
        <f>VLOOKUP($E12900,'Overview Cluster Days'!$B:$G,3)</f>
        <v>D</v>
      </c>
      <c r="C12900" s="10" t="str">
        <f>VLOOKUP($E12900,'Overview Cluster Days'!$B:$G,5)</f>
        <v>Winter</v>
      </c>
      <c r="D12900" s="10" t="str">
        <f>VLOOKUP($E12900,'Overview Cluster Days'!$B:$G,6)</f>
        <v>Weekend</v>
      </c>
      <c r="E12900" s="10">
        <v>20181230</v>
      </c>
      <c r="F12900" s="11">
        <v>11</v>
      </c>
      <c r="G12900" s="80">
        <v>-2463.8000000000002</v>
      </c>
      <c r="H12900" s="81">
        <v>4189</v>
      </c>
      <c r="I12900" s="81">
        <v>-870.1</v>
      </c>
      <c r="J12900" s="81">
        <v>1900.1</v>
      </c>
      <c r="K12900" s="82">
        <v>1433.8</v>
      </c>
      <c r="L12900" s="81">
        <v>648</v>
      </c>
      <c r="M12900" s="81">
        <v>-2400</v>
      </c>
      <c r="N12900" s="82">
        <v>-2023.4</v>
      </c>
      <c r="O12900" s="81">
        <v>-1500</v>
      </c>
      <c r="P12900" s="81">
        <v>-600</v>
      </c>
      <c r="Q12900" s="82">
        <v>-59.3</v>
      </c>
      <c r="R12900" s="81">
        <v>75</v>
      </c>
      <c r="S12900" s="82">
        <v>717</v>
      </c>
      <c r="T12900" s="81">
        <v>-699.9</v>
      </c>
      <c r="U12900" s="79">
        <v>-1087</v>
      </c>
      <c r="V12900" s="83">
        <v>700</v>
      </c>
      <c r="W12900" s="79">
        <v>-1026.0999999999999</v>
      </c>
    </row>
    <row r="12901" spans="1:23" x14ac:dyDescent="0.25">
      <c r="A12901" t="s">
        <v>26</v>
      </c>
      <c r="B12901" s="10" t="str">
        <f>VLOOKUP($E12901,'Overview Cluster Days'!$B:$G,3)</f>
        <v>D</v>
      </c>
      <c r="C12901" s="10" t="str">
        <f>VLOOKUP($E12901,'Overview Cluster Days'!$B:$G,5)</f>
        <v>Winter</v>
      </c>
      <c r="D12901" s="10" t="str">
        <f>VLOOKUP($E12901,'Overview Cluster Days'!$B:$G,6)</f>
        <v>Weekend</v>
      </c>
      <c r="E12901" s="10">
        <v>20181230</v>
      </c>
      <c r="F12901" s="11">
        <v>12</v>
      </c>
      <c r="G12901" s="80">
        <v>-3594.3</v>
      </c>
      <c r="H12901" s="81">
        <v>3333.5</v>
      </c>
      <c r="I12901" s="81">
        <v>-2535.5</v>
      </c>
      <c r="J12901" s="81">
        <v>265.10000000000002</v>
      </c>
      <c r="K12901" s="82">
        <v>0</v>
      </c>
      <c r="L12901" s="81">
        <v>648</v>
      </c>
      <c r="M12901" s="81">
        <v>-2400</v>
      </c>
      <c r="N12901" s="82">
        <v>-2023.4</v>
      </c>
      <c r="O12901" s="81">
        <v>-1500</v>
      </c>
      <c r="P12901" s="81">
        <v>-600</v>
      </c>
      <c r="Q12901" s="82">
        <v>-76</v>
      </c>
      <c r="R12901" s="81">
        <v>75</v>
      </c>
      <c r="S12901" s="82">
        <v>717</v>
      </c>
      <c r="T12901" s="81">
        <v>-699.9</v>
      </c>
      <c r="U12901" s="79">
        <v>-1087</v>
      </c>
      <c r="V12901" s="83">
        <v>700</v>
      </c>
      <c r="W12901" s="79">
        <v>-1026.0999999999999</v>
      </c>
    </row>
    <row r="12902" spans="1:23" x14ac:dyDescent="0.25">
      <c r="A12902" t="s">
        <v>26</v>
      </c>
      <c r="B12902" s="10" t="str">
        <f>VLOOKUP($E12902,'Overview Cluster Days'!$B:$G,3)</f>
        <v>D</v>
      </c>
      <c r="C12902" s="10" t="str">
        <f>VLOOKUP($E12902,'Overview Cluster Days'!$B:$G,5)</f>
        <v>Winter</v>
      </c>
      <c r="D12902" s="10" t="str">
        <f>VLOOKUP($E12902,'Overview Cluster Days'!$B:$G,6)</f>
        <v>Weekend</v>
      </c>
      <c r="E12902" s="10">
        <v>20181230</v>
      </c>
      <c r="F12902" s="11">
        <v>13</v>
      </c>
      <c r="G12902" s="80">
        <v>-4336.7</v>
      </c>
      <c r="H12902" s="81">
        <v>2639</v>
      </c>
      <c r="I12902" s="81">
        <v>-2830.4</v>
      </c>
      <c r="J12902" s="81">
        <v>218.3</v>
      </c>
      <c r="K12902" s="82">
        <v>0</v>
      </c>
      <c r="L12902" s="81">
        <v>648</v>
      </c>
      <c r="M12902" s="81">
        <v>-2400</v>
      </c>
      <c r="N12902" s="82">
        <v>-2023.4</v>
      </c>
      <c r="O12902" s="81">
        <v>-1500</v>
      </c>
      <c r="P12902" s="81">
        <v>-600</v>
      </c>
      <c r="Q12902" s="82">
        <v>0</v>
      </c>
      <c r="R12902" s="81">
        <v>75</v>
      </c>
      <c r="S12902" s="82">
        <v>717</v>
      </c>
      <c r="T12902" s="81">
        <v>-699.9</v>
      </c>
      <c r="U12902" s="79">
        <v>-1087</v>
      </c>
      <c r="V12902" s="83">
        <v>700</v>
      </c>
      <c r="W12902" s="79">
        <v>-1026.0999999999999</v>
      </c>
    </row>
    <row r="12903" spans="1:23" x14ac:dyDescent="0.25">
      <c r="A12903" t="s">
        <v>26</v>
      </c>
      <c r="B12903" s="10" t="str">
        <f>VLOOKUP($E12903,'Overview Cluster Days'!$B:$G,3)</f>
        <v>D</v>
      </c>
      <c r="C12903" s="10" t="str">
        <f>VLOOKUP($E12903,'Overview Cluster Days'!$B:$G,5)</f>
        <v>Winter</v>
      </c>
      <c r="D12903" s="10" t="str">
        <f>VLOOKUP($E12903,'Overview Cluster Days'!$B:$G,6)</f>
        <v>Weekend</v>
      </c>
      <c r="E12903" s="10">
        <v>20181230</v>
      </c>
      <c r="F12903" s="11">
        <v>14</v>
      </c>
      <c r="G12903" s="80">
        <v>-3647.7</v>
      </c>
      <c r="H12903" s="81">
        <v>3351.2</v>
      </c>
      <c r="I12903" s="81">
        <v>-3047.3</v>
      </c>
      <c r="J12903" s="81">
        <v>0</v>
      </c>
      <c r="K12903" s="82">
        <v>96.8</v>
      </c>
      <c r="L12903" s="81">
        <v>648</v>
      </c>
      <c r="M12903" s="81">
        <v>-2400</v>
      </c>
      <c r="N12903" s="82">
        <v>-2023.4</v>
      </c>
      <c r="O12903" s="81">
        <v>-1500</v>
      </c>
      <c r="P12903" s="81">
        <v>-600</v>
      </c>
      <c r="Q12903" s="82">
        <v>-76</v>
      </c>
      <c r="R12903" s="81">
        <v>75</v>
      </c>
      <c r="S12903" s="82">
        <v>717</v>
      </c>
      <c r="T12903" s="81">
        <v>-207.6</v>
      </c>
      <c r="U12903" s="79">
        <v>-1026</v>
      </c>
      <c r="V12903" s="83">
        <v>700</v>
      </c>
      <c r="W12903" s="79">
        <v>-1026.0999999999999</v>
      </c>
    </row>
    <row r="12904" spans="1:23" x14ac:dyDescent="0.25">
      <c r="A12904" t="s">
        <v>26</v>
      </c>
      <c r="B12904" s="10" t="str">
        <f>VLOOKUP($E12904,'Overview Cluster Days'!$B:$G,3)</f>
        <v>D</v>
      </c>
      <c r="C12904" s="10" t="str">
        <f>VLOOKUP($E12904,'Overview Cluster Days'!$B:$G,5)</f>
        <v>Winter</v>
      </c>
      <c r="D12904" s="10" t="str">
        <f>VLOOKUP($E12904,'Overview Cluster Days'!$B:$G,6)</f>
        <v>Weekend</v>
      </c>
      <c r="E12904" s="10">
        <v>20181230</v>
      </c>
      <c r="F12904" s="11">
        <v>15</v>
      </c>
      <c r="G12904" s="80">
        <v>-2572.1999999999998</v>
      </c>
      <c r="H12904" s="81">
        <v>3198.3</v>
      </c>
      <c r="I12904" s="81">
        <v>-2981.8</v>
      </c>
      <c r="J12904" s="81">
        <v>0</v>
      </c>
      <c r="K12904" s="82">
        <v>381.1</v>
      </c>
      <c r="L12904" s="81">
        <v>648</v>
      </c>
      <c r="M12904" s="81">
        <v>-2400</v>
      </c>
      <c r="N12904" s="82">
        <v>-2023.4</v>
      </c>
      <c r="O12904" s="81">
        <v>-1500</v>
      </c>
      <c r="P12904" s="81">
        <v>-600</v>
      </c>
      <c r="Q12904" s="82">
        <v>-76</v>
      </c>
      <c r="R12904" s="81">
        <v>75</v>
      </c>
      <c r="S12904" s="82">
        <v>717</v>
      </c>
      <c r="T12904" s="81">
        <v>-74.900000000000006</v>
      </c>
      <c r="U12904" s="79">
        <v>-1026</v>
      </c>
      <c r="V12904" s="83">
        <v>700</v>
      </c>
      <c r="W12904" s="79">
        <v>-1026.0999999999999</v>
      </c>
    </row>
    <row r="12905" spans="1:23" x14ac:dyDescent="0.25">
      <c r="A12905" t="s">
        <v>26</v>
      </c>
      <c r="B12905" s="10" t="str">
        <f>VLOOKUP($E12905,'Overview Cluster Days'!$B:$G,3)</f>
        <v>D</v>
      </c>
      <c r="C12905" s="10" t="str">
        <f>VLOOKUP($E12905,'Overview Cluster Days'!$B:$G,5)</f>
        <v>Winter</v>
      </c>
      <c r="D12905" s="10" t="str">
        <f>VLOOKUP($E12905,'Overview Cluster Days'!$B:$G,6)</f>
        <v>Weekend</v>
      </c>
      <c r="E12905" s="10">
        <v>20181230</v>
      </c>
      <c r="F12905" s="11">
        <v>16</v>
      </c>
      <c r="G12905" s="80">
        <v>-1032.2</v>
      </c>
      <c r="H12905" s="81">
        <v>2918.5</v>
      </c>
      <c r="I12905" s="81">
        <v>-2935.7</v>
      </c>
      <c r="J12905" s="81">
        <v>0</v>
      </c>
      <c r="K12905" s="82">
        <v>1007.5</v>
      </c>
      <c r="L12905" s="81">
        <v>648</v>
      </c>
      <c r="M12905" s="81">
        <v>-2400</v>
      </c>
      <c r="N12905" s="82">
        <v>-2023.4</v>
      </c>
      <c r="O12905" s="81">
        <v>-1500</v>
      </c>
      <c r="P12905" s="81">
        <v>-600</v>
      </c>
      <c r="Q12905" s="82">
        <v>-76</v>
      </c>
      <c r="R12905" s="81">
        <v>75</v>
      </c>
      <c r="S12905" s="82">
        <v>717</v>
      </c>
      <c r="T12905" s="81">
        <v>-48.9</v>
      </c>
      <c r="U12905" s="79">
        <v>-1026</v>
      </c>
      <c r="V12905" s="83">
        <v>447.1</v>
      </c>
      <c r="W12905" s="79">
        <v>-1026.0999999999999</v>
      </c>
    </row>
    <row r="12906" spans="1:23" x14ac:dyDescent="0.25">
      <c r="A12906" t="s">
        <v>26</v>
      </c>
      <c r="B12906" s="10" t="str">
        <f>VLOOKUP($E12906,'Overview Cluster Days'!$B:$G,3)</f>
        <v>D</v>
      </c>
      <c r="C12906" s="10" t="str">
        <f>VLOOKUP($E12906,'Overview Cluster Days'!$B:$G,5)</f>
        <v>Winter</v>
      </c>
      <c r="D12906" s="10" t="str">
        <f>VLOOKUP($E12906,'Overview Cluster Days'!$B:$G,6)</f>
        <v>Weekend</v>
      </c>
      <c r="E12906" s="10">
        <v>20181230</v>
      </c>
      <c r="F12906" s="11">
        <v>17</v>
      </c>
      <c r="G12906" s="80">
        <v>-1179.2</v>
      </c>
      <c r="H12906" s="81">
        <v>2878.1</v>
      </c>
      <c r="I12906" s="81">
        <v>-3080.5</v>
      </c>
      <c r="J12906" s="81">
        <v>0</v>
      </c>
      <c r="K12906" s="82">
        <v>900</v>
      </c>
      <c r="L12906" s="81">
        <v>648</v>
      </c>
      <c r="M12906" s="81">
        <v>-2400</v>
      </c>
      <c r="N12906" s="82">
        <v>-2023.4</v>
      </c>
      <c r="O12906" s="81">
        <v>-1500</v>
      </c>
      <c r="P12906" s="81">
        <v>-600</v>
      </c>
      <c r="Q12906" s="82">
        <v>-76</v>
      </c>
      <c r="R12906" s="81">
        <v>75</v>
      </c>
      <c r="S12906" s="82">
        <v>717</v>
      </c>
      <c r="T12906" s="81">
        <v>-648.1</v>
      </c>
      <c r="U12906" s="79">
        <v>-1026</v>
      </c>
      <c r="V12906" s="83">
        <v>700</v>
      </c>
      <c r="W12906" s="79">
        <v>-1026.0999999999999</v>
      </c>
    </row>
    <row r="12907" spans="1:23" x14ac:dyDescent="0.25">
      <c r="A12907" t="s">
        <v>26</v>
      </c>
      <c r="B12907" s="10" t="str">
        <f>VLOOKUP($E12907,'Overview Cluster Days'!$B:$G,3)</f>
        <v>D</v>
      </c>
      <c r="C12907" s="10" t="str">
        <f>VLOOKUP($E12907,'Overview Cluster Days'!$B:$G,5)</f>
        <v>Winter</v>
      </c>
      <c r="D12907" s="10" t="str">
        <f>VLOOKUP($E12907,'Overview Cluster Days'!$B:$G,6)</f>
        <v>Weekend</v>
      </c>
      <c r="E12907" s="10">
        <v>20181230</v>
      </c>
      <c r="F12907" s="11">
        <v>18</v>
      </c>
      <c r="G12907" s="80">
        <v>-1652.4</v>
      </c>
      <c r="H12907" s="81">
        <v>1895.6</v>
      </c>
      <c r="I12907" s="81">
        <v>-3082.9</v>
      </c>
      <c r="J12907" s="81">
        <v>0</v>
      </c>
      <c r="K12907" s="82">
        <v>822.8</v>
      </c>
      <c r="L12907" s="81">
        <v>1187</v>
      </c>
      <c r="M12907" s="81">
        <v>-2068</v>
      </c>
      <c r="N12907" s="82">
        <v>-2023.4</v>
      </c>
      <c r="O12907" s="81">
        <v>-964.1</v>
      </c>
      <c r="P12907" s="81">
        <v>-600</v>
      </c>
      <c r="Q12907" s="82">
        <v>0</v>
      </c>
      <c r="R12907" s="81">
        <v>134</v>
      </c>
      <c r="S12907" s="82">
        <v>717</v>
      </c>
      <c r="T12907" s="81">
        <v>-699.9</v>
      </c>
      <c r="U12907" s="79">
        <v>-1026</v>
      </c>
      <c r="V12907" s="83">
        <v>700</v>
      </c>
      <c r="W12907" s="79">
        <v>-1026.0999999999999</v>
      </c>
    </row>
    <row r="12908" spans="1:23" x14ac:dyDescent="0.25">
      <c r="A12908" t="s">
        <v>26</v>
      </c>
      <c r="B12908" s="10" t="str">
        <f>VLOOKUP($E12908,'Overview Cluster Days'!$B:$G,3)</f>
        <v>D</v>
      </c>
      <c r="C12908" s="10" t="str">
        <f>VLOOKUP($E12908,'Overview Cluster Days'!$B:$G,5)</f>
        <v>Winter</v>
      </c>
      <c r="D12908" s="10" t="str">
        <f>VLOOKUP($E12908,'Overview Cluster Days'!$B:$G,6)</f>
        <v>Weekend</v>
      </c>
      <c r="E12908" s="10">
        <v>20181230</v>
      </c>
      <c r="F12908" s="11">
        <v>19</v>
      </c>
      <c r="G12908" s="80">
        <v>-2778.7</v>
      </c>
      <c r="H12908" s="81">
        <v>1735.9</v>
      </c>
      <c r="I12908" s="81">
        <v>-3117.2</v>
      </c>
      <c r="J12908" s="81">
        <v>0</v>
      </c>
      <c r="K12908" s="82">
        <v>345.3</v>
      </c>
      <c r="L12908" s="81">
        <v>1728</v>
      </c>
      <c r="M12908" s="81">
        <v>-1644.8</v>
      </c>
      <c r="N12908" s="82">
        <v>-2023.4</v>
      </c>
      <c r="O12908" s="81">
        <v>-405.6</v>
      </c>
      <c r="P12908" s="81">
        <v>0</v>
      </c>
      <c r="Q12908" s="82">
        <v>0</v>
      </c>
      <c r="R12908" s="81">
        <v>193</v>
      </c>
      <c r="S12908" s="82">
        <v>717</v>
      </c>
      <c r="T12908" s="81">
        <v>-699.9</v>
      </c>
      <c r="U12908" s="79">
        <v>-1087</v>
      </c>
      <c r="V12908" s="83">
        <v>700</v>
      </c>
      <c r="W12908" s="79">
        <v>-1026.0999999999999</v>
      </c>
    </row>
    <row r="12909" spans="1:23" x14ac:dyDescent="0.25">
      <c r="A12909" t="s">
        <v>26</v>
      </c>
      <c r="B12909" s="10" t="str">
        <f>VLOOKUP($E12909,'Overview Cluster Days'!$B:$G,3)</f>
        <v>D</v>
      </c>
      <c r="C12909" s="10" t="str">
        <f>VLOOKUP($E12909,'Overview Cluster Days'!$B:$G,5)</f>
        <v>Winter</v>
      </c>
      <c r="D12909" s="10" t="str">
        <f>VLOOKUP($E12909,'Overview Cluster Days'!$B:$G,6)</f>
        <v>Weekend</v>
      </c>
      <c r="E12909" s="10">
        <v>20181230</v>
      </c>
      <c r="F12909" s="11">
        <v>20</v>
      </c>
      <c r="G12909" s="80">
        <v>-4270.2</v>
      </c>
      <c r="H12909" s="81">
        <v>1672.3</v>
      </c>
      <c r="I12909" s="81">
        <v>-2758.2</v>
      </c>
      <c r="J12909" s="81">
        <v>2</v>
      </c>
      <c r="K12909" s="82">
        <v>0</v>
      </c>
      <c r="L12909" s="81">
        <v>2458</v>
      </c>
      <c r="M12909" s="81">
        <v>-1883.3</v>
      </c>
      <c r="N12909" s="82">
        <v>-2023.4</v>
      </c>
      <c r="O12909" s="81">
        <v>-541.5</v>
      </c>
      <c r="P12909" s="81">
        <v>-400</v>
      </c>
      <c r="Q12909" s="82">
        <v>-42.6</v>
      </c>
      <c r="R12909" s="81">
        <v>266</v>
      </c>
      <c r="S12909" s="82">
        <v>717</v>
      </c>
      <c r="T12909" s="81">
        <v>-699.9</v>
      </c>
      <c r="U12909" s="79">
        <v>-1087</v>
      </c>
      <c r="V12909" s="83">
        <v>700</v>
      </c>
      <c r="W12909" s="79">
        <v>-1026.0999999999999</v>
      </c>
    </row>
    <row r="12910" spans="1:23" x14ac:dyDescent="0.25">
      <c r="A12910" t="s">
        <v>26</v>
      </c>
      <c r="B12910" s="10" t="str">
        <f>VLOOKUP($E12910,'Overview Cluster Days'!$B:$G,3)</f>
        <v>D</v>
      </c>
      <c r="C12910" s="10" t="str">
        <f>VLOOKUP($E12910,'Overview Cluster Days'!$B:$G,5)</f>
        <v>Winter</v>
      </c>
      <c r="D12910" s="10" t="str">
        <f>VLOOKUP($E12910,'Overview Cluster Days'!$B:$G,6)</f>
        <v>Weekend</v>
      </c>
      <c r="E12910" s="10">
        <v>20181230</v>
      </c>
      <c r="F12910" s="11">
        <v>21</v>
      </c>
      <c r="G12910" s="80">
        <v>-3219.4</v>
      </c>
      <c r="H12910" s="81">
        <v>1688.9</v>
      </c>
      <c r="I12910" s="81">
        <v>-718.4</v>
      </c>
      <c r="J12910" s="81">
        <v>2077.4</v>
      </c>
      <c r="K12910" s="82">
        <v>1860.5</v>
      </c>
      <c r="L12910" s="81">
        <v>2740</v>
      </c>
      <c r="M12910" s="81">
        <v>-3400</v>
      </c>
      <c r="N12910" s="82">
        <v>-2023.4</v>
      </c>
      <c r="O12910" s="81">
        <v>773.8</v>
      </c>
      <c r="P12910" s="81">
        <v>200</v>
      </c>
      <c r="Q12910" s="82">
        <v>0</v>
      </c>
      <c r="R12910" s="81">
        <v>284</v>
      </c>
      <c r="S12910" s="82">
        <v>717</v>
      </c>
      <c r="T12910" s="81">
        <v>-699.9</v>
      </c>
      <c r="U12910" s="79">
        <v>-1087</v>
      </c>
      <c r="V12910" s="83">
        <v>700</v>
      </c>
      <c r="W12910" s="79">
        <v>-693.6</v>
      </c>
    </row>
    <row r="12911" spans="1:23" x14ac:dyDescent="0.25">
      <c r="A12911" t="s">
        <v>26</v>
      </c>
      <c r="B12911" s="10" t="str">
        <f>VLOOKUP($E12911,'Overview Cluster Days'!$B:$G,3)</f>
        <v>D</v>
      </c>
      <c r="C12911" s="10" t="str">
        <f>VLOOKUP($E12911,'Overview Cluster Days'!$B:$G,5)</f>
        <v>Winter</v>
      </c>
      <c r="D12911" s="10" t="str">
        <f>VLOOKUP($E12911,'Overview Cluster Days'!$B:$G,6)</f>
        <v>Weekend</v>
      </c>
      <c r="E12911" s="10">
        <v>20181230</v>
      </c>
      <c r="F12911" s="11">
        <v>22</v>
      </c>
      <c r="G12911" s="80">
        <v>-3065</v>
      </c>
      <c r="H12911" s="81">
        <v>1416</v>
      </c>
      <c r="I12911" s="81">
        <v>-1167.7</v>
      </c>
      <c r="J12911" s="81">
        <v>1978.8</v>
      </c>
      <c r="K12911" s="82">
        <v>2253.9</v>
      </c>
      <c r="L12911" s="81">
        <v>2744</v>
      </c>
      <c r="M12911" s="81">
        <v>-2400</v>
      </c>
      <c r="N12911" s="82">
        <v>-2023.4</v>
      </c>
      <c r="O12911" s="81">
        <v>1286.3</v>
      </c>
      <c r="P12911" s="81">
        <v>585</v>
      </c>
      <c r="Q12911" s="82">
        <v>0</v>
      </c>
      <c r="R12911" s="81">
        <v>284</v>
      </c>
      <c r="S12911" s="82">
        <v>717</v>
      </c>
      <c r="T12911" s="81">
        <v>-100.7</v>
      </c>
      <c r="U12911" s="79">
        <v>-1087</v>
      </c>
      <c r="V12911" s="83">
        <v>700</v>
      </c>
      <c r="W12911" s="79">
        <v>-1026.0999999999999</v>
      </c>
    </row>
    <row r="12912" spans="1:23" x14ac:dyDescent="0.25">
      <c r="A12912" t="s">
        <v>26</v>
      </c>
      <c r="B12912" s="10" t="str">
        <f>VLOOKUP($E12912,'Overview Cluster Days'!$B:$G,3)</f>
        <v>D</v>
      </c>
      <c r="C12912" s="10" t="str">
        <f>VLOOKUP($E12912,'Overview Cluster Days'!$B:$G,5)</f>
        <v>Winter</v>
      </c>
      <c r="D12912" s="10" t="str">
        <f>VLOOKUP($E12912,'Overview Cluster Days'!$B:$G,6)</f>
        <v>Weekend</v>
      </c>
      <c r="E12912" s="10">
        <v>20181230</v>
      </c>
      <c r="F12912" s="11">
        <v>23</v>
      </c>
      <c r="G12912" s="80">
        <v>-5559.6</v>
      </c>
      <c r="H12912" s="81">
        <v>1382.1</v>
      </c>
      <c r="I12912" s="81">
        <v>-2778.5</v>
      </c>
      <c r="J12912" s="81">
        <v>383.1</v>
      </c>
      <c r="K12912" s="82">
        <v>0</v>
      </c>
      <c r="L12912" s="81">
        <v>2740</v>
      </c>
      <c r="M12912" s="81">
        <v>-2400</v>
      </c>
      <c r="N12912" s="82">
        <v>-2023.4</v>
      </c>
      <c r="O12912" s="81">
        <v>1280</v>
      </c>
      <c r="P12912" s="81">
        <v>585</v>
      </c>
      <c r="Q12912" s="82">
        <v>585.6</v>
      </c>
      <c r="R12912" s="81">
        <v>284</v>
      </c>
      <c r="S12912" s="82">
        <v>717</v>
      </c>
      <c r="T12912" s="81">
        <v>-313.3</v>
      </c>
      <c r="U12912" s="79">
        <v>-1026</v>
      </c>
      <c r="V12912" s="83">
        <v>700</v>
      </c>
      <c r="W12912" s="79">
        <v>-699.2</v>
      </c>
    </row>
    <row r="12913" spans="1:23" x14ac:dyDescent="0.25">
      <c r="A12913" t="s">
        <v>26</v>
      </c>
      <c r="B12913" s="10" t="str">
        <f>VLOOKUP($E12913,'Overview Cluster Days'!$B:$G,3)</f>
        <v>D</v>
      </c>
      <c r="C12913" s="10" t="str">
        <f>VLOOKUP($E12913,'Overview Cluster Days'!$B:$G,5)</f>
        <v>Winter</v>
      </c>
      <c r="D12913" s="10" t="str">
        <f>VLOOKUP($E12913,'Overview Cluster Days'!$B:$G,6)</f>
        <v>Weekend</v>
      </c>
      <c r="E12913" s="10">
        <v>20181230</v>
      </c>
      <c r="F12913" s="11">
        <v>24</v>
      </c>
      <c r="G12913" s="80">
        <v>-6225.7</v>
      </c>
      <c r="H12913" s="81">
        <v>730.1</v>
      </c>
      <c r="I12913" s="81">
        <v>-1961.1</v>
      </c>
      <c r="J12913" s="81">
        <v>583.5</v>
      </c>
      <c r="K12913" s="82">
        <v>0</v>
      </c>
      <c r="L12913" s="81">
        <v>2422</v>
      </c>
      <c r="M12913" s="81">
        <v>-2400</v>
      </c>
      <c r="N12913" s="82">
        <v>-1764.3</v>
      </c>
      <c r="O12913" s="81">
        <v>1290</v>
      </c>
      <c r="P12913" s="81">
        <v>585</v>
      </c>
      <c r="Q12913" s="82">
        <v>600.20000000000005</v>
      </c>
      <c r="R12913" s="81">
        <v>247</v>
      </c>
      <c r="S12913" s="82">
        <v>717</v>
      </c>
      <c r="T12913" s="81">
        <v>-68.5</v>
      </c>
      <c r="U12913" s="79">
        <v>-1026</v>
      </c>
      <c r="V12913" s="83">
        <v>700</v>
      </c>
      <c r="W12913" s="79">
        <v>0</v>
      </c>
    </row>
    <row r="12914" spans="1:23" x14ac:dyDescent="0.25">
      <c r="A12914" t="s">
        <v>26</v>
      </c>
      <c r="B12914" s="10" t="str">
        <f>VLOOKUP($E12914,'Overview Cluster Days'!$B:$G,3)</f>
        <v>D</v>
      </c>
      <c r="C12914" s="10" t="str">
        <f>VLOOKUP($E12914,'Overview Cluster Days'!$B:$G,5)</f>
        <v>Winter</v>
      </c>
      <c r="D12914" s="10" t="str">
        <f>VLOOKUP($E12914,'Overview Cluster Days'!$B:$G,6)</f>
        <v>Weekend</v>
      </c>
      <c r="E12914" s="10">
        <v>20181231</v>
      </c>
      <c r="F12914" s="11">
        <v>1</v>
      </c>
      <c r="G12914" s="80">
        <v>-2721.5</v>
      </c>
      <c r="H12914" s="81">
        <v>149.9</v>
      </c>
      <c r="I12914" s="81">
        <v>-1077.0999999999999</v>
      </c>
      <c r="J12914" s="81">
        <v>2012.1</v>
      </c>
      <c r="K12914" s="82">
        <v>1786.4</v>
      </c>
      <c r="L12914" s="81">
        <v>-444</v>
      </c>
      <c r="M12914" s="81">
        <v>-2400</v>
      </c>
      <c r="N12914" s="82">
        <v>-1608.6</v>
      </c>
      <c r="O12914" s="81">
        <v>-842.9</v>
      </c>
      <c r="P12914" s="81">
        <v>-404.5</v>
      </c>
      <c r="Q12914" s="82">
        <v>0</v>
      </c>
      <c r="R12914" s="81">
        <v>187</v>
      </c>
      <c r="S12914" s="82">
        <v>717</v>
      </c>
      <c r="T12914" s="81">
        <v>-599.20000000000005</v>
      </c>
      <c r="U12914" s="79">
        <v>-176.1</v>
      </c>
      <c r="V12914" s="83">
        <v>700</v>
      </c>
      <c r="W12914" s="79">
        <v>-146.6</v>
      </c>
    </row>
    <row r="12915" spans="1:23" x14ac:dyDescent="0.25">
      <c r="A12915" t="s">
        <v>26</v>
      </c>
      <c r="B12915" s="10" t="str">
        <f>VLOOKUP($E12915,'Overview Cluster Days'!$B:$G,3)</f>
        <v>D</v>
      </c>
      <c r="C12915" s="10" t="str">
        <f>VLOOKUP($E12915,'Overview Cluster Days'!$B:$G,5)</f>
        <v>Winter</v>
      </c>
      <c r="D12915" s="10" t="str">
        <f>VLOOKUP($E12915,'Overview Cluster Days'!$B:$G,6)</f>
        <v>Weekend</v>
      </c>
      <c r="E12915" s="10">
        <v>20181231</v>
      </c>
      <c r="F12915" s="11">
        <v>2</v>
      </c>
      <c r="G12915" s="80">
        <v>-3809</v>
      </c>
      <c r="H12915" s="81">
        <v>636.5</v>
      </c>
      <c r="I12915" s="81">
        <v>-3921.5</v>
      </c>
      <c r="J12915" s="81">
        <v>72.8</v>
      </c>
      <c r="K12915" s="82">
        <v>0</v>
      </c>
      <c r="L12915" s="81">
        <v>-1259</v>
      </c>
      <c r="M12915" s="81">
        <v>-2400</v>
      </c>
      <c r="N12915" s="82">
        <v>-1608.6</v>
      </c>
      <c r="O12915" s="81">
        <v>-1152.7</v>
      </c>
      <c r="P12915" s="81">
        <v>-333.1</v>
      </c>
      <c r="Q12915" s="82">
        <v>0</v>
      </c>
      <c r="R12915" s="81">
        <v>187</v>
      </c>
      <c r="S12915" s="82">
        <v>717</v>
      </c>
      <c r="T12915" s="81">
        <v>-699.9</v>
      </c>
      <c r="U12915" s="79">
        <v>-795</v>
      </c>
      <c r="V12915" s="83">
        <v>700</v>
      </c>
      <c r="W12915" s="79">
        <v>-1026.0999999999999</v>
      </c>
    </row>
    <row r="12916" spans="1:23" x14ac:dyDescent="0.25">
      <c r="A12916" t="s">
        <v>26</v>
      </c>
      <c r="B12916" s="10" t="str">
        <f>VLOOKUP($E12916,'Overview Cluster Days'!$B:$G,3)</f>
        <v>D</v>
      </c>
      <c r="C12916" s="10" t="str">
        <f>VLOOKUP($E12916,'Overview Cluster Days'!$B:$G,5)</f>
        <v>Winter</v>
      </c>
      <c r="D12916" s="10" t="str">
        <f>VLOOKUP($E12916,'Overview Cluster Days'!$B:$G,6)</f>
        <v>Weekend</v>
      </c>
      <c r="E12916" s="10">
        <v>20181231</v>
      </c>
      <c r="F12916" s="11">
        <v>3</v>
      </c>
      <c r="G12916" s="80">
        <v>-4413.7</v>
      </c>
      <c r="H12916" s="81">
        <v>339.1</v>
      </c>
      <c r="I12916" s="81">
        <v>-4362.2</v>
      </c>
      <c r="J12916" s="81">
        <v>0</v>
      </c>
      <c r="K12916" s="82">
        <v>0</v>
      </c>
      <c r="L12916" s="81">
        <v>-1259</v>
      </c>
      <c r="M12916" s="81">
        <v>-2400</v>
      </c>
      <c r="N12916" s="82">
        <v>-1608.6</v>
      </c>
      <c r="O12916" s="81">
        <v>-1057.0999999999999</v>
      </c>
      <c r="P12916" s="81">
        <v>0</v>
      </c>
      <c r="Q12916" s="82">
        <v>0</v>
      </c>
      <c r="R12916" s="81">
        <v>187</v>
      </c>
      <c r="S12916" s="82">
        <v>260</v>
      </c>
      <c r="T12916" s="81">
        <v>-479.9</v>
      </c>
      <c r="U12916" s="79">
        <v>-795</v>
      </c>
      <c r="V12916" s="83">
        <v>700</v>
      </c>
      <c r="W12916" s="79">
        <v>-1026.0999999999999</v>
      </c>
    </row>
    <row r="12917" spans="1:23" x14ac:dyDescent="0.25">
      <c r="A12917" t="s">
        <v>26</v>
      </c>
      <c r="B12917" s="10" t="str">
        <f>VLOOKUP($E12917,'Overview Cluster Days'!$B:$G,3)</f>
        <v>D</v>
      </c>
      <c r="C12917" s="10" t="str">
        <f>VLOOKUP($E12917,'Overview Cluster Days'!$B:$G,5)</f>
        <v>Winter</v>
      </c>
      <c r="D12917" s="10" t="str">
        <f>VLOOKUP($E12917,'Overview Cluster Days'!$B:$G,6)</f>
        <v>Weekend</v>
      </c>
      <c r="E12917" s="10">
        <v>20181231</v>
      </c>
      <c r="F12917" s="11">
        <v>4</v>
      </c>
      <c r="G12917" s="80">
        <v>-896</v>
      </c>
      <c r="H12917" s="81">
        <v>-298.7</v>
      </c>
      <c r="I12917" s="81">
        <v>-2552.6</v>
      </c>
      <c r="J12917" s="81">
        <v>885.5</v>
      </c>
      <c r="K12917" s="82">
        <v>2563.1</v>
      </c>
      <c r="L12917" s="81">
        <v>-1133</v>
      </c>
      <c r="M12917" s="81">
        <v>-2400</v>
      </c>
      <c r="N12917" s="82">
        <v>-1608.6</v>
      </c>
      <c r="O12917" s="81">
        <v>-1494.4</v>
      </c>
      <c r="P12917" s="81">
        <v>-457.2</v>
      </c>
      <c r="Q12917" s="82">
        <v>0</v>
      </c>
      <c r="R12917" s="81">
        <v>0</v>
      </c>
      <c r="S12917" s="82">
        <v>-71</v>
      </c>
      <c r="T12917" s="81">
        <v>123.2</v>
      </c>
      <c r="U12917" s="79">
        <v>-795</v>
      </c>
      <c r="V12917" s="83">
        <v>161</v>
      </c>
      <c r="W12917" s="79">
        <v>-1026.0999999999999</v>
      </c>
    </row>
    <row r="12918" spans="1:23" x14ac:dyDescent="0.25">
      <c r="A12918" t="s">
        <v>26</v>
      </c>
      <c r="B12918" s="10" t="str">
        <f>VLOOKUP($E12918,'Overview Cluster Days'!$B:$G,3)</f>
        <v>D</v>
      </c>
      <c r="C12918" s="10" t="str">
        <f>VLOOKUP($E12918,'Overview Cluster Days'!$B:$G,5)</f>
        <v>Winter</v>
      </c>
      <c r="D12918" s="10" t="str">
        <f>VLOOKUP($E12918,'Overview Cluster Days'!$B:$G,6)</f>
        <v>Weekend</v>
      </c>
      <c r="E12918" s="10">
        <v>20181231</v>
      </c>
      <c r="F12918" s="11">
        <v>5</v>
      </c>
      <c r="G12918" s="80">
        <v>-575.29999999999995</v>
      </c>
      <c r="H12918" s="81">
        <v>-358.1</v>
      </c>
      <c r="I12918" s="81">
        <v>-2967.1</v>
      </c>
      <c r="J12918" s="81">
        <v>496.9</v>
      </c>
      <c r="K12918" s="82">
        <v>3045.4</v>
      </c>
      <c r="L12918" s="81">
        <v>-1027</v>
      </c>
      <c r="M12918" s="81">
        <v>-2400</v>
      </c>
      <c r="N12918" s="82">
        <v>-1608.6</v>
      </c>
      <c r="O12918" s="81">
        <v>-999</v>
      </c>
      <c r="P12918" s="81">
        <v>-466.1</v>
      </c>
      <c r="Q12918" s="82">
        <v>0</v>
      </c>
      <c r="R12918" s="81">
        <v>-93</v>
      </c>
      <c r="S12918" s="82">
        <v>-97</v>
      </c>
      <c r="T12918" s="81">
        <v>619</v>
      </c>
      <c r="U12918" s="79">
        <v>-795</v>
      </c>
      <c r="V12918" s="83">
        <v>0</v>
      </c>
      <c r="W12918" s="79">
        <v>-1026.0999999999999</v>
      </c>
    </row>
    <row r="12919" spans="1:23" x14ac:dyDescent="0.25">
      <c r="A12919" t="s">
        <v>26</v>
      </c>
      <c r="B12919" s="10" t="str">
        <f>VLOOKUP($E12919,'Overview Cluster Days'!$B:$G,3)</f>
        <v>D</v>
      </c>
      <c r="C12919" s="10" t="str">
        <f>VLOOKUP($E12919,'Overview Cluster Days'!$B:$G,5)</f>
        <v>Winter</v>
      </c>
      <c r="D12919" s="10" t="str">
        <f>VLOOKUP($E12919,'Overview Cluster Days'!$B:$G,6)</f>
        <v>Weekend</v>
      </c>
      <c r="E12919" s="10">
        <v>20181231</v>
      </c>
      <c r="F12919" s="11">
        <v>6</v>
      </c>
      <c r="G12919" s="80">
        <v>-1873.9</v>
      </c>
      <c r="H12919" s="81">
        <v>175.4</v>
      </c>
      <c r="I12919" s="81">
        <v>-2872.5</v>
      </c>
      <c r="J12919" s="81">
        <v>1497.8</v>
      </c>
      <c r="K12919" s="82">
        <v>3248.6</v>
      </c>
      <c r="L12919" s="81">
        <v>0</v>
      </c>
      <c r="M12919" s="81">
        <v>-2400</v>
      </c>
      <c r="N12919" s="82">
        <v>-1608.6</v>
      </c>
      <c r="O12919" s="81">
        <v>-255</v>
      </c>
      <c r="P12919" s="81">
        <v>-101.2</v>
      </c>
      <c r="Q12919" s="82">
        <v>0</v>
      </c>
      <c r="R12919" s="81">
        <v>76</v>
      </c>
      <c r="S12919" s="82">
        <v>24</v>
      </c>
      <c r="T12919" s="81">
        <v>0</v>
      </c>
      <c r="U12919" s="79">
        <v>-734</v>
      </c>
      <c r="V12919" s="83">
        <v>209.6</v>
      </c>
      <c r="W12919" s="79">
        <v>-1026.0999999999999</v>
      </c>
    </row>
    <row r="12920" spans="1:23" x14ac:dyDescent="0.25">
      <c r="A12920" t="s">
        <v>26</v>
      </c>
      <c r="B12920" s="10" t="str">
        <f>VLOOKUP($E12920,'Overview Cluster Days'!$B:$G,3)</f>
        <v>D</v>
      </c>
      <c r="C12920" s="10" t="str">
        <f>VLOOKUP($E12920,'Overview Cluster Days'!$B:$G,5)</f>
        <v>Winter</v>
      </c>
      <c r="D12920" s="10" t="str">
        <f>VLOOKUP($E12920,'Overview Cluster Days'!$B:$G,6)</f>
        <v>Weekend</v>
      </c>
      <c r="E12920" s="10">
        <v>20181231</v>
      </c>
      <c r="F12920" s="11">
        <v>7</v>
      </c>
      <c r="G12920" s="80">
        <v>-4558.1000000000004</v>
      </c>
      <c r="H12920" s="81">
        <v>993.7</v>
      </c>
      <c r="I12920" s="81">
        <v>-4096.3999999999996</v>
      </c>
      <c r="J12920" s="81">
        <v>0</v>
      </c>
      <c r="K12920" s="82">
        <v>335</v>
      </c>
      <c r="L12920" s="81">
        <v>1021</v>
      </c>
      <c r="M12920" s="81">
        <v>-2400</v>
      </c>
      <c r="N12920" s="82">
        <v>-1608.6</v>
      </c>
      <c r="O12920" s="81">
        <v>-361</v>
      </c>
      <c r="P12920" s="81">
        <v>-27.1</v>
      </c>
      <c r="Q12920" s="82">
        <v>0</v>
      </c>
      <c r="R12920" s="81">
        <v>112</v>
      </c>
      <c r="S12920" s="82">
        <v>673</v>
      </c>
      <c r="T12920" s="81">
        <v>-599.20000000000005</v>
      </c>
      <c r="U12920" s="79">
        <v>-221.5</v>
      </c>
      <c r="V12920" s="83">
        <v>700</v>
      </c>
      <c r="W12920" s="79">
        <v>-1026.0999999999999</v>
      </c>
    </row>
    <row r="12921" spans="1:23" x14ac:dyDescent="0.25">
      <c r="A12921" t="s">
        <v>26</v>
      </c>
      <c r="B12921" s="10" t="str">
        <f>VLOOKUP($E12921,'Overview Cluster Days'!$B:$G,3)</f>
        <v>D</v>
      </c>
      <c r="C12921" s="10" t="str">
        <f>VLOOKUP($E12921,'Overview Cluster Days'!$B:$G,5)</f>
        <v>Winter</v>
      </c>
      <c r="D12921" s="10" t="str">
        <f>VLOOKUP($E12921,'Overview Cluster Days'!$B:$G,6)</f>
        <v>Weekend</v>
      </c>
      <c r="E12921" s="10">
        <v>20181231</v>
      </c>
      <c r="F12921" s="11">
        <v>8</v>
      </c>
      <c r="G12921" s="80">
        <v>-6322.1</v>
      </c>
      <c r="H12921" s="81">
        <v>-349.4</v>
      </c>
      <c r="I12921" s="81">
        <v>-3740.5</v>
      </c>
      <c r="J12921" s="81">
        <v>0</v>
      </c>
      <c r="K12921" s="82">
        <v>223.6</v>
      </c>
      <c r="L12921" s="81">
        <v>1021</v>
      </c>
      <c r="M12921" s="81">
        <v>-3400</v>
      </c>
      <c r="N12921" s="82">
        <v>-1608.6</v>
      </c>
      <c r="O12921" s="81">
        <v>965.9</v>
      </c>
      <c r="P12921" s="81">
        <v>572.9</v>
      </c>
      <c r="Q12921" s="82">
        <v>0</v>
      </c>
      <c r="R12921" s="81">
        <v>112</v>
      </c>
      <c r="S12921" s="82">
        <v>330</v>
      </c>
      <c r="T12921" s="81">
        <v>-699.9</v>
      </c>
      <c r="U12921" s="79">
        <v>-511.7</v>
      </c>
      <c r="V12921" s="83">
        <v>700</v>
      </c>
      <c r="W12921" s="79">
        <v>-530.29999999999995</v>
      </c>
    </row>
    <row r="12922" spans="1:23" x14ac:dyDescent="0.25">
      <c r="A12922" t="s">
        <v>26</v>
      </c>
      <c r="B12922" s="10" t="str">
        <f>VLOOKUP($E12922,'Overview Cluster Days'!$B:$G,3)</f>
        <v>D</v>
      </c>
      <c r="C12922" s="10" t="str">
        <f>VLOOKUP($E12922,'Overview Cluster Days'!$B:$G,5)</f>
        <v>Winter</v>
      </c>
      <c r="D12922" s="10" t="str">
        <f>VLOOKUP($E12922,'Overview Cluster Days'!$B:$G,6)</f>
        <v>Weekend</v>
      </c>
      <c r="E12922" s="10">
        <v>20181231</v>
      </c>
      <c r="F12922" s="11">
        <v>9</v>
      </c>
      <c r="G12922" s="80">
        <v>-3031.4</v>
      </c>
      <c r="H12922" s="81">
        <v>-523.79999999999995</v>
      </c>
      <c r="I12922" s="81">
        <v>-1468.6</v>
      </c>
      <c r="J12922" s="81">
        <v>2245.1999999999998</v>
      </c>
      <c r="K12922" s="82">
        <v>2254.8000000000002</v>
      </c>
      <c r="L12922" s="81">
        <v>1021</v>
      </c>
      <c r="M12922" s="81">
        <v>-3400</v>
      </c>
      <c r="N12922" s="82">
        <v>-275.89999999999998</v>
      </c>
      <c r="O12922" s="81">
        <v>1310</v>
      </c>
      <c r="P12922" s="81">
        <v>585</v>
      </c>
      <c r="Q12922" s="82">
        <v>0</v>
      </c>
      <c r="R12922" s="81">
        <v>112</v>
      </c>
      <c r="S12922" s="82">
        <v>65</v>
      </c>
      <c r="T12922" s="81">
        <v>-699.9</v>
      </c>
      <c r="U12922" s="79">
        <v>0</v>
      </c>
      <c r="V12922" s="83">
        <v>700</v>
      </c>
      <c r="W12922" s="79">
        <v>0</v>
      </c>
    </row>
    <row r="12923" spans="1:23" x14ac:dyDescent="0.25">
      <c r="A12923" t="s">
        <v>26</v>
      </c>
      <c r="B12923" s="10" t="str">
        <f>VLOOKUP($E12923,'Overview Cluster Days'!$B:$G,3)</f>
        <v>D</v>
      </c>
      <c r="C12923" s="10" t="str">
        <f>VLOOKUP($E12923,'Overview Cluster Days'!$B:$G,5)</f>
        <v>Winter</v>
      </c>
      <c r="D12923" s="10" t="str">
        <f>VLOOKUP($E12923,'Overview Cluster Days'!$B:$G,6)</f>
        <v>Weekend</v>
      </c>
      <c r="E12923" s="10">
        <v>20181231</v>
      </c>
      <c r="F12923" s="11">
        <v>10</v>
      </c>
      <c r="G12923" s="80">
        <v>-3614.8</v>
      </c>
      <c r="H12923" s="81">
        <v>348.9</v>
      </c>
      <c r="I12923" s="81">
        <v>-3563.8</v>
      </c>
      <c r="J12923" s="81">
        <v>5.0999999999999996</v>
      </c>
      <c r="K12923" s="82">
        <v>0</v>
      </c>
      <c r="L12923" s="81">
        <v>485</v>
      </c>
      <c r="M12923" s="81">
        <v>-3400</v>
      </c>
      <c r="N12923" s="82">
        <v>-785.4</v>
      </c>
      <c r="O12923" s="81">
        <v>1310</v>
      </c>
      <c r="P12923" s="81">
        <v>585</v>
      </c>
      <c r="Q12923" s="82">
        <v>0</v>
      </c>
      <c r="R12923" s="81">
        <v>112</v>
      </c>
      <c r="S12923" s="82">
        <v>229</v>
      </c>
      <c r="T12923" s="81">
        <v>-699.9</v>
      </c>
      <c r="U12923" s="79">
        <v>0</v>
      </c>
      <c r="V12923" s="83">
        <v>700</v>
      </c>
      <c r="W12923" s="79">
        <v>574.1</v>
      </c>
    </row>
    <row r="12924" spans="1:23" x14ac:dyDescent="0.25">
      <c r="A12924" t="s">
        <v>26</v>
      </c>
      <c r="B12924" s="10" t="str">
        <f>VLOOKUP($E12924,'Overview Cluster Days'!$B:$G,3)</f>
        <v>D</v>
      </c>
      <c r="C12924" s="10" t="str">
        <f>VLOOKUP($E12924,'Overview Cluster Days'!$B:$G,5)</f>
        <v>Winter</v>
      </c>
      <c r="D12924" s="10" t="str">
        <f>VLOOKUP($E12924,'Overview Cluster Days'!$B:$G,6)</f>
        <v>Weekend</v>
      </c>
      <c r="E12924" s="10">
        <v>20181231</v>
      </c>
      <c r="F12924" s="11">
        <v>11</v>
      </c>
      <c r="G12924" s="80">
        <v>-2819.1</v>
      </c>
      <c r="H12924" s="81">
        <v>259</v>
      </c>
      <c r="I12924" s="81">
        <v>-4209</v>
      </c>
      <c r="J12924" s="81">
        <v>0</v>
      </c>
      <c r="K12924" s="82">
        <v>71.2</v>
      </c>
      <c r="L12924" s="81">
        <v>-575</v>
      </c>
      <c r="M12924" s="81">
        <v>-3400</v>
      </c>
      <c r="N12924" s="82">
        <v>-1608.6</v>
      </c>
      <c r="O12924" s="81">
        <v>1310</v>
      </c>
      <c r="P12924" s="81">
        <v>585</v>
      </c>
      <c r="Q12924" s="82">
        <v>0</v>
      </c>
      <c r="R12924" s="81">
        <v>75</v>
      </c>
      <c r="S12924" s="82">
        <v>169</v>
      </c>
      <c r="T12924" s="81">
        <v>-699.9</v>
      </c>
      <c r="U12924" s="79">
        <v>0</v>
      </c>
      <c r="V12924" s="83">
        <v>700</v>
      </c>
      <c r="W12924" s="79">
        <v>-202.9</v>
      </c>
    </row>
    <row r="12925" spans="1:23" x14ac:dyDescent="0.25">
      <c r="A12925" t="s">
        <v>26</v>
      </c>
      <c r="B12925" s="10" t="str">
        <f>VLOOKUP($E12925,'Overview Cluster Days'!$B:$G,3)</f>
        <v>D</v>
      </c>
      <c r="C12925" s="10" t="str">
        <f>VLOOKUP($E12925,'Overview Cluster Days'!$B:$G,5)</f>
        <v>Winter</v>
      </c>
      <c r="D12925" s="10" t="str">
        <f>VLOOKUP($E12925,'Overview Cluster Days'!$B:$G,6)</f>
        <v>Weekend</v>
      </c>
      <c r="E12925" s="10">
        <v>20181231</v>
      </c>
      <c r="F12925" s="11">
        <v>12</v>
      </c>
      <c r="G12925" s="80">
        <v>-2138.8000000000002</v>
      </c>
      <c r="H12925" s="81">
        <v>-42.5</v>
      </c>
      <c r="I12925" s="81">
        <v>-4604.3</v>
      </c>
      <c r="J12925" s="81">
        <v>0</v>
      </c>
      <c r="K12925" s="82">
        <v>222</v>
      </c>
      <c r="L12925" s="81">
        <v>-1094</v>
      </c>
      <c r="M12925" s="81">
        <v>-3400</v>
      </c>
      <c r="N12925" s="82">
        <v>-1608.6</v>
      </c>
      <c r="O12925" s="81">
        <v>1300</v>
      </c>
      <c r="P12925" s="81">
        <v>585</v>
      </c>
      <c r="Q12925" s="82">
        <v>0</v>
      </c>
      <c r="R12925" s="81">
        <v>0</v>
      </c>
      <c r="S12925" s="82">
        <v>196</v>
      </c>
      <c r="T12925" s="81">
        <v>-699.9</v>
      </c>
      <c r="U12925" s="79">
        <v>-141.1</v>
      </c>
      <c r="V12925" s="83">
        <v>700</v>
      </c>
      <c r="W12925" s="79">
        <v>-1026.0999999999999</v>
      </c>
    </row>
    <row r="12926" spans="1:23" x14ac:dyDescent="0.25">
      <c r="A12926" t="s">
        <v>26</v>
      </c>
      <c r="B12926" s="10" t="str">
        <f>VLOOKUP($E12926,'Overview Cluster Days'!$B:$G,3)</f>
        <v>D</v>
      </c>
      <c r="C12926" s="10" t="str">
        <f>VLOOKUP($E12926,'Overview Cluster Days'!$B:$G,5)</f>
        <v>Winter</v>
      </c>
      <c r="D12926" s="10" t="str">
        <f>VLOOKUP($E12926,'Overview Cluster Days'!$B:$G,6)</f>
        <v>Weekend</v>
      </c>
      <c r="E12926" s="10">
        <v>20181231</v>
      </c>
      <c r="F12926" s="11">
        <v>13</v>
      </c>
      <c r="G12926" s="80">
        <v>-524.5</v>
      </c>
      <c r="H12926" s="81">
        <v>-317.39999999999998</v>
      </c>
      <c r="I12926" s="81">
        <v>-2770</v>
      </c>
      <c r="J12926" s="81">
        <v>1721.2</v>
      </c>
      <c r="K12926" s="82">
        <v>1573.2</v>
      </c>
      <c r="L12926" s="81">
        <v>-1094</v>
      </c>
      <c r="M12926" s="81">
        <v>-2927.3</v>
      </c>
      <c r="N12926" s="82">
        <v>-1608.6</v>
      </c>
      <c r="O12926" s="81">
        <v>1310</v>
      </c>
      <c r="P12926" s="81">
        <v>585</v>
      </c>
      <c r="Q12926" s="82">
        <v>0</v>
      </c>
      <c r="R12926" s="81">
        <v>-100</v>
      </c>
      <c r="S12926" s="82">
        <v>-193</v>
      </c>
      <c r="T12926" s="81">
        <v>-699.9</v>
      </c>
      <c r="U12926" s="79">
        <v>0</v>
      </c>
      <c r="V12926" s="83">
        <v>700</v>
      </c>
      <c r="W12926" s="79">
        <v>-687.9</v>
      </c>
    </row>
    <row r="12927" spans="1:23" x14ac:dyDescent="0.25">
      <c r="A12927" t="s">
        <v>26</v>
      </c>
      <c r="B12927" s="10" t="str">
        <f>VLOOKUP($E12927,'Overview Cluster Days'!$B:$G,3)</f>
        <v>D</v>
      </c>
      <c r="C12927" s="10" t="str">
        <f>VLOOKUP($E12927,'Overview Cluster Days'!$B:$G,5)</f>
        <v>Winter</v>
      </c>
      <c r="D12927" s="10" t="str">
        <f>VLOOKUP($E12927,'Overview Cluster Days'!$B:$G,6)</f>
        <v>Weekend</v>
      </c>
      <c r="E12927" s="10">
        <v>20181231</v>
      </c>
      <c r="F12927" s="11">
        <v>14</v>
      </c>
      <c r="G12927" s="80">
        <v>-591.1</v>
      </c>
      <c r="H12927" s="81">
        <v>-148.5</v>
      </c>
      <c r="I12927" s="81">
        <v>-2997.5</v>
      </c>
      <c r="J12927" s="81">
        <v>1736.3</v>
      </c>
      <c r="K12927" s="82">
        <v>1852.3</v>
      </c>
      <c r="L12927" s="81">
        <v>-1094</v>
      </c>
      <c r="M12927" s="81">
        <v>-3400</v>
      </c>
      <c r="N12927" s="82">
        <v>-1608.6</v>
      </c>
      <c r="O12927" s="81">
        <v>1300</v>
      </c>
      <c r="P12927" s="81">
        <v>585</v>
      </c>
      <c r="Q12927" s="82">
        <v>0</v>
      </c>
      <c r="R12927" s="81">
        <v>-100</v>
      </c>
      <c r="S12927" s="82">
        <v>-277</v>
      </c>
      <c r="T12927" s="81">
        <v>-699.9</v>
      </c>
      <c r="U12927" s="79">
        <v>-336.5</v>
      </c>
      <c r="V12927" s="83">
        <v>700</v>
      </c>
      <c r="W12927" s="79">
        <v>-1026.0999999999999</v>
      </c>
    </row>
    <row r="12928" spans="1:23" x14ac:dyDescent="0.25">
      <c r="A12928" t="s">
        <v>26</v>
      </c>
      <c r="B12928" s="10" t="str">
        <f>VLOOKUP($E12928,'Overview Cluster Days'!$B:$G,3)</f>
        <v>D</v>
      </c>
      <c r="C12928" s="10" t="str">
        <f>VLOOKUP($E12928,'Overview Cluster Days'!$B:$G,5)</f>
        <v>Winter</v>
      </c>
      <c r="D12928" s="10" t="str">
        <f>VLOOKUP($E12928,'Overview Cluster Days'!$B:$G,6)</f>
        <v>Weekend</v>
      </c>
      <c r="E12928" s="10">
        <v>20181231</v>
      </c>
      <c r="F12928" s="11">
        <v>15</v>
      </c>
      <c r="G12928" s="80">
        <v>-544.5</v>
      </c>
      <c r="H12928" s="81">
        <v>744.8</v>
      </c>
      <c r="I12928" s="81">
        <v>-2905.5</v>
      </c>
      <c r="J12928" s="81">
        <v>1693</v>
      </c>
      <c r="K12928" s="82">
        <v>1757</v>
      </c>
      <c r="L12928" s="81">
        <v>204</v>
      </c>
      <c r="M12928" s="81">
        <v>-3400</v>
      </c>
      <c r="N12928" s="82">
        <v>-1608.6</v>
      </c>
      <c r="O12928" s="81">
        <v>1300</v>
      </c>
      <c r="P12928" s="81">
        <v>585</v>
      </c>
      <c r="Q12928" s="82">
        <v>0</v>
      </c>
      <c r="R12928" s="81">
        <v>4</v>
      </c>
      <c r="S12928" s="82">
        <v>278</v>
      </c>
      <c r="T12928" s="81">
        <v>-699.9</v>
      </c>
      <c r="U12928" s="79">
        <v>-357.5</v>
      </c>
      <c r="V12928" s="83">
        <v>700</v>
      </c>
      <c r="W12928" s="79">
        <v>-1026.0999999999999</v>
      </c>
    </row>
    <row r="12929" spans="1:23" x14ac:dyDescent="0.25">
      <c r="A12929" t="s">
        <v>26</v>
      </c>
      <c r="B12929" s="10" t="str">
        <f>VLOOKUP($E12929,'Overview Cluster Days'!$B:$G,3)</f>
        <v>D</v>
      </c>
      <c r="C12929" s="10" t="str">
        <f>VLOOKUP($E12929,'Overview Cluster Days'!$B:$G,5)</f>
        <v>Winter</v>
      </c>
      <c r="D12929" s="10" t="str">
        <f>VLOOKUP($E12929,'Overview Cluster Days'!$B:$G,6)</f>
        <v>Weekend</v>
      </c>
      <c r="E12929" s="10">
        <v>20181231</v>
      </c>
      <c r="F12929" s="11">
        <v>16</v>
      </c>
      <c r="G12929" s="80">
        <v>-289.10000000000002</v>
      </c>
      <c r="H12929" s="81">
        <v>1290.2</v>
      </c>
      <c r="I12929" s="81">
        <v>-2984.2</v>
      </c>
      <c r="J12929" s="81">
        <v>1632.6</v>
      </c>
      <c r="K12929" s="82">
        <v>1640.7</v>
      </c>
      <c r="L12929" s="81">
        <v>648</v>
      </c>
      <c r="M12929" s="81">
        <v>-3400</v>
      </c>
      <c r="N12929" s="82">
        <v>-1608.6</v>
      </c>
      <c r="O12929" s="81">
        <v>1260</v>
      </c>
      <c r="P12929" s="81">
        <v>585</v>
      </c>
      <c r="Q12929" s="82">
        <v>0</v>
      </c>
      <c r="R12929" s="81">
        <v>75</v>
      </c>
      <c r="S12929" s="82">
        <v>304</v>
      </c>
      <c r="T12929" s="81">
        <v>-699.9</v>
      </c>
      <c r="U12929" s="79">
        <v>-363.1</v>
      </c>
      <c r="V12929" s="83">
        <v>700</v>
      </c>
      <c r="W12929" s="79">
        <v>-1026.0999999999999</v>
      </c>
    </row>
    <row r="12930" spans="1:23" x14ac:dyDescent="0.25">
      <c r="A12930" t="s">
        <v>26</v>
      </c>
      <c r="B12930" s="10" t="str">
        <f>VLOOKUP($E12930,'Overview Cluster Days'!$B:$G,3)</f>
        <v>D</v>
      </c>
      <c r="C12930" s="10" t="str">
        <f>VLOOKUP($E12930,'Overview Cluster Days'!$B:$G,5)</f>
        <v>Winter</v>
      </c>
      <c r="D12930" s="10" t="str">
        <f>VLOOKUP($E12930,'Overview Cluster Days'!$B:$G,6)</f>
        <v>Weekend</v>
      </c>
      <c r="E12930" s="10">
        <v>20181231</v>
      </c>
      <c r="F12930" s="11">
        <v>17</v>
      </c>
      <c r="G12930" s="80">
        <v>2.6</v>
      </c>
      <c r="H12930" s="81">
        <v>1619.3</v>
      </c>
      <c r="I12930" s="81">
        <v>-3123.8</v>
      </c>
      <c r="J12930" s="81">
        <v>1527.3</v>
      </c>
      <c r="K12930" s="82">
        <v>1593.9</v>
      </c>
      <c r="L12930" s="81">
        <v>648</v>
      </c>
      <c r="M12930" s="81">
        <v>-3400</v>
      </c>
      <c r="N12930" s="82">
        <v>-1608.6</v>
      </c>
      <c r="O12930" s="81">
        <v>1100</v>
      </c>
      <c r="P12930" s="81">
        <v>585</v>
      </c>
      <c r="Q12930" s="82">
        <v>0</v>
      </c>
      <c r="R12930" s="81">
        <v>75</v>
      </c>
      <c r="S12930" s="82">
        <v>429</v>
      </c>
      <c r="T12930" s="81">
        <v>-699.9</v>
      </c>
      <c r="U12930" s="79">
        <v>-212.4</v>
      </c>
      <c r="V12930" s="83">
        <v>700</v>
      </c>
      <c r="W12930" s="79">
        <v>-1026.0999999999999</v>
      </c>
    </row>
    <row r="12931" spans="1:23" x14ac:dyDescent="0.25">
      <c r="A12931" t="s">
        <v>26</v>
      </c>
      <c r="B12931" s="10" t="str">
        <f>VLOOKUP($E12931,'Overview Cluster Days'!$B:$G,3)</f>
        <v>D</v>
      </c>
      <c r="C12931" s="10" t="str">
        <f>VLOOKUP($E12931,'Overview Cluster Days'!$B:$G,5)</f>
        <v>Winter</v>
      </c>
      <c r="D12931" s="10" t="str">
        <f>VLOOKUP($E12931,'Overview Cluster Days'!$B:$G,6)</f>
        <v>Weekend</v>
      </c>
      <c r="E12931" s="10">
        <v>20181231</v>
      </c>
      <c r="F12931" s="11">
        <v>18</v>
      </c>
      <c r="G12931" s="80">
        <v>-473.4</v>
      </c>
      <c r="H12931" s="81">
        <v>1798.5</v>
      </c>
      <c r="I12931" s="81">
        <v>-4937.2</v>
      </c>
      <c r="J12931" s="81">
        <v>0</v>
      </c>
      <c r="K12931" s="82">
        <v>637.5</v>
      </c>
      <c r="L12931" s="81">
        <v>1187</v>
      </c>
      <c r="M12931" s="81">
        <v>198.2</v>
      </c>
      <c r="N12931" s="82">
        <v>-1608.6</v>
      </c>
      <c r="O12931" s="81">
        <v>870</v>
      </c>
      <c r="P12931" s="81">
        <v>585</v>
      </c>
      <c r="Q12931" s="82">
        <v>0</v>
      </c>
      <c r="R12931" s="81">
        <v>134</v>
      </c>
      <c r="S12931" s="82">
        <v>655</v>
      </c>
      <c r="T12931" s="81">
        <v>-699.9</v>
      </c>
      <c r="U12931" s="79">
        <v>-734</v>
      </c>
      <c r="V12931" s="83">
        <v>700</v>
      </c>
      <c r="W12931" s="79">
        <v>-1026.0999999999999</v>
      </c>
    </row>
    <row r="12932" spans="1:23" x14ac:dyDescent="0.25">
      <c r="A12932" t="s">
        <v>26</v>
      </c>
      <c r="B12932" s="10" t="str">
        <f>VLOOKUP($E12932,'Overview Cluster Days'!$B:$G,3)</f>
        <v>D</v>
      </c>
      <c r="C12932" s="10" t="str">
        <f>VLOOKUP($E12932,'Overview Cluster Days'!$B:$G,5)</f>
        <v>Winter</v>
      </c>
      <c r="D12932" s="10" t="str">
        <f>VLOOKUP($E12932,'Overview Cluster Days'!$B:$G,6)</f>
        <v>Weekend</v>
      </c>
      <c r="E12932" s="10">
        <v>20181231</v>
      </c>
      <c r="F12932" s="11">
        <v>19</v>
      </c>
      <c r="G12932" s="80">
        <v>-3379</v>
      </c>
      <c r="H12932" s="81">
        <v>1494.3</v>
      </c>
      <c r="I12932" s="81">
        <v>-3490.5</v>
      </c>
      <c r="J12932" s="81">
        <v>337.8</v>
      </c>
      <c r="K12932" s="82">
        <v>0</v>
      </c>
      <c r="L12932" s="81">
        <v>1130</v>
      </c>
      <c r="M12932" s="81">
        <v>-2531.6999999999998</v>
      </c>
      <c r="N12932" s="82">
        <v>-2023.4</v>
      </c>
      <c r="O12932" s="81">
        <v>700</v>
      </c>
      <c r="P12932" s="81">
        <v>585</v>
      </c>
      <c r="Q12932" s="82">
        <v>0</v>
      </c>
      <c r="R12932" s="81">
        <v>157</v>
      </c>
      <c r="S12932" s="82">
        <v>453</v>
      </c>
      <c r="T12932" s="81">
        <v>-699.9</v>
      </c>
      <c r="U12932" s="79">
        <v>-1087</v>
      </c>
      <c r="V12932" s="83">
        <v>700</v>
      </c>
      <c r="W12932" s="79">
        <v>-1026.0999999999999</v>
      </c>
    </row>
    <row r="12933" spans="1:23" x14ac:dyDescent="0.25">
      <c r="A12933" t="s">
        <v>26</v>
      </c>
      <c r="B12933" s="10" t="str">
        <f>VLOOKUP($E12933,'Overview Cluster Days'!$B:$G,3)</f>
        <v>D</v>
      </c>
      <c r="C12933" s="10" t="str">
        <f>VLOOKUP($E12933,'Overview Cluster Days'!$B:$G,5)</f>
        <v>Winter</v>
      </c>
      <c r="D12933" s="10" t="str">
        <f>VLOOKUP($E12933,'Overview Cluster Days'!$B:$G,6)</f>
        <v>Weekend</v>
      </c>
      <c r="E12933" s="10">
        <v>20181231</v>
      </c>
      <c r="F12933" s="11">
        <v>20</v>
      </c>
      <c r="G12933" s="80">
        <v>-4191.3</v>
      </c>
      <c r="H12933" s="81">
        <v>1514.4</v>
      </c>
      <c r="I12933" s="81">
        <v>-2966.2</v>
      </c>
      <c r="J12933" s="81">
        <v>70.599999999999994</v>
      </c>
      <c r="K12933" s="82">
        <v>0</v>
      </c>
      <c r="L12933" s="81">
        <v>1113</v>
      </c>
      <c r="M12933" s="81">
        <v>-3400</v>
      </c>
      <c r="N12933" s="82">
        <v>-2023.4</v>
      </c>
      <c r="O12933" s="81">
        <v>700</v>
      </c>
      <c r="P12933" s="81">
        <v>585</v>
      </c>
      <c r="Q12933" s="82">
        <v>0</v>
      </c>
      <c r="R12933" s="81">
        <v>170</v>
      </c>
      <c r="S12933" s="82">
        <v>-40</v>
      </c>
      <c r="T12933" s="81">
        <v>-289.3</v>
      </c>
      <c r="U12933" s="79">
        <v>-1087</v>
      </c>
      <c r="V12933" s="83">
        <v>700</v>
      </c>
      <c r="W12933" s="79">
        <v>-935.7</v>
      </c>
    </row>
    <row r="12934" spans="1:23" x14ac:dyDescent="0.25">
      <c r="A12934" t="s">
        <v>26</v>
      </c>
      <c r="B12934" s="10" t="str">
        <f>VLOOKUP($E12934,'Overview Cluster Days'!$B:$G,3)</f>
        <v>D</v>
      </c>
      <c r="C12934" s="10" t="str">
        <f>VLOOKUP($E12934,'Overview Cluster Days'!$B:$G,5)</f>
        <v>Winter</v>
      </c>
      <c r="D12934" s="10" t="str">
        <f>VLOOKUP($E12934,'Overview Cluster Days'!$B:$G,6)</f>
        <v>Weekend</v>
      </c>
      <c r="E12934" s="10">
        <v>20181231</v>
      </c>
      <c r="F12934" s="11">
        <v>21</v>
      </c>
      <c r="G12934" s="80">
        <v>-3357.3</v>
      </c>
      <c r="H12934" s="81">
        <v>2472.8000000000002</v>
      </c>
      <c r="I12934" s="81">
        <v>-472.1</v>
      </c>
      <c r="J12934" s="81">
        <v>2034</v>
      </c>
      <c r="K12934" s="82">
        <v>1795.4</v>
      </c>
      <c r="L12934" s="81">
        <v>1230</v>
      </c>
      <c r="M12934" s="81">
        <v>-3400</v>
      </c>
      <c r="N12934" s="82">
        <v>-2023.4</v>
      </c>
      <c r="O12934" s="81">
        <v>700</v>
      </c>
      <c r="P12934" s="81">
        <v>506.2</v>
      </c>
      <c r="Q12934" s="82">
        <v>0</v>
      </c>
      <c r="R12934" s="81">
        <v>187</v>
      </c>
      <c r="S12934" s="82">
        <v>178</v>
      </c>
      <c r="T12934" s="81">
        <v>-245.4</v>
      </c>
      <c r="U12934" s="79">
        <v>-1087</v>
      </c>
      <c r="V12934" s="83">
        <v>700</v>
      </c>
      <c r="W12934" s="79">
        <v>17.100000000000001</v>
      </c>
    </row>
    <row r="12935" spans="1:23" x14ac:dyDescent="0.25">
      <c r="A12935" t="s">
        <v>26</v>
      </c>
      <c r="B12935" s="10" t="str">
        <f>VLOOKUP($E12935,'Overview Cluster Days'!$B:$G,3)</f>
        <v>D</v>
      </c>
      <c r="C12935" s="10" t="str">
        <f>VLOOKUP($E12935,'Overview Cluster Days'!$B:$G,5)</f>
        <v>Winter</v>
      </c>
      <c r="D12935" s="10" t="str">
        <f>VLOOKUP($E12935,'Overview Cluster Days'!$B:$G,6)</f>
        <v>Weekend</v>
      </c>
      <c r="E12935" s="10">
        <v>20181231</v>
      </c>
      <c r="F12935" s="11">
        <v>22</v>
      </c>
      <c r="G12935" s="80">
        <v>-4407.2</v>
      </c>
      <c r="H12935" s="81">
        <v>2972.6</v>
      </c>
      <c r="I12935" s="81">
        <v>-125.6</v>
      </c>
      <c r="J12935" s="81">
        <v>2237.6</v>
      </c>
      <c r="K12935" s="82">
        <v>2295.1999999999998</v>
      </c>
      <c r="L12935" s="81">
        <v>1487</v>
      </c>
      <c r="M12935" s="81">
        <v>-3400</v>
      </c>
      <c r="N12935" s="82">
        <v>-2023.4</v>
      </c>
      <c r="O12935" s="81">
        <v>700</v>
      </c>
      <c r="P12935" s="81">
        <v>196</v>
      </c>
      <c r="Q12935" s="82">
        <v>14.6</v>
      </c>
      <c r="R12935" s="81">
        <v>201</v>
      </c>
      <c r="S12935" s="82">
        <v>539</v>
      </c>
      <c r="T12935" s="81">
        <v>-102.5</v>
      </c>
      <c r="U12935" s="79">
        <v>-1087</v>
      </c>
      <c r="V12935" s="83">
        <v>700</v>
      </c>
      <c r="W12935" s="79">
        <v>-232.7</v>
      </c>
    </row>
    <row r="12936" spans="1:23" x14ac:dyDescent="0.25">
      <c r="A12936" t="s">
        <v>26</v>
      </c>
      <c r="B12936" s="10" t="str">
        <f>VLOOKUP($E12936,'Overview Cluster Days'!$B:$G,3)</f>
        <v>D</v>
      </c>
      <c r="C12936" s="10" t="str">
        <f>VLOOKUP($E12936,'Overview Cluster Days'!$B:$G,5)</f>
        <v>Winter</v>
      </c>
      <c r="D12936" s="10" t="str">
        <f>VLOOKUP($E12936,'Overview Cluster Days'!$B:$G,6)</f>
        <v>Weekend</v>
      </c>
      <c r="E12936" s="10">
        <v>20181231</v>
      </c>
      <c r="F12936" s="11">
        <v>23</v>
      </c>
      <c r="G12936" s="80">
        <v>-6456.2</v>
      </c>
      <c r="H12936" s="81">
        <v>3507.1</v>
      </c>
      <c r="I12936" s="81">
        <v>0</v>
      </c>
      <c r="J12936" s="81">
        <v>1602.5</v>
      </c>
      <c r="K12936" s="82">
        <v>1909.7</v>
      </c>
      <c r="L12936" s="81">
        <v>1450</v>
      </c>
      <c r="M12936" s="81">
        <v>-3400</v>
      </c>
      <c r="N12936" s="82">
        <v>-2023.4</v>
      </c>
      <c r="O12936" s="81">
        <v>700</v>
      </c>
      <c r="P12936" s="81">
        <v>585</v>
      </c>
      <c r="Q12936" s="82">
        <v>600.20000000000005</v>
      </c>
      <c r="R12936" s="81">
        <v>200</v>
      </c>
      <c r="S12936" s="82">
        <v>717</v>
      </c>
      <c r="T12936" s="81">
        <v>118.3</v>
      </c>
      <c r="U12936" s="79">
        <v>-1026</v>
      </c>
      <c r="V12936" s="83">
        <v>700</v>
      </c>
      <c r="W12936" s="79">
        <v>816.6</v>
      </c>
    </row>
    <row r="12937" spans="1:23" x14ac:dyDescent="0.25">
      <c r="A12937" t="s">
        <v>26</v>
      </c>
      <c r="B12937" s="10" t="str">
        <f>VLOOKUP($E12937,'Overview Cluster Days'!$B:$G,3)</f>
        <v>D</v>
      </c>
      <c r="C12937" s="10" t="str">
        <f>VLOOKUP($E12937,'Overview Cluster Days'!$B:$G,5)</f>
        <v>Winter</v>
      </c>
      <c r="D12937" s="10" t="str">
        <f>VLOOKUP($E12937,'Overview Cluster Days'!$B:$G,6)</f>
        <v>Weekend</v>
      </c>
      <c r="E12937" s="10">
        <v>20181231</v>
      </c>
      <c r="F12937" s="11">
        <v>24</v>
      </c>
      <c r="G12937" s="80">
        <v>-5024.8999999999996</v>
      </c>
      <c r="H12937" s="81">
        <v>3456</v>
      </c>
      <c r="I12937" s="81">
        <v>0</v>
      </c>
      <c r="J12937" s="81">
        <v>2151</v>
      </c>
      <c r="K12937" s="82">
        <v>1997.6</v>
      </c>
      <c r="L12937" s="81">
        <v>1128</v>
      </c>
      <c r="M12937" s="81">
        <v>-2400</v>
      </c>
      <c r="N12937" s="82">
        <v>-331.2</v>
      </c>
      <c r="O12937" s="81">
        <v>700</v>
      </c>
      <c r="P12937" s="81">
        <v>439.4</v>
      </c>
      <c r="Q12937" s="82">
        <v>14.6</v>
      </c>
      <c r="R12937" s="81">
        <v>186</v>
      </c>
      <c r="S12937" s="82">
        <v>505</v>
      </c>
      <c r="T12937" s="81">
        <v>0</v>
      </c>
      <c r="U12937" s="79">
        <v>-606.6</v>
      </c>
      <c r="V12937" s="83">
        <v>700</v>
      </c>
      <c r="W12937" s="79">
        <v>268.7</v>
      </c>
    </row>
    <row r="12938" spans="1:23" x14ac:dyDescent="0.25">
      <c r="A12938" t="s">
        <v>26</v>
      </c>
      <c r="B12938" s="10" t="str">
        <f>VLOOKUP($E12938,'Overview Cluster Days'!$B:$G,3)</f>
        <v>D</v>
      </c>
      <c r="C12938" s="10" t="str">
        <f>VLOOKUP($E12938,'Overview Cluster Days'!$B:$G,5)</f>
        <v>Winter</v>
      </c>
      <c r="D12938" s="10" t="str">
        <f>VLOOKUP($E12938,'Overview Cluster Days'!$B:$G,6)</f>
        <v>Weekend</v>
      </c>
      <c r="E12938" s="10">
        <v>20190101</v>
      </c>
      <c r="F12938" s="11">
        <v>1</v>
      </c>
      <c r="G12938" s="80">
        <v>-3292.4</v>
      </c>
      <c r="H12938" s="81">
        <v>4556.3</v>
      </c>
      <c r="I12938" s="81">
        <v>0</v>
      </c>
      <c r="J12938" s="81">
        <v>1697</v>
      </c>
      <c r="K12938" s="82">
        <v>1346.5</v>
      </c>
      <c r="L12938" s="81">
        <v>-768</v>
      </c>
      <c r="M12938" s="81">
        <v>-2400</v>
      </c>
      <c r="N12938" s="82">
        <v>-1623.7</v>
      </c>
      <c r="O12938" s="81">
        <v>900</v>
      </c>
      <c r="P12938" s="81">
        <v>157</v>
      </c>
      <c r="Q12938" s="82">
        <v>0</v>
      </c>
      <c r="R12938" s="81">
        <v>187</v>
      </c>
      <c r="S12938" s="82">
        <v>765</v>
      </c>
      <c r="T12938" s="81">
        <v>-599.20000000000005</v>
      </c>
      <c r="U12938" s="79">
        <v>-800.6</v>
      </c>
      <c r="V12938" s="83">
        <v>700</v>
      </c>
      <c r="W12938" s="79">
        <v>999.4</v>
      </c>
    </row>
    <row r="12939" spans="1:23" x14ac:dyDescent="0.25">
      <c r="A12939" t="s">
        <v>26</v>
      </c>
      <c r="B12939" s="10" t="str">
        <f>VLOOKUP($E12939,'Overview Cluster Days'!$B:$G,3)</f>
        <v>D</v>
      </c>
      <c r="C12939" s="10" t="str">
        <f>VLOOKUP($E12939,'Overview Cluster Days'!$B:$G,5)</f>
        <v>Winter</v>
      </c>
      <c r="D12939" s="10" t="str">
        <f>VLOOKUP($E12939,'Overview Cluster Days'!$B:$G,6)</f>
        <v>Weekend</v>
      </c>
      <c r="E12939" s="10">
        <v>20190101</v>
      </c>
      <c r="F12939" s="11">
        <v>2</v>
      </c>
      <c r="G12939" s="80">
        <v>-3916.5</v>
      </c>
      <c r="H12939" s="81">
        <v>4172.5</v>
      </c>
      <c r="I12939" s="81">
        <v>-2603.9</v>
      </c>
      <c r="J12939" s="81">
        <v>311.8</v>
      </c>
      <c r="K12939" s="82">
        <v>0</v>
      </c>
      <c r="L12939" s="81">
        <v>-1259</v>
      </c>
      <c r="M12939" s="81">
        <v>-2400</v>
      </c>
      <c r="N12939" s="82">
        <v>-1623.7</v>
      </c>
      <c r="O12939" s="81">
        <v>-55.6</v>
      </c>
      <c r="P12939" s="81">
        <v>-360.1</v>
      </c>
      <c r="Q12939" s="82">
        <v>-76</v>
      </c>
      <c r="R12939" s="81">
        <v>187</v>
      </c>
      <c r="S12939" s="82">
        <v>765</v>
      </c>
      <c r="T12939" s="81">
        <v>-699.9</v>
      </c>
      <c r="U12939" s="79">
        <v>-914</v>
      </c>
      <c r="V12939" s="83">
        <v>700</v>
      </c>
      <c r="W12939" s="79">
        <v>-758.7</v>
      </c>
    </row>
    <row r="12940" spans="1:23" x14ac:dyDescent="0.25">
      <c r="A12940" t="s">
        <v>26</v>
      </c>
      <c r="B12940" s="10" t="str">
        <f>VLOOKUP($E12940,'Overview Cluster Days'!$B:$G,3)</f>
        <v>D</v>
      </c>
      <c r="C12940" s="10" t="str">
        <f>VLOOKUP($E12940,'Overview Cluster Days'!$B:$G,5)</f>
        <v>Winter</v>
      </c>
      <c r="D12940" s="10" t="str">
        <f>VLOOKUP($E12940,'Overview Cluster Days'!$B:$G,6)</f>
        <v>Weekend</v>
      </c>
      <c r="E12940" s="10">
        <v>20190101</v>
      </c>
      <c r="F12940" s="11">
        <v>3</v>
      </c>
      <c r="G12940" s="80">
        <v>-4624.5</v>
      </c>
      <c r="H12940" s="81">
        <v>4441.3</v>
      </c>
      <c r="I12940" s="81">
        <v>0</v>
      </c>
      <c r="J12940" s="81">
        <v>2344</v>
      </c>
      <c r="K12940" s="82">
        <v>1685.2</v>
      </c>
      <c r="L12940" s="81">
        <v>894</v>
      </c>
      <c r="M12940" s="81">
        <v>-2400</v>
      </c>
      <c r="N12940" s="82">
        <v>-1623.7</v>
      </c>
      <c r="O12940" s="81">
        <v>-119.4</v>
      </c>
      <c r="P12940" s="81">
        <v>-313.5</v>
      </c>
      <c r="Q12940" s="82">
        <v>0</v>
      </c>
      <c r="R12940" s="81">
        <v>-12</v>
      </c>
      <c r="S12940" s="82">
        <v>0</v>
      </c>
      <c r="T12940" s="81">
        <v>-534.1</v>
      </c>
      <c r="U12940" s="79">
        <v>-880.1</v>
      </c>
      <c r="V12940" s="83">
        <v>700</v>
      </c>
      <c r="W12940" s="79">
        <v>-651.20000000000005</v>
      </c>
    </row>
    <row r="12941" spans="1:23" x14ac:dyDescent="0.25">
      <c r="A12941" t="s">
        <v>26</v>
      </c>
      <c r="B12941" s="10" t="str">
        <f>VLOOKUP($E12941,'Overview Cluster Days'!$B:$G,3)</f>
        <v>D</v>
      </c>
      <c r="C12941" s="10" t="str">
        <f>VLOOKUP($E12941,'Overview Cluster Days'!$B:$G,5)</f>
        <v>Winter</v>
      </c>
      <c r="D12941" s="10" t="str">
        <f>VLOOKUP($E12941,'Overview Cluster Days'!$B:$G,6)</f>
        <v>Weekend</v>
      </c>
      <c r="E12941" s="10">
        <v>20190101</v>
      </c>
      <c r="F12941" s="11">
        <v>4</v>
      </c>
      <c r="G12941" s="80">
        <v>-5629.3</v>
      </c>
      <c r="H12941" s="81">
        <v>2861.4</v>
      </c>
      <c r="I12941" s="81">
        <v>-2954.7</v>
      </c>
      <c r="J12941" s="81">
        <v>34.1</v>
      </c>
      <c r="K12941" s="82">
        <v>292.60000000000002</v>
      </c>
      <c r="L12941" s="81">
        <v>225</v>
      </c>
      <c r="M12941" s="81">
        <v>-2400</v>
      </c>
      <c r="N12941" s="82">
        <v>-1623.7</v>
      </c>
      <c r="O12941" s="81">
        <v>-865.8</v>
      </c>
      <c r="P12941" s="81">
        <v>-448.3</v>
      </c>
      <c r="Q12941" s="82">
        <v>-76</v>
      </c>
      <c r="R12941" s="81">
        <v>-145</v>
      </c>
      <c r="S12941" s="82">
        <v>-484</v>
      </c>
      <c r="T12941" s="81">
        <v>67.2</v>
      </c>
      <c r="U12941" s="79">
        <v>-914</v>
      </c>
      <c r="V12941" s="83">
        <v>700</v>
      </c>
      <c r="W12941" s="79">
        <v>-972.7</v>
      </c>
    </row>
    <row r="12942" spans="1:23" x14ac:dyDescent="0.25">
      <c r="A12942" t="s">
        <v>26</v>
      </c>
      <c r="B12942" s="10" t="str">
        <f>VLOOKUP($E12942,'Overview Cluster Days'!$B:$G,3)</f>
        <v>D</v>
      </c>
      <c r="C12942" s="10" t="str">
        <f>VLOOKUP($E12942,'Overview Cluster Days'!$B:$G,5)</f>
        <v>Winter</v>
      </c>
      <c r="D12942" s="10" t="str">
        <f>VLOOKUP($E12942,'Overview Cluster Days'!$B:$G,6)</f>
        <v>Weekend</v>
      </c>
      <c r="E12942" s="10">
        <v>20190101</v>
      </c>
      <c r="F12942" s="11">
        <v>5</v>
      </c>
      <c r="G12942" s="80">
        <v>-6115.1</v>
      </c>
      <c r="H12942" s="81">
        <v>4321.8999999999996</v>
      </c>
      <c r="I12942" s="81">
        <v>-3395.4</v>
      </c>
      <c r="J12942" s="81">
        <v>0</v>
      </c>
      <c r="K12942" s="82">
        <v>857</v>
      </c>
      <c r="L12942" s="81">
        <v>-790</v>
      </c>
      <c r="M12942" s="81">
        <v>-2400</v>
      </c>
      <c r="N12942" s="82">
        <v>-1623.7</v>
      </c>
      <c r="O12942" s="81">
        <v>-649</v>
      </c>
      <c r="P12942" s="81">
        <v>-282.60000000000002</v>
      </c>
      <c r="Q12942" s="82">
        <v>-76</v>
      </c>
      <c r="R12942" s="81">
        <v>187</v>
      </c>
      <c r="S12942" s="82">
        <v>6</v>
      </c>
      <c r="T12942" s="81">
        <v>686.2</v>
      </c>
      <c r="U12942" s="79">
        <v>-914</v>
      </c>
      <c r="V12942" s="83">
        <v>700</v>
      </c>
      <c r="W12942" s="79">
        <v>-1026.0999999999999</v>
      </c>
    </row>
    <row r="12943" spans="1:23" x14ac:dyDescent="0.25">
      <c r="A12943" t="s">
        <v>26</v>
      </c>
      <c r="B12943" s="10" t="str">
        <f>VLOOKUP($E12943,'Overview Cluster Days'!$B:$G,3)</f>
        <v>D</v>
      </c>
      <c r="C12943" s="10" t="str">
        <f>VLOOKUP($E12943,'Overview Cluster Days'!$B:$G,5)</f>
        <v>Winter</v>
      </c>
      <c r="D12943" s="10" t="str">
        <f>VLOOKUP($E12943,'Overview Cluster Days'!$B:$G,6)</f>
        <v>Weekend</v>
      </c>
      <c r="E12943" s="10">
        <v>20190101</v>
      </c>
      <c r="F12943" s="11">
        <v>6</v>
      </c>
      <c r="G12943" s="80">
        <v>-2992.5</v>
      </c>
      <c r="H12943" s="81">
        <v>3089.3</v>
      </c>
      <c r="I12943" s="81">
        <v>-778.4</v>
      </c>
      <c r="J12943" s="81">
        <v>1444.1</v>
      </c>
      <c r="K12943" s="82">
        <v>2564</v>
      </c>
      <c r="L12943" s="81">
        <v>-343</v>
      </c>
      <c r="M12943" s="81">
        <v>-2400</v>
      </c>
      <c r="N12943" s="82">
        <v>-1623.7</v>
      </c>
      <c r="O12943" s="81">
        <v>-1309.9000000000001</v>
      </c>
      <c r="P12943" s="81">
        <v>-553</v>
      </c>
      <c r="Q12943" s="82">
        <v>-76</v>
      </c>
      <c r="R12943" s="81">
        <v>-145</v>
      </c>
      <c r="S12943" s="82">
        <v>-708</v>
      </c>
      <c r="T12943" s="81">
        <v>723</v>
      </c>
      <c r="U12943" s="79">
        <v>-853</v>
      </c>
      <c r="V12943" s="83">
        <v>700</v>
      </c>
      <c r="W12943" s="79">
        <v>-493.6</v>
      </c>
    </row>
    <row r="12944" spans="1:23" x14ac:dyDescent="0.25">
      <c r="A12944" t="s">
        <v>26</v>
      </c>
      <c r="B12944" s="10" t="str">
        <f>VLOOKUP($E12944,'Overview Cluster Days'!$B:$G,3)</f>
        <v>D</v>
      </c>
      <c r="C12944" s="10" t="str">
        <f>VLOOKUP($E12944,'Overview Cluster Days'!$B:$G,5)</f>
        <v>Winter</v>
      </c>
      <c r="D12944" s="10" t="str">
        <f>VLOOKUP($E12944,'Overview Cluster Days'!$B:$G,6)</f>
        <v>Weekend</v>
      </c>
      <c r="E12944" s="10">
        <v>20190101</v>
      </c>
      <c r="F12944" s="11">
        <v>7</v>
      </c>
      <c r="G12944" s="80">
        <v>-4534.8</v>
      </c>
      <c r="H12944" s="81">
        <v>4256.5</v>
      </c>
      <c r="I12944" s="81">
        <v>-2578.5</v>
      </c>
      <c r="J12944" s="81">
        <v>0</v>
      </c>
      <c r="K12944" s="82">
        <v>465.4</v>
      </c>
      <c r="L12944" s="81">
        <v>-519</v>
      </c>
      <c r="M12944" s="81">
        <v>-2400</v>
      </c>
      <c r="N12944" s="82">
        <v>-1623.7</v>
      </c>
      <c r="O12944" s="81">
        <v>-1500</v>
      </c>
      <c r="P12944" s="81">
        <v>-600</v>
      </c>
      <c r="Q12944" s="82">
        <v>-76</v>
      </c>
      <c r="R12944" s="81">
        <v>187</v>
      </c>
      <c r="S12944" s="82">
        <v>276</v>
      </c>
      <c r="T12944" s="81">
        <v>500.2</v>
      </c>
      <c r="U12944" s="79">
        <v>-374.5</v>
      </c>
      <c r="V12944" s="83">
        <v>700</v>
      </c>
      <c r="W12944" s="79">
        <v>-1026.0999999999999</v>
      </c>
    </row>
    <row r="12945" spans="1:23" x14ac:dyDescent="0.25">
      <c r="A12945" t="s">
        <v>26</v>
      </c>
      <c r="B12945" s="10" t="str">
        <f>VLOOKUP($E12945,'Overview Cluster Days'!$B:$G,3)</f>
        <v>D</v>
      </c>
      <c r="C12945" s="10" t="str">
        <f>VLOOKUP($E12945,'Overview Cluster Days'!$B:$G,5)</f>
        <v>Winter</v>
      </c>
      <c r="D12945" s="10" t="str">
        <f>VLOOKUP($E12945,'Overview Cluster Days'!$B:$G,6)</f>
        <v>Weekend</v>
      </c>
      <c r="E12945" s="10">
        <v>20190101</v>
      </c>
      <c r="F12945" s="11">
        <v>8</v>
      </c>
      <c r="G12945" s="80">
        <v>-6790</v>
      </c>
      <c r="H12945" s="81">
        <v>4319.5</v>
      </c>
      <c r="I12945" s="81">
        <v>-2484.1999999999998</v>
      </c>
      <c r="J12945" s="81">
        <v>0</v>
      </c>
      <c r="K12945" s="82">
        <v>105.9</v>
      </c>
      <c r="L12945" s="81">
        <v>852</v>
      </c>
      <c r="M12945" s="81">
        <v>-2400</v>
      </c>
      <c r="N12945" s="82">
        <v>-1623.7</v>
      </c>
      <c r="O12945" s="81">
        <v>-1238.2</v>
      </c>
      <c r="P12945" s="81">
        <v>-507.1</v>
      </c>
      <c r="Q12945" s="82">
        <v>-76</v>
      </c>
      <c r="R12945" s="81">
        <v>187</v>
      </c>
      <c r="S12945" s="82">
        <v>357</v>
      </c>
      <c r="T12945" s="81">
        <v>0</v>
      </c>
      <c r="U12945" s="79">
        <v>-672.6</v>
      </c>
      <c r="V12945" s="83">
        <v>700</v>
      </c>
      <c r="W12945" s="79">
        <v>-1026.0999999999999</v>
      </c>
    </row>
    <row r="12946" spans="1:23" x14ac:dyDescent="0.25">
      <c r="A12946" t="s">
        <v>26</v>
      </c>
      <c r="B12946" s="10" t="str">
        <f>VLOOKUP($E12946,'Overview Cluster Days'!$B:$G,3)</f>
        <v>D</v>
      </c>
      <c r="C12946" s="10" t="str">
        <f>VLOOKUP($E12946,'Overview Cluster Days'!$B:$G,5)</f>
        <v>Winter</v>
      </c>
      <c r="D12946" s="10" t="str">
        <f>VLOOKUP($E12946,'Overview Cluster Days'!$B:$G,6)</f>
        <v>Weekend</v>
      </c>
      <c r="E12946" s="10">
        <v>20190101</v>
      </c>
      <c r="F12946" s="11">
        <v>9</v>
      </c>
      <c r="G12946" s="80">
        <v>-4898.7</v>
      </c>
      <c r="H12946" s="81">
        <v>4286.6000000000004</v>
      </c>
      <c r="I12946" s="81">
        <v>-1041.8</v>
      </c>
      <c r="J12946" s="81">
        <v>0</v>
      </c>
      <c r="K12946" s="82">
        <v>557.29999999999995</v>
      </c>
      <c r="L12946" s="81">
        <v>980</v>
      </c>
      <c r="M12946" s="81">
        <v>-2400</v>
      </c>
      <c r="N12946" s="82">
        <v>-1623.7</v>
      </c>
      <c r="O12946" s="81">
        <v>-1500</v>
      </c>
      <c r="P12946" s="81">
        <v>-600</v>
      </c>
      <c r="Q12946" s="82">
        <v>-76</v>
      </c>
      <c r="R12946" s="81">
        <v>187</v>
      </c>
      <c r="S12946" s="82">
        <v>171</v>
      </c>
      <c r="T12946" s="81">
        <v>619</v>
      </c>
      <c r="U12946" s="79">
        <v>0</v>
      </c>
      <c r="V12946" s="83">
        <v>700</v>
      </c>
      <c r="W12946" s="79">
        <v>0</v>
      </c>
    </row>
    <row r="12947" spans="1:23" x14ac:dyDescent="0.25">
      <c r="A12947" t="s">
        <v>26</v>
      </c>
      <c r="B12947" s="10" t="str">
        <f>VLOOKUP($E12947,'Overview Cluster Days'!$B:$G,3)</f>
        <v>D</v>
      </c>
      <c r="C12947" s="10" t="str">
        <f>VLOOKUP($E12947,'Overview Cluster Days'!$B:$G,5)</f>
        <v>Winter</v>
      </c>
      <c r="D12947" s="10" t="str">
        <f>VLOOKUP($E12947,'Overview Cluster Days'!$B:$G,6)</f>
        <v>Weekend</v>
      </c>
      <c r="E12947" s="10">
        <v>20190101</v>
      </c>
      <c r="F12947" s="11">
        <v>10</v>
      </c>
      <c r="G12947" s="80">
        <v>-3967.2</v>
      </c>
      <c r="H12947" s="81">
        <v>4328.8</v>
      </c>
      <c r="I12947" s="81">
        <v>0</v>
      </c>
      <c r="J12947" s="81">
        <v>1695.4</v>
      </c>
      <c r="K12947" s="82">
        <v>1119</v>
      </c>
      <c r="L12947" s="81">
        <v>1768</v>
      </c>
      <c r="M12947" s="81">
        <v>-2400</v>
      </c>
      <c r="N12947" s="82">
        <v>-1623.7</v>
      </c>
      <c r="O12947" s="81">
        <v>-1313.7</v>
      </c>
      <c r="P12947" s="81">
        <v>-600</v>
      </c>
      <c r="Q12947" s="82">
        <v>-76</v>
      </c>
      <c r="R12947" s="81">
        <v>61</v>
      </c>
      <c r="S12947" s="82">
        <v>125</v>
      </c>
      <c r="T12947" s="81">
        <v>0</v>
      </c>
      <c r="U12947" s="79">
        <v>-129</v>
      </c>
      <c r="V12947" s="83">
        <v>700</v>
      </c>
      <c r="W12947" s="79">
        <v>-126.3</v>
      </c>
    </row>
    <row r="12948" spans="1:23" x14ac:dyDescent="0.25">
      <c r="A12948" t="s">
        <v>26</v>
      </c>
      <c r="B12948" s="10" t="str">
        <f>VLOOKUP($E12948,'Overview Cluster Days'!$B:$G,3)</f>
        <v>D</v>
      </c>
      <c r="C12948" s="10" t="str">
        <f>VLOOKUP($E12948,'Overview Cluster Days'!$B:$G,5)</f>
        <v>Winter</v>
      </c>
      <c r="D12948" s="10" t="str">
        <f>VLOOKUP($E12948,'Overview Cluster Days'!$B:$G,6)</f>
        <v>Weekend</v>
      </c>
      <c r="E12948" s="10">
        <v>20190101</v>
      </c>
      <c r="F12948" s="11">
        <v>11</v>
      </c>
      <c r="G12948" s="80">
        <v>-4756.6000000000004</v>
      </c>
      <c r="H12948" s="81">
        <v>4285.1000000000004</v>
      </c>
      <c r="I12948" s="81">
        <v>0</v>
      </c>
      <c r="J12948" s="81">
        <v>1190.2</v>
      </c>
      <c r="K12948" s="82">
        <v>634.5</v>
      </c>
      <c r="L12948" s="81">
        <v>1768</v>
      </c>
      <c r="M12948" s="81">
        <v>-2400</v>
      </c>
      <c r="N12948" s="82">
        <v>-1623.7</v>
      </c>
      <c r="O12948" s="81">
        <v>-1267.5</v>
      </c>
      <c r="P12948" s="81">
        <v>-600</v>
      </c>
      <c r="Q12948" s="82">
        <v>-76</v>
      </c>
      <c r="R12948" s="81">
        <v>-145</v>
      </c>
      <c r="S12948" s="82">
        <v>-46</v>
      </c>
      <c r="T12948" s="81">
        <v>-599.20000000000005</v>
      </c>
      <c r="U12948" s="79">
        <v>-862.3</v>
      </c>
      <c r="V12948" s="83">
        <v>700</v>
      </c>
      <c r="W12948" s="79">
        <v>157.4</v>
      </c>
    </row>
    <row r="12949" spans="1:23" x14ac:dyDescent="0.25">
      <c r="A12949" t="s">
        <v>26</v>
      </c>
      <c r="B12949" s="10" t="str">
        <f>VLOOKUP($E12949,'Overview Cluster Days'!$B:$G,3)</f>
        <v>D</v>
      </c>
      <c r="C12949" s="10" t="str">
        <f>VLOOKUP($E12949,'Overview Cluster Days'!$B:$G,5)</f>
        <v>Winter</v>
      </c>
      <c r="D12949" s="10" t="str">
        <f>VLOOKUP($E12949,'Overview Cluster Days'!$B:$G,6)</f>
        <v>Weekend</v>
      </c>
      <c r="E12949" s="10">
        <v>20190101</v>
      </c>
      <c r="F12949" s="11">
        <v>12</v>
      </c>
      <c r="G12949" s="80">
        <v>-4956.5</v>
      </c>
      <c r="H12949" s="81">
        <v>4256.6000000000004</v>
      </c>
      <c r="I12949" s="81">
        <v>0</v>
      </c>
      <c r="J12949" s="81">
        <v>1116.9000000000001</v>
      </c>
      <c r="K12949" s="82">
        <v>499.4</v>
      </c>
      <c r="L12949" s="81">
        <v>1612</v>
      </c>
      <c r="M12949" s="81">
        <v>-2400</v>
      </c>
      <c r="N12949" s="82">
        <v>-1623.7</v>
      </c>
      <c r="O12949" s="81">
        <v>-1185.9000000000001</v>
      </c>
      <c r="P12949" s="81">
        <v>-533.5</v>
      </c>
      <c r="Q12949" s="82">
        <v>-76</v>
      </c>
      <c r="R12949" s="81">
        <v>-105</v>
      </c>
      <c r="S12949" s="82">
        <v>0</v>
      </c>
      <c r="T12949" s="81">
        <v>-699.9</v>
      </c>
      <c r="U12949" s="79">
        <v>-771.4</v>
      </c>
      <c r="V12949" s="83">
        <v>700</v>
      </c>
      <c r="W12949" s="79">
        <v>315.5</v>
      </c>
    </row>
    <row r="12950" spans="1:23" x14ac:dyDescent="0.25">
      <c r="A12950" t="s">
        <v>26</v>
      </c>
      <c r="B12950" s="10" t="str">
        <f>VLOOKUP($E12950,'Overview Cluster Days'!$B:$G,3)</f>
        <v>D</v>
      </c>
      <c r="C12950" s="10" t="str">
        <f>VLOOKUP($E12950,'Overview Cluster Days'!$B:$G,5)</f>
        <v>Winter</v>
      </c>
      <c r="D12950" s="10" t="str">
        <f>VLOOKUP($E12950,'Overview Cluster Days'!$B:$G,6)</f>
        <v>Weekend</v>
      </c>
      <c r="E12950" s="10">
        <v>20190101</v>
      </c>
      <c r="F12950" s="11">
        <v>13</v>
      </c>
      <c r="G12950" s="80">
        <v>-6013.3</v>
      </c>
      <c r="H12950" s="81">
        <v>4263.2</v>
      </c>
      <c r="I12950" s="81">
        <v>0</v>
      </c>
      <c r="J12950" s="81">
        <v>897.8</v>
      </c>
      <c r="K12950" s="82">
        <v>415.1</v>
      </c>
      <c r="L12950" s="81">
        <v>1768</v>
      </c>
      <c r="M12950" s="81">
        <v>-2400</v>
      </c>
      <c r="N12950" s="82">
        <v>-1623.7</v>
      </c>
      <c r="O12950" s="81">
        <v>-1050.5999999999999</v>
      </c>
      <c r="P12950" s="81">
        <v>-600</v>
      </c>
      <c r="Q12950" s="82">
        <v>-76</v>
      </c>
      <c r="R12950" s="81">
        <v>-3</v>
      </c>
      <c r="S12950" s="82">
        <v>0</v>
      </c>
      <c r="T12950" s="81">
        <v>-477.3</v>
      </c>
      <c r="U12950" s="79">
        <v>-914</v>
      </c>
      <c r="V12950" s="83">
        <v>700</v>
      </c>
      <c r="W12950" s="79">
        <v>498</v>
      </c>
    </row>
    <row r="12951" spans="1:23" x14ac:dyDescent="0.25">
      <c r="A12951" t="s">
        <v>26</v>
      </c>
      <c r="B12951" s="10" t="str">
        <f>VLOOKUP($E12951,'Overview Cluster Days'!$B:$G,3)</f>
        <v>D</v>
      </c>
      <c r="C12951" s="10" t="str">
        <f>VLOOKUP($E12951,'Overview Cluster Days'!$B:$G,5)</f>
        <v>Winter</v>
      </c>
      <c r="D12951" s="10" t="str">
        <f>VLOOKUP($E12951,'Overview Cluster Days'!$B:$G,6)</f>
        <v>Weekend</v>
      </c>
      <c r="E12951" s="10">
        <v>20190101</v>
      </c>
      <c r="F12951" s="11">
        <v>14</v>
      </c>
      <c r="G12951" s="80">
        <v>-4235.1000000000004</v>
      </c>
      <c r="H12951" s="81">
        <v>4558.5</v>
      </c>
      <c r="I12951" s="81">
        <v>0</v>
      </c>
      <c r="J12951" s="81">
        <v>1593.4</v>
      </c>
      <c r="K12951" s="82">
        <v>1237.5</v>
      </c>
      <c r="L12951" s="81">
        <v>368</v>
      </c>
      <c r="M12951" s="81">
        <v>-2400</v>
      </c>
      <c r="N12951" s="82">
        <v>-1623.7</v>
      </c>
      <c r="O12951" s="81">
        <v>-1359.1</v>
      </c>
      <c r="P12951" s="81">
        <v>-600</v>
      </c>
      <c r="Q12951" s="82">
        <v>-76</v>
      </c>
      <c r="R12951" s="81">
        <v>163</v>
      </c>
      <c r="S12951" s="82">
        <v>523</v>
      </c>
      <c r="T12951" s="81">
        <v>-374.4</v>
      </c>
      <c r="U12951" s="79">
        <v>-853</v>
      </c>
      <c r="V12951" s="83">
        <v>700</v>
      </c>
      <c r="W12951" s="79">
        <v>16.3</v>
      </c>
    </row>
    <row r="12952" spans="1:23" x14ac:dyDescent="0.25">
      <c r="A12952" t="s">
        <v>26</v>
      </c>
      <c r="B12952" s="10" t="str">
        <f>VLOOKUP($E12952,'Overview Cluster Days'!$B:$G,3)</f>
        <v>D</v>
      </c>
      <c r="C12952" s="10" t="str">
        <f>VLOOKUP($E12952,'Overview Cluster Days'!$B:$G,5)</f>
        <v>Winter</v>
      </c>
      <c r="D12952" s="10" t="str">
        <f>VLOOKUP($E12952,'Overview Cluster Days'!$B:$G,6)</f>
        <v>Weekend</v>
      </c>
      <c r="E12952" s="10">
        <v>20190101</v>
      </c>
      <c r="F12952" s="11">
        <v>15</v>
      </c>
      <c r="G12952" s="80">
        <v>-3671.9</v>
      </c>
      <c r="H12952" s="81">
        <v>4464.1000000000004</v>
      </c>
      <c r="I12952" s="81">
        <v>0</v>
      </c>
      <c r="J12952" s="81">
        <v>1961.7</v>
      </c>
      <c r="K12952" s="82">
        <v>1381.1</v>
      </c>
      <c r="L12952" s="81">
        <v>1419</v>
      </c>
      <c r="M12952" s="81">
        <v>-2400</v>
      </c>
      <c r="N12952" s="82">
        <v>-1623.7</v>
      </c>
      <c r="O12952" s="81">
        <v>-1500</v>
      </c>
      <c r="P12952" s="81">
        <v>-600</v>
      </c>
      <c r="Q12952" s="82">
        <v>-76</v>
      </c>
      <c r="R12952" s="81">
        <v>187</v>
      </c>
      <c r="S12952" s="82">
        <v>512</v>
      </c>
      <c r="T12952" s="81">
        <v>-416.5</v>
      </c>
      <c r="U12952" s="79">
        <v>-853</v>
      </c>
      <c r="V12952" s="83">
        <v>700</v>
      </c>
      <c r="W12952" s="79">
        <v>-391.2</v>
      </c>
    </row>
    <row r="12953" spans="1:23" x14ac:dyDescent="0.25">
      <c r="A12953" t="s">
        <v>26</v>
      </c>
      <c r="B12953" s="10" t="str">
        <f>VLOOKUP($E12953,'Overview Cluster Days'!$B:$G,3)</f>
        <v>D</v>
      </c>
      <c r="C12953" s="10" t="str">
        <f>VLOOKUP($E12953,'Overview Cluster Days'!$B:$G,5)</f>
        <v>Winter</v>
      </c>
      <c r="D12953" s="10" t="str">
        <f>VLOOKUP($E12953,'Overview Cluster Days'!$B:$G,6)</f>
        <v>Weekend</v>
      </c>
      <c r="E12953" s="10">
        <v>20190101</v>
      </c>
      <c r="F12953" s="11">
        <v>16</v>
      </c>
      <c r="G12953" s="80">
        <v>-3643.3</v>
      </c>
      <c r="H12953" s="81">
        <v>4338.8999999999996</v>
      </c>
      <c r="I12953" s="81">
        <v>0</v>
      </c>
      <c r="J12953" s="81">
        <v>2022.9</v>
      </c>
      <c r="K12953" s="82">
        <v>1430.3</v>
      </c>
      <c r="L12953" s="81">
        <v>1768</v>
      </c>
      <c r="M12953" s="81">
        <v>-2400</v>
      </c>
      <c r="N12953" s="82">
        <v>-1623.7</v>
      </c>
      <c r="O12953" s="81">
        <v>-1500</v>
      </c>
      <c r="P12953" s="81">
        <v>-600</v>
      </c>
      <c r="Q12953" s="82">
        <v>-76</v>
      </c>
      <c r="R12953" s="81">
        <v>187</v>
      </c>
      <c r="S12953" s="82">
        <v>765</v>
      </c>
      <c r="T12953" s="81">
        <v>-251</v>
      </c>
      <c r="U12953" s="79">
        <v>-853</v>
      </c>
      <c r="V12953" s="83">
        <v>700</v>
      </c>
      <c r="W12953" s="79">
        <v>-887.2</v>
      </c>
    </row>
    <row r="12954" spans="1:23" x14ac:dyDescent="0.25">
      <c r="A12954" t="s">
        <v>26</v>
      </c>
      <c r="B12954" s="10" t="str">
        <f>VLOOKUP($E12954,'Overview Cluster Days'!$B:$G,3)</f>
        <v>D</v>
      </c>
      <c r="C12954" s="10" t="str">
        <f>VLOOKUP($E12954,'Overview Cluster Days'!$B:$G,5)</f>
        <v>Winter</v>
      </c>
      <c r="D12954" s="10" t="str">
        <f>VLOOKUP($E12954,'Overview Cluster Days'!$B:$G,6)</f>
        <v>Weekend</v>
      </c>
      <c r="E12954" s="10">
        <v>20190101</v>
      </c>
      <c r="F12954" s="11">
        <v>17</v>
      </c>
      <c r="G12954" s="80">
        <v>-4168.7</v>
      </c>
      <c r="H12954" s="81">
        <v>4226.8999999999996</v>
      </c>
      <c r="I12954" s="81">
        <v>0</v>
      </c>
      <c r="J12954" s="81">
        <v>1691.8</v>
      </c>
      <c r="K12954" s="82">
        <v>1116.5999999999999</v>
      </c>
      <c r="L12954" s="81">
        <v>1768</v>
      </c>
      <c r="M12954" s="81">
        <v>-2400</v>
      </c>
      <c r="N12954" s="82">
        <v>-1623.7</v>
      </c>
      <c r="O12954" s="81">
        <v>-1500</v>
      </c>
      <c r="P12954" s="81">
        <v>-600</v>
      </c>
      <c r="Q12954" s="82">
        <v>-76</v>
      </c>
      <c r="R12954" s="81">
        <v>187</v>
      </c>
      <c r="S12954" s="82">
        <v>765</v>
      </c>
      <c r="T12954" s="81">
        <v>-551.6</v>
      </c>
      <c r="U12954" s="79">
        <v>-853</v>
      </c>
      <c r="V12954" s="83">
        <v>700</v>
      </c>
      <c r="W12954" s="79">
        <v>-349.7</v>
      </c>
    </row>
    <row r="12955" spans="1:23" x14ac:dyDescent="0.25">
      <c r="A12955" t="s">
        <v>26</v>
      </c>
      <c r="B12955" s="10" t="str">
        <f>VLOOKUP($E12955,'Overview Cluster Days'!$B:$G,3)</f>
        <v>D</v>
      </c>
      <c r="C12955" s="10" t="str">
        <f>VLOOKUP($E12955,'Overview Cluster Days'!$B:$G,5)</f>
        <v>Winter</v>
      </c>
      <c r="D12955" s="10" t="str">
        <f>VLOOKUP($E12955,'Overview Cluster Days'!$B:$G,6)</f>
        <v>Weekend</v>
      </c>
      <c r="E12955" s="10">
        <v>20190101</v>
      </c>
      <c r="F12955" s="11">
        <v>18</v>
      </c>
      <c r="G12955" s="80">
        <v>-4321</v>
      </c>
      <c r="H12955" s="81">
        <v>4101.2</v>
      </c>
      <c r="I12955" s="81">
        <v>0</v>
      </c>
      <c r="J12955" s="81">
        <v>1400</v>
      </c>
      <c r="K12955" s="82">
        <v>1013.5</v>
      </c>
      <c r="L12955" s="81">
        <v>1977</v>
      </c>
      <c r="M12955" s="81">
        <v>-2400</v>
      </c>
      <c r="N12955" s="82">
        <v>-1623.7</v>
      </c>
      <c r="O12955" s="81">
        <v>-1500</v>
      </c>
      <c r="P12955" s="81">
        <v>-600</v>
      </c>
      <c r="Q12955" s="82">
        <v>-76</v>
      </c>
      <c r="R12955" s="81">
        <v>224</v>
      </c>
      <c r="S12955" s="82">
        <v>765</v>
      </c>
      <c r="T12955" s="81">
        <v>-699.9</v>
      </c>
      <c r="U12955" s="79">
        <v>-853</v>
      </c>
      <c r="V12955" s="83">
        <v>700</v>
      </c>
      <c r="W12955" s="79">
        <v>-656.5</v>
      </c>
    </row>
    <row r="12956" spans="1:23" x14ac:dyDescent="0.25">
      <c r="A12956" t="s">
        <v>26</v>
      </c>
      <c r="B12956" s="10" t="str">
        <f>VLOOKUP($E12956,'Overview Cluster Days'!$B:$G,3)</f>
        <v>D</v>
      </c>
      <c r="C12956" s="10" t="str">
        <f>VLOOKUP($E12956,'Overview Cluster Days'!$B:$G,5)</f>
        <v>Winter</v>
      </c>
      <c r="D12956" s="10" t="str">
        <f>VLOOKUP($E12956,'Overview Cluster Days'!$B:$G,6)</f>
        <v>Weekend</v>
      </c>
      <c r="E12956" s="10">
        <v>20190101</v>
      </c>
      <c r="F12956" s="11">
        <v>19</v>
      </c>
      <c r="G12956" s="80">
        <v>-4527.8999999999996</v>
      </c>
      <c r="H12956" s="81">
        <v>4117.5</v>
      </c>
      <c r="I12956" s="81">
        <v>0</v>
      </c>
      <c r="J12956" s="81">
        <v>1319.8</v>
      </c>
      <c r="K12956" s="82">
        <v>834.2</v>
      </c>
      <c r="L12956" s="81">
        <v>2297</v>
      </c>
      <c r="M12956" s="81">
        <v>-3400</v>
      </c>
      <c r="N12956" s="82">
        <v>-2013.2</v>
      </c>
      <c r="O12956" s="81">
        <v>-1500</v>
      </c>
      <c r="P12956" s="81">
        <v>-600</v>
      </c>
      <c r="Q12956" s="82">
        <v>-76</v>
      </c>
      <c r="R12956" s="81">
        <v>253</v>
      </c>
      <c r="S12956" s="82">
        <v>765</v>
      </c>
      <c r="T12956" s="81">
        <v>-699.9</v>
      </c>
      <c r="U12956" s="79">
        <v>-1092</v>
      </c>
      <c r="V12956" s="83">
        <v>700</v>
      </c>
      <c r="W12956" s="79">
        <v>-1025.5999999999999</v>
      </c>
    </row>
    <row r="12957" spans="1:23" x14ac:dyDescent="0.25">
      <c r="A12957" t="s">
        <v>26</v>
      </c>
      <c r="B12957" s="10" t="str">
        <f>VLOOKUP($E12957,'Overview Cluster Days'!$B:$G,3)</f>
        <v>D</v>
      </c>
      <c r="C12957" s="10" t="str">
        <f>VLOOKUP($E12957,'Overview Cluster Days'!$B:$G,5)</f>
        <v>Winter</v>
      </c>
      <c r="D12957" s="10" t="str">
        <f>VLOOKUP($E12957,'Overview Cluster Days'!$B:$G,6)</f>
        <v>Weekend</v>
      </c>
      <c r="E12957" s="10">
        <v>20190101</v>
      </c>
      <c r="F12957" s="11">
        <v>20</v>
      </c>
      <c r="G12957" s="80">
        <v>-3655.4</v>
      </c>
      <c r="H12957" s="81">
        <v>4249.2</v>
      </c>
      <c r="I12957" s="81">
        <v>0</v>
      </c>
      <c r="J12957" s="81">
        <v>1438.1</v>
      </c>
      <c r="K12957" s="82">
        <v>1288.7</v>
      </c>
      <c r="L12957" s="81">
        <v>1922</v>
      </c>
      <c r="M12957" s="81">
        <v>-3400</v>
      </c>
      <c r="N12957" s="82">
        <v>-2013.2</v>
      </c>
      <c r="O12957" s="81">
        <v>-1500</v>
      </c>
      <c r="P12957" s="81">
        <v>-600</v>
      </c>
      <c r="Q12957" s="82">
        <v>-76</v>
      </c>
      <c r="R12957" s="81">
        <v>253</v>
      </c>
      <c r="S12957" s="82">
        <v>765</v>
      </c>
      <c r="T12957" s="81">
        <v>-100.7</v>
      </c>
      <c r="U12957" s="79">
        <v>-1092</v>
      </c>
      <c r="V12957" s="83">
        <v>700</v>
      </c>
      <c r="W12957" s="79">
        <v>-1026.0999999999999</v>
      </c>
    </row>
    <row r="12958" spans="1:23" x14ac:dyDescent="0.25">
      <c r="A12958" t="s">
        <v>26</v>
      </c>
      <c r="B12958" s="10" t="str">
        <f>VLOOKUP($E12958,'Overview Cluster Days'!$B:$G,3)</f>
        <v>D</v>
      </c>
      <c r="C12958" s="10" t="str">
        <f>VLOOKUP($E12958,'Overview Cluster Days'!$B:$G,5)</f>
        <v>Winter</v>
      </c>
      <c r="D12958" s="10" t="str">
        <f>VLOOKUP($E12958,'Overview Cluster Days'!$B:$G,6)</f>
        <v>Weekend</v>
      </c>
      <c r="E12958" s="10">
        <v>20190101</v>
      </c>
      <c r="F12958" s="11">
        <v>21</v>
      </c>
      <c r="G12958" s="80">
        <v>-5372.2</v>
      </c>
      <c r="H12958" s="81">
        <v>3844.5</v>
      </c>
      <c r="I12958" s="81">
        <v>0</v>
      </c>
      <c r="J12958" s="81">
        <v>1096.3</v>
      </c>
      <c r="K12958" s="82">
        <v>765.5</v>
      </c>
      <c r="L12958" s="81">
        <v>2300</v>
      </c>
      <c r="M12958" s="81">
        <v>-3400</v>
      </c>
      <c r="N12958" s="82">
        <v>-2013.2</v>
      </c>
      <c r="O12958" s="81">
        <v>-1500</v>
      </c>
      <c r="P12958" s="81">
        <v>-600</v>
      </c>
      <c r="Q12958" s="82">
        <v>-76</v>
      </c>
      <c r="R12958" s="81">
        <v>253</v>
      </c>
      <c r="S12958" s="82">
        <v>765</v>
      </c>
      <c r="T12958" s="81">
        <v>-47.1</v>
      </c>
      <c r="U12958" s="79">
        <v>-1092</v>
      </c>
      <c r="V12958" s="83">
        <v>700</v>
      </c>
      <c r="W12958" s="79">
        <v>-457.6</v>
      </c>
    </row>
    <row r="12959" spans="1:23" x14ac:dyDescent="0.25">
      <c r="A12959" t="s">
        <v>26</v>
      </c>
      <c r="B12959" s="10" t="str">
        <f>VLOOKUP($E12959,'Overview Cluster Days'!$B:$G,3)</f>
        <v>D</v>
      </c>
      <c r="C12959" s="10" t="str">
        <f>VLOOKUP($E12959,'Overview Cluster Days'!$B:$G,5)</f>
        <v>Winter</v>
      </c>
      <c r="D12959" s="10" t="str">
        <f>VLOOKUP($E12959,'Overview Cluster Days'!$B:$G,6)</f>
        <v>Weekend</v>
      </c>
      <c r="E12959" s="10">
        <v>20190101</v>
      </c>
      <c r="F12959" s="11">
        <v>22</v>
      </c>
      <c r="G12959" s="80">
        <v>-5298.7</v>
      </c>
      <c r="H12959" s="81">
        <v>4074.5</v>
      </c>
      <c r="I12959" s="81">
        <v>0</v>
      </c>
      <c r="J12959" s="81">
        <v>1717.6</v>
      </c>
      <c r="K12959" s="82">
        <v>1729</v>
      </c>
      <c r="L12959" s="81">
        <v>2300</v>
      </c>
      <c r="M12959" s="81">
        <v>-2400</v>
      </c>
      <c r="N12959" s="82">
        <v>-2013.2</v>
      </c>
      <c r="O12959" s="81">
        <v>-1500</v>
      </c>
      <c r="P12959" s="81">
        <v>-600</v>
      </c>
      <c r="Q12959" s="82">
        <v>-76</v>
      </c>
      <c r="R12959" s="81">
        <v>253</v>
      </c>
      <c r="S12959" s="82">
        <v>765</v>
      </c>
      <c r="T12959" s="81">
        <v>-166.1</v>
      </c>
      <c r="U12959" s="79">
        <v>-1092</v>
      </c>
      <c r="V12959" s="83">
        <v>700</v>
      </c>
      <c r="W12959" s="79">
        <v>-1018</v>
      </c>
    </row>
    <row r="12960" spans="1:23" x14ac:dyDescent="0.25">
      <c r="A12960" t="s">
        <v>26</v>
      </c>
      <c r="B12960" s="10" t="str">
        <f>VLOOKUP($E12960,'Overview Cluster Days'!$B:$G,3)</f>
        <v>D</v>
      </c>
      <c r="C12960" s="10" t="str">
        <f>VLOOKUP($E12960,'Overview Cluster Days'!$B:$G,5)</f>
        <v>Winter</v>
      </c>
      <c r="D12960" s="10" t="str">
        <f>VLOOKUP($E12960,'Overview Cluster Days'!$B:$G,6)</f>
        <v>Weekend</v>
      </c>
      <c r="E12960" s="10">
        <v>20190101</v>
      </c>
      <c r="F12960" s="11">
        <v>23</v>
      </c>
      <c r="G12960" s="80">
        <v>-7162.9</v>
      </c>
      <c r="H12960" s="81">
        <v>4080.6</v>
      </c>
      <c r="I12960" s="81">
        <v>0</v>
      </c>
      <c r="J12960" s="81">
        <v>1192.4000000000001</v>
      </c>
      <c r="K12960" s="82">
        <v>1452.7</v>
      </c>
      <c r="L12960" s="81">
        <v>2293</v>
      </c>
      <c r="M12960" s="81">
        <v>-2400</v>
      </c>
      <c r="N12960" s="82">
        <v>-2013.2</v>
      </c>
      <c r="O12960" s="81">
        <v>-430.1</v>
      </c>
      <c r="P12960" s="81">
        <v>-431.6</v>
      </c>
      <c r="Q12960" s="82">
        <v>-76</v>
      </c>
      <c r="R12960" s="81">
        <v>253</v>
      </c>
      <c r="S12960" s="82">
        <v>765</v>
      </c>
      <c r="T12960" s="81">
        <v>40.4</v>
      </c>
      <c r="U12960" s="79">
        <v>-1031</v>
      </c>
      <c r="V12960" s="83">
        <v>700</v>
      </c>
      <c r="W12960" s="79">
        <v>-146.30000000000001</v>
      </c>
    </row>
    <row r="12961" spans="1:23" x14ac:dyDescent="0.25">
      <c r="A12961" t="s">
        <v>26</v>
      </c>
      <c r="B12961" s="10" t="str">
        <f>VLOOKUP($E12961,'Overview Cluster Days'!$B:$G,3)</f>
        <v>D</v>
      </c>
      <c r="C12961" s="10" t="str">
        <f>VLOOKUP($E12961,'Overview Cluster Days'!$B:$G,5)</f>
        <v>Winter</v>
      </c>
      <c r="D12961" s="10" t="str">
        <f>VLOOKUP($E12961,'Overview Cluster Days'!$B:$G,6)</f>
        <v>Weekend</v>
      </c>
      <c r="E12961" s="10">
        <v>20190101</v>
      </c>
      <c r="F12961" s="11">
        <v>24</v>
      </c>
      <c r="G12961" s="80">
        <v>-7256.8</v>
      </c>
      <c r="H12961" s="81">
        <v>2236.8000000000002</v>
      </c>
      <c r="I12961" s="81">
        <v>0</v>
      </c>
      <c r="J12961" s="81">
        <v>1192.3</v>
      </c>
      <c r="K12961" s="82">
        <v>986.3</v>
      </c>
      <c r="L12961" s="81">
        <v>2524</v>
      </c>
      <c r="M12961" s="81">
        <v>-2400</v>
      </c>
      <c r="N12961" s="82">
        <v>-2013.2</v>
      </c>
      <c r="O12961" s="81">
        <v>-1294.9000000000001</v>
      </c>
      <c r="P12961" s="81">
        <v>-582.1</v>
      </c>
      <c r="Q12961" s="82">
        <v>-76</v>
      </c>
      <c r="R12961" s="81">
        <v>247</v>
      </c>
      <c r="S12961" s="82">
        <v>765</v>
      </c>
      <c r="T12961" s="81">
        <v>195.3</v>
      </c>
      <c r="U12961" s="79">
        <v>-1031</v>
      </c>
      <c r="V12961" s="83">
        <v>700</v>
      </c>
      <c r="W12961" s="79">
        <v>-145.4</v>
      </c>
    </row>
    <row r="12962" spans="1:23" x14ac:dyDescent="0.25">
      <c r="A12962" t="s">
        <v>26</v>
      </c>
      <c r="B12962" s="10" t="str">
        <f>VLOOKUP($E12962,'Overview Cluster Days'!$B:$G,3)</f>
        <v>A</v>
      </c>
      <c r="C12962" s="10" t="str">
        <f>VLOOKUP($E12962,'Overview Cluster Days'!$B:$G,5)</f>
        <v>Winter</v>
      </c>
      <c r="D12962" s="10" t="str">
        <f>VLOOKUP($E12962,'Overview Cluster Days'!$B:$G,6)</f>
        <v>Weekday</v>
      </c>
      <c r="E12962" s="10">
        <v>20190102</v>
      </c>
      <c r="F12962" s="11">
        <v>1</v>
      </c>
      <c r="G12962" s="80">
        <v>-5375.9</v>
      </c>
      <c r="H12962" s="81">
        <v>3066.9</v>
      </c>
      <c r="I12962" s="81">
        <v>213.8</v>
      </c>
      <c r="J12962" s="81">
        <v>2130.6999999999998</v>
      </c>
      <c r="K12962" s="82">
        <v>3031.4</v>
      </c>
      <c r="L12962" s="81">
        <v>1670</v>
      </c>
      <c r="M12962" s="81">
        <v>-2400</v>
      </c>
      <c r="N12962" s="82">
        <v>-1377.9</v>
      </c>
      <c r="O12962" s="81">
        <v>0</v>
      </c>
      <c r="P12962" s="81">
        <v>-46.1</v>
      </c>
      <c r="Q12962" s="82">
        <v>-76</v>
      </c>
      <c r="R12962" s="81">
        <v>181</v>
      </c>
      <c r="S12962" s="82">
        <v>765</v>
      </c>
      <c r="T12962" s="81">
        <v>499.9</v>
      </c>
      <c r="U12962" s="79">
        <v>-853</v>
      </c>
      <c r="V12962" s="83">
        <v>700</v>
      </c>
      <c r="W12962" s="79">
        <v>-923.4</v>
      </c>
    </row>
    <row r="12963" spans="1:23" x14ac:dyDescent="0.25">
      <c r="A12963" t="s">
        <v>26</v>
      </c>
      <c r="B12963" s="10" t="str">
        <f>VLOOKUP($E12963,'Overview Cluster Days'!$B:$G,3)</f>
        <v>A</v>
      </c>
      <c r="C12963" s="10" t="str">
        <f>VLOOKUP($E12963,'Overview Cluster Days'!$B:$G,5)</f>
        <v>Winter</v>
      </c>
      <c r="D12963" s="10" t="str">
        <f>VLOOKUP($E12963,'Overview Cluster Days'!$B:$G,6)</f>
        <v>Weekday</v>
      </c>
      <c r="E12963" s="10">
        <v>20190102</v>
      </c>
      <c r="F12963" s="11">
        <v>2</v>
      </c>
      <c r="G12963" s="80">
        <v>-3210.3</v>
      </c>
      <c r="H12963" s="81">
        <v>3278</v>
      </c>
      <c r="I12963" s="81">
        <v>0</v>
      </c>
      <c r="J12963" s="81">
        <v>1524</v>
      </c>
      <c r="K12963" s="82">
        <v>3068.3</v>
      </c>
      <c r="L12963" s="81">
        <v>1156</v>
      </c>
      <c r="M12963" s="81">
        <v>-2400</v>
      </c>
      <c r="N12963" s="82">
        <v>-1623.7</v>
      </c>
      <c r="O12963" s="81">
        <v>-1062.4000000000001</v>
      </c>
      <c r="P12963" s="81">
        <v>-600</v>
      </c>
      <c r="Q12963" s="82">
        <v>-76</v>
      </c>
      <c r="R12963" s="81">
        <v>181</v>
      </c>
      <c r="S12963" s="82">
        <v>765</v>
      </c>
      <c r="T12963" s="81">
        <v>723</v>
      </c>
      <c r="U12963" s="79">
        <v>-914</v>
      </c>
      <c r="V12963" s="83">
        <v>700</v>
      </c>
      <c r="W12963" s="79">
        <v>-908.8</v>
      </c>
    </row>
    <row r="12964" spans="1:23" x14ac:dyDescent="0.25">
      <c r="A12964" t="s">
        <v>26</v>
      </c>
      <c r="B12964" s="10" t="str">
        <f>VLOOKUP($E12964,'Overview Cluster Days'!$B:$G,3)</f>
        <v>A</v>
      </c>
      <c r="C12964" s="10" t="str">
        <f>VLOOKUP($E12964,'Overview Cluster Days'!$B:$G,5)</f>
        <v>Winter</v>
      </c>
      <c r="D12964" s="10" t="str">
        <f>VLOOKUP($E12964,'Overview Cluster Days'!$B:$G,6)</f>
        <v>Weekday</v>
      </c>
      <c r="E12964" s="10">
        <v>20190102</v>
      </c>
      <c r="F12964" s="11">
        <v>3</v>
      </c>
      <c r="G12964" s="80">
        <v>-7721.6</v>
      </c>
      <c r="H12964" s="81">
        <v>2862.4</v>
      </c>
      <c r="I12964" s="81">
        <v>-1975.8</v>
      </c>
      <c r="J12964" s="81">
        <v>0</v>
      </c>
      <c r="K12964" s="82">
        <v>543.79999999999995</v>
      </c>
      <c r="L12964" s="81">
        <v>1670</v>
      </c>
      <c r="M12964" s="81">
        <v>-2400</v>
      </c>
      <c r="N12964" s="82">
        <v>-1623.7</v>
      </c>
      <c r="O12964" s="81">
        <v>-1200.8</v>
      </c>
      <c r="P12964" s="81">
        <v>-354.9</v>
      </c>
      <c r="Q12964" s="82">
        <v>-76</v>
      </c>
      <c r="R12964" s="81">
        <v>181</v>
      </c>
      <c r="S12964" s="82">
        <v>765</v>
      </c>
      <c r="T12964" s="81">
        <v>560.29999999999995</v>
      </c>
      <c r="U12964" s="79">
        <v>-914</v>
      </c>
      <c r="V12964" s="83">
        <v>700</v>
      </c>
      <c r="W12964" s="79">
        <v>-1026.0999999999999</v>
      </c>
    </row>
    <row r="12965" spans="1:23" x14ac:dyDescent="0.25">
      <c r="A12965" t="s">
        <v>26</v>
      </c>
      <c r="B12965" s="10" t="str">
        <f>VLOOKUP($E12965,'Overview Cluster Days'!$B:$G,3)</f>
        <v>A</v>
      </c>
      <c r="C12965" s="10" t="str">
        <f>VLOOKUP($E12965,'Overview Cluster Days'!$B:$G,5)</f>
        <v>Winter</v>
      </c>
      <c r="D12965" s="10" t="str">
        <f>VLOOKUP($E12965,'Overview Cluster Days'!$B:$G,6)</f>
        <v>Weekday</v>
      </c>
      <c r="E12965" s="10">
        <v>20190102</v>
      </c>
      <c r="F12965" s="11">
        <v>4</v>
      </c>
      <c r="G12965" s="80">
        <v>-7814.1</v>
      </c>
      <c r="H12965" s="81">
        <v>2929.1</v>
      </c>
      <c r="I12965" s="81">
        <v>-1722.5</v>
      </c>
      <c r="J12965" s="81">
        <v>0</v>
      </c>
      <c r="K12965" s="82">
        <v>504.2</v>
      </c>
      <c r="L12965" s="81">
        <v>1785</v>
      </c>
      <c r="M12965" s="81">
        <v>-2400</v>
      </c>
      <c r="N12965" s="82">
        <v>-1623.7</v>
      </c>
      <c r="O12965" s="81">
        <v>-1478.5</v>
      </c>
      <c r="P12965" s="81">
        <v>-544</v>
      </c>
      <c r="Q12965" s="82">
        <v>-76</v>
      </c>
      <c r="R12965" s="81">
        <v>187</v>
      </c>
      <c r="S12965" s="82">
        <v>765</v>
      </c>
      <c r="T12965" s="81">
        <v>723</v>
      </c>
      <c r="U12965" s="79">
        <v>-914</v>
      </c>
      <c r="V12965" s="83">
        <v>700</v>
      </c>
      <c r="W12965" s="79">
        <v>-1026.0999999999999</v>
      </c>
    </row>
    <row r="12966" spans="1:23" x14ac:dyDescent="0.25">
      <c r="A12966" t="s">
        <v>26</v>
      </c>
      <c r="B12966" s="10" t="str">
        <f>VLOOKUP($E12966,'Overview Cluster Days'!$B:$G,3)</f>
        <v>A</v>
      </c>
      <c r="C12966" s="10" t="str">
        <f>VLOOKUP($E12966,'Overview Cluster Days'!$B:$G,5)</f>
        <v>Winter</v>
      </c>
      <c r="D12966" s="10" t="str">
        <f>VLOOKUP($E12966,'Overview Cluster Days'!$B:$G,6)</f>
        <v>Weekday</v>
      </c>
      <c r="E12966" s="10">
        <v>20190102</v>
      </c>
      <c r="F12966" s="11">
        <v>5</v>
      </c>
      <c r="G12966" s="80">
        <v>-7742.1</v>
      </c>
      <c r="H12966" s="81">
        <v>3133</v>
      </c>
      <c r="I12966" s="81">
        <v>-1226.9000000000001</v>
      </c>
      <c r="J12966" s="81">
        <v>159.5</v>
      </c>
      <c r="K12966" s="82">
        <v>0</v>
      </c>
      <c r="L12966" s="81">
        <v>1785</v>
      </c>
      <c r="M12966" s="81">
        <v>-2400</v>
      </c>
      <c r="N12966" s="82">
        <v>-1623.7</v>
      </c>
      <c r="O12966" s="81">
        <v>-1500</v>
      </c>
      <c r="P12966" s="81">
        <v>-600</v>
      </c>
      <c r="Q12966" s="82">
        <v>-76</v>
      </c>
      <c r="R12966" s="81">
        <v>187</v>
      </c>
      <c r="S12966" s="82">
        <v>765</v>
      </c>
      <c r="T12966" s="81">
        <v>447.4</v>
      </c>
      <c r="U12966" s="79">
        <v>-914</v>
      </c>
      <c r="V12966" s="83">
        <v>700</v>
      </c>
      <c r="W12966" s="79">
        <v>-1026.0999999999999</v>
      </c>
    </row>
    <row r="12967" spans="1:23" x14ac:dyDescent="0.25">
      <c r="A12967" t="s">
        <v>26</v>
      </c>
      <c r="B12967" s="10" t="str">
        <f>VLOOKUP($E12967,'Overview Cluster Days'!$B:$G,3)</f>
        <v>A</v>
      </c>
      <c r="C12967" s="10" t="str">
        <f>VLOOKUP($E12967,'Overview Cluster Days'!$B:$G,5)</f>
        <v>Winter</v>
      </c>
      <c r="D12967" s="10" t="str">
        <f>VLOOKUP($E12967,'Overview Cluster Days'!$B:$G,6)</f>
        <v>Weekday</v>
      </c>
      <c r="E12967" s="10">
        <v>20190102</v>
      </c>
      <c r="F12967" s="11">
        <v>6</v>
      </c>
      <c r="G12967" s="80">
        <v>-7427.8</v>
      </c>
      <c r="H12967" s="81">
        <v>3476.3</v>
      </c>
      <c r="I12967" s="81">
        <v>-1002.8</v>
      </c>
      <c r="J12967" s="81">
        <v>0</v>
      </c>
      <c r="K12967" s="82">
        <v>0</v>
      </c>
      <c r="L12967" s="81">
        <v>2334</v>
      </c>
      <c r="M12967" s="81">
        <v>-2400</v>
      </c>
      <c r="N12967" s="82">
        <v>-1623.7</v>
      </c>
      <c r="O12967" s="81">
        <v>-1358.5</v>
      </c>
      <c r="P12967" s="81">
        <v>-600</v>
      </c>
      <c r="Q12967" s="82">
        <v>-76</v>
      </c>
      <c r="R12967" s="81">
        <v>247</v>
      </c>
      <c r="S12967" s="82">
        <v>765</v>
      </c>
      <c r="T12967" s="81">
        <v>343.3</v>
      </c>
      <c r="U12967" s="79">
        <v>-853</v>
      </c>
      <c r="V12967" s="83">
        <v>700</v>
      </c>
      <c r="W12967" s="79">
        <v>-1026.0999999999999</v>
      </c>
    </row>
    <row r="12968" spans="1:23" x14ac:dyDescent="0.25">
      <c r="A12968" t="s">
        <v>26</v>
      </c>
      <c r="B12968" s="10" t="str">
        <f>VLOOKUP($E12968,'Overview Cluster Days'!$B:$G,3)</f>
        <v>A</v>
      </c>
      <c r="C12968" s="10" t="str">
        <f>VLOOKUP($E12968,'Overview Cluster Days'!$B:$G,5)</f>
        <v>Winter</v>
      </c>
      <c r="D12968" s="10" t="str">
        <f>VLOOKUP($E12968,'Overview Cluster Days'!$B:$G,6)</f>
        <v>Weekday</v>
      </c>
      <c r="E12968" s="10">
        <v>20190102</v>
      </c>
      <c r="F12968" s="11">
        <v>7</v>
      </c>
      <c r="G12968" s="80">
        <v>-6152.8</v>
      </c>
      <c r="H12968" s="81">
        <v>3862.1</v>
      </c>
      <c r="I12968" s="81">
        <v>0</v>
      </c>
      <c r="J12968" s="81">
        <v>1204.5</v>
      </c>
      <c r="K12968" s="82">
        <v>1293.8</v>
      </c>
      <c r="L12968" s="81">
        <v>2894</v>
      </c>
      <c r="M12968" s="81">
        <v>-2400</v>
      </c>
      <c r="N12968" s="82">
        <v>-1623.7</v>
      </c>
      <c r="O12968" s="81">
        <v>-934.3</v>
      </c>
      <c r="P12968" s="81">
        <v>-600</v>
      </c>
      <c r="Q12968" s="82">
        <v>-76</v>
      </c>
      <c r="R12968" s="81">
        <v>295</v>
      </c>
      <c r="S12968" s="82">
        <v>765</v>
      </c>
      <c r="T12968" s="81">
        <v>0</v>
      </c>
      <c r="U12968" s="79">
        <v>-853</v>
      </c>
      <c r="V12968" s="83">
        <v>700</v>
      </c>
      <c r="W12968" s="79">
        <v>-1026.0999999999999</v>
      </c>
    </row>
    <row r="12969" spans="1:23" x14ac:dyDescent="0.25">
      <c r="A12969" t="s">
        <v>26</v>
      </c>
      <c r="B12969" s="10" t="str">
        <f>VLOOKUP($E12969,'Overview Cluster Days'!$B:$G,3)</f>
        <v>A</v>
      </c>
      <c r="C12969" s="10" t="str">
        <f>VLOOKUP($E12969,'Overview Cluster Days'!$B:$G,5)</f>
        <v>Winter</v>
      </c>
      <c r="D12969" s="10" t="str">
        <f>VLOOKUP($E12969,'Overview Cluster Days'!$B:$G,6)</f>
        <v>Weekday</v>
      </c>
      <c r="E12969" s="10">
        <v>20190102</v>
      </c>
      <c r="F12969" s="11">
        <v>8</v>
      </c>
      <c r="G12969" s="80">
        <v>-3754.8</v>
      </c>
      <c r="H12969" s="81">
        <v>3109.1</v>
      </c>
      <c r="I12969" s="81">
        <v>362.6</v>
      </c>
      <c r="J12969" s="81">
        <v>1849.3</v>
      </c>
      <c r="K12969" s="82">
        <v>1543</v>
      </c>
      <c r="L12969" s="81">
        <v>2496</v>
      </c>
      <c r="M12969" s="81">
        <v>-2792.7</v>
      </c>
      <c r="N12969" s="82">
        <v>-1623.7</v>
      </c>
      <c r="O12969" s="81">
        <v>-1500</v>
      </c>
      <c r="P12969" s="81">
        <v>-600</v>
      </c>
      <c r="Q12969" s="82">
        <v>-76</v>
      </c>
      <c r="R12969" s="81">
        <v>275</v>
      </c>
      <c r="S12969" s="82">
        <v>765</v>
      </c>
      <c r="T12969" s="81">
        <v>-179.8</v>
      </c>
      <c r="U12969" s="79">
        <v>-853</v>
      </c>
      <c r="V12969" s="83">
        <v>700</v>
      </c>
      <c r="W12969" s="79">
        <v>-1026.0999999999999</v>
      </c>
    </row>
    <row r="12970" spans="1:23" x14ac:dyDescent="0.25">
      <c r="A12970" t="s">
        <v>26</v>
      </c>
      <c r="B12970" s="10" t="str">
        <f>VLOOKUP($E12970,'Overview Cluster Days'!$B:$G,3)</f>
        <v>A</v>
      </c>
      <c r="C12970" s="10" t="str">
        <f>VLOOKUP($E12970,'Overview Cluster Days'!$B:$G,5)</f>
        <v>Winter</v>
      </c>
      <c r="D12970" s="10" t="str">
        <f>VLOOKUP($E12970,'Overview Cluster Days'!$B:$G,6)</f>
        <v>Weekday</v>
      </c>
      <c r="E12970" s="10">
        <v>20190102</v>
      </c>
      <c r="F12970" s="11">
        <v>9</v>
      </c>
      <c r="G12970" s="80">
        <v>-3567</v>
      </c>
      <c r="H12970" s="81">
        <v>2472.3000000000002</v>
      </c>
      <c r="I12970" s="81">
        <v>258.2</v>
      </c>
      <c r="J12970" s="81">
        <v>1636.3</v>
      </c>
      <c r="K12970" s="82">
        <v>1672.4</v>
      </c>
      <c r="L12970" s="81">
        <v>2496</v>
      </c>
      <c r="M12970" s="81">
        <v>-3400</v>
      </c>
      <c r="N12970" s="82">
        <v>782.5</v>
      </c>
      <c r="O12970" s="81">
        <v>-759.5</v>
      </c>
      <c r="P12970" s="81">
        <v>-600</v>
      </c>
      <c r="Q12970" s="82">
        <v>0</v>
      </c>
      <c r="R12970" s="81">
        <v>275</v>
      </c>
      <c r="S12970" s="82">
        <v>736</v>
      </c>
      <c r="T12970" s="81">
        <v>0</v>
      </c>
      <c r="U12970" s="79">
        <v>-1031</v>
      </c>
      <c r="V12970" s="83">
        <v>450.2</v>
      </c>
      <c r="W12970" s="79">
        <v>-1019.3</v>
      </c>
    </row>
    <row r="12971" spans="1:23" x14ac:dyDescent="0.25">
      <c r="A12971" t="s">
        <v>26</v>
      </c>
      <c r="B12971" s="10" t="str">
        <f>VLOOKUP($E12971,'Overview Cluster Days'!$B:$G,3)</f>
        <v>A</v>
      </c>
      <c r="C12971" s="10" t="str">
        <f>VLOOKUP($E12971,'Overview Cluster Days'!$B:$G,5)</f>
        <v>Winter</v>
      </c>
      <c r="D12971" s="10" t="str">
        <f>VLOOKUP($E12971,'Overview Cluster Days'!$B:$G,6)</f>
        <v>Weekday</v>
      </c>
      <c r="E12971" s="10">
        <v>20190102</v>
      </c>
      <c r="F12971" s="11">
        <v>10</v>
      </c>
      <c r="G12971" s="80">
        <v>-3281</v>
      </c>
      <c r="H12971" s="81">
        <v>2836.3</v>
      </c>
      <c r="I12971" s="81">
        <v>432.7</v>
      </c>
      <c r="J12971" s="81">
        <v>1333.4</v>
      </c>
      <c r="K12971" s="82">
        <v>1514.9</v>
      </c>
      <c r="L12971" s="81">
        <v>2496</v>
      </c>
      <c r="M12971" s="81">
        <v>-3400</v>
      </c>
      <c r="N12971" s="82">
        <v>-416.2</v>
      </c>
      <c r="O12971" s="81">
        <v>-695.9</v>
      </c>
      <c r="P12971" s="81">
        <v>-600</v>
      </c>
      <c r="Q12971" s="82">
        <v>0</v>
      </c>
      <c r="R12971" s="81">
        <v>275</v>
      </c>
      <c r="S12971" s="82">
        <v>765</v>
      </c>
      <c r="T12971" s="81">
        <v>-76.099999999999994</v>
      </c>
      <c r="U12971" s="79">
        <v>-1092</v>
      </c>
      <c r="V12971" s="83">
        <v>700</v>
      </c>
      <c r="W12971" s="79">
        <v>-1026.0999999999999</v>
      </c>
    </row>
    <row r="12972" spans="1:23" x14ac:dyDescent="0.25">
      <c r="A12972" t="s">
        <v>26</v>
      </c>
      <c r="B12972" s="10" t="str">
        <f>VLOOKUP($E12972,'Overview Cluster Days'!$B:$G,3)</f>
        <v>A</v>
      </c>
      <c r="C12972" s="10" t="str">
        <f>VLOOKUP($E12972,'Overview Cluster Days'!$B:$G,5)</f>
        <v>Winter</v>
      </c>
      <c r="D12972" s="10" t="str">
        <f>VLOOKUP($E12972,'Overview Cluster Days'!$B:$G,6)</f>
        <v>Weekday</v>
      </c>
      <c r="E12972" s="10">
        <v>20190102</v>
      </c>
      <c r="F12972" s="11">
        <v>11</v>
      </c>
      <c r="G12972" s="80">
        <v>-2951</v>
      </c>
      <c r="H12972" s="81">
        <v>3077.1</v>
      </c>
      <c r="I12972" s="81">
        <v>372.1</v>
      </c>
      <c r="J12972" s="81">
        <v>1355</v>
      </c>
      <c r="K12972" s="82">
        <v>1223.8</v>
      </c>
      <c r="L12972" s="81">
        <v>2496</v>
      </c>
      <c r="M12972" s="81">
        <v>-3400</v>
      </c>
      <c r="N12972" s="82">
        <v>-1070.2</v>
      </c>
      <c r="O12972" s="81">
        <v>-1500</v>
      </c>
      <c r="P12972" s="81">
        <v>-600</v>
      </c>
      <c r="Q12972" s="82">
        <v>-76</v>
      </c>
      <c r="R12972" s="81">
        <v>275</v>
      </c>
      <c r="S12972" s="82">
        <v>765</v>
      </c>
      <c r="T12972" s="81">
        <v>-586.9</v>
      </c>
      <c r="U12972" s="79">
        <v>-1092</v>
      </c>
      <c r="V12972" s="83">
        <v>700</v>
      </c>
      <c r="W12972" s="79">
        <v>-1026.0999999999999</v>
      </c>
    </row>
    <row r="12973" spans="1:23" x14ac:dyDescent="0.25">
      <c r="A12973" t="s">
        <v>26</v>
      </c>
      <c r="B12973" s="10" t="str">
        <f>VLOOKUP($E12973,'Overview Cluster Days'!$B:$G,3)</f>
        <v>A</v>
      </c>
      <c r="C12973" s="10" t="str">
        <f>VLOOKUP($E12973,'Overview Cluster Days'!$B:$G,5)</f>
        <v>Winter</v>
      </c>
      <c r="D12973" s="10" t="str">
        <f>VLOOKUP($E12973,'Overview Cluster Days'!$B:$G,6)</f>
        <v>Weekday</v>
      </c>
      <c r="E12973" s="10">
        <v>20190102</v>
      </c>
      <c r="F12973" s="11">
        <v>12</v>
      </c>
      <c r="G12973" s="80">
        <v>-3026.9</v>
      </c>
      <c r="H12973" s="81">
        <v>3233</v>
      </c>
      <c r="I12973" s="81">
        <v>431.4</v>
      </c>
      <c r="J12973" s="81">
        <v>1341.6</v>
      </c>
      <c r="K12973" s="82">
        <v>1254</v>
      </c>
      <c r="L12973" s="81">
        <v>2496</v>
      </c>
      <c r="M12973" s="81">
        <v>-3400</v>
      </c>
      <c r="N12973" s="82">
        <v>-1533.9</v>
      </c>
      <c r="O12973" s="81">
        <v>-1500</v>
      </c>
      <c r="P12973" s="81">
        <v>-600</v>
      </c>
      <c r="Q12973" s="82">
        <v>-76</v>
      </c>
      <c r="R12973" s="81">
        <v>275</v>
      </c>
      <c r="S12973" s="82">
        <v>765</v>
      </c>
      <c r="T12973" s="81">
        <v>-576.4</v>
      </c>
      <c r="U12973" s="79">
        <v>-1092</v>
      </c>
      <c r="V12973" s="83">
        <v>700</v>
      </c>
      <c r="W12973" s="79">
        <v>-884.9</v>
      </c>
    </row>
    <row r="12974" spans="1:23" x14ac:dyDescent="0.25">
      <c r="A12974" t="s">
        <v>26</v>
      </c>
      <c r="B12974" s="10" t="str">
        <f>VLOOKUP($E12974,'Overview Cluster Days'!$B:$G,3)</f>
        <v>A</v>
      </c>
      <c r="C12974" s="10" t="str">
        <f>VLOOKUP($E12974,'Overview Cluster Days'!$B:$G,5)</f>
        <v>Winter</v>
      </c>
      <c r="D12974" s="10" t="str">
        <f>VLOOKUP($E12974,'Overview Cluster Days'!$B:$G,6)</f>
        <v>Weekday</v>
      </c>
      <c r="E12974" s="10">
        <v>20190102</v>
      </c>
      <c r="F12974" s="11">
        <v>13</v>
      </c>
      <c r="G12974" s="80">
        <v>-3121.3</v>
      </c>
      <c r="H12974" s="81">
        <v>3114.5</v>
      </c>
      <c r="I12974" s="81">
        <v>313.7</v>
      </c>
      <c r="J12974" s="81">
        <v>1495.1</v>
      </c>
      <c r="K12974" s="82">
        <v>1312.5</v>
      </c>
      <c r="L12974" s="81">
        <v>1364</v>
      </c>
      <c r="M12974" s="81">
        <v>-3400</v>
      </c>
      <c r="N12974" s="82">
        <v>-1876.2</v>
      </c>
      <c r="O12974" s="81">
        <v>-1500</v>
      </c>
      <c r="P12974" s="81">
        <v>-600</v>
      </c>
      <c r="Q12974" s="82">
        <v>-76</v>
      </c>
      <c r="R12974" s="81">
        <v>275</v>
      </c>
      <c r="S12974" s="82">
        <v>765</v>
      </c>
      <c r="T12974" s="81">
        <v>-699.9</v>
      </c>
      <c r="U12974" s="79">
        <v>-1092</v>
      </c>
      <c r="V12974" s="83">
        <v>700</v>
      </c>
      <c r="W12974" s="79">
        <v>-1014.5</v>
      </c>
    </row>
    <row r="12975" spans="1:23" x14ac:dyDescent="0.25">
      <c r="A12975" t="s">
        <v>26</v>
      </c>
      <c r="B12975" s="10" t="str">
        <f>VLOOKUP($E12975,'Overview Cluster Days'!$B:$G,3)</f>
        <v>A</v>
      </c>
      <c r="C12975" s="10" t="str">
        <f>VLOOKUP($E12975,'Overview Cluster Days'!$B:$G,5)</f>
        <v>Winter</v>
      </c>
      <c r="D12975" s="10" t="str">
        <f>VLOOKUP($E12975,'Overview Cluster Days'!$B:$G,6)</f>
        <v>Weekday</v>
      </c>
      <c r="E12975" s="10">
        <v>20190102</v>
      </c>
      <c r="F12975" s="11">
        <v>14</v>
      </c>
      <c r="G12975" s="80">
        <v>-3023.4</v>
      </c>
      <c r="H12975" s="81">
        <v>2988.7</v>
      </c>
      <c r="I12975" s="81">
        <v>0</v>
      </c>
      <c r="J12975" s="81">
        <v>1225.5</v>
      </c>
      <c r="K12975" s="82">
        <v>1234.7</v>
      </c>
      <c r="L12975" s="81">
        <v>1550</v>
      </c>
      <c r="M12975" s="81">
        <v>-3400</v>
      </c>
      <c r="N12975" s="82">
        <v>-2013.2</v>
      </c>
      <c r="O12975" s="81">
        <v>-1500</v>
      </c>
      <c r="P12975" s="81">
        <v>-600</v>
      </c>
      <c r="Q12975" s="82">
        <v>-76</v>
      </c>
      <c r="R12975" s="81">
        <v>275</v>
      </c>
      <c r="S12975" s="82">
        <v>765</v>
      </c>
      <c r="T12975" s="81">
        <v>-699.9</v>
      </c>
      <c r="U12975" s="79">
        <v>-1031</v>
      </c>
      <c r="V12975" s="83">
        <v>700</v>
      </c>
      <c r="W12975" s="79">
        <v>-1026.0999999999999</v>
      </c>
    </row>
    <row r="12976" spans="1:23" x14ac:dyDescent="0.25">
      <c r="A12976" t="s">
        <v>26</v>
      </c>
      <c r="B12976" s="10" t="str">
        <f>VLOOKUP($E12976,'Overview Cluster Days'!$B:$G,3)</f>
        <v>A</v>
      </c>
      <c r="C12976" s="10" t="str">
        <f>VLOOKUP($E12976,'Overview Cluster Days'!$B:$G,5)</f>
        <v>Winter</v>
      </c>
      <c r="D12976" s="10" t="str">
        <f>VLOOKUP($E12976,'Overview Cluster Days'!$B:$G,6)</f>
        <v>Weekday</v>
      </c>
      <c r="E12976" s="10">
        <v>20190102</v>
      </c>
      <c r="F12976" s="11">
        <v>15</v>
      </c>
      <c r="G12976" s="80">
        <v>-5122.8999999999996</v>
      </c>
      <c r="H12976" s="81">
        <v>2930.1</v>
      </c>
      <c r="I12976" s="81">
        <v>-1391.2</v>
      </c>
      <c r="J12976" s="81">
        <v>0</v>
      </c>
      <c r="K12976" s="82">
        <v>38.700000000000003</v>
      </c>
      <c r="L12976" s="81">
        <v>2496</v>
      </c>
      <c r="M12976" s="81">
        <v>-3400</v>
      </c>
      <c r="N12976" s="82">
        <v>-2013.2</v>
      </c>
      <c r="O12976" s="81">
        <v>-682.8</v>
      </c>
      <c r="P12976" s="81">
        <v>-502.6</v>
      </c>
      <c r="Q12976" s="82">
        <v>-76</v>
      </c>
      <c r="R12976" s="81">
        <v>275</v>
      </c>
      <c r="S12976" s="82">
        <v>765</v>
      </c>
      <c r="T12976" s="81">
        <v>-699.9</v>
      </c>
      <c r="U12976" s="79">
        <v>-988.6</v>
      </c>
      <c r="V12976" s="83">
        <v>700</v>
      </c>
      <c r="W12976" s="79">
        <v>-1026.0999999999999</v>
      </c>
    </row>
    <row r="12977" spans="1:23" x14ac:dyDescent="0.25">
      <c r="A12977" t="s">
        <v>26</v>
      </c>
      <c r="B12977" s="10" t="str">
        <f>VLOOKUP($E12977,'Overview Cluster Days'!$B:$G,3)</f>
        <v>A</v>
      </c>
      <c r="C12977" s="10" t="str">
        <f>VLOOKUP($E12977,'Overview Cluster Days'!$B:$G,5)</f>
        <v>Winter</v>
      </c>
      <c r="D12977" s="10" t="str">
        <f>VLOOKUP($E12977,'Overview Cluster Days'!$B:$G,6)</f>
        <v>Weekday</v>
      </c>
      <c r="E12977" s="10">
        <v>20190102</v>
      </c>
      <c r="F12977" s="11">
        <v>16</v>
      </c>
      <c r="G12977" s="80">
        <v>-4758.6000000000004</v>
      </c>
      <c r="H12977" s="81">
        <v>2560.5</v>
      </c>
      <c r="I12977" s="81">
        <v>-1600.2</v>
      </c>
      <c r="J12977" s="81">
        <v>0</v>
      </c>
      <c r="K12977" s="82">
        <v>568.1</v>
      </c>
      <c r="L12977" s="81">
        <v>2583</v>
      </c>
      <c r="M12977" s="81">
        <v>-3400</v>
      </c>
      <c r="N12977" s="82">
        <v>-2013.2</v>
      </c>
      <c r="O12977" s="81">
        <v>394</v>
      </c>
      <c r="P12977" s="81">
        <v>97.4</v>
      </c>
      <c r="Q12977" s="82">
        <v>353.5</v>
      </c>
      <c r="R12977" s="81">
        <v>281</v>
      </c>
      <c r="S12977" s="82">
        <v>765</v>
      </c>
      <c r="T12977" s="81">
        <v>-699.9</v>
      </c>
      <c r="U12977" s="79">
        <v>-1031</v>
      </c>
      <c r="V12977" s="83">
        <v>700</v>
      </c>
      <c r="W12977" s="79">
        <v>-1026.0999999999999</v>
      </c>
    </row>
    <row r="12978" spans="1:23" x14ac:dyDescent="0.25">
      <c r="A12978" t="s">
        <v>26</v>
      </c>
      <c r="B12978" s="10" t="str">
        <f>VLOOKUP($E12978,'Overview Cluster Days'!$B:$G,3)</f>
        <v>A</v>
      </c>
      <c r="C12978" s="10" t="str">
        <f>VLOOKUP($E12978,'Overview Cluster Days'!$B:$G,5)</f>
        <v>Winter</v>
      </c>
      <c r="D12978" s="10" t="str">
        <f>VLOOKUP($E12978,'Overview Cluster Days'!$B:$G,6)</f>
        <v>Weekday</v>
      </c>
      <c r="E12978" s="10">
        <v>20190102</v>
      </c>
      <c r="F12978" s="11">
        <v>17</v>
      </c>
      <c r="G12978" s="80">
        <v>-5324.9</v>
      </c>
      <c r="H12978" s="81">
        <v>2656.2</v>
      </c>
      <c r="I12978" s="81">
        <v>-1850.7</v>
      </c>
      <c r="J12978" s="81">
        <v>0</v>
      </c>
      <c r="K12978" s="82">
        <v>823.8</v>
      </c>
      <c r="L12978" s="81">
        <v>2583</v>
      </c>
      <c r="M12978" s="81">
        <v>-3400</v>
      </c>
      <c r="N12978" s="82">
        <v>-2013.2</v>
      </c>
      <c r="O12978" s="81">
        <v>920</v>
      </c>
      <c r="P12978" s="81">
        <v>585</v>
      </c>
      <c r="Q12978" s="82">
        <v>380.8</v>
      </c>
      <c r="R12978" s="81">
        <v>281</v>
      </c>
      <c r="S12978" s="82">
        <v>765</v>
      </c>
      <c r="T12978" s="81">
        <v>-699.9</v>
      </c>
      <c r="U12978" s="79">
        <v>-903</v>
      </c>
      <c r="V12978" s="83">
        <v>700</v>
      </c>
      <c r="W12978" s="79">
        <v>-1026.0999999999999</v>
      </c>
    </row>
    <row r="12979" spans="1:23" x14ac:dyDescent="0.25">
      <c r="A12979" t="s">
        <v>26</v>
      </c>
      <c r="B12979" s="10" t="str">
        <f>VLOOKUP($E12979,'Overview Cluster Days'!$B:$G,3)</f>
        <v>A</v>
      </c>
      <c r="C12979" s="10" t="str">
        <f>VLOOKUP($E12979,'Overview Cluster Days'!$B:$G,5)</f>
        <v>Winter</v>
      </c>
      <c r="D12979" s="10" t="str">
        <f>VLOOKUP($E12979,'Overview Cluster Days'!$B:$G,6)</f>
        <v>Weekday</v>
      </c>
      <c r="E12979" s="10">
        <v>20190102</v>
      </c>
      <c r="F12979" s="11">
        <v>18</v>
      </c>
      <c r="G12979" s="80">
        <v>-3459.4</v>
      </c>
      <c r="H12979" s="81">
        <v>2140.4</v>
      </c>
      <c r="I12979" s="81">
        <v>-633.70000000000005</v>
      </c>
      <c r="J12979" s="81">
        <v>1269.3</v>
      </c>
      <c r="K12979" s="82">
        <v>2823.8</v>
      </c>
      <c r="L12979" s="81">
        <v>2583</v>
      </c>
      <c r="M12979" s="81">
        <v>-2377.6</v>
      </c>
      <c r="N12979" s="82">
        <v>-2013.2</v>
      </c>
      <c r="O12979" s="81">
        <v>1140</v>
      </c>
      <c r="P12979" s="81">
        <v>585</v>
      </c>
      <c r="Q12979" s="82">
        <v>488</v>
      </c>
      <c r="R12979" s="81">
        <v>281</v>
      </c>
      <c r="S12979" s="82">
        <v>765</v>
      </c>
      <c r="T12979" s="81">
        <v>-699.9</v>
      </c>
      <c r="U12979" s="79">
        <v>-1031</v>
      </c>
      <c r="V12979" s="83">
        <v>700</v>
      </c>
      <c r="W12979" s="79">
        <v>-1026.0999999999999</v>
      </c>
    </row>
    <row r="12980" spans="1:23" x14ac:dyDescent="0.25">
      <c r="A12980" t="s">
        <v>26</v>
      </c>
      <c r="B12980" s="10" t="str">
        <f>VLOOKUP($E12980,'Overview Cluster Days'!$B:$G,3)</f>
        <v>A</v>
      </c>
      <c r="C12980" s="10" t="str">
        <f>VLOOKUP($E12980,'Overview Cluster Days'!$B:$G,5)</f>
        <v>Winter</v>
      </c>
      <c r="D12980" s="10" t="str">
        <f>VLOOKUP($E12980,'Overview Cluster Days'!$B:$G,6)</f>
        <v>Weekday</v>
      </c>
      <c r="E12980" s="10">
        <v>20190102</v>
      </c>
      <c r="F12980" s="11">
        <v>19</v>
      </c>
      <c r="G12980" s="80">
        <v>-5163.1000000000004</v>
      </c>
      <c r="H12980" s="81">
        <v>2326.6</v>
      </c>
      <c r="I12980" s="81">
        <v>-1978.8</v>
      </c>
      <c r="J12980" s="81">
        <v>0</v>
      </c>
      <c r="K12980" s="82">
        <v>700.8</v>
      </c>
      <c r="L12980" s="81">
        <v>2496</v>
      </c>
      <c r="M12980" s="81">
        <v>-781.3</v>
      </c>
      <c r="N12980" s="82">
        <v>-2013.2</v>
      </c>
      <c r="O12980" s="81">
        <v>1180</v>
      </c>
      <c r="P12980" s="81">
        <v>585</v>
      </c>
      <c r="Q12980" s="82">
        <v>600.20000000000005</v>
      </c>
      <c r="R12980" s="81">
        <v>275</v>
      </c>
      <c r="S12980" s="82">
        <v>765</v>
      </c>
      <c r="T12980" s="81">
        <v>-699.9</v>
      </c>
      <c r="U12980" s="79">
        <v>-1092</v>
      </c>
      <c r="V12980" s="83">
        <v>700</v>
      </c>
      <c r="W12980" s="79">
        <v>-1026.0999999999999</v>
      </c>
    </row>
    <row r="12981" spans="1:23" x14ac:dyDescent="0.25">
      <c r="A12981" t="s">
        <v>26</v>
      </c>
      <c r="B12981" s="10" t="str">
        <f>VLOOKUP($E12981,'Overview Cluster Days'!$B:$G,3)</f>
        <v>A</v>
      </c>
      <c r="C12981" s="10" t="str">
        <f>VLOOKUP($E12981,'Overview Cluster Days'!$B:$G,5)</f>
        <v>Winter</v>
      </c>
      <c r="D12981" s="10" t="str">
        <f>VLOOKUP($E12981,'Overview Cluster Days'!$B:$G,6)</f>
        <v>Weekday</v>
      </c>
      <c r="E12981" s="10">
        <v>20190102</v>
      </c>
      <c r="F12981" s="11">
        <v>20</v>
      </c>
      <c r="G12981" s="80">
        <v>-4902.1000000000004</v>
      </c>
      <c r="H12981" s="81">
        <v>2138.3000000000002</v>
      </c>
      <c r="I12981" s="81">
        <v>-1628.2</v>
      </c>
      <c r="J12981" s="81">
        <v>0</v>
      </c>
      <c r="K12981" s="82">
        <v>304.8</v>
      </c>
      <c r="L12981" s="81">
        <v>2496</v>
      </c>
      <c r="M12981" s="81">
        <v>-588.1</v>
      </c>
      <c r="N12981" s="82">
        <v>-2013.2</v>
      </c>
      <c r="O12981" s="81">
        <v>1210</v>
      </c>
      <c r="P12981" s="81">
        <v>585</v>
      </c>
      <c r="Q12981" s="82">
        <v>600.20000000000005</v>
      </c>
      <c r="R12981" s="81">
        <v>275</v>
      </c>
      <c r="S12981" s="82">
        <v>765</v>
      </c>
      <c r="T12981" s="81">
        <v>-699.9</v>
      </c>
      <c r="U12981" s="79">
        <v>-1092</v>
      </c>
      <c r="V12981" s="83">
        <v>700</v>
      </c>
      <c r="W12981" s="79">
        <v>-1026.0999999999999</v>
      </c>
    </row>
    <row r="12982" spans="1:23" x14ac:dyDescent="0.25">
      <c r="A12982" t="s">
        <v>26</v>
      </c>
      <c r="B12982" s="10" t="str">
        <f>VLOOKUP($E12982,'Overview Cluster Days'!$B:$G,3)</f>
        <v>A</v>
      </c>
      <c r="C12982" s="10" t="str">
        <f>VLOOKUP($E12982,'Overview Cluster Days'!$B:$G,5)</f>
        <v>Winter</v>
      </c>
      <c r="D12982" s="10" t="str">
        <f>VLOOKUP($E12982,'Overview Cluster Days'!$B:$G,6)</f>
        <v>Weekday</v>
      </c>
      <c r="E12982" s="10">
        <v>20190102</v>
      </c>
      <c r="F12982" s="11">
        <v>21</v>
      </c>
      <c r="G12982" s="80">
        <v>-3348.9</v>
      </c>
      <c r="H12982" s="81">
        <v>1979.8</v>
      </c>
      <c r="I12982" s="81">
        <v>0</v>
      </c>
      <c r="J12982" s="81">
        <v>1218.7</v>
      </c>
      <c r="K12982" s="82">
        <v>1163.2</v>
      </c>
      <c r="L12982" s="81">
        <v>2104</v>
      </c>
      <c r="M12982" s="81">
        <v>-3257.2</v>
      </c>
      <c r="N12982" s="82">
        <v>-2013.2</v>
      </c>
      <c r="O12982" s="81">
        <v>1240</v>
      </c>
      <c r="P12982" s="81">
        <v>585</v>
      </c>
      <c r="Q12982" s="82">
        <v>87.5</v>
      </c>
      <c r="R12982" s="81">
        <v>275</v>
      </c>
      <c r="S12982" s="82">
        <v>765</v>
      </c>
      <c r="T12982" s="81">
        <v>-564.20000000000005</v>
      </c>
      <c r="U12982" s="79">
        <v>-1092</v>
      </c>
      <c r="V12982" s="83">
        <v>700</v>
      </c>
      <c r="W12982" s="79">
        <v>-1026.0999999999999</v>
      </c>
    </row>
    <row r="12983" spans="1:23" x14ac:dyDescent="0.25">
      <c r="A12983" t="s">
        <v>26</v>
      </c>
      <c r="B12983" s="10" t="str">
        <f>VLOOKUP($E12983,'Overview Cluster Days'!$B:$G,3)</f>
        <v>A</v>
      </c>
      <c r="C12983" s="10" t="str">
        <f>VLOOKUP($E12983,'Overview Cluster Days'!$B:$G,5)</f>
        <v>Winter</v>
      </c>
      <c r="D12983" s="10" t="str">
        <f>VLOOKUP($E12983,'Overview Cluster Days'!$B:$G,6)</f>
        <v>Weekday</v>
      </c>
      <c r="E12983" s="10">
        <v>20190102</v>
      </c>
      <c r="F12983" s="11">
        <v>22</v>
      </c>
      <c r="G12983" s="80">
        <v>-4023.8</v>
      </c>
      <c r="H12983" s="81">
        <v>2017.8</v>
      </c>
      <c r="I12983" s="81">
        <v>0</v>
      </c>
      <c r="J12983" s="81">
        <v>1351.8</v>
      </c>
      <c r="K12983" s="82">
        <v>960</v>
      </c>
      <c r="L12983" s="81">
        <v>2496</v>
      </c>
      <c r="M12983" s="81">
        <v>-3400</v>
      </c>
      <c r="N12983" s="82">
        <v>-2013.2</v>
      </c>
      <c r="O12983" s="81">
        <v>1250</v>
      </c>
      <c r="P12983" s="81">
        <v>585</v>
      </c>
      <c r="Q12983" s="82">
        <v>235</v>
      </c>
      <c r="R12983" s="81">
        <v>275</v>
      </c>
      <c r="S12983" s="82">
        <v>765</v>
      </c>
      <c r="T12983" s="81">
        <v>-246.2</v>
      </c>
      <c r="U12983" s="79">
        <v>-1092</v>
      </c>
      <c r="V12983" s="83">
        <v>700</v>
      </c>
      <c r="W12983" s="79">
        <v>-1026.0999999999999</v>
      </c>
    </row>
    <row r="12984" spans="1:23" x14ac:dyDescent="0.25">
      <c r="A12984" t="s">
        <v>26</v>
      </c>
      <c r="B12984" s="10" t="str">
        <f>VLOOKUP($E12984,'Overview Cluster Days'!$B:$G,3)</f>
        <v>A</v>
      </c>
      <c r="C12984" s="10" t="str">
        <f>VLOOKUP($E12984,'Overview Cluster Days'!$B:$G,5)</f>
        <v>Winter</v>
      </c>
      <c r="D12984" s="10" t="str">
        <f>VLOOKUP($E12984,'Overview Cluster Days'!$B:$G,6)</f>
        <v>Weekday</v>
      </c>
      <c r="E12984" s="10">
        <v>20190102</v>
      </c>
      <c r="F12984" s="11">
        <v>23</v>
      </c>
      <c r="G12984" s="80">
        <v>-6243</v>
      </c>
      <c r="H12984" s="81">
        <v>2013.7</v>
      </c>
      <c r="I12984" s="81">
        <v>-1343.8</v>
      </c>
      <c r="J12984" s="81">
        <v>60.8</v>
      </c>
      <c r="K12984" s="82">
        <v>0</v>
      </c>
      <c r="L12984" s="81">
        <v>2470</v>
      </c>
      <c r="M12984" s="81">
        <v>-3400</v>
      </c>
      <c r="N12984" s="82">
        <v>-2013.2</v>
      </c>
      <c r="O12984" s="81">
        <v>1280</v>
      </c>
      <c r="P12984" s="81">
        <v>585</v>
      </c>
      <c r="Q12984" s="82">
        <v>600.20000000000005</v>
      </c>
      <c r="R12984" s="81">
        <v>275</v>
      </c>
      <c r="S12984" s="82">
        <v>765</v>
      </c>
      <c r="T12984" s="81">
        <v>202.9</v>
      </c>
      <c r="U12984" s="79">
        <v>-1031</v>
      </c>
      <c r="V12984" s="83">
        <v>0</v>
      </c>
      <c r="W12984" s="79">
        <v>-715</v>
      </c>
    </row>
    <row r="12985" spans="1:23" x14ac:dyDescent="0.25">
      <c r="A12985" t="s">
        <v>26</v>
      </c>
      <c r="B12985" s="10" t="str">
        <f>VLOOKUP($E12985,'Overview Cluster Days'!$B:$G,3)</f>
        <v>A</v>
      </c>
      <c r="C12985" s="10" t="str">
        <f>VLOOKUP($E12985,'Overview Cluster Days'!$B:$G,5)</f>
        <v>Winter</v>
      </c>
      <c r="D12985" s="10" t="str">
        <f>VLOOKUP($E12985,'Overview Cluster Days'!$B:$G,6)</f>
        <v>Weekday</v>
      </c>
      <c r="E12985" s="10">
        <v>20190102</v>
      </c>
      <c r="F12985" s="11">
        <v>24</v>
      </c>
      <c r="G12985" s="80">
        <v>-5112.2</v>
      </c>
      <c r="H12985" s="81">
        <v>1797.4</v>
      </c>
      <c r="I12985" s="81">
        <v>0</v>
      </c>
      <c r="J12985" s="81">
        <v>1641.3</v>
      </c>
      <c r="K12985" s="82">
        <v>1892.4</v>
      </c>
      <c r="L12985" s="81">
        <v>1916</v>
      </c>
      <c r="M12985" s="81">
        <v>-2400</v>
      </c>
      <c r="N12985" s="82">
        <v>-1980.4</v>
      </c>
      <c r="O12985" s="81">
        <v>1065.5</v>
      </c>
      <c r="P12985" s="81">
        <v>0</v>
      </c>
      <c r="Q12985" s="82">
        <v>14.6</v>
      </c>
      <c r="R12985" s="81">
        <v>252</v>
      </c>
      <c r="S12985" s="82">
        <v>765</v>
      </c>
      <c r="T12985" s="81">
        <v>0</v>
      </c>
      <c r="U12985" s="79">
        <v>-1031</v>
      </c>
      <c r="V12985" s="83">
        <v>-636.1</v>
      </c>
      <c r="W12985" s="79">
        <v>0</v>
      </c>
    </row>
    <row r="12986" spans="1:23" x14ac:dyDescent="0.25">
      <c r="A12986" t="s">
        <v>26</v>
      </c>
      <c r="B12986" s="10" t="str">
        <f>VLOOKUP($E12986,'Overview Cluster Days'!$B:$G,3)</f>
        <v>C</v>
      </c>
      <c r="C12986" s="10" t="str">
        <f>VLOOKUP($E12986,'Overview Cluster Days'!$B:$G,5)</f>
        <v>Winter</v>
      </c>
      <c r="D12986" s="10" t="str">
        <f>VLOOKUP($E12986,'Overview Cluster Days'!$B:$G,6)</f>
        <v>Weekday</v>
      </c>
      <c r="E12986" s="10">
        <v>20190103</v>
      </c>
      <c r="F12986" s="11">
        <v>1</v>
      </c>
      <c r="G12986" s="80">
        <v>-3322.6</v>
      </c>
      <c r="H12986" s="81">
        <v>1702.4</v>
      </c>
      <c r="I12986" s="81">
        <v>0</v>
      </c>
      <c r="J12986" s="81">
        <v>2991.9</v>
      </c>
      <c r="K12986" s="82">
        <v>3614.6</v>
      </c>
      <c r="L12986" s="81">
        <v>27</v>
      </c>
      <c r="M12986" s="81">
        <v>-2400</v>
      </c>
      <c r="N12986" s="82">
        <v>-2013.2</v>
      </c>
      <c r="O12986" s="81">
        <v>-1024.5999999999999</v>
      </c>
      <c r="P12986" s="81">
        <v>-600</v>
      </c>
      <c r="Q12986" s="82">
        <v>-262</v>
      </c>
      <c r="R12986" s="81">
        <v>266</v>
      </c>
      <c r="S12986" s="82">
        <v>720</v>
      </c>
      <c r="T12986" s="81">
        <v>619</v>
      </c>
      <c r="U12986" s="79">
        <v>-1031</v>
      </c>
      <c r="V12986" s="83">
        <v>367</v>
      </c>
      <c r="W12986" s="79">
        <v>-1026.0999999999999</v>
      </c>
    </row>
    <row r="12987" spans="1:23" x14ac:dyDescent="0.25">
      <c r="A12987" t="s">
        <v>26</v>
      </c>
      <c r="B12987" s="10" t="str">
        <f>VLOOKUP($E12987,'Overview Cluster Days'!$B:$G,3)</f>
        <v>C</v>
      </c>
      <c r="C12987" s="10" t="str">
        <f>VLOOKUP($E12987,'Overview Cluster Days'!$B:$G,5)</f>
        <v>Winter</v>
      </c>
      <c r="D12987" s="10" t="str">
        <f>VLOOKUP($E12987,'Overview Cluster Days'!$B:$G,6)</f>
        <v>Weekday</v>
      </c>
      <c r="E12987" s="10">
        <v>20190103</v>
      </c>
      <c r="F12987" s="11">
        <v>2</v>
      </c>
      <c r="G12987" s="80">
        <v>-7246.6</v>
      </c>
      <c r="H12987" s="81">
        <v>853.8</v>
      </c>
      <c r="I12987" s="81">
        <v>-3163.4</v>
      </c>
      <c r="J12987" s="81">
        <v>0</v>
      </c>
      <c r="K12987" s="82">
        <v>133.30000000000001</v>
      </c>
      <c r="L12987" s="81">
        <v>-421</v>
      </c>
      <c r="M12987" s="81">
        <v>-2400</v>
      </c>
      <c r="N12987" s="82">
        <v>-2013.2</v>
      </c>
      <c r="O12987" s="81">
        <v>-1490</v>
      </c>
      <c r="P12987" s="81">
        <v>-600</v>
      </c>
      <c r="Q12987" s="82">
        <v>-285</v>
      </c>
      <c r="R12987" s="81">
        <v>266</v>
      </c>
      <c r="S12987" s="82">
        <v>389</v>
      </c>
      <c r="T12987" s="81">
        <v>723</v>
      </c>
      <c r="U12987" s="79">
        <v>-1092</v>
      </c>
      <c r="V12987" s="83">
        <v>339.8</v>
      </c>
      <c r="W12987" s="79">
        <v>-1026.0999999999999</v>
      </c>
    </row>
    <row r="12988" spans="1:23" x14ac:dyDescent="0.25">
      <c r="A12988" t="s">
        <v>26</v>
      </c>
      <c r="B12988" s="10" t="str">
        <f>VLOOKUP($E12988,'Overview Cluster Days'!$B:$G,3)</f>
        <v>C</v>
      </c>
      <c r="C12988" s="10" t="str">
        <f>VLOOKUP($E12988,'Overview Cluster Days'!$B:$G,5)</f>
        <v>Winter</v>
      </c>
      <c r="D12988" s="10" t="str">
        <f>VLOOKUP($E12988,'Overview Cluster Days'!$B:$G,6)</f>
        <v>Weekday</v>
      </c>
      <c r="E12988" s="10">
        <v>20190103</v>
      </c>
      <c r="F12988" s="11">
        <v>3</v>
      </c>
      <c r="G12988" s="80">
        <v>-4925.8</v>
      </c>
      <c r="H12988" s="81">
        <v>204.4</v>
      </c>
      <c r="I12988" s="81">
        <v>-706.3</v>
      </c>
      <c r="J12988" s="81">
        <v>2446.3000000000002</v>
      </c>
      <c r="K12988" s="82">
        <v>3185.8</v>
      </c>
      <c r="L12988" s="81">
        <v>0</v>
      </c>
      <c r="M12988" s="81">
        <v>-2400</v>
      </c>
      <c r="N12988" s="82">
        <v>-2013.2</v>
      </c>
      <c r="O12988" s="81">
        <v>-1500</v>
      </c>
      <c r="P12988" s="81">
        <v>-600</v>
      </c>
      <c r="Q12988" s="82">
        <v>-297</v>
      </c>
      <c r="R12988" s="81">
        <v>0</v>
      </c>
      <c r="S12988" s="82">
        <v>-65</v>
      </c>
      <c r="T12988" s="81">
        <v>723</v>
      </c>
      <c r="U12988" s="79">
        <v>-1092</v>
      </c>
      <c r="V12988" s="83">
        <v>-360.2</v>
      </c>
      <c r="W12988" s="79">
        <v>-1026.0999999999999</v>
      </c>
    </row>
    <row r="12989" spans="1:23" x14ac:dyDescent="0.25">
      <c r="A12989" t="s">
        <v>26</v>
      </c>
      <c r="B12989" s="10" t="str">
        <f>VLOOKUP($E12989,'Overview Cluster Days'!$B:$G,3)</f>
        <v>C</v>
      </c>
      <c r="C12989" s="10" t="str">
        <f>VLOOKUP($E12989,'Overview Cluster Days'!$B:$G,5)</f>
        <v>Winter</v>
      </c>
      <c r="D12989" s="10" t="str">
        <f>VLOOKUP($E12989,'Overview Cluster Days'!$B:$G,6)</f>
        <v>Weekday</v>
      </c>
      <c r="E12989" s="10">
        <v>20190103</v>
      </c>
      <c r="F12989" s="11">
        <v>4</v>
      </c>
      <c r="G12989" s="80">
        <v>-3890.6</v>
      </c>
      <c r="H12989" s="81">
        <v>379.7</v>
      </c>
      <c r="I12989" s="81">
        <v>-1224.9000000000001</v>
      </c>
      <c r="J12989" s="81">
        <v>1955.9</v>
      </c>
      <c r="K12989" s="82">
        <v>3159.6</v>
      </c>
      <c r="L12989" s="81">
        <v>0</v>
      </c>
      <c r="M12989" s="81">
        <v>-2400</v>
      </c>
      <c r="N12989" s="82">
        <v>-2013.2</v>
      </c>
      <c r="O12989" s="81">
        <v>-1500</v>
      </c>
      <c r="P12989" s="81">
        <v>-600</v>
      </c>
      <c r="Q12989" s="82">
        <v>-309</v>
      </c>
      <c r="R12989" s="81">
        <v>0</v>
      </c>
      <c r="S12989" s="82">
        <v>-82</v>
      </c>
      <c r="T12989" s="81">
        <v>723</v>
      </c>
      <c r="U12989" s="79">
        <v>-1092</v>
      </c>
      <c r="V12989" s="83">
        <v>-603.1</v>
      </c>
      <c r="W12989" s="79">
        <v>-1026.0999999999999</v>
      </c>
    </row>
    <row r="12990" spans="1:23" x14ac:dyDescent="0.25">
      <c r="A12990" t="s">
        <v>26</v>
      </c>
      <c r="B12990" s="10" t="str">
        <f>VLOOKUP($E12990,'Overview Cluster Days'!$B:$G,3)</f>
        <v>C</v>
      </c>
      <c r="C12990" s="10" t="str">
        <f>VLOOKUP($E12990,'Overview Cluster Days'!$B:$G,5)</f>
        <v>Winter</v>
      </c>
      <c r="D12990" s="10" t="str">
        <f>VLOOKUP($E12990,'Overview Cluster Days'!$B:$G,6)</f>
        <v>Weekday</v>
      </c>
      <c r="E12990" s="10">
        <v>20190103</v>
      </c>
      <c r="F12990" s="11">
        <v>5</v>
      </c>
      <c r="G12990" s="80">
        <v>-3213.2</v>
      </c>
      <c r="H12990" s="81">
        <v>813.3</v>
      </c>
      <c r="I12990" s="81">
        <v>-1318.5</v>
      </c>
      <c r="J12990" s="81">
        <v>1816.1</v>
      </c>
      <c r="K12990" s="82">
        <v>2715.6</v>
      </c>
      <c r="L12990" s="81">
        <v>0</v>
      </c>
      <c r="M12990" s="81">
        <v>-2400</v>
      </c>
      <c r="N12990" s="82">
        <v>-2013.2</v>
      </c>
      <c r="O12990" s="81">
        <v>-1500</v>
      </c>
      <c r="P12990" s="81">
        <v>-600</v>
      </c>
      <c r="Q12990" s="82">
        <v>-297</v>
      </c>
      <c r="R12990" s="81">
        <v>50</v>
      </c>
      <c r="S12990" s="82">
        <v>0</v>
      </c>
      <c r="T12990" s="81">
        <v>723</v>
      </c>
      <c r="U12990" s="79">
        <v>-1092</v>
      </c>
      <c r="V12990" s="83">
        <v>-136.69999999999999</v>
      </c>
      <c r="W12990" s="79">
        <v>-1026.0999999999999</v>
      </c>
    </row>
    <row r="12991" spans="1:23" x14ac:dyDescent="0.25">
      <c r="A12991" t="s">
        <v>26</v>
      </c>
      <c r="B12991" s="10" t="str">
        <f>VLOOKUP($E12991,'Overview Cluster Days'!$B:$G,3)</f>
        <v>C</v>
      </c>
      <c r="C12991" s="10" t="str">
        <f>VLOOKUP($E12991,'Overview Cluster Days'!$B:$G,5)</f>
        <v>Winter</v>
      </c>
      <c r="D12991" s="10" t="str">
        <f>VLOOKUP($E12991,'Overview Cluster Days'!$B:$G,6)</f>
        <v>Weekday</v>
      </c>
      <c r="E12991" s="10">
        <v>20190103</v>
      </c>
      <c r="F12991" s="11">
        <v>6</v>
      </c>
      <c r="G12991" s="80">
        <v>-4423.8999999999996</v>
      </c>
      <c r="H12991" s="81">
        <v>1502.7</v>
      </c>
      <c r="I12991" s="81">
        <v>-931.1</v>
      </c>
      <c r="J12991" s="81">
        <v>2269</v>
      </c>
      <c r="K12991" s="82">
        <v>3086.1</v>
      </c>
      <c r="L12991" s="81">
        <v>296</v>
      </c>
      <c r="M12991" s="81">
        <v>-2400</v>
      </c>
      <c r="N12991" s="82">
        <v>-2013.2</v>
      </c>
      <c r="O12991" s="81">
        <v>-1009.7</v>
      </c>
      <c r="P12991" s="81">
        <v>-600</v>
      </c>
      <c r="Q12991" s="82">
        <v>-303</v>
      </c>
      <c r="R12991" s="81">
        <v>271</v>
      </c>
      <c r="S12991" s="82">
        <v>151</v>
      </c>
      <c r="T12991" s="81">
        <v>723</v>
      </c>
      <c r="U12991" s="79">
        <v>-1031</v>
      </c>
      <c r="V12991" s="83">
        <v>0</v>
      </c>
      <c r="W12991" s="79">
        <v>-1026.0999999999999</v>
      </c>
    </row>
    <row r="12992" spans="1:23" x14ac:dyDescent="0.25">
      <c r="A12992" t="s">
        <v>26</v>
      </c>
      <c r="B12992" s="10" t="str">
        <f>VLOOKUP($E12992,'Overview Cluster Days'!$B:$G,3)</f>
        <v>C</v>
      </c>
      <c r="C12992" s="10" t="str">
        <f>VLOOKUP($E12992,'Overview Cluster Days'!$B:$G,5)</f>
        <v>Winter</v>
      </c>
      <c r="D12992" s="10" t="str">
        <f>VLOOKUP($E12992,'Overview Cluster Days'!$B:$G,6)</f>
        <v>Weekday</v>
      </c>
      <c r="E12992" s="10">
        <v>20190103</v>
      </c>
      <c r="F12992" s="11">
        <v>7</v>
      </c>
      <c r="G12992" s="80">
        <v>-5083.3</v>
      </c>
      <c r="H12992" s="81">
        <v>1620.5</v>
      </c>
      <c r="I12992" s="81">
        <v>0</v>
      </c>
      <c r="J12992" s="81">
        <v>2813.1</v>
      </c>
      <c r="K12992" s="82">
        <v>3380</v>
      </c>
      <c r="L12992" s="81">
        <v>2521</v>
      </c>
      <c r="M12992" s="81">
        <v>-2141.5</v>
      </c>
      <c r="N12992" s="82">
        <v>-2013.2</v>
      </c>
      <c r="O12992" s="81">
        <v>-10.199999999999999</v>
      </c>
      <c r="P12992" s="81">
        <v>-15</v>
      </c>
      <c r="Q12992" s="82">
        <v>14.6</v>
      </c>
      <c r="R12992" s="81">
        <v>271</v>
      </c>
      <c r="S12992" s="82">
        <v>765</v>
      </c>
      <c r="T12992" s="81">
        <v>104</v>
      </c>
      <c r="U12992" s="79">
        <v>-1031</v>
      </c>
      <c r="V12992" s="83">
        <v>-604.79999999999995</v>
      </c>
      <c r="W12992" s="79">
        <v>-1026.0999999999999</v>
      </c>
    </row>
    <row r="12993" spans="1:23" x14ac:dyDescent="0.25">
      <c r="A12993" t="s">
        <v>26</v>
      </c>
      <c r="B12993" s="10" t="str">
        <f>VLOOKUP($E12993,'Overview Cluster Days'!$B:$G,3)</f>
        <v>C</v>
      </c>
      <c r="C12993" s="10" t="str">
        <f>VLOOKUP($E12993,'Overview Cluster Days'!$B:$G,5)</f>
        <v>Winter</v>
      </c>
      <c r="D12993" s="10" t="str">
        <f>VLOOKUP($E12993,'Overview Cluster Days'!$B:$G,6)</f>
        <v>Weekday</v>
      </c>
      <c r="E12993" s="10">
        <v>20190103</v>
      </c>
      <c r="F12993" s="11">
        <v>8</v>
      </c>
      <c r="G12993" s="80">
        <v>-8514.7999999999993</v>
      </c>
      <c r="H12993" s="81">
        <v>2429.3000000000002</v>
      </c>
      <c r="I12993" s="81">
        <v>-1197.0999999999999</v>
      </c>
      <c r="J12993" s="81">
        <v>61.6</v>
      </c>
      <c r="K12993" s="82">
        <v>0</v>
      </c>
      <c r="L12993" s="81">
        <v>2496</v>
      </c>
      <c r="M12993" s="81">
        <v>-2025</v>
      </c>
      <c r="N12993" s="82">
        <v>-1991.1</v>
      </c>
      <c r="O12993" s="81">
        <v>1012.4</v>
      </c>
      <c r="P12993" s="81">
        <v>585</v>
      </c>
      <c r="Q12993" s="82">
        <v>600.20000000000005</v>
      </c>
      <c r="R12993" s="81">
        <v>275</v>
      </c>
      <c r="S12993" s="82">
        <v>765</v>
      </c>
      <c r="T12993" s="81">
        <v>-225.6</v>
      </c>
      <c r="U12993" s="79">
        <v>-1031</v>
      </c>
      <c r="V12993" s="83">
        <v>0</v>
      </c>
      <c r="W12993" s="79">
        <v>0</v>
      </c>
    </row>
    <row r="12994" spans="1:23" x14ac:dyDescent="0.25">
      <c r="A12994" t="s">
        <v>26</v>
      </c>
      <c r="B12994" s="10" t="str">
        <f>VLOOKUP($E12994,'Overview Cluster Days'!$B:$G,3)</f>
        <v>C</v>
      </c>
      <c r="C12994" s="10" t="str">
        <f>VLOOKUP($E12994,'Overview Cluster Days'!$B:$G,5)</f>
        <v>Winter</v>
      </c>
      <c r="D12994" s="10" t="str">
        <f>VLOOKUP($E12994,'Overview Cluster Days'!$B:$G,6)</f>
        <v>Weekday</v>
      </c>
      <c r="E12994" s="10">
        <v>20190103</v>
      </c>
      <c r="F12994" s="11">
        <v>9</v>
      </c>
      <c r="G12994" s="80">
        <v>-6142.5</v>
      </c>
      <c r="H12994" s="81">
        <v>2636.4</v>
      </c>
      <c r="I12994" s="81">
        <v>0</v>
      </c>
      <c r="J12994" s="81">
        <v>1692.3</v>
      </c>
      <c r="K12994" s="82">
        <v>688.6</v>
      </c>
      <c r="L12994" s="81">
        <v>2496</v>
      </c>
      <c r="M12994" s="81">
        <v>1127</v>
      </c>
      <c r="N12994" s="82">
        <v>-2355.1999999999998</v>
      </c>
      <c r="O12994" s="81">
        <v>616.70000000000005</v>
      </c>
      <c r="P12994" s="81">
        <v>585</v>
      </c>
      <c r="Q12994" s="82">
        <v>510.3</v>
      </c>
      <c r="R12994" s="81">
        <v>275</v>
      </c>
      <c r="S12994" s="82">
        <v>765</v>
      </c>
      <c r="T12994" s="81">
        <v>-699.9</v>
      </c>
      <c r="U12994" s="79">
        <v>-475.5</v>
      </c>
      <c r="V12994" s="83">
        <v>700</v>
      </c>
      <c r="W12994" s="79">
        <v>0</v>
      </c>
    </row>
    <row r="12995" spans="1:23" x14ac:dyDescent="0.25">
      <c r="A12995" t="s">
        <v>26</v>
      </c>
      <c r="B12995" s="10" t="str">
        <f>VLOOKUP($E12995,'Overview Cluster Days'!$B:$G,3)</f>
        <v>C</v>
      </c>
      <c r="C12995" s="10" t="str">
        <f>VLOOKUP($E12995,'Overview Cluster Days'!$B:$G,5)</f>
        <v>Winter</v>
      </c>
      <c r="D12995" s="10" t="str">
        <f>VLOOKUP($E12995,'Overview Cluster Days'!$B:$G,6)</f>
        <v>Weekday</v>
      </c>
      <c r="E12995" s="10">
        <v>20190103</v>
      </c>
      <c r="F12995" s="11">
        <v>10</v>
      </c>
      <c r="G12995" s="80">
        <v>-5873.9</v>
      </c>
      <c r="H12995" s="81">
        <v>1545.9</v>
      </c>
      <c r="I12995" s="81">
        <v>0</v>
      </c>
      <c r="J12995" s="81">
        <v>2029.4</v>
      </c>
      <c r="K12995" s="82">
        <v>2363</v>
      </c>
      <c r="L12995" s="81">
        <v>2496</v>
      </c>
      <c r="M12995" s="81">
        <v>714.6</v>
      </c>
      <c r="N12995" s="82">
        <v>-2355.1999999999998</v>
      </c>
      <c r="O12995" s="81">
        <v>1167</v>
      </c>
      <c r="P12995" s="81">
        <v>585</v>
      </c>
      <c r="Q12995" s="82">
        <v>585.6</v>
      </c>
      <c r="R12995" s="81">
        <v>275</v>
      </c>
      <c r="S12995" s="82">
        <v>765</v>
      </c>
      <c r="T12995" s="81">
        <v>-653.9</v>
      </c>
      <c r="U12995" s="79">
        <v>-1092</v>
      </c>
      <c r="V12995" s="83">
        <v>700</v>
      </c>
      <c r="W12995" s="79">
        <v>-444.1</v>
      </c>
    </row>
    <row r="12996" spans="1:23" x14ac:dyDescent="0.25">
      <c r="A12996" t="s">
        <v>26</v>
      </c>
      <c r="B12996" s="10" t="str">
        <f>VLOOKUP($E12996,'Overview Cluster Days'!$B:$G,3)</f>
        <v>C</v>
      </c>
      <c r="C12996" s="10" t="str">
        <f>VLOOKUP($E12996,'Overview Cluster Days'!$B:$G,5)</f>
        <v>Winter</v>
      </c>
      <c r="D12996" s="10" t="str">
        <f>VLOOKUP($E12996,'Overview Cluster Days'!$B:$G,6)</f>
        <v>Weekday</v>
      </c>
      <c r="E12996" s="10">
        <v>20190103</v>
      </c>
      <c r="F12996" s="11">
        <v>11</v>
      </c>
      <c r="G12996" s="80">
        <v>-4484.6000000000004</v>
      </c>
      <c r="H12996" s="81">
        <v>2648.7</v>
      </c>
      <c r="I12996" s="81">
        <v>-2085.6</v>
      </c>
      <c r="J12996" s="81">
        <v>487</v>
      </c>
      <c r="K12996" s="82">
        <v>0</v>
      </c>
      <c r="L12996" s="81">
        <v>1466</v>
      </c>
      <c r="M12996" s="81">
        <v>1683.1</v>
      </c>
      <c r="N12996" s="82">
        <v>-2355.1999999999998</v>
      </c>
      <c r="O12996" s="81">
        <v>353</v>
      </c>
      <c r="P12996" s="81">
        <v>0</v>
      </c>
      <c r="Q12996" s="82">
        <v>0</v>
      </c>
      <c r="R12996" s="81">
        <v>275</v>
      </c>
      <c r="S12996" s="82">
        <v>765</v>
      </c>
      <c r="T12996" s="81">
        <v>-699.9</v>
      </c>
      <c r="U12996" s="79">
        <v>-457.7</v>
      </c>
      <c r="V12996" s="83">
        <v>700</v>
      </c>
      <c r="W12996" s="79">
        <v>-1026.0999999999999</v>
      </c>
    </row>
    <row r="12997" spans="1:23" x14ac:dyDescent="0.25">
      <c r="A12997" t="s">
        <v>26</v>
      </c>
      <c r="B12997" s="10" t="str">
        <f>VLOOKUP($E12997,'Overview Cluster Days'!$B:$G,3)</f>
        <v>C</v>
      </c>
      <c r="C12997" s="10" t="str">
        <f>VLOOKUP($E12997,'Overview Cluster Days'!$B:$G,5)</f>
        <v>Winter</v>
      </c>
      <c r="D12997" s="10" t="str">
        <f>VLOOKUP($E12997,'Overview Cluster Days'!$B:$G,6)</f>
        <v>Weekday</v>
      </c>
      <c r="E12997" s="10">
        <v>20190103</v>
      </c>
      <c r="F12997" s="11">
        <v>12</v>
      </c>
      <c r="G12997" s="80">
        <v>-3479.9</v>
      </c>
      <c r="H12997" s="81">
        <v>2713.3</v>
      </c>
      <c r="I12997" s="81">
        <v>-699.4</v>
      </c>
      <c r="J12997" s="81">
        <v>2341</v>
      </c>
      <c r="K12997" s="82">
        <v>1838.3</v>
      </c>
      <c r="L12997" s="81">
        <v>2000</v>
      </c>
      <c r="M12997" s="81">
        <v>1751.5</v>
      </c>
      <c r="N12997" s="82">
        <v>-2355.1999999999998</v>
      </c>
      <c r="O12997" s="81">
        <v>1360</v>
      </c>
      <c r="P12997" s="81">
        <v>197.6</v>
      </c>
      <c r="Q12997" s="82">
        <v>0</v>
      </c>
      <c r="R12997" s="81">
        <v>275</v>
      </c>
      <c r="S12997" s="82">
        <v>765</v>
      </c>
      <c r="T12997" s="81">
        <v>-699.9</v>
      </c>
      <c r="U12997" s="79">
        <v>-445.6</v>
      </c>
      <c r="V12997" s="83">
        <v>700</v>
      </c>
      <c r="W12997" s="79">
        <v>-844.1</v>
      </c>
    </row>
    <row r="12998" spans="1:23" x14ac:dyDescent="0.25">
      <c r="A12998" t="s">
        <v>26</v>
      </c>
      <c r="B12998" s="10" t="str">
        <f>VLOOKUP($E12998,'Overview Cluster Days'!$B:$G,3)</f>
        <v>C</v>
      </c>
      <c r="C12998" s="10" t="str">
        <f>VLOOKUP($E12998,'Overview Cluster Days'!$B:$G,5)</f>
        <v>Winter</v>
      </c>
      <c r="D12998" s="10" t="str">
        <f>VLOOKUP($E12998,'Overview Cluster Days'!$B:$G,6)</f>
        <v>Weekday</v>
      </c>
      <c r="E12998" s="10">
        <v>20190103</v>
      </c>
      <c r="F12998" s="11">
        <v>13</v>
      </c>
      <c r="G12998" s="80">
        <v>-2191</v>
      </c>
      <c r="H12998" s="81">
        <v>2859.5</v>
      </c>
      <c r="I12998" s="81">
        <v>0</v>
      </c>
      <c r="J12998" s="81">
        <v>1582.6</v>
      </c>
      <c r="K12998" s="82">
        <v>1809.3</v>
      </c>
      <c r="L12998" s="81">
        <v>456</v>
      </c>
      <c r="M12998" s="81">
        <v>1090.5999999999999</v>
      </c>
      <c r="N12998" s="82">
        <v>-2013.2</v>
      </c>
      <c r="O12998" s="81">
        <v>1350</v>
      </c>
      <c r="P12998" s="81">
        <v>53.2</v>
      </c>
      <c r="Q12998" s="82">
        <v>0</v>
      </c>
      <c r="R12998" s="81">
        <v>275</v>
      </c>
      <c r="S12998" s="82">
        <v>765</v>
      </c>
      <c r="T12998" s="81">
        <v>-677</v>
      </c>
      <c r="U12998" s="79">
        <v>-1092</v>
      </c>
      <c r="V12998" s="83">
        <v>700</v>
      </c>
      <c r="W12998" s="79">
        <v>-1026.0999999999999</v>
      </c>
    </row>
    <row r="12999" spans="1:23" x14ac:dyDescent="0.25">
      <c r="A12999" t="s">
        <v>26</v>
      </c>
      <c r="B12999" s="10" t="str">
        <f>VLOOKUP($E12999,'Overview Cluster Days'!$B:$G,3)</f>
        <v>C</v>
      </c>
      <c r="C12999" s="10" t="str">
        <f>VLOOKUP($E12999,'Overview Cluster Days'!$B:$G,5)</f>
        <v>Winter</v>
      </c>
      <c r="D12999" s="10" t="str">
        <f>VLOOKUP($E12999,'Overview Cluster Days'!$B:$G,6)</f>
        <v>Weekday</v>
      </c>
      <c r="E12999" s="10">
        <v>20190103</v>
      </c>
      <c r="F12999" s="11">
        <v>14</v>
      </c>
      <c r="G12999" s="80">
        <v>-2911.3</v>
      </c>
      <c r="H12999" s="81">
        <v>2671.4</v>
      </c>
      <c r="I12999" s="81">
        <v>-726.2</v>
      </c>
      <c r="J12999" s="81">
        <v>2153.9</v>
      </c>
      <c r="K12999" s="82">
        <v>1483.5</v>
      </c>
      <c r="L12999" s="81">
        <v>-9</v>
      </c>
      <c r="M12999" s="81">
        <v>-130.1</v>
      </c>
      <c r="N12999" s="82">
        <v>-2013.2</v>
      </c>
      <c r="O12999" s="81">
        <v>1350</v>
      </c>
      <c r="P12999" s="81">
        <v>379.9</v>
      </c>
      <c r="Q12999" s="82">
        <v>0</v>
      </c>
      <c r="R12999" s="81">
        <v>275</v>
      </c>
      <c r="S12999" s="82">
        <v>765</v>
      </c>
      <c r="T12999" s="81">
        <v>-699.9</v>
      </c>
      <c r="U12999" s="79">
        <v>-269.39999999999998</v>
      </c>
      <c r="V12999" s="83">
        <v>700</v>
      </c>
      <c r="W12999" s="79">
        <v>-1026.0999999999999</v>
      </c>
    </row>
    <row r="13000" spans="1:23" x14ac:dyDescent="0.25">
      <c r="A13000" t="s">
        <v>26</v>
      </c>
      <c r="B13000" s="10" t="str">
        <f>VLOOKUP($E13000,'Overview Cluster Days'!$B:$G,3)</f>
        <v>C</v>
      </c>
      <c r="C13000" s="10" t="str">
        <f>VLOOKUP($E13000,'Overview Cluster Days'!$B:$G,5)</f>
        <v>Winter</v>
      </c>
      <c r="D13000" s="10" t="str">
        <f>VLOOKUP($E13000,'Overview Cluster Days'!$B:$G,6)</f>
        <v>Weekday</v>
      </c>
      <c r="E13000" s="10">
        <v>20190103</v>
      </c>
      <c r="F13000" s="11">
        <v>15</v>
      </c>
      <c r="G13000" s="80">
        <v>-6041.3</v>
      </c>
      <c r="H13000" s="81">
        <v>1168.5999999999999</v>
      </c>
      <c r="I13000" s="81">
        <v>-2699.3</v>
      </c>
      <c r="J13000" s="81">
        <v>104.8</v>
      </c>
      <c r="K13000" s="82">
        <v>0</v>
      </c>
      <c r="L13000" s="81">
        <v>1366</v>
      </c>
      <c r="M13000" s="81">
        <v>-548.79999999999995</v>
      </c>
      <c r="N13000" s="82">
        <v>-2013.2</v>
      </c>
      <c r="O13000" s="81">
        <v>1330</v>
      </c>
      <c r="P13000" s="81">
        <v>585</v>
      </c>
      <c r="Q13000" s="82">
        <v>576.29999999999995</v>
      </c>
      <c r="R13000" s="81">
        <v>275</v>
      </c>
      <c r="S13000" s="82">
        <v>765</v>
      </c>
      <c r="T13000" s="81">
        <v>-687.2</v>
      </c>
      <c r="U13000" s="79">
        <v>-679.5</v>
      </c>
      <c r="V13000" s="83">
        <v>700</v>
      </c>
      <c r="W13000" s="79">
        <v>-1026.0999999999999</v>
      </c>
    </row>
    <row r="13001" spans="1:23" x14ac:dyDescent="0.25">
      <c r="A13001" t="s">
        <v>26</v>
      </c>
      <c r="B13001" s="10" t="str">
        <f>VLOOKUP($E13001,'Overview Cluster Days'!$B:$G,3)</f>
        <v>C</v>
      </c>
      <c r="C13001" s="10" t="str">
        <f>VLOOKUP($E13001,'Overview Cluster Days'!$B:$G,5)</f>
        <v>Winter</v>
      </c>
      <c r="D13001" s="10" t="str">
        <f>VLOOKUP($E13001,'Overview Cluster Days'!$B:$G,6)</f>
        <v>Weekday</v>
      </c>
      <c r="E13001" s="10">
        <v>20190103</v>
      </c>
      <c r="F13001" s="11">
        <v>16</v>
      </c>
      <c r="G13001" s="80">
        <v>-3912.4</v>
      </c>
      <c r="H13001" s="81">
        <v>911.4</v>
      </c>
      <c r="I13001" s="81">
        <v>-2892.9</v>
      </c>
      <c r="J13001" s="81">
        <v>0</v>
      </c>
      <c r="K13001" s="82">
        <v>0</v>
      </c>
      <c r="L13001" s="81">
        <v>2327</v>
      </c>
      <c r="M13001" s="81">
        <v>1018.5</v>
      </c>
      <c r="N13001" s="82">
        <v>-2013.2</v>
      </c>
      <c r="O13001" s="81">
        <v>1310</v>
      </c>
      <c r="P13001" s="81">
        <v>585</v>
      </c>
      <c r="Q13001" s="82">
        <v>0</v>
      </c>
      <c r="R13001" s="81">
        <v>275</v>
      </c>
      <c r="S13001" s="82">
        <v>765</v>
      </c>
      <c r="T13001" s="81">
        <v>-699.9</v>
      </c>
      <c r="U13001" s="79">
        <v>-776.6</v>
      </c>
      <c r="V13001" s="83">
        <v>700</v>
      </c>
      <c r="W13001" s="79">
        <v>-1026.0999999999999</v>
      </c>
    </row>
    <row r="13002" spans="1:23" x14ac:dyDescent="0.25">
      <c r="A13002" t="s">
        <v>26</v>
      </c>
      <c r="B13002" s="10" t="str">
        <f>VLOOKUP($E13002,'Overview Cluster Days'!$B:$G,3)</f>
        <v>C</v>
      </c>
      <c r="C13002" s="10" t="str">
        <f>VLOOKUP($E13002,'Overview Cluster Days'!$B:$G,5)</f>
        <v>Winter</v>
      </c>
      <c r="D13002" s="10" t="str">
        <f>VLOOKUP($E13002,'Overview Cluster Days'!$B:$G,6)</f>
        <v>Weekday</v>
      </c>
      <c r="E13002" s="10">
        <v>20190103</v>
      </c>
      <c r="F13002" s="11">
        <v>17</v>
      </c>
      <c r="G13002" s="80">
        <v>-2593.6</v>
      </c>
      <c r="H13002" s="81">
        <v>627.6</v>
      </c>
      <c r="I13002" s="81">
        <v>-2866.6</v>
      </c>
      <c r="J13002" s="81">
        <v>0</v>
      </c>
      <c r="K13002" s="82">
        <v>938.8</v>
      </c>
      <c r="L13002" s="81">
        <v>2250</v>
      </c>
      <c r="M13002" s="81">
        <v>2000</v>
      </c>
      <c r="N13002" s="82">
        <v>-2013.2</v>
      </c>
      <c r="O13002" s="81">
        <v>1269.5</v>
      </c>
      <c r="P13002" s="81">
        <v>0</v>
      </c>
      <c r="Q13002" s="82">
        <v>0</v>
      </c>
      <c r="R13002" s="81">
        <v>275</v>
      </c>
      <c r="S13002" s="82">
        <v>765</v>
      </c>
      <c r="T13002" s="81">
        <v>-245</v>
      </c>
      <c r="U13002" s="79">
        <v>-1031</v>
      </c>
      <c r="V13002" s="83">
        <v>700</v>
      </c>
      <c r="W13002" s="79">
        <v>-1026.0999999999999</v>
      </c>
    </row>
    <row r="13003" spans="1:23" x14ac:dyDescent="0.25">
      <c r="A13003" t="s">
        <v>26</v>
      </c>
      <c r="B13003" s="10" t="str">
        <f>VLOOKUP($E13003,'Overview Cluster Days'!$B:$G,3)</f>
        <v>C</v>
      </c>
      <c r="C13003" s="10" t="str">
        <f>VLOOKUP($E13003,'Overview Cluster Days'!$B:$G,5)</f>
        <v>Winter</v>
      </c>
      <c r="D13003" s="10" t="str">
        <f>VLOOKUP($E13003,'Overview Cluster Days'!$B:$G,6)</f>
        <v>Weekday</v>
      </c>
      <c r="E13003" s="10">
        <v>20190103</v>
      </c>
      <c r="F13003" s="11">
        <v>18</v>
      </c>
      <c r="G13003" s="80">
        <v>-2598.1999999999998</v>
      </c>
      <c r="H13003" s="81">
        <v>144.19999999999999</v>
      </c>
      <c r="I13003" s="81">
        <v>-3148.7</v>
      </c>
      <c r="J13003" s="81">
        <v>0</v>
      </c>
      <c r="K13003" s="82">
        <v>657.5</v>
      </c>
      <c r="L13003" s="81">
        <v>1920</v>
      </c>
      <c r="M13003" s="81">
        <v>2000</v>
      </c>
      <c r="N13003" s="82">
        <v>-2013.2</v>
      </c>
      <c r="O13003" s="81">
        <v>1280</v>
      </c>
      <c r="P13003" s="81">
        <v>12.7</v>
      </c>
      <c r="Q13003" s="82">
        <v>0</v>
      </c>
      <c r="R13003" s="81">
        <v>275</v>
      </c>
      <c r="S13003" s="82">
        <v>765</v>
      </c>
      <c r="T13003" s="81">
        <v>-699.9</v>
      </c>
      <c r="U13003" s="79">
        <v>-1031</v>
      </c>
      <c r="V13003" s="83">
        <v>700</v>
      </c>
      <c r="W13003" s="79">
        <v>-1026.0999999999999</v>
      </c>
    </row>
    <row r="13004" spans="1:23" x14ac:dyDescent="0.25">
      <c r="A13004" t="s">
        <v>26</v>
      </c>
      <c r="B13004" s="10" t="str">
        <f>VLOOKUP($E13004,'Overview Cluster Days'!$B:$G,3)</f>
        <v>C</v>
      </c>
      <c r="C13004" s="10" t="str">
        <f>VLOOKUP($E13004,'Overview Cluster Days'!$B:$G,5)</f>
        <v>Winter</v>
      </c>
      <c r="D13004" s="10" t="str">
        <f>VLOOKUP($E13004,'Overview Cluster Days'!$B:$G,6)</f>
        <v>Weekday</v>
      </c>
      <c r="E13004" s="10">
        <v>20190103</v>
      </c>
      <c r="F13004" s="11">
        <v>19</v>
      </c>
      <c r="G13004" s="80">
        <v>-5162.6000000000004</v>
      </c>
      <c r="H13004" s="81">
        <v>318.8</v>
      </c>
      <c r="I13004" s="81">
        <v>-2530.1999999999998</v>
      </c>
      <c r="J13004" s="81">
        <v>297.2</v>
      </c>
      <c r="K13004" s="82">
        <v>0</v>
      </c>
      <c r="L13004" s="81">
        <v>1486</v>
      </c>
      <c r="M13004" s="81">
        <v>2000</v>
      </c>
      <c r="N13004" s="82">
        <v>-2013.2</v>
      </c>
      <c r="O13004" s="81">
        <v>1270</v>
      </c>
      <c r="P13004" s="81">
        <v>585</v>
      </c>
      <c r="Q13004" s="82">
        <v>307.39999999999998</v>
      </c>
      <c r="R13004" s="81">
        <v>275</v>
      </c>
      <c r="S13004" s="82">
        <v>765</v>
      </c>
      <c r="T13004" s="81">
        <v>-699.9</v>
      </c>
      <c r="U13004" s="79">
        <v>-1092</v>
      </c>
      <c r="V13004" s="83">
        <v>700</v>
      </c>
      <c r="W13004" s="79">
        <v>-1026.0999999999999</v>
      </c>
    </row>
    <row r="13005" spans="1:23" x14ac:dyDescent="0.25">
      <c r="A13005" t="s">
        <v>26</v>
      </c>
      <c r="B13005" s="10" t="str">
        <f>VLOOKUP($E13005,'Overview Cluster Days'!$B:$G,3)</f>
        <v>C</v>
      </c>
      <c r="C13005" s="10" t="str">
        <f>VLOOKUP($E13005,'Overview Cluster Days'!$B:$G,5)</f>
        <v>Winter</v>
      </c>
      <c r="D13005" s="10" t="str">
        <f>VLOOKUP($E13005,'Overview Cluster Days'!$B:$G,6)</f>
        <v>Weekday</v>
      </c>
      <c r="E13005" s="10">
        <v>20190103</v>
      </c>
      <c r="F13005" s="11">
        <v>20</v>
      </c>
      <c r="G13005" s="80">
        <v>-1796.6</v>
      </c>
      <c r="H13005" s="81">
        <v>1313.6</v>
      </c>
      <c r="I13005" s="81">
        <v>0</v>
      </c>
      <c r="J13005" s="81">
        <v>2542.4</v>
      </c>
      <c r="K13005" s="82">
        <v>2382.6</v>
      </c>
      <c r="L13005" s="81">
        <v>972</v>
      </c>
      <c r="M13005" s="81">
        <v>2000</v>
      </c>
      <c r="N13005" s="82">
        <v>-2013.2</v>
      </c>
      <c r="O13005" s="81">
        <v>1260</v>
      </c>
      <c r="P13005" s="81">
        <v>585</v>
      </c>
      <c r="Q13005" s="82">
        <v>600.20000000000005</v>
      </c>
      <c r="R13005" s="81">
        <v>275</v>
      </c>
      <c r="S13005" s="82">
        <v>765</v>
      </c>
      <c r="T13005" s="81">
        <v>-265.2</v>
      </c>
      <c r="U13005" s="79">
        <v>-1092</v>
      </c>
      <c r="V13005" s="83">
        <v>700</v>
      </c>
      <c r="W13005" s="79">
        <v>-1026.0999999999999</v>
      </c>
    </row>
    <row r="13006" spans="1:23" x14ac:dyDescent="0.25">
      <c r="A13006" t="s">
        <v>26</v>
      </c>
      <c r="B13006" s="10" t="str">
        <f>VLOOKUP($E13006,'Overview Cluster Days'!$B:$G,3)</f>
        <v>C</v>
      </c>
      <c r="C13006" s="10" t="str">
        <f>VLOOKUP($E13006,'Overview Cluster Days'!$B:$G,5)</f>
        <v>Winter</v>
      </c>
      <c r="D13006" s="10" t="str">
        <f>VLOOKUP($E13006,'Overview Cluster Days'!$B:$G,6)</f>
        <v>Weekday</v>
      </c>
      <c r="E13006" s="10">
        <v>20190103</v>
      </c>
      <c r="F13006" s="11">
        <v>21</v>
      </c>
      <c r="G13006" s="80">
        <v>-2664.4</v>
      </c>
      <c r="H13006" s="81">
        <v>2429.6</v>
      </c>
      <c r="I13006" s="81">
        <v>0</v>
      </c>
      <c r="J13006" s="81">
        <v>2249</v>
      </c>
      <c r="K13006" s="82">
        <v>1335.6</v>
      </c>
      <c r="L13006" s="81">
        <v>711</v>
      </c>
      <c r="M13006" s="81">
        <v>-960.3</v>
      </c>
      <c r="N13006" s="82">
        <v>-2013.2</v>
      </c>
      <c r="O13006" s="81">
        <v>1280</v>
      </c>
      <c r="P13006" s="81">
        <v>585</v>
      </c>
      <c r="Q13006" s="82">
        <v>600.20000000000005</v>
      </c>
      <c r="R13006" s="81">
        <v>275</v>
      </c>
      <c r="S13006" s="82">
        <v>765</v>
      </c>
      <c r="T13006" s="81">
        <v>-699.9</v>
      </c>
      <c r="U13006" s="79">
        <v>-1092</v>
      </c>
      <c r="V13006" s="83">
        <v>700</v>
      </c>
      <c r="W13006" s="79">
        <v>-1026.0999999999999</v>
      </c>
    </row>
    <row r="13007" spans="1:23" x14ac:dyDescent="0.25">
      <c r="A13007" t="s">
        <v>26</v>
      </c>
      <c r="B13007" s="10" t="str">
        <f>VLOOKUP($E13007,'Overview Cluster Days'!$B:$G,3)</f>
        <v>C</v>
      </c>
      <c r="C13007" s="10" t="str">
        <f>VLOOKUP($E13007,'Overview Cluster Days'!$B:$G,5)</f>
        <v>Winter</v>
      </c>
      <c r="D13007" s="10" t="str">
        <f>VLOOKUP($E13007,'Overview Cluster Days'!$B:$G,6)</f>
        <v>Weekday</v>
      </c>
      <c r="E13007" s="10">
        <v>20190103</v>
      </c>
      <c r="F13007" s="11">
        <v>22</v>
      </c>
      <c r="G13007" s="80">
        <v>-3277</v>
      </c>
      <c r="H13007" s="81">
        <v>1832.3</v>
      </c>
      <c r="I13007" s="81">
        <v>0</v>
      </c>
      <c r="J13007" s="81">
        <v>2001.8</v>
      </c>
      <c r="K13007" s="82">
        <v>1940.8</v>
      </c>
      <c r="L13007" s="81">
        <v>-265</v>
      </c>
      <c r="M13007" s="81">
        <v>-3355.6</v>
      </c>
      <c r="N13007" s="82">
        <v>-2013.2</v>
      </c>
      <c r="O13007" s="81">
        <v>1280</v>
      </c>
      <c r="P13007" s="81">
        <v>585</v>
      </c>
      <c r="Q13007" s="82">
        <v>585.6</v>
      </c>
      <c r="R13007" s="81">
        <v>275</v>
      </c>
      <c r="S13007" s="82">
        <v>765</v>
      </c>
      <c r="T13007" s="81">
        <v>-100.7</v>
      </c>
      <c r="U13007" s="79">
        <v>-1092</v>
      </c>
      <c r="V13007" s="83">
        <v>700</v>
      </c>
      <c r="W13007" s="79">
        <v>-1026.0999999999999</v>
      </c>
    </row>
    <row r="13008" spans="1:23" x14ac:dyDescent="0.25">
      <c r="A13008" t="s">
        <v>26</v>
      </c>
      <c r="B13008" s="10" t="str">
        <f>VLOOKUP($E13008,'Overview Cluster Days'!$B:$G,3)</f>
        <v>C</v>
      </c>
      <c r="C13008" s="10" t="str">
        <f>VLOOKUP($E13008,'Overview Cluster Days'!$B:$G,5)</f>
        <v>Winter</v>
      </c>
      <c r="D13008" s="10" t="str">
        <f>VLOOKUP($E13008,'Overview Cluster Days'!$B:$G,6)</f>
        <v>Weekday</v>
      </c>
      <c r="E13008" s="10">
        <v>20190103</v>
      </c>
      <c r="F13008" s="11">
        <v>23</v>
      </c>
      <c r="G13008" s="80">
        <v>-4558.8</v>
      </c>
      <c r="H13008" s="81">
        <v>1763.6</v>
      </c>
      <c r="I13008" s="81">
        <v>-88.8</v>
      </c>
      <c r="J13008" s="81">
        <v>1494.2</v>
      </c>
      <c r="K13008" s="82">
        <v>1098.5</v>
      </c>
      <c r="L13008" s="81">
        <v>-578</v>
      </c>
      <c r="M13008" s="81">
        <v>-3400</v>
      </c>
      <c r="N13008" s="82">
        <v>-2013.2</v>
      </c>
      <c r="O13008" s="81">
        <v>1060.3</v>
      </c>
      <c r="P13008" s="81">
        <v>0</v>
      </c>
      <c r="Q13008" s="82">
        <v>0</v>
      </c>
      <c r="R13008" s="81">
        <v>275</v>
      </c>
      <c r="S13008" s="82">
        <v>765</v>
      </c>
      <c r="T13008" s="81">
        <v>0</v>
      </c>
      <c r="U13008" s="79">
        <v>-1031</v>
      </c>
      <c r="V13008" s="83">
        <v>700</v>
      </c>
      <c r="W13008" s="79">
        <v>-403.4</v>
      </c>
    </row>
    <row r="13009" spans="1:23" x14ac:dyDescent="0.25">
      <c r="A13009" t="s">
        <v>26</v>
      </c>
      <c r="B13009" s="10" t="str">
        <f>VLOOKUP($E13009,'Overview Cluster Days'!$B:$G,3)</f>
        <v>C</v>
      </c>
      <c r="C13009" s="10" t="str">
        <f>VLOOKUP($E13009,'Overview Cluster Days'!$B:$G,5)</f>
        <v>Winter</v>
      </c>
      <c r="D13009" s="10" t="str">
        <f>VLOOKUP($E13009,'Overview Cluster Days'!$B:$G,6)</f>
        <v>Weekday</v>
      </c>
      <c r="E13009" s="10">
        <v>20190103</v>
      </c>
      <c r="F13009" s="11">
        <v>24</v>
      </c>
      <c r="G13009" s="80">
        <v>-6334.7</v>
      </c>
      <c r="H13009" s="81">
        <v>1038.0999999999999</v>
      </c>
      <c r="I13009" s="81">
        <v>0</v>
      </c>
      <c r="J13009" s="81">
        <v>961.7</v>
      </c>
      <c r="K13009" s="82">
        <v>402.8</v>
      </c>
      <c r="L13009" s="81">
        <v>462</v>
      </c>
      <c r="M13009" s="81">
        <v>-2400</v>
      </c>
      <c r="N13009" s="82">
        <v>-1880.6</v>
      </c>
      <c r="O13009" s="81">
        <v>664.5</v>
      </c>
      <c r="P13009" s="81">
        <v>0</v>
      </c>
      <c r="Q13009" s="82">
        <v>0</v>
      </c>
      <c r="R13009" s="81">
        <v>252</v>
      </c>
      <c r="S13009" s="82">
        <v>455</v>
      </c>
      <c r="T13009" s="81">
        <v>0</v>
      </c>
      <c r="U13009" s="79">
        <v>-1031</v>
      </c>
      <c r="V13009" s="83">
        <v>700</v>
      </c>
      <c r="W13009" s="79">
        <v>192.7</v>
      </c>
    </row>
    <row r="13010" spans="1:23" x14ac:dyDescent="0.25">
      <c r="A13010" t="s">
        <v>26</v>
      </c>
      <c r="B13010" s="10" t="str">
        <f>VLOOKUP($E13010,'Overview Cluster Days'!$B:$G,3)</f>
        <v>A</v>
      </c>
      <c r="C13010" s="10" t="str">
        <f>VLOOKUP($E13010,'Overview Cluster Days'!$B:$G,5)</f>
        <v>Winter</v>
      </c>
      <c r="D13010" s="10" t="str">
        <f>VLOOKUP($E13010,'Overview Cluster Days'!$B:$G,6)</f>
        <v>Weekday</v>
      </c>
      <c r="E13010" s="10">
        <v>20190104</v>
      </c>
      <c r="F13010" s="11">
        <v>1</v>
      </c>
      <c r="G13010" s="80">
        <v>-4133.8</v>
      </c>
      <c r="H13010" s="81">
        <v>1529.3</v>
      </c>
      <c r="I13010" s="81">
        <v>0</v>
      </c>
      <c r="J13010" s="81">
        <v>1876.1</v>
      </c>
      <c r="K13010" s="82">
        <v>1771.4</v>
      </c>
      <c r="L13010" s="81">
        <v>-918</v>
      </c>
      <c r="M13010" s="81">
        <v>-2400</v>
      </c>
      <c r="N13010" s="82">
        <v>-2013.2</v>
      </c>
      <c r="O13010" s="81">
        <v>547.6</v>
      </c>
      <c r="P13010" s="81">
        <v>-439</v>
      </c>
      <c r="Q13010" s="82">
        <v>0</v>
      </c>
      <c r="R13010" s="81">
        <v>246</v>
      </c>
      <c r="S13010" s="82">
        <v>762</v>
      </c>
      <c r="T13010" s="81">
        <v>0</v>
      </c>
      <c r="U13010" s="79">
        <v>-1031</v>
      </c>
      <c r="V13010" s="83">
        <v>62.5</v>
      </c>
      <c r="W13010" s="79">
        <v>-1026.0999999999999</v>
      </c>
    </row>
    <row r="13011" spans="1:23" x14ac:dyDescent="0.25">
      <c r="A13011" t="s">
        <v>26</v>
      </c>
      <c r="B13011" s="10" t="str">
        <f>VLOOKUP($E13011,'Overview Cluster Days'!$B:$G,3)</f>
        <v>A</v>
      </c>
      <c r="C13011" s="10" t="str">
        <f>VLOOKUP($E13011,'Overview Cluster Days'!$B:$G,5)</f>
        <v>Winter</v>
      </c>
      <c r="D13011" s="10" t="str">
        <f>VLOOKUP($E13011,'Overview Cluster Days'!$B:$G,6)</f>
        <v>Weekday</v>
      </c>
      <c r="E13011" s="10">
        <v>20190104</v>
      </c>
      <c r="F13011" s="11">
        <v>2</v>
      </c>
      <c r="G13011" s="80">
        <v>-4964.8</v>
      </c>
      <c r="H13011" s="81">
        <v>1200.9000000000001</v>
      </c>
      <c r="I13011" s="81">
        <v>325.39999999999998</v>
      </c>
      <c r="J13011" s="81">
        <v>1839.1</v>
      </c>
      <c r="K13011" s="82">
        <v>2800.3</v>
      </c>
      <c r="L13011" s="81">
        <v>116</v>
      </c>
      <c r="M13011" s="81">
        <v>-2400</v>
      </c>
      <c r="N13011" s="82">
        <v>-2013.2</v>
      </c>
      <c r="O13011" s="81">
        <v>746.5</v>
      </c>
      <c r="P13011" s="81">
        <v>-406.5</v>
      </c>
      <c r="Q13011" s="82">
        <v>-21.2</v>
      </c>
      <c r="R13011" s="81">
        <v>246</v>
      </c>
      <c r="S13011" s="82">
        <v>762</v>
      </c>
      <c r="T13011" s="81">
        <v>283.89999999999998</v>
      </c>
      <c r="U13011" s="79">
        <v>-1092</v>
      </c>
      <c r="V13011" s="83">
        <v>-637.5</v>
      </c>
      <c r="W13011" s="79">
        <v>-1026.0999999999999</v>
      </c>
    </row>
    <row r="13012" spans="1:23" x14ac:dyDescent="0.25">
      <c r="A13012" t="s">
        <v>26</v>
      </c>
      <c r="B13012" s="10" t="str">
        <f>VLOOKUP($E13012,'Overview Cluster Days'!$B:$G,3)</f>
        <v>A</v>
      </c>
      <c r="C13012" s="10" t="str">
        <f>VLOOKUP($E13012,'Overview Cluster Days'!$B:$G,5)</f>
        <v>Winter</v>
      </c>
      <c r="D13012" s="10" t="str">
        <f>VLOOKUP($E13012,'Overview Cluster Days'!$B:$G,6)</f>
        <v>Weekday</v>
      </c>
      <c r="E13012" s="10">
        <v>20190104</v>
      </c>
      <c r="F13012" s="11">
        <v>3</v>
      </c>
      <c r="G13012" s="80">
        <v>-7999</v>
      </c>
      <c r="H13012" s="81">
        <v>1254</v>
      </c>
      <c r="I13012" s="81">
        <v>-1320.8</v>
      </c>
      <c r="J13012" s="81">
        <v>0</v>
      </c>
      <c r="K13012" s="82">
        <v>0</v>
      </c>
      <c r="L13012" s="81">
        <v>1029</v>
      </c>
      <c r="M13012" s="81">
        <v>-2400</v>
      </c>
      <c r="N13012" s="82">
        <v>-2013.2</v>
      </c>
      <c r="O13012" s="81">
        <v>280.7</v>
      </c>
      <c r="P13012" s="81">
        <v>-195.9</v>
      </c>
      <c r="Q13012" s="82">
        <v>0</v>
      </c>
      <c r="R13012" s="81">
        <v>246</v>
      </c>
      <c r="S13012" s="82">
        <v>762</v>
      </c>
      <c r="T13012" s="81">
        <v>0</v>
      </c>
      <c r="U13012" s="79">
        <v>-1092</v>
      </c>
      <c r="V13012" s="83">
        <v>-580.6</v>
      </c>
      <c r="W13012" s="79">
        <v>-1026.0999999999999</v>
      </c>
    </row>
    <row r="13013" spans="1:23" x14ac:dyDescent="0.25">
      <c r="A13013" t="s">
        <v>26</v>
      </c>
      <c r="B13013" s="10" t="str">
        <f>VLOOKUP($E13013,'Overview Cluster Days'!$B:$G,3)</f>
        <v>A</v>
      </c>
      <c r="C13013" s="10" t="str">
        <f>VLOOKUP($E13013,'Overview Cluster Days'!$B:$G,5)</f>
        <v>Winter</v>
      </c>
      <c r="D13013" s="10" t="str">
        <f>VLOOKUP($E13013,'Overview Cluster Days'!$B:$G,6)</f>
        <v>Weekday</v>
      </c>
      <c r="E13013" s="10">
        <v>20190104</v>
      </c>
      <c r="F13013" s="11">
        <v>4</v>
      </c>
      <c r="G13013" s="80">
        <v>-8239.4</v>
      </c>
      <c r="H13013" s="81">
        <v>1507.3</v>
      </c>
      <c r="I13013" s="81">
        <v>-1370.2</v>
      </c>
      <c r="J13013" s="81">
        <v>0</v>
      </c>
      <c r="K13013" s="82">
        <v>0</v>
      </c>
      <c r="L13013" s="81">
        <v>1488</v>
      </c>
      <c r="M13013" s="81">
        <v>-2400</v>
      </c>
      <c r="N13013" s="82">
        <v>-2013.2</v>
      </c>
      <c r="O13013" s="81">
        <v>298.8</v>
      </c>
      <c r="P13013" s="81">
        <v>-219.9</v>
      </c>
      <c r="Q13013" s="82">
        <v>0</v>
      </c>
      <c r="R13013" s="81">
        <v>238</v>
      </c>
      <c r="S13013" s="82">
        <v>762</v>
      </c>
      <c r="T13013" s="81">
        <v>0</v>
      </c>
      <c r="U13013" s="79">
        <v>-1092</v>
      </c>
      <c r="V13013" s="83">
        <v>-676.7</v>
      </c>
      <c r="W13013" s="79">
        <v>-1026.0999999999999</v>
      </c>
    </row>
    <row r="13014" spans="1:23" x14ac:dyDescent="0.25">
      <c r="A13014" t="s">
        <v>26</v>
      </c>
      <c r="B13014" s="10" t="str">
        <f>VLOOKUP($E13014,'Overview Cluster Days'!$B:$G,3)</f>
        <v>A</v>
      </c>
      <c r="C13014" s="10" t="str">
        <f>VLOOKUP($E13014,'Overview Cluster Days'!$B:$G,5)</f>
        <v>Winter</v>
      </c>
      <c r="D13014" s="10" t="str">
        <f>VLOOKUP($E13014,'Overview Cluster Days'!$B:$G,6)</f>
        <v>Weekday</v>
      </c>
      <c r="E13014" s="10">
        <v>20190104</v>
      </c>
      <c r="F13014" s="11">
        <v>5</v>
      </c>
      <c r="G13014" s="80">
        <v>-8139.6</v>
      </c>
      <c r="H13014" s="81">
        <v>1962.1</v>
      </c>
      <c r="I13014" s="81">
        <v>-1091.5</v>
      </c>
      <c r="J13014" s="81">
        <v>206.9</v>
      </c>
      <c r="K13014" s="82">
        <v>0</v>
      </c>
      <c r="L13014" s="81">
        <v>1984</v>
      </c>
      <c r="M13014" s="81">
        <v>-2400</v>
      </c>
      <c r="N13014" s="82">
        <v>-2013.2</v>
      </c>
      <c r="O13014" s="81">
        <v>49.4</v>
      </c>
      <c r="P13014" s="81">
        <v>-267.8</v>
      </c>
      <c r="Q13014" s="82">
        <v>0</v>
      </c>
      <c r="R13014" s="81">
        <v>238</v>
      </c>
      <c r="S13014" s="82">
        <v>762</v>
      </c>
      <c r="T13014" s="81">
        <v>0</v>
      </c>
      <c r="U13014" s="79">
        <v>-1092</v>
      </c>
      <c r="V13014" s="83">
        <v>-574.5</v>
      </c>
      <c r="W13014" s="79">
        <v>-1026.0999999999999</v>
      </c>
    </row>
    <row r="13015" spans="1:23" x14ac:dyDescent="0.25">
      <c r="A13015" t="s">
        <v>26</v>
      </c>
      <c r="B13015" s="10" t="str">
        <f>VLOOKUP($E13015,'Overview Cluster Days'!$B:$G,3)</f>
        <v>A</v>
      </c>
      <c r="C13015" s="10" t="str">
        <f>VLOOKUP($E13015,'Overview Cluster Days'!$B:$G,5)</f>
        <v>Winter</v>
      </c>
      <c r="D13015" s="10" t="str">
        <f>VLOOKUP($E13015,'Overview Cluster Days'!$B:$G,6)</f>
        <v>Weekday</v>
      </c>
      <c r="E13015" s="10">
        <v>20190104</v>
      </c>
      <c r="F13015" s="11">
        <v>6</v>
      </c>
      <c r="G13015" s="80">
        <v>-7636.1</v>
      </c>
      <c r="H13015" s="81">
        <v>1672.5</v>
      </c>
      <c r="I13015" s="81">
        <v>0</v>
      </c>
      <c r="J13015" s="81">
        <v>1026.5999999999999</v>
      </c>
      <c r="K13015" s="82">
        <v>754.4</v>
      </c>
      <c r="L13015" s="81">
        <v>2104</v>
      </c>
      <c r="M13015" s="81">
        <v>-2400</v>
      </c>
      <c r="N13015" s="82">
        <v>-2013.2</v>
      </c>
      <c r="O13015" s="81">
        <v>-567</v>
      </c>
      <c r="P13015" s="81">
        <v>-518.79999999999995</v>
      </c>
      <c r="Q13015" s="82">
        <v>-76</v>
      </c>
      <c r="R13015" s="81">
        <v>238</v>
      </c>
      <c r="S13015" s="82">
        <v>762</v>
      </c>
      <c r="T13015" s="81">
        <v>128.4</v>
      </c>
      <c r="U13015" s="79">
        <v>-1031</v>
      </c>
      <c r="V13015" s="83">
        <v>125.5</v>
      </c>
      <c r="W13015" s="79">
        <v>-1026.0999999999999</v>
      </c>
    </row>
    <row r="13016" spans="1:23" x14ac:dyDescent="0.25">
      <c r="A13016" t="s">
        <v>26</v>
      </c>
      <c r="B13016" s="10" t="str">
        <f>VLOOKUP($E13016,'Overview Cluster Days'!$B:$G,3)</f>
        <v>A</v>
      </c>
      <c r="C13016" s="10" t="str">
        <f>VLOOKUP($E13016,'Overview Cluster Days'!$B:$G,5)</f>
        <v>Winter</v>
      </c>
      <c r="D13016" s="10" t="str">
        <f>VLOOKUP($E13016,'Overview Cluster Days'!$B:$G,6)</f>
        <v>Weekday</v>
      </c>
      <c r="E13016" s="10">
        <v>20190104</v>
      </c>
      <c r="F13016" s="11">
        <v>7</v>
      </c>
      <c r="G13016" s="80">
        <v>-7095.8</v>
      </c>
      <c r="H13016" s="81">
        <v>2050.9</v>
      </c>
      <c r="I13016" s="81">
        <v>0</v>
      </c>
      <c r="J13016" s="81">
        <v>1306.5</v>
      </c>
      <c r="K13016" s="82">
        <v>1045.8</v>
      </c>
      <c r="L13016" s="81">
        <v>1643</v>
      </c>
      <c r="M13016" s="81">
        <v>-2400</v>
      </c>
      <c r="N13016" s="82">
        <v>-2013.2</v>
      </c>
      <c r="O13016" s="81">
        <v>622.6</v>
      </c>
      <c r="P13016" s="81">
        <v>81.2</v>
      </c>
      <c r="Q13016" s="82">
        <v>511.4</v>
      </c>
      <c r="R13016" s="81">
        <v>205</v>
      </c>
      <c r="S13016" s="82">
        <v>762</v>
      </c>
      <c r="T13016" s="81">
        <v>0</v>
      </c>
      <c r="U13016" s="79">
        <v>-1031</v>
      </c>
      <c r="V13016" s="83">
        <v>117</v>
      </c>
      <c r="W13016" s="79">
        <v>-634.79999999999995</v>
      </c>
    </row>
    <row r="13017" spans="1:23" x14ac:dyDescent="0.25">
      <c r="A13017" t="s">
        <v>26</v>
      </c>
      <c r="B13017" s="10" t="str">
        <f>VLOOKUP($E13017,'Overview Cluster Days'!$B:$G,3)</f>
        <v>A</v>
      </c>
      <c r="C13017" s="10" t="str">
        <f>VLOOKUP($E13017,'Overview Cluster Days'!$B:$G,5)</f>
        <v>Winter</v>
      </c>
      <c r="D13017" s="10" t="str">
        <f>VLOOKUP($E13017,'Overview Cluster Days'!$B:$G,6)</f>
        <v>Weekday</v>
      </c>
      <c r="E13017" s="10">
        <v>20190104</v>
      </c>
      <c r="F13017" s="11">
        <v>8</v>
      </c>
      <c r="G13017" s="80">
        <v>-3870.1</v>
      </c>
      <c r="H13017" s="81">
        <v>2543.1999999999998</v>
      </c>
      <c r="I13017" s="81">
        <v>391.9</v>
      </c>
      <c r="J13017" s="81">
        <v>1888.8</v>
      </c>
      <c r="K13017" s="82">
        <v>1589.5</v>
      </c>
      <c r="L13017" s="81">
        <v>1524</v>
      </c>
      <c r="M13017" s="81">
        <v>142.9</v>
      </c>
      <c r="N13017" s="82">
        <v>-1250.2</v>
      </c>
      <c r="O13017" s="81">
        <v>539.1</v>
      </c>
      <c r="P13017" s="81">
        <v>585</v>
      </c>
      <c r="Q13017" s="82">
        <v>0</v>
      </c>
      <c r="R13017" s="81">
        <v>204</v>
      </c>
      <c r="S13017" s="82">
        <v>762</v>
      </c>
      <c r="T13017" s="81">
        <v>-330.6</v>
      </c>
      <c r="U13017" s="79">
        <v>-1031</v>
      </c>
      <c r="V13017" s="83">
        <v>700</v>
      </c>
      <c r="W13017" s="79">
        <v>-779.1</v>
      </c>
    </row>
    <row r="13018" spans="1:23" x14ac:dyDescent="0.25">
      <c r="A13018" t="s">
        <v>26</v>
      </c>
      <c r="B13018" s="10" t="str">
        <f>VLOOKUP($E13018,'Overview Cluster Days'!$B:$G,3)</f>
        <v>A</v>
      </c>
      <c r="C13018" s="10" t="str">
        <f>VLOOKUP($E13018,'Overview Cluster Days'!$B:$G,5)</f>
        <v>Winter</v>
      </c>
      <c r="D13018" s="10" t="str">
        <f>VLOOKUP($E13018,'Overview Cluster Days'!$B:$G,6)</f>
        <v>Weekday</v>
      </c>
      <c r="E13018" s="10">
        <v>20190104</v>
      </c>
      <c r="F13018" s="11">
        <v>9</v>
      </c>
      <c r="G13018" s="80">
        <v>-3472.6</v>
      </c>
      <c r="H13018" s="81">
        <v>2935.3</v>
      </c>
      <c r="I13018" s="81">
        <v>234.6</v>
      </c>
      <c r="J13018" s="81">
        <v>1603.8</v>
      </c>
      <c r="K13018" s="82">
        <v>1634.2</v>
      </c>
      <c r="L13018" s="81">
        <v>1524</v>
      </c>
      <c r="M13018" s="81">
        <v>1842.7</v>
      </c>
      <c r="N13018" s="82">
        <v>-1053</v>
      </c>
      <c r="O13018" s="81">
        <v>836.8</v>
      </c>
      <c r="P13018" s="81">
        <v>472.5</v>
      </c>
      <c r="Q13018" s="82">
        <v>0</v>
      </c>
      <c r="R13018" s="81">
        <v>204</v>
      </c>
      <c r="S13018" s="82">
        <v>762</v>
      </c>
      <c r="T13018" s="81">
        <v>-699.9</v>
      </c>
      <c r="U13018" s="79">
        <v>-1031</v>
      </c>
      <c r="V13018" s="83">
        <v>700</v>
      </c>
      <c r="W13018" s="79">
        <v>-397.6</v>
      </c>
    </row>
    <row r="13019" spans="1:23" x14ac:dyDescent="0.25">
      <c r="A13019" t="s">
        <v>26</v>
      </c>
      <c r="B13019" s="10" t="str">
        <f>VLOOKUP($E13019,'Overview Cluster Days'!$B:$G,3)</f>
        <v>A</v>
      </c>
      <c r="C13019" s="10" t="str">
        <f>VLOOKUP($E13019,'Overview Cluster Days'!$B:$G,5)</f>
        <v>Winter</v>
      </c>
      <c r="D13019" s="10" t="str">
        <f>VLOOKUP($E13019,'Overview Cluster Days'!$B:$G,6)</f>
        <v>Weekday</v>
      </c>
      <c r="E13019" s="10">
        <v>20190104</v>
      </c>
      <c r="F13019" s="11">
        <v>10</v>
      </c>
      <c r="G13019" s="80">
        <v>-3621.1</v>
      </c>
      <c r="H13019" s="81">
        <v>3121</v>
      </c>
      <c r="I13019" s="81">
        <v>0</v>
      </c>
      <c r="J13019" s="81">
        <v>1142.5</v>
      </c>
      <c r="K13019" s="82">
        <v>1139.5</v>
      </c>
      <c r="L13019" s="81">
        <v>1853</v>
      </c>
      <c r="M13019" s="81">
        <v>2000</v>
      </c>
      <c r="N13019" s="82">
        <v>-2013.2</v>
      </c>
      <c r="O13019" s="81">
        <v>900</v>
      </c>
      <c r="P13019" s="81">
        <v>585</v>
      </c>
      <c r="Q13019" s="82">
        <v>180</v>
      </c>
      <c r="R13019" s="81">
        <v>252</v>
      </c>
      <c r="S13019" s="82">
        <v>762</v>
      </c>
      <c r="T13019" s="81">
        <v>-699.9</v>
      </c>
      <c r="U13019" s="79">
        <v>-579.70000000000005</v>
      </c>
      <c r="V13019" s="83">
        <v>700</v>
      </c>
      <c r="W13019" s="79">
        <v>0</v>
      </c>
    </row>
    <row r="13020" spans="1:23" x14ac:dyDescent="0.25">
      <c r="A13020" t="s">
        <v>26</v>
      </c>
      <c r="B13020" s="10" t="str">
        <f>VLOOKUP($E13020,'Overview Cluster Days'!$B:$G,3)</f>
        <v>A</v>
      </c>
      <c r="C13020" s="10" t="str">
        <f>VLOOKUP($E13020,'Overview Cluster Days'!$B:$G,5)</f>
        <v>Winter</v>
      </c>
      <c r="D13020" s="10" t="str">
        <f>VLOOKUP($E13020,'Overview Cluster Days'!$B:$G,6)</f>
        <v>Weekday</v>
      </c>
      <c r="E13020" s="10">
        <v>20190104</v>
      </c>
      <c r="F13020" s="11">
        <v>11</v>
      </c>
      <c r="G13020" s="80">
        <v>-3211.1</v>
      </c>
      <c r="H13020" s="81">
        <v>3513.1</v>
      </c>
      <c r="I13020" s="81">
        <v>0</v>
      </c>
      <c r="J13020" s="81">
        <v>975.5</v>
      </c>
      <c r="K13020" s="82">
        <v>835.9</v>
      </c>
      <c r="L13020" s="81">
        <v>1241</v>
      </c>
      <c r="M13020" s="81">
        <v>2000</v>
      </c>
      <c r="N13020" s="82">
        <v>-2013.2</v>
      </c>
      <c r="O13020" s="81">
        <v>900</v>
      </c>
      <c r="P13020" s="81">
        <v>374.6</v>
      </c>
      <c r="Q13020" s="82">
        <v>0</v>
      </c>
      <c r="R13020" s="81">
        <v>255</v>
      </c>
      <c r="S13020" s="82">
        <v>762</v>
      </c>
      <c r="T13020" s="81">
        <v>-699.9</v>
      </c>
      <c r="U13020" s="79">
        <v>-648.6</v>
      </c>
      <c r="V13020" s="83">
        <v>700</v>
      </c>
      <c r="W13020" s="79">
        <v>-313.3</v>
      </c>
    </row>
    <row r="13021" spans="1:23" x14ac:dyDescent="0.25">
      <c r="A13021" t="s">
        <v>26</v>
      </c>
      <c r="B13021" s="10" t="str">
        <f>VLOOKUP($E13021,'Overview Cluster Days'!$B:$G,3)</f>
        <v>A</v>
      </c>
      <c r="C13021" s="10" t="str">
        <f>VLOOKUP($E13021,'Overview Cluster Days'!$B:$G,5)</f>
        <v>Winter</v>
      </c>
      <c r="D13021" s="10" t="str">
        <f>VLOOKUP($E13021,'Overview Cluster Days'!$B:$G,6)</f>
        <v>Weekday</v>
      </c>
      <c r="E13021" s="10">
        <v>20190104</v>
      </c>
      <c r="F13021" s="11">
        <v>12</v>
      </c>
      <c r="G13021" s="80">
        <v>-3371.5</v>
      </c>
      <c r="H13021" s="81">
        <v>3517</v>
      </c>
      <c r="I13021" s="81">
        <v>0</v>
      </c>
      <c r="J13021" s="81">
        <v>919.2</v>
      </c>
      <c r="K13021" s="82">
        <v>823.1</v>
      </c>
      <c r="L13021" s="81">
        <v>564</v>
      </c>
      <c r="M13021" s="81">
        <v>1839.2</v>
      </c>
      <c r="N13021" s="82">
        <v>-2013.2</v>
      </c>
      <c r="O13021" s="81">
        <v>900</v>
      </c>
      <c r="P13021" s="81">
        <v>18.2</v>
      </c>
      <c r="Q13021" s="82">
        <v>0</v>
      </c>
      <c r="R13021" s="81">
        <v>255</v>
      </c>
      <c r="S13021" s="82">
        <v>762</v>
      </c>
      <c r="T13021" s="81">
        <v>-699.9</v>
      </c>
      <c r="U13021" s="79">
        <v>-781.6</v>
      </c>
      <c r="V13021" s="83">
        <v>700</v>
      </c>
      <c r="W13021" s="79">
        <v>0</v>
      </c>
    </row>
    <row r="13022" spans="1:23" x14ac:dyDescent="0.25">
      <c r="A13022" t="s">
        <v>26</v>
      </c>
      <c r="B13022" s="10" t="str">
        <f>VLOOKUP($E13022,'Overview Cluster Days'!$B:$G,3)</f>
        <v>A</v>
      </c>
      <c r="C13022" s="10" t="str">
        <f>VLOOKUP($E13022,'Overview Cluster Days'!$B:$G,5)</f>
        <v>Winter</v>
      </c>
      <c r="D13022" s="10" t="str">
        <f>VLOOKUP($E13022,'Overview Cluster Days'!$B:$G,6)</f>
        <v>Weekday</v>
      </c>
      <c r="E13022" s="10">
        <v>20190104</v>
      </c>
      <c r="F13022" s="11">
        <v>13</v>
      </c>
      <c r="G13022" s="80">
        <v>-3335</v>
      </c>
      <c r="H13022" s="81">
        <v>3511.3</v>
      </c>
      <c r="I13022" s="81">
        <v>0</v>
      </c>
      <c r="J13022" s="81">
        <v>1174</v>
      </c>
      <c r="K13022" s="82">
        <v>986.9</v>
      </c>
      <c r="L13022" s="81">
        <v>-579</v>
      </c>
      <c r="M13022" s="81">
        <v>1270.4000000000001</v>
      </c>
      <c r="N13022" s="82">
        <v>-2013.2</v>
      </c>
      <c r="O13022" s="81">
        <v>5.5</v>
      </c>
      <c r="P13022" s="81">
        <v>0</v>
      </c>
      <c r="Q13022" s="82">
        <v>0</v>
      </c>
      <c r="R13022" s="81">
        <v>239</v>
      </c>
      <c r="S13022" s="82">
        <v>762</v>
      </c>
      <c r="T13022" s="81">
        <v>-699.9</v>
      </c>
      <c r="U13022" s="79">
        <v>-882.1</v>
      </c>
      <c r="V13022" s="83">
        <v>700</v>
      </c>
      <c r="W13022" s="79">
        <v>861.1</v>
      </c>
    </row>
    <row r="13023" spans="1:23" x14ac:dyDescent="0.25">
      <c r="A13023" t="s">
        <v>26</v>
      </c>
      <c r="B13023" s="10" t="str">
        <f>VLOOKUP($E13023,'Overview Cluster Days'!$B:$G,3)</f>
        <v>A</v>
      </c>
      <c r="C13023" s="10" t="str">
        <f>VLOOKUP($E13023,'Overview Cluster Days'!$B:$G,5)</f>
        <v>Winter</v>
      </c>
      <c r="D13023" s="10" t="str">
        <f>VLOOKUP($E13023,'Overview Cluster Days'!$B:$G,6)</f>
        <v>Weekday</v>
      </c>
      <c r="E13023" s="10">
        <v>20190104</v>
      </c>
      <c r="F13023" s="11">
        <v>14</v>
      </c>
      <c r="G13023" s="80">
        <v>-3455.3</v>
      </c>
      <c r="H13023" s="81">
        <v>3662.6</v>
      </c>
      <c r="I13023" s="81">
        <v>270.89999999999998</v>
      </c>
      <c r="J13023" s="81">
        <v>1563.1</v>
      </c>
      <c r="K13023" s="82">
        <v>1621.2</v>
      </c>
      <c r="L13023" s="81">
        <v>435</v>
      </c>
      <c r="M13023" s="81">
        <v>333.1</v>
      </c>
      <c r="N13023" s="82">
        <v>-1420.3</v>
      </c>
      <c r="O13023" s="81">
        <v>0</v>
      </c>
      <c r="P13023" s="81">
        <v>-337</v>
      </c>
      <c r="Q13023" s="82">
        <v>0</v>
      </c>
      <c r="R13023" s="81">
        <v>239</v>
      </c>
      <c r="S13023" s="82">
        <v>762</v>
      </c>
      <c r="T13023" s="81">
        <v>-699.9</v>
      </c>
      <c r="U13023" s="79">
        <v>-1031</v>
      </c>
      <c r="V13023" s="83">
        <v>700</v>
      </c>
      <c r="W13023" s="79">
        <v>-316.89999999999998</v>
      </c>
    </row>
    <row r="13024" spans="1:23" x14ac:dyDescent="0.25">
      <c r="A13024" t="s">
        <v>26</v>
      </c>
      <c r="B13024" s="10" t="str">
        <f>VLOOKUP($E13024,'Overview Cluster Days'!$B:$G,3)</f>
        <v>A</v>
      </c>
      <c r="C13024" s="10" t="str">
        <f>VLOOKUP($E13024,'Overview Cluster Days'!$B:$G,5)</f>
        <v>Winter</v>
      </c>
      <c r="D13024" s="10" t="str">
        <f>VLOOKUP($E13024,'Overview Cluster Days'!$B:$G,6)</f>
        <v>Weekday</v>
      </c>
      <c r="E13024" s="10">
        <v>20190104</v>
      </c>
      <c r="F13024" s="11">
        <v>15</v>
      </c>
      <c r="G13024" s="80">
        <v>-3546.7</v>
      </c>
      <c r="H13024" s="81">
        <v>4145.5</v>
      </c>
      <c r="I13024" s="81">
        <v>391.1</v>
      </c>
      <c r="J13024" s="81">
        <v>1602.7</v>
      </c>
      <c r="K13024" s="82">
        <v>1552.9</v>
      </c>
      <c r="L13024" s="81">
        <v>1761</v>
      </c>
      <c r="M13024" s="81">
        <v>406.6</v>
      </c>
      <c r="N13024" s="82">
        <v>-1203.5999999999999</v>
      </c>
      <c r="O13024" s="81">
        <v>-46.4</v>
      </c>
      <c r="P13024" s="81">
        <v>-600</v>
      </c>
      <c r="Q13024" s="82">
        <v>0</v>
      </c>
      <c r="R13024" s="81">
        <v>239</v>
      </c>
      <c r="S13024" s="82">
        <v>762</v>
      </c>
      <c r="T13024" s="81">
        <v>-699.9</v>
      </c>
      <c r="U13024" s="79">
        <v>-1031</v>
      </c>
      <c r="V13024" s="83">
        <v>700</v>
      </c>
      <c r="W13024" s="79">
        <v>-331.4</v>
      </c>
    </row>
    <row r="13025" spans="1:23" x14ac:dyDescent="0.25">
      <c r="A13025" t="s">
        <v>26</v>
      </c>
      <c r="B13025" s="10" t="str">
        <f>VLOOKUP($E13025,'Overview Cluster Days'!$B:$G,3)</f>
        <v>A</v>
      </c>
      <c r="C13025" s="10" t="str">
        <f>VLOOKUP($E13025,'Overview Cluster Days'!$B:$G,5)</f>
        <v>Winter</v>
      </c>
      <c r="D13025" s="10" t="str">
        <f>VLOOKUP($E13025,'Overview Cluster Days'!$B:$G,6)</f>
        <v>Weekday</v>
      </c>
      <c r="E13025" s="10">
        <v>20190104</v>
      </c>
      <c r="F13025" s="11">
        <v>16</v>
      </c>
      <c r="G13025" s="80">
        <v>-3855.7</v>
      </c>
      <c r="H13025" s="81">
        <v>4151.3999999999996</v>
      </c>
      <c r="I13025" s="81">
        <v>369.5</v>
      </c>
      <c r="J13025" s="81">
        <v>1654.7</v>
      </c>
      <c r="K13025" s="82">
        <v>1831.5</v>
      </c>
      <c r="L13025" s="81">
        <v>2534</v>
      </c>
      <c r="M13025" s="81">
        <v>117.8</v>
      </c>
      <c r="N13025" s="82">
        <v>-1346.8</v>
      </c>
      <c r="O13025" s="81">
        <v>102.8</v>
      </c>
      <c r="P13025" s="81">
        <v>0</v>
      </c>
      <c r="Q13025" s="82">
        <v>0</v>
      </c>
      <c r="R13025" s="81">
        <v>277</v>
      </c>
      <c r="S13025" s="82">
        <v>762</v>
      </c>
      <c r="T13025" s="81">
        <v>-639.6</v>
      </c>
      <c r="U13025" s="79">
        <v>-1031</v>
      </c>
      <c r="V13025" s="83">
        <v>700</v>
      </c>
      <c r="W13025" s="79">
        <v>-411.6</v>
      </c>
    </row>
    <row r="13026" spans="1:23" x14ac:dyDescent="0.25">
      <c r="A13026" t="s">
        <v>26</v>
      </c>
      <c r="B13026" s="10" t="str">
        <f>VLOOKUP($E13026,'Overview Cluster Days'!$B:$G,3)</f>
        <v>A</v>
      </c>
      <c r="C13026" s="10" t="str">
        <f>VLOOKUP($E13026,'Overview Cluster Days'!$B:$G,5)</f>
        <v>Winter</v>
      </c>
      <c r="D13026" s="10" t="str">
        <f>VLOOKUP($E13026,'Overview Cluster Days'!$B:$G,6)</f>
        <v>Weekday</v>
      </c>
      <c r="E13026" s="10">
        <v>20190104</v>
      </c>
      <c r="F13026" s="11">
        <v>17</v>
      </c>
      <c r="G13026" s="80">
        <v>-4976.8</v>
      </c>
      <c r="H13026" s="81">
        <v>3864.5</v>
      </c>
      <c r="I13026" s="81">
        <v>0</v>
      </c>
      <c r="J13026" s="81">
        <v>1050.7</v>
      </c>
      <c r="K13026" s="82">
        <v>1438.5</v>
      </c>
      <c r="L13026" s="81">
        <v>2534</v>
      </c>
      <c r="M13026" s="81">
        <v>43.2</v>
      </c>
      <c r="N13026" s="82">
        <v>-2013.2</v>
      </c>
      <c r="O13026" s="81">
        <v>900</v>
      </c>
      <c r="P13026" s="81">
        <v>585</v>
      </c>
      <c r="Q13026" s="82">
        <v>0</v>
      </c>
      <c r="R13026" s="81">
        <v>277</v>
      </c>
      <c r="S13026" s="82">
        <v>762</v>
      </c>
      <c r="T13026" s="81">
        <v>-447.8</v>
      </c>
      <c r="U13026" s="79">
        <v>-1031</v>
      </c>
      <c r="V13026" s="83">
        <v>700</v>
      </c>
      <c r="W13026" s="79">
        <v>-91.6</v>
      </c>
    </row>
    <row r="13027" spans="1:23" x14ac:dyDescent="0.25">
      <c r="A13027" t="s">
        <v>26</v>
      </c>
      <c r="B13027" s="10" t="str">
        <f>VLOOKUP($E13027,'Overview Cluster Days'!$B:$G,3)</f>
        <v>A</v>
      </c>
      <c r="C13027" s="10" t="str">
        <f>VLOOKUP($E13027,'Overview Cluster Days'!$B:$G,5)</f>
        <v>Winter</v>
      </c>
      <c r="D13027" s="10" t="str">
        <f>VLOOKUP($E13027,'Overview Cluster Days'!$B:$G,6)</f>
        <v>Weekday</v>
      </c>
      <c r="E13027" s="10">
        <v>20190104</v>
      </c>
      <c r="F13027" s="11">
        <v>18</v>
      </c>
      <c r="G13027" s="80">
        <v>-4758</v>
      </c>
      <c r="H13027" s="81">
        <v>4475.7</v>
      </c>
      <c r="I13027" s="81">
        <v>-1951.1</v>
      </c>
      <c r="J13027" s="81">
        <v>0</v>
      </c>
      <c r="K13027" s="82">
        <v>609.5</v>
      </c>
      <c r="L13027" s="81">
        <v>2534</v>
      </c>
      <c r="M13027" s="81">
        <v>2000</v>
      </c>
      <c r="N13027" s="82">
        <v>-2013.2</v>
      </c>
      <c r="O13027" s="81">
        <v>900</v>
      </c>
      <c r="P13027" s="81">
        <v>585</v>
      </c>
      <c r="Q13027" s="82">
        <v>585.6</v>
      </c>
      <c r="R13027" s="81">
        <v>277</v>
      </c>
      <c r="S13027" s="82">
        <v>762</v>
      </c>
      <c r="T13027" s="81">
        <v>-699.9</v>
      </c>
      <c r="U13027" s="79">
        <v>-1031</v>
      </c>
      <c r="V13027" s="83">
        <v>700</v>
      </c>
      <c r="W13027" s="79">
        <v>-1026.0999999999999</v>
      </c>
    </row>
    <row r="13028" spans="1:23" x14ac:dyDescent="0.25">
      <c r="A13028" t="s">
        <v>26</v>
      </c>
      <c r="B13028" s="10" t="str">
        <f>VLOOKUP($E13028,'Overview Cluster Days'!$B:$G,3)</f>
        <v>A</v>
      </c>
      <c r="C13028" s="10" t="str">
        <f>VLOOKUP($E13028,'Overview Cluster Days'!$B:$G,5)</f>
        <v>Winter</v>
      </c>
      <c r="D13028" s="10" t="str">
        <f>VLOOKUP($E13028,'Overview Cluster Days'!$B:$G,6)</f>
        <v>Weekday</v>
      </c>
      <c r="E13028" s="10">
        <v>20190104</v>
      </c>
      <c r="F13028" s="11">
        <v>19</v>
      </c>
      <c r="G13028" s="80">
        <v>-4723.3</v>
      </c>
      <c r="H13028" s="81">
        <v>4528.2</v>
      </c>
      <c r="I13028" s="81">
        <v>-1403.6</v>
      </c>
      <c r="J13028" s="81">
        <v>0</v>
      </c>
      <c r="K13028" s="82">
        <v>95</v>
      </c>
      <c r="L13028" s="81">
        <v>1631</v>
      </c>
      <c r="M13028" s="81">
        <v>2000</v>
      </c>
      <c r="N13028" s="82">
        <v>-2013.2</v>
      </c>
      <c r="O13028" s="81">
        <v>900</v>
      </c>
      <c r="P13028" s="81">
        <v>585</v>
      </c>
      <c r="Q13028" s="82">
        <v>286.2</v>
      </c>
      <c r="R13028" s="81">
        <v>243</v>
      </c>
      <c r="S13028" s="82">
        <v>762</v>
      </c>
      <c r="T13028" s="81">
        <v>-426.5</v>
      </c>
      <c r="U13028" s="79">
        <v>-1092</v>
      </c>
      <c r="V13028" s="83">
        <v>700</v>
      </c>
      <c r="W13028" s="79">
        <v>-1026.0999999999999</v>
      </c>
    </row>
    <row r="13029" spans="1:23" x14ac:dyDescent="0.25">
      <c r="A13029" t="s">
        <v>26</v>
      </c>
      <c r="B13029" s="10" t="str">
        <f>VLOOKUP($E13029,'Overview Cluster Days'!$B:$G,3)</f>
        <v>A</v>
      </c>
      <c r="C13029" s="10" t="str">
        <f>VLOOKUP($E13029,'Overview Cluster Days'!$B:$G,5)</f>
        <v>Winter</v>
      </c>
      <c r="D13029" s="10" t="str">
        <f>VLOOKUP($E13029,'Overview Cluster Days'!$B:$G,6)</f>
        <v>Weekday</v>
      </c>
      <c r="E13029" s="10">
        <v>20190104</v>
      </c>
      <c r="F13029" s="11">
        <v>20</v>
      </c>
      <c r="G13029" s="80">
        <v>-3735</v>
      </c>
      <c r="H13029" s="81">
        <v>4208.2</v>
      </c>
      <c r="I13029" s="81">
        <v>-127.2</v>
      </c>
      <c r="J13029" s="81">
        <v>1544.4</v>
      </c>
      <c r="K13029" s="82">
        <v>2317.8000000000002</v>
      </c>
      <c r="L13029" s="81">
        <v>2070</v>
      </c>
      <c r="M13029" s="81">
        <v>2000</v>
      </c>
      <c r="N13029" s="82">
        <v>-2013.2</v>
      </c>
      <c r="O13029" s="81">
        <v>893.4</v>
      </c>
      <c r="P13029" s="81">
        <v>0</v>
      </c>
      <c r="Q13029" s="82">
        <v>511.4</v>
      </c>
      <c r="R13029" s="81">
        <v>243</v>
      </c>
      <c r="S13029" s="82">
        <v>762</v>
      </c>
      <c r="T13029" s="81">
        <v>-129</v>
      </c>
      <c r="U13029" s="79">
        <v>-1092</v>
      </c>
      <c r="V13029" s="83">
        <v>144.6</v>
      </c>
      <c r="W13029" s="79">
        <v>-1007.1</v>
      </c>
    </row>
    <row r="13030" spans="1:23" x14ac:dyDescent="0.25">
      <c r="A13030" t="s">
        <v>26</v>
      </c>
      <c r="B13030" s="10" t="str">
        <f>VLOOKUP($E13030,'Overview Cluster Days'!$B:$G,3)</f>
        <v>A</v>
      </c>
      <c r="C13030" s="10" t="str">
        <f>VLOOKUP($E13030,'Overview Cluster Days'!$B:$G,5)</f>
        <v>Winter</v>
      </c>
      <c r="D13030" s="10" t="str">
        <f>VLOOKUP($E13030,'Overview Cluster Days'!$B:$G,6)</f>
        <v>Weekday</v>
      </c>
      <c r="E13030" s="10">
        <v>20190104</v>
      </c>
      <c r="F13030" s="11">
        <v>21</v>
      </c>
      <c r="G13030" s="80">
        <v>-2735.1</v>
      </c>
      <c r="H13030" s="81">
        <v>3992.8</v>
      </c>
      <c r="I13030" s="81">
        <v>163.4</v>
      </c>
      <c r="J13030" s="81">
        <v>1324.1</v>
      </c>
      <c r="K13030" s="82">
        <v>1247.5999999999999</v>
      </c>
      <c r="L13030" s="81">
        <v>2070</v>
      </c>
      <c r="M13030" s="81">
        <v>706.9</v>
      </c>
      <c r="N13030" s="82">
        <v>-2013.2</v>
      </c>
      <c r="O13030" s="81">
        <v>-1278.5</v>
      </c>
      <c r="P13030" s="81">
        <v>-600</v>
      </c>
      <c r="Q13030" s="82">
        <v>-76</v>
      </c>
      <c r="R13030" s="81">
        <v>243</v>
      </c>
      <c r="S13030" s="82">
        <v>762</v>
      </c>
      <c r="T13030" s="81">
        <v>-546.79999999999995</v>
      </c>
      <c r="U13030" s="79">
        <v>-1092</v>
      </c>
      <c r="V13030" s="83">
        <v>700</v>
      </c>
      <c r="W13030" s="79">
        <v>-1026.0999999999999</v>
      </c>
    </row>
    <row r="13031" spans="1:23" x14ac:dyDescent="0.25">
      <c r="A13031" t="s">
        <v>26</v>
      </c>
      <c r="B13031" s="10" t="str">
        <f>VLOOKUP($E13031,'Overview Cluster Days'!$B:$G,3)</f>
        <v>A</v>
      </c>
      <c r="C13031" s="10" t="str">
        <f>VLOOKUP($E13031,'Overview Cluster Days'!$B:$G,5)</f>
        <v>Winter</v>
      </c>
      <c r="D13031" s="10" t="str">
        <f>VLOOKUP($E13031,'Overview Cluster Days'!$B:$G,6)</f>
        <v>Weekday</v>
      </c>
      <c r="E13031" s="10">
        <v>20190104</v>
      </c>
      <c r="F13031" s="11">
        <v>22</v>
      </c>
      <c r="G13031" s="80">
        <v>-3787.5</v>
      </c>
      <c r="H13031" s="81">
        <v>3552.5</v>
      </c>
      <c r="I13031" s="81">
        <v>980.4</v>
      </c>
      <c r="J13031" s="81">
        <v>1565.4</v>
      </c>
      <c r="K13031" s="82">
        <v>1241.5999999999999</v>
      </c>
      <c r="L13031" s="81">
        <v>1406</v>
      </c>
      <c r="M13031" s="81">
        <v>-3268.9</v>
      </c>
      <c r="N13031" s="82">
        <v>-931.8</v>
      </c>
      <c r="O13031" s="81">
        <v>-1278.5</v>
      </c>
      <c r="P13031" s="81">
        <v>-600</v>
      </c>
      <c r="Q13031" s="82">
        <v>-76</v>
      </c>
      <c r="R13031" s="81">
        <v>195</v>
      </c>
      <c r="S13031" s="82">
        <v>762</v>
      </c>
      <c r="T13031" s="81">
        <v>-289.3</v>
      </c>
      <c r="U13031" s="79">
        <v>-1092</v>
      </c>
      <c r="V13031" s="83">
        <v>700</v>
      </c>
      <c r="W13031" s="79">
        <v>-883.8</v>
      </c>
    </row>
    <row r="13032" spans="1:23" x14ac:dyDescent="0.25">
      <c r="A13032" t="s">
        <v>26</v>
      </c>
      <c r="B13032" s="10" t="str">
        <f>VLOOKUP($E13032,'Overview Cluster Days'!$B:$G,3)</f>
        <v>A</v>
      </c>
      <c r="C13032" s="10" t="str">
        <f>VLOOKUP($E13032,'Overview Cluster Days'!$B:$G,5)</f>
        <v>Winter</v>
      </c>
      <c r="D13032" s="10" t="str">
        <f>VLOOKUP($E13032,'Overview Cluster Days'!$B:$G,6)</f>
        <v>Weekday</v>
      </c>
      <c r="E13032" s="10">
        <v>20190104</v>
      </c>
      <c r="F13032" s="11">
        <v>23</v>
      </c>
      <c r="G13032" s="80">
        <v>-4458.3999999999996</v>
      </c>
      <c r="H13032" s="81">
        <v>3626.4</v>
      </c>
      <c r="I13032" s="81">
        <v>1153.9000000000001</v>
      </c>
      <c r="J13032" s="81">
        <v>1550.9</v>
      </c>
      <c r="K13032" s="82">
        <v>1753.5</v>
      </c>
      <c r="L13032" s="81">
        <v>1406</v>
      </c>
      <c r="M13032" s="81">
        <v>-3201.9</v>
      </c>
      <c r="N13032" s="82">
        <v>-113.7</v>
      </c>
      <c r="O13032" s="81">
        <v>-875.6</v>
      </c>
      <c r="P13032" s="81">
        <v>-600</v>
      </c>
      <c r="Q13032" s="82">
        <v>-76</v>
      </c>
      <c r="R13032" s="81">
        <v>195</v>
      </c>
      <c r="S13032" s="82">
        <v>762</v>
      </c>
      <c r="T13032" s="81">
        <v>0</v>
      </c>
      <c r="U13032" s="79">
        <v>-1031</v>
      </c>
      <c r="V13032" s="83">
        <v>700</v>
      </c>
      <c r="W13032" s="79">
        <v>-184.7</v>
      </c>
    </row>
    <row r="13033" spans="1:23" x14ac:dyDescent="0.25">
      <c r="A13033" t="s">
        <v>26</v>
      </c>
      <c r="B13033" s="10" t="str">
        <f>VLOOKUP($E13033,'Overview Cluster Days'!$B:$G,3)</f>
        <v>A</v>
      </c>
      <c r="C13033" s="10" t="str">
        <f>VLOOKUP($E13033,'Overview Cluster Days'!$B:$G,5)</f>
        <v>Winter</v>
      </c>
      <c r="D13033" s="10" t="str">
        <f>VLOOKUP($E13033,'Overview Cluster Days'!$B:$G,6)</f>
        <v>Weekday</v>
      </c>
      <c r="E13033" s="10">
        <v>20190104</v>
      </c>
      <c r="F13033" s="11">
        <v>24</v>
      </c>
      <c r="G13033" s="80">
        <v>-6153.5</v>
      </c>
      <c r="H13033" s="81">
        <v>3213.8</v>
      </c>
      <c r="I13033" s="81">
        <v>0</v>
      </c>
      <c r="J13033" s="81">
        <v>0</v>
      </c>
      <c r="K13033" s="82">
        <v>753.8</v>
      </c>
      <c r="L13033" s="81">
        <v>-844</v>
      </c>
      <c r="M13033" s="81">
        <v>-2400</v>
      </c>
      <c r="N13033" s="82">
        <v>-1707.5</v>
      </c>
      <c r="O13033" s="81">
        <v>-679.4</v>
      </c>
      <c r="P13033" s="81">
        <v>-600</v>
      </c>
      <c r="Q13033" s="82">
        <v>-76</v>
      </c>
      <c r="R13033" s="81">
        <v>194</v>
      </c>
      <c r="S13033" s="82">
        <v>762</v>
      </c>
      <c r="T13033" s="81">
        <v>484</v>
      </c>
      <c r="U13033" s="79">
        <v>-1031</v>
      </c>
      <c r="V13033" s="83">
        <v>700</v>
      </c>
      <c r="W13033" s="79">
        <v>210.8</v>
      </c>
    </row>
    <row r="13034" spans="1:23" x14ac:dyDescent="0.25">
      <c r="A13034" t="s">
        <v>26</v>
      </c>
      <c r="B13034" s="10" t="str">
        <f>VLOOKUP($E13034,'Overview Cluster Days'!$B:$G,3)</f>
        <v>D</v>
      </c>
      <c r="C13034" s="10" t="str">
        <f>VLOOKUP($E13034,'Overview Cluster Days'!$B:$G,5)</f>
        <v>Winter</v>
      </c>
      <c r="D13034" s="10" t="str">
        <f>VLOOKUP($E13034,'Overview Cluster Days'!$B:$G,6)</f>
        <v>Weekend</v>
      </c>
      <c r="E13034" s="10">
        <v>20190105</v>
      </c>
      <c r="F13034" s="11">
        <v>1</v>
      </c>
      <c r="G13034" s="80">
        <v>-4480.1000000000004</v>
      </c>
      <c r="H13034" s="81">
        <v>3082.5</v>
      </c>
      <c r="I13034" s="81">
        <v>1149.5</v>
      </c>
      <c r="J13034" s="81">
        <v>1866.4</v>
      </c>
      <c r="K13034" s="82">
        <v>1464.3</v>
      </c>
      <c r="L13034" s="81">
        <v>703</v>
      </c>
      <c r="M13034" s="81">
        <v>-2300</v>
      </c>
      <c r="N13034" s="82">
        <v>-996.7</v>
      </c>
      <c r="O13034" s="81">
        <v>-49</v>
      </c>
      <c r="P13034" s="81">
        <v>-600</v>
      </c>
      <c r="Q13034" s="82">
        <v>-76</v>
      </c>
      <c r="R13034" s="81">
        <v>210</v>
      </c>
      <c r="S13034" s="82">
        <v>762</v>
      </c>
      <c r="T13034" s="81">
        <v>425.4</v>
      </c>
      <c r="U13034" s="79">
        <v>-1031</v>
      </c>
      <c r="V13034" s="83">
        <v>700</v>
      </c>
      <c r="W13034" s="79">
        <v>-913.9</v>
      </c>
    </row>
    <row r="13035" spans="1:23" x14ac:dyDescent="0.25">
      <c r="A13035" t="s">
        <v>26</v>
      </c>
      <c r="B13035" s="10" t="str">
        <f>VLOOKUP($E13035,'Overview Cluster Days'!$B:$G,3)</f>
        <v>D</v>
      </c>
      <c r="C13035" s="10" t="str">
        <f>VLOOKUP($E13035,'Overview Cluster Days'!$B:$G,5)</f>
        <v>Winter</v>
      </c>
      <c r="D13035" s="10" t="str">
        <f>VLOOKUP($E13035,'Overview Cluster Days'!$B:$G,6)</f>
        <v>Weekend</v>
      </c>
      <c r="E13035" s="10">
        <v>20190105</v>
      </c>
      <c r="F13035" s="11">
        <v>2</v>
      </c>
      <c r="G13035" s="80">
        <v>-3558.5</v>
      </c>
      <c r="H13035" s="81">
        <v>2652</v>
      </c>
      <c r="I13035" s="81">
        <v>566.4</v>
      </c>
      <c r="J13035" s="81">
        <v>1307.8</v>
      </c>
      <c r="K13035" s="82">
        <v>1684.2</v>
      </c>
      <c r="L13035" s="81">
        <v>-363</v>
      </c>
      <c r="M13035" s="81">
        <v>-2300</v>
      </c>
      <c r="N13035" s="82">
        <v>-1467.9</v>
      </c>
      <c r="O13035" s="81">
        <v>-649.5</v>
      </c>
      <c r="P13035" s="81">
        <v>-600</v>
      </c>
      <c r="Q13035" s="82">
        <v>-76</v>
      </c>
      <c r="R13035" s="81">
        <v>210</v>
      </c>
      <c r="S13035" s="82">
        <v>762</v>
      </c>
      <c r="T13035" s="81">
        <v>723</v>
      </c>
      <c r="U13035" s="79">
        <v>-1092</v>
      </c>
      <c r="V13035" s="83">
        <v>700</v>
      </c>
      <c r="W13035" s="79">
        <v>-1026.0999999999999</v>
      </c>
    </row>
    <row r="13036" spans="1:23" x14ac:dyDescent="0.25">
      <c r="A13036" t="s">
        <v>26</v>
      </c>
      <c r="B13036" s="10" t="str">
        <f>VLOOKUP($E13036,'Overview Cluster Days'!$B:$G,3)</f>
        <v>D</v>
      </c>
      <c r="C13036" s="10" t="str">
        <f>VLOOKUP($E13036,'Overview Cluster Days'!$B:$G,5)</f>
        <v>Winter</v>
      </c>
      <c r="D13036" s="10" t="str">
        <f>VLOOKUP($E13036,'Overview Cluster Days'!$B:$G,6)</f>
        <v>Weekend</v>
      </c>
      <c r="E13036" s="10">
        <v>20190105</v>
      </c>
      <c r="F13036" s="11">
        <v>3</v>
      </c>
      <c r="G13036" s="80">
        <v>-6768.2</v>
      </c>
      <c r="H13036" s="81">
        <v>4054.8</v>
      </c>
      <c r="I13036" s="81">
        <v>0</v>
      </c>
      <c r="J13036" s="81">
        <v>1325.4</v>
      </c>
      <c r="K13036" s="82">
        <v>606.1</v>
      </c>
      <c r="L13036" s="81">
        <v>1210</v>
      </c>
      <c r="M13036" s="81">
        <v>-2050</v>
      </c>
      <c r="N13036" s="82">
        <v>-2013.2</v>
      </c>
      <c r="O13036" s="81">
        <v>-1159.5</v>
      </c>
      <c r="P13036" s="81">
        <v>-600</v>
      </c>
      <c r="Q13036" s="82">
        <v>-76</v>
      </c>
      <c r="R13036" s="81">
        <v>210</v>
      </c>
      <c r="S13036" s="82">
        <v>762</v>
      </c>
      <c r="T13036" s="81">
        <v>296.89999999999998</v>
      </c>
      <c r="U13036" s="79">
        <v>-1092</v>
      </c>
      <c r="V13036" s="83">
        <v>700</v>
      </c>
      <c r="W13036" s="79">
        <v>-915.9</v>
      </c>
    </row>
    <row r="13037" spans="1:23" x14ac:dyDescent="0.25">
      <c r="A13037" t="s">
        <v>26</v>
      </c>
      <c r="B13037" s="10" t="str">
        <f>VLOOKUP($E13037,'Overview Cluster Days'!$B:$G,3)</f>
        <v>D</v>
      </c>
      <c r="C13037" s="10" t="str">
        <f>VLOOKUP($E13037,'Overview Cluster Days'!$B:$G,5)</f>
        <v>Winter</v>
      </c>
      <c r="D13037" s="10" t="str">
        <f>VLOOKUP($E13037,'Overview Cluster Days'!$B:$G,6)</f>
        <v>Weekend</v>
      </c>
      <c r="E13037" s="10">
        <v>20190105</v>
      </c>
      <c r="F13037" s="11">
        <v>4</v>
      </c>
      <c r="G13037" s="80">
        <v>-4029.3</v>
      </c>
      <c r="H13037" s="81">
        <v>3260.7</v>
      </c>
      <c r="I13037" s="81">
        <v>0</v>
      </c>
      <c r="J13037" s="81">
        <v>2123.1999999999998</v>
      </c>
      <c r="K13037" s="82">
        <v>2426.8000000000002</v>
      </c>
      <c r="L13037" s="81">
        <v>624</v>
      </c>
      <c r="M13037" s="81">
        <v>-2050</v>
      </c>
      <c r="N13037" s="82">
        <v>-1802</v>
      </c>
      <c r="O13037" s="81">
        <v>-1342.9</v>
      </c>
      <c r="P13037" s="81">
        <v>-600</v>
      </c>
      <c r="Q13037" s="82">
        <v>-76</v>
      </c>
      <c r="R13037" s="81">
        <v>204</v>
      </c>
      <c r="S13037" s="82">
        <v>762</v>
      </c>
      <c r="T13037" s="81">
        <v>723</v>
      </c>
      <c r="U13037" s="79">
        <v>-1092</v>
      </c>
      <c r="V13037" s="83">
        <v>700</v>
      </c>
      <c r="W13037" s="79">
        <v>-1026.0999999999999</v>
      </c>
    </row>
    <row r="13038" spans="1:23" x14ac:dyDescent="0.25">
      <c r="A13038" t="s">
        <v>26</v>
      </c>
      <c r="B13038" s="10" t="str">
        <f>VLOOKUP($E13038,'Overview Cluster Days'!$B:$G,3)</f>
        <v>D</v>
      </c>
      <c r="C13038" s="10" t="str">
        <f>VLOOKUP($E13038,'Overview Cluster Days'!$B:$G,5)</f>
        <v>Winter</v>
      </c>
      <c r="D13038" s="10" t="str">
        <f>VLOOKUP($E13038,'Overview Cluster Days'!$B:$G,6)</f>
        <v>Weekend</v>
      </c>
      <c r="E13038" s="10">
        <v>20190105</v>
      </c>
      <c r="F13038" s="11">
        <v>5</v>
      </c>
      <c r="G13038" s="80">
        <v>-5807.4</v>
      </c>
      <c r="H13038" s="81">
        <v>3048.5</v>
      </c>
      <c r="I13038" s="81">
        <v>421.5</v>
      </c>
      <c r="J13038" s="81">
        <v>2343.1</v>
      </c>
      <c r="K13038" s="82">
        <v>3042.8</v>
      </c>
      <c r="L13038" s="81">
        <v>1834</v>
      </c>
      <c r="M13038" s="81">
        <v>-2050</v>
      </c>
      <c r="N13038" s="82">
        <v>-2013.2</v>
      </c>
      <c r="O13038" s="81">
        <v>-1425.4</v>
      </c>
      <c r="P13038" s="81">
        <v>-600</v>
      </c>
      <c r="Q13038" s="82">
        <v>-76</v>
      </c>
      <c r="R13038" s="81">
        <v>204</v>
      </c>
      <c r="S13038" s="82">
        <v>692</v>
      </c>
      <c r="T13038" s="81">
        <v>723</v>
      </c>
      <c r="U13038" s="79">
        <v>-1092</v>
      </c>
      <c r="V13038" s="83">
        <v>677.9</v>
      </c>
      <c r="W13038" s="79">
        <v>-1026.0999999999999</v>
      </c>
    </row>
    <row r="13039" spans="1:23" x14ac:dyDescent="0.25">
      <c r="A13039" t="s">
        <v>26</v>
      </c>
      <c r="B13039" s="10" t="str">
        <f>VLOOKUP($E13039,'Overview Cluster Days'!$B:$G,3)</f>
        <v>D</v>
      </c>
      <c r="C13039" s="10" t="str">
        <f>VLOOKUP($E13039,'Overview Cluster Days'!$B:$G,5)</f>
        <v>Winter</v>
      </c>
      <c r="D13039" s="10" t="str">
        <f>VLOOKUP($E13039,'Overview Cluster Days'!$B:$G,6)</f>
        <v>Weekend</v>
      </c>
      <c r="E13039" s="10">
        <v>20190105</v>
      </c>
      <c r="F13039" s="11">
        <v>6</v>
      </c>
      <c r="G13039" s="80">
        <v>-5820.6</v>
      </c>
      <c r="H13039" s="81">
        <v>579.9</v>
      </c>
      <c r="I13039" s="81">
        <v>165.2</v>
      </c>
      <c r="J13039" s="81">
        <v>2519.4</v>
      </c>
      <c r="K13039" s="82">
        <v>3135.9</v>
      </c>
      <c r="L13039" s="81">
        <v>2031</v>
      </c>
      <c r="M13039" s="81">
        <v>-2050</v>
      </c>
      <c r="N13039" s="82">
        <v>-1858.9</v>
      </c>
      <c r="O13039" s="81">
        <v>-1500</v>
      </c>
      <c r="P13039" s="81">
        <v>-600</v>
      </c>
      <c r="Q13039" s="82">
        <v>-76</v>
      </c>
      <c r="R13039" s="81">
        <v>-145</v>
      </c>
      <c r="S13039" s="82">
        <v>-167</v>
      </c>
      <c r="T13039" s="81">
        <v>723</v>
      </c>
      <c r="U13039" s="79">
        <v>-1031</v>
      </c>
      <c r="V13039" s="83">
        <v>700</v>
      </c>
      <c r="W13039" s="79">
        <v>-1026.0999999999999</v>
      </c>
    </row>
    <row r="13040" spans="1:23" x14ac:dyDescent="0.25">
      <c r="A13040" t="s">
        <v>26</v>
      </c>
      <c r="B13040" s="10" t="str">
        <f>VLOOKUP($E13040,'Overview Cluster Days'!$B:$G,3)</f>
        <v>D</v>
      </c>
      <c r="C13040" s="10" t="str">
        <f>VLOOKUP($E13040,'Overview Cluster Days'!$B:$G,5)</f>
        <v>Winter</v>
      </c>
      <c r="D13040" s="10" t="str">
        <f>VLOOKUP($E13040,'Overview Cluster Days'!$B:$G,6)</f>
        <v>Weekend</v>
      </c>
      <c r="E13040" s="10">
        <v>20190105</v>
      </c>
      <c r="F13040" s="11">
        <v>7</v>
      </c>
      <c r="G13040" s="80">
        <v>-4439.1000000000004</v>
      </c>
      <c r="H13040" s="81">
        <v>4042.9</v>
      </c>
      <c r="I13040" s="81">
        <v>0</v>
      </c>
      <c r="J13040" s="81">
        <v>424</v>
      </c>
      <c r="K13040" s="82">
        <v>1381.5</v>
      </c>
      <c r="L13040" s="81">
        <v>1643</v>
      </c>
      <c r="M13040" s="81">
        <v>-2050</v>
      </c>
      <c r="N13040" s="82">
        <v>-889</v>
      </c>
      <c r="O13040" s="81">
        <v>-1500</v>
      </c>
      <c r="P13040" s="81">
        <v>-600</v>
      </c>
      <c r="Q13040" s="82">
        <v>-76</v>
      </c>
      <c r="R13040" s="81">
        <v>205</v>
      </c>
      <c r="S13040" s="82">
        <v>762</v>
      </c>
      <c r="T13040" s="81">
        <v>723</v>
      </c>
      <c r="U13040" s="79">
        <v>-1031</v>
      </c>
      <c r="V13040" s="83">
        <v>371.2</v>
      </c>
      <c r="W13040" s="79">
        <v>-1026.0999999999999</v>
      </c>
    </row>
    <row r="13041" spans="1:23" x14ac:dyDescent="0.25">
      <c r="A13041" t="s">
        <v>26</v>
      </c>
      <c r="B13041" s="10" t="str">
        <f>VLOOKUP($E13041,'Overview Cluster Days'!$B:$G,3)</f>
        <v>D</v>
      </c>
      <c r="C13041" s="10" t="str">
        <f>VLOOKUP($E13041,'Overview Cluster Days'!$B:$G,5)</f>
        <v>Winter</v>
      </c>
      <c r="D13041" s="10" t="str">
        <f>VLOOKUP($E13041,'Overview Cluster Days'!$B:$G,6)</f>
        <v>Weekend</v>
      </c>
      <c r="E13041" s="10">
        <v>20190105</v>
      </c>
      <c r="F13041" s="11">
        <v>8</v>
      </c>
      <c r="G13041" s="80">
        <v>-5016.7</v>
      </c>
      <c r="H13041" s="81">
        <v>4230</v>
      </c>
      <c r="I13041" s="81">
        <v>0</v>
      </c>
      <c r="J13041" s="81">
        <v>669.5</v>
      </c>
      <c r="K13041" s="82">
        <v>1688.4</v>
      </c>
      <c r="L13041" s="81">
        <v>1524</v>
      </c>
      <c r="M13041" s="81">
        <v>-2050</v>
      </c>
      <c r="N13041" s="82">
        <v>-1790.6</v>
      </c>
      <c r="O13041" s="81">
        <v>-1500</v>
      </c>
      <c r="P13041" s="81">
        <v>-600</v>
      </c>
      <c r="Q13041" s="82">
        <v>-76</v>
      </c>
      <c r="R13041" s="81">
        <v>204</v>
      </c>
      <c r="S13041" s="82">
        <v>708</v>
      </c>
      <c r="T13041" s="81">
        <v>405.8</v>
      </c>
      <c r="U13041" s="79">
        <v>-1031</v>
      </c>
      <c r="V13041" s="83">
        <v>-157.69999999999999</v>
      </c>
      <c r="W13041" s="79">
        <v>-1026.0999999999999</v>
      </c>
    </row>
    <row r="13042" spans="1:23" x14ac:dyDescent="0.25">
      <c r="A13042" t="s">
        <v>26</v>
      </c>
      <c r="B13042" s="10" t="str">
        <f>VLOOKUP($E13042,'Overview Cluster Days'!$B:$G,3)</f>
        <v>D</v>
      </c>
      <c r="C13042" s="10" t="str">
        <f>VLOOKUP($E13042,'Overview Cluster Days'!$B:$G,5)</f>
        <v>Winter</v>
      </c>
      <c r="D13042" s="10" t="str">
        <f>VLOOKUP($E13042,'Overview Cluster Days'!$B:$G,6)</f>
        <v>Weekend</v>
      </c>
      <c r="E13042" s="10">
        <v>20190105</v>
      </c>
      <c r="F13042" s="11">
        <v>9</v>
      </c>
      <c r="G13042" s="80">
        <v>-4025.6</v>
      </c>
      <c r="H13042" s="81">
        <v>4345.2</v>
      </c>
      <c r="I13042" s="81">
        <v>0</v>
      </c>
      <c r="J13042" s="81">
        <v>986.2</v>
      </c>
      <c r="K13042" s="82">
        <v>1516.1</v>
      </c>
      <c r="L13042" s="81">
        <v>1524</v>
      </c>
      <c r="M13042" s="81">
        <v>-1971.4</v>
      </c>
      <c r="N13042" s="82">
        <v>-40.799999999999997</v>
      </c>
      <c r="O13042" s="81">
        <v>-1500</v>
      </c>
      <c r="P13042" s="81">
        <v>-600</v>
      </c>
      <c r="Q13042" s="82">
        <v>-76</v>
      </c>
      <c r="R13042" s="81">
        <v>204</v>
      </c>
      <c r="S13042" s="82">
        <v>762</v>
      </c>
      <c r="T13042" s="81">
        <v>23.9</v>
      </c>
      <c r="U13042" s="79">
        <v>-1031</v>
      </c>
      <c r="V13042" s="83">
        <v>0</v>
      </c>
      <c r="W13042" s="79">
        <v>-1026.0999999999999</v>
      </c>
    </row>
    <row r="13043" spans="1:23" x14ac:dyDescent="0.25">
      <c r="A13043" t="s">
        <v>26</v>
      </c>
      <c r="B13043" s="10" t="str">
        <f>VLOOKUP($E13043,'Overview Cluster Days'!$B:$G,3)</f>
        <v>D</v>
      </c>
      <c r="C13043" s="10" t="str">
        <f>VLOOKUP($E13043,'Overview Cluster Days'!$B:$G,5)</f>
        <v>Winter</v>
      </c>
      <c r="D13043" s="10" t="str">
        <f>VLOOKUP($E13043,'Overview Cluster Days'!$B:$G,6)</f>
        <v>Weekend</v>
      </c>
      <c r="E13043" s="10">
        <v>20190105</v>
      </c>
      <c r="F13043" s="11">
        <v>10</v>
      </c>
      <c r="G13043" s="80">
        <v>-4692.1000000000004</v>
      </c>
      <c r="H13043" s="81">
        <v>4015.9</v>
      </c>
      <c r="I13043" s="81">
        <v>1276.0999999999999</v>
      </c>
      <c r="J13043" s="81">
        <v>2021.5</v>
      </c>
      <c r="K13043" s="82">
        <v>1394.5</v>
      </c>
      <c r="L13043" s="81">
        <v>2190</v>
      </c>
      <c r="M13043" s="81">
        <v>-1343.8</v>
      </c>
      <c r="N13043" s="82">
        <v>-971.9</v>
      </c>
      <c r="O13043" s="81">
        <v>-1500</v>
      </c>
      <c r="P13043" s="81">
        <v>-600</v>
      </c>
      <c r="Q13043" s="82">
        <v>-102</v>
      </c>
      <c r="R13043" s="81">
        <v>252</v>
      </c>
      <c r="S13043" s="82">
        <v>762</v>
      </c>
      <c r="T13043" s="81">
        <v>-576.1</v>
      </c>
      <c r="U13043" s="79">
        <v>-1092</v>
      </c>
      <c r="V13043" s="83">
        <v>700</v>
      </c>
      <c r="W13043" s="79">
        <v>-731.8</v>
      </c>
    </row>
    <row r="13044" spans="1:23" x14ac:dyDescent="0.25">
      <c r="A13044" t="s">
        <v>26</v>
      </c>
      <c r="B13044" s="10" t="str">
        <f>VLOOKUP($E13044,'Overview Cluster Days'!$B:$G,3)</f>
        <v>D</v>
      </c>
      <c r="C13044" s="10" t="str">
        <f>VLOOKUP($E13044,'Overview Cluster Days'!$B:$G,5)</f>
        <v>Winter</v>
      </c>
      <c r="D13044" s="10" t="str">
        <f>VLOOKUP($E13044,'Overview Cluster Days'!$B:$G,6)</f>
        <v>Weekend</v>
      </c>
      <c r="E13044" s="10">
        <v>20190105</v>
      </c>
      <c r="F13044" s="11">
        <v>11</v>
      </c>
      <c r="G13044" s="80">
        <v>-5610.5</v>
      </c>
      <c r="H13044" s="81">
        <v>4132.8</v>
      </c>
      <c r="I13044" s="81">
        <v>0</v>
      </c>
      <c r="J13044" s="81">
        <v>786</v>
      </c>
      <c r="K13044" s="82">
        <v>208.2</v>
      </c>
      <c r="L13044" s="81">
        <v>2102</v>
      </c>
      <c r="M13044" s="81">
        <v>-19.100000000000001</v>
      </c>
      <c r="N13044" s="82">
        <v>-2013.2</v>
      </c>
      <c r="O13044" s="81">
        <v>-1500</v>
      </c>
      <c r="P13044" s="81">
        <v>-600</v>
      </c>
      <c r="Q13044" s="82">
        <v>-204</v>
      </c>
      <c r="R13044" s="81">
        <v>255</v>
      </c>
      <c r="S13044" s="82">
        <v>762</v>
      </c>
      <c r="T13044" s="81">
        <v>-699.9</v>
      </c>
      <c r="U13044" s="79">
        <v>-1092</v>
      </c>
      <c r="V13044" s="83">
        <v>700</v>
      </c>
      <c r="W13044" s="79">
        <v>-827.8</v>
      </c>
    </row>
    <row r="13045" spans="1:23" x14ac:dyDescent="0.25">
      <c r="A13045" t="s">
        <v>26</v>
      </c>
      <c r="B13045" s="10" t="str">
        <f>VLOOKUP($E13045,'Overview Cluster Days'!$B:$G,3)</f>
        <v>D</v>
      </c>
      <c r="C13045" s="10" t="str">
        <f>VLOOKUP($E13045,'Overview Cluster Days'!$B:$G,5)</f>
        <v>Winter</v>
      </c>
      <c r="D13045" s="10" t="str">
        <f>VLOOKUP($E13045,'Overview Cluster Days'!$B:$G,6)</f>
        <v>Weekend</v>
      </c>
      <c r="E13045" s="10">
        <v>20190105</v>
      </c>
      <c r="F13045" s="11">
        <v>12</v>
      </c>
      <c r="G13045" s="80">
        <v>-5580.3</v>
      </c>
      <c r="H13045" s="81">
        <v>3996.4</v>
      </c>
      <c r="I13045" s="81">
        <v>0</v>
      </c>
      <c r="J13045" s="81">
        <v>839.5</v>
      </c>
      <c r="K13045" s="82">
        <v>207.1</v>
      </c>
      <c r="L13045" s="81">
        <v>716</v>
      </c>
      <c r="M13045" s="81">
        <v>-1040.8</v>
      </c>
      <c r="N13045" s="82">
        <v>-2013.2</v>
      </c>
      <c r="O13045" s="81">
        <v>-1169.5999999999999</v>
      </c>
      <c r="P13045" s="81">
        <v>-600</v>
      </c>
      <c r="Q13045" s="82">
        <v>0</v>
      </c>
      <c r="R13045" s="81">
        <v>255</v>
      </c>
      <c r="S13045" s="82">
        <v>762</v>
      </c>
      <c r="T13045" s="81">
        <v>-699.9</v>
      </c>
      <c r="U13045" s="79">
        <v>-1042.3</v>
      </c>
      <c r="V13045" s="83">
        <v>700</v>
      </c>
      <c r="W13045" s="79">
        <v>-964.1</v>
      </c>
    </row>
    <row r="13046" spans="1:23" x14ac:dyDescent="0.25">
      <c r="A13046" t="s">
        <v>26</v>
      </c>
      <c r="B13046" s="10" t="str">
        <f>VLOOKUP($E13046,'Overview Cluster Days'!$B:$G,3)</f>
        <v>D</v>
      </c>
      <c r="C13046" s="10" t="str">
        <f>VLOOKUP($E13046,'Overview Cluster Days'!$B:$G,5)</f>
        <v>Winter</v>
      </c>
      <c r="D13046" s="10" t="str">
        <f>VLOOKUP($E13046,'Overview Cluster Days'!$B:$G,6)</f>
        <v>Weekend</v>
      </c>
      <c r="E13046" s="10">
        <v>20190105</v>
      </c>
      <c r="F13046" s="11">
        <v>13</v>
      </c>
      <c r="G13046" s="80">
        <v>-6062.4</v>
      </c>
      <c r="H13046" s="81">
        <v>3791.9</v>
      </c>
      <c r="I13046" s="81">
        <v>0</v>
      </c>
      <c r="J13046" s="81">
        <v>932.3</v>
      </c>
      <c r="K13046" s="82">
        <v>454.1</v>
      </c>
      <c r="L13046" s="81">
        <v>952</v>
      </c>
      <c r="M13046" s="81">
        <v>-1079.9000000000001</v>
      </c>
      <c r="N13046" s="82">
        <v>-2013.2</v>
      </c>
      <c r="O13046" s="81">
        <v>37.9</v>
      </c>
      <c r="P13046" s="81">
        <v>0</v>
      </c>
      <c r="Q13046" s="82">
        <v>0</v>
      </c>
      <c r="R13046" s="81">
        <v>239</v>
      </c>
      <c r="S13046" s="82">
        <v>762</v>
      </c>
      <c r="T13046" s="81">
        <v>-699.9</v>
      </c>
      <c r="U13046" s="79">
        <v>-1092</v>
      </c>
      <c r="V13046" s="83">
        <v>700</v>
      </c>
      <c r="W13046" s="79">
        <v>-796.1</v>
      </c>
    </row>
    <row r="13047" spans="1:23" x14ac:dyDescent="0.25">
      <c r="A13047" t="s">
        <v>26</v>
      </c>
      <c r="B13047" s="10" t="str">
        <f>VLOOKUP($E13047,'Overview Cluster Days'!$B:$G,3)</f>
        <v>D</v>
      </c>
      <c r="C13047" s="10" t="str">
        <f>VLOOKUP($E13047,'Overview Cluster Days'!$B:$G,5)</f>
        <v>Winter</v>
      </c>
      <c r="D13047" s="10" t="str">
        <f>VLOOKUP($E13047,'Overview Cluster Days'!$B:$G,6)</f>
        <v>Weekend</v>
      </c>
      <c r="E13047" s="10">
        <v>20190105</v>
      </c>
      <c r="F13047" s="11">
        <v>14</v>
      </c>
      <c r="G13047" s="80">
        <v>-5076.6000000000004</v>
      </c>
      <c r="H13047" s="81">
        <v>3716.9</v>
      </c>
      <c r="I13047" s="81">
        <v>0</v>
      </c>
      <c r="J13047" s="81">
        <v>1279.9000000000001</v>
      </c>
      <c r="K13047" s="82">
        <v>909.7</v>
      </c>
      <c r="L13047" s="81">
        <v>-593</v>
      </c>
      <c r="M13047" s="81">
        <v>-2447</v>
      </c>
      <c r="N13047" s="82">
        <v>-2013.2</v>
      </c>
      <c r="O13047" s="81">
        <v>0</v>
      </c>
      <c r="P13047" s="81">
        <v>-283.10000000000002</v>
      </c>
      <c r="Q13047" s="82">
        <v>0</v>
      </c>
      <c r="R13047" s="81">
        <v>239</v>
      </c>
      <c r="S13047" s="82">
        <v>762</v>
      </c>
      <c r="T13047" s="81">
        <v>-603.5</v>
      </c>
      <c r="U13047" s="79">
        <v>-1031</v>
      </c>
      <c r="V13047" s="83">
        <v>700</v>
      </c>
      <c r="W13047" s="79">
        <v>-1026.0999999999999</v>
      </c>
    </row>
    <row r="13048" spans="1:23" x14ac:dyDescent="0.25">
      <c r="A13048" t="s">
        <v>26</v>
      </c>
      <c r="B13048" s="10" t="str">
        <f>VLOOKUP($E13048,'Overview Cluster Days'!$B:$G,3)</f>
        <v>D</v>
      </c>
      <c r="C13048" s="10" t="str">
        <f>VLOOKUP($E13048,'Overview Cluster Days'!$B:$G,5)</f>
        <v>Winter</v>
      </c>
      <c r="D13048" s="10" t="str">
        <f>VLOOKUP($E13048,'Overview Cluster Days'!$B:$G,6)</f>
        <v>Weekend</v>
      </c>
      <c r="E13048" s="10">
        <v>20190105</v>
      </c>
      <c r="F13048" s="11">
        <v>15</v>
      </c>
      <c r="G13048" s="80">
        <v>-3683.5</v>
      </c>
      <c r="H13048" s="81">
        <v>3548.9</v>
      </c>
      <c r="I13048" s="81">
        <v>365.5</v>
      </c>
      <c r="J13048" s="81">
        <v>1777.5</v>
      </c>
      <c r="K13048" s="82">
        <v>1540.4</v>
      </c>
      <c r="L13048" s="81">
        <v>837</v>
      </c>
      <c r="M13048" s="81">
        <v>-2175</v>
      </c>
      <c r="N13048" s="82">
        <v>-2013.2</v>
      </c>
      <c r="O13048" s="81">
        <v>0</v>
      </c>
      <c r="P13048" s="81">
        <v>-299.8</v>
      </c>
      <c r="Q13048" s="82">
        <v>0</v>
      </c>
      <c r="R13048" s="81">
        <v>239</v>
      </c>
      <c r="S13048" s="82">
        <v>762</v>
      </c>
      <c r="T13048" s="81">
        <v>-415.4</v>
      </c>
      <c r="U13048" s="79">
        <v>-1031</v>
      </c>
      <c r="V13048" s="83">
        <v>700</v>
      </c>
      <c r="W13048" s="79">
        <v>-1026.0999999999999</v>
      </c>
    </row>
    <row r="13049" spans="1:23" x14ac:dyDescent="0.25">
      <c r="A13049" t="s">
        <v>26</v>
      </c>
      <c r="B13049" s="10" t="str">
        <f>VLOOKUP($E13049,'Overview Cluster Days'!$B:$G,3)</f>
        <v>D</v>
      </c>
      <c r="C13049" s="10" t="str">
        <f>VLOOKUP($E13049,'Overview Cluster Days'!$B:$G,5)</f>
        <v>Winter</v>
      </c>
      <c r="D13049" s="10" t="str">
        <f>VLOOKUP($E13049,'Overview Cluster Days'!$B:$G,6)</f>
        <v>Weekend</v>
      </c>
      <c r="E13049" s="10">
        <v>20190105</v>
      </c>
      <c r="F13049" s="11">
        <v>16</v>
      </c>
      <c r="G13049" s="80">
        <v>-3830</v>
      </c>
      <c r="H13049" s="81">
        <v>3615.6</v>
      </c>
      <c r="I13049" s="81">
        <v>419.1</v>
      </c>
      <c r="J13049" s="81">
        <v>1877.5</v>
      </c>
      <c r="K13049" s="82">
        <v>1533.4</v>
      </c>
      <c r="L13049" s="81">
        <v>2492</v>
      </c>
      <c r="M13049" s="81">
        <v>-1513.8</v>
      </c>
      <c r="N13049" s="82">
        <v>-1962.2</v>
      </c>
      <c r="O13049" s="81">
        <v>243.7</v>
      </c>
      <c r="P13049" s="81">
        <v>0</v>
      </c>
      <c r="Q13049" s="82">
        <v>0</v>
      </c>
      <c r="R13049" s="81">
        <v>274</v>
      </c>
      <c r="S13049" s="82">
        <v>762</v>
      </c>
      <c r="T13049" s="81">
        <v>-554.4</v>
      </c>
      <c r="U13049" s="79">
        <v>-1031</v>
      </c>
      <c r="V13049" s="83">
        <v>700</v>
      </c>
      <c r="W13049" s="79">
        <v>-1026.0999999999999</v>
      </c>
    </row>
    <row r="13050" spans="1:23" x14ac:dyDescent="0.25">
      <c r="A13050" t="s">
        <v>26</v>
      </c>
      <c r="B13050" s="10" t="str">
        <f>VLOOKUP($E13050,'Overview Cluster Days'!$B:$G,3)</f>
        <v>D</v>
      </c>
      <c r="C13050" s="10" t="str">
        <f>VLOOKUP($E13050,'Overview Cluster Days'!$B:$G,5)</f>
        <v>Winter</v>
      </c>
      <c r="D13050" s="10" t="str">
        <f>VLOOKUP($E13050,'Overview Cluster Days'!$B:$G,6)</f>
        <v>Weekend</v>
      </c>
      <c r="E13050" s="10">
        <v>20190105</v>
      </c>
      <c r="F13050" s="11">
        <v>17</v>
      </c>
      <c r="G13050" s="80">
        <v>-3763</v>
      </c>
      <c r="H13050" s="81">
        <v>3818.5</v>
      </c>
      <c r="I13050" s="81">
        <v>0</v>
      </c>
      <c r="J13050" s="81">
        <v>1259.2</v>
      </c>
      <c r="K13050" s="82">
        <v>1199.4000000000001</v>
      </c>
      <c r="L13050" s="81">
        <v>2492</v>
      </c>
      <c r="M13050" s="81">
        <v>-1153.8</v>
      </c>
      <c r="N13050" s="82">
        <v>-2013.2</v>
      </c>
      <c r="O13050" s="81">
        <v>900</v>
      </c>
      <c r="P13050" s="81">
        <v>284.5</v>
      </c>
      <c r="Q13050" s="82">
        <v>0</v>
      </c>
      <c r="R13050" s="81">
        <v>274</v>
      </c>
      <c r="S13050" s="82">
        <v>762</v>
      </c>
      <c r="T13050" s="81">
        <v>-502</v>
      </c>
      <c r="U13050" s="79">
        <v>-1031</v>
      </c>
      <c r="V13050" s="83">
        <v>700</v>
      </c>
      <c r="W13050" s="79">
        <v>-1026.0999999999999</v>
      </c>
    </row>
    <row r="13051" spans="1:23" x14ac:dyDescent="0.25">
      <c r="A13051" t="s">
        <v>26</v>
      </c>
      <c r="B13051" s="10" t="str">
        <f>VLOOKUP($E13051,'Overview Cluster Days'!$B:$G,3)</f>
        <v>D</v>
      </c>
      <c r="C13051" s="10" t="str">
        <f>VLOOKUP($E13051,'Overview Cluster Days'!$B:$G,5)</f>
        <v>Winter</v>
      </c>
      <c r="D13051" s="10" t="str">
        <f>VLOOKUP($E13051,'Overview Cluster Days'!$B:$G,6)</f>
        <v>Weekend</v>
      </c>
      <c r="E13051" s="10">
        <v>20190105</v>
      </c>
      <c r="F13051" s="11">
        <v>18</v>
      </c>
      <c r="G13051" s="80">
        <v>-4787.8999999999996</v>
      </c>
      <c r="H13051" s="81">
        <v>3765.2</v>
      </c>
      <c r="I13051" s="81">
        <v>-1414.8</v>
      </c>
      <c r="J13051" s="81">
        <v>0</v>
      </c>
      <c r="K13051" s="82">
        <v>0</v>
      </c>
      <c r="L13051" s="81">
        <v>2492</v>
      </c>
      <c r="M13051" s="81">
        <v>1186.0999999999999</v>
      </c>
      <c r="N13051" s="82">
        <v>-2013.2</v>
      </c>
      <c r="O13051" s="81">
        <v>900</v>
      </c>
      <c r="P13051" s="81">
        <v>537.4</v>
      </c>
      <c r="Q13051" s="82">
        <v>0</v>
      </c>
      <c r="R13051" s="81">
        <v>274</v>
      </c>
      <c r="S13051" s="82">
        <v>762</v>
      </c>
      <c r="T13051" s="81">
        <v>-699.9</v>
      </c>
      <c r="U13051" s="79">
        <v>-1031</v>
      </c>
      <c r="V13051" s="83">
        <v>700</v>
      </c>
      <c r="W13051" s="79">
        <v>-1026.0999999999999</v>
      </c>
    </row>
    <row r="13052" spans="1:23" x14ac:dyDescent="0.25">
      <c r="A13052" t="s">
        <v>26</v>
      </c>
      <c r="B13052" s="10" t="str">
        <f>VLOOKUP($E13052,'Overview Cluster Days'!$B:$G,3)</f>
        <v>D</v>
      </c>
      <c r="C13052" s="10" t="str">
        <f>VLOOKUP($E13052,'Overview Cluster Days'!$B:$G,5)</f>
        <v>Winter</v>
      </c>
      <c r="D13052" s="10" t="str">
        <f>VLOOKUP($E13052,'Overview Cluster Days'!$B:$G,6)</f>
        <v>Weekend</v>
      </c>
      <c r="E13052" s="10">
        <v>20190105</v>
      </c>
      <c r="F13052" s="11">
        <v>19</v>
      </c>
      <c r="G13052" s="80">
        <v>-5349.9</v>
      </c>
      <c r="H13052" s="81">
        <v>3509.5</v>
      </c>
      <c r="I13052" s="81">
        <v>-1019.5</v>
      </c>
      <c r="J13052" s="81">
        <v>473.9</v>
      </c>
      <c r="K13052" s="82">
        <v>0</v>
      </c>
      <c r="L13052" s="81">
        <v>2070</v>
      </c>
      <c r="M13052" s="81">
        <v>909</v>
      </c>
      <c r="N13052" s="82">
        <v>-2013.2</v>
      </c>
      <c r="O13052" s="81">
        <v>900</v>
      </c>
      <c r="P13052" s="81">
        <v>585</v>
      </c>
      <c r="Q13052" s="82">
        <v>298.60000000000002</v>
      </c>
      <c r="R13052" s="81">
        <v>243</v>
      </c>
      <c r="S13052" s="82">
        <v>762</v>
      </c>
      <c r="T13052" s="81">
        <v>-699.9</v>
      </c>
      <c r="U13052" s="79">
        <v>-1092</v>
      </c>
      <c r="V13052" s="83">
        <v>696.5</v>
      </c>
      <c r="W13052" s="79">
        <v>-1026.0999999999999</v>
      </c>
    </row>
    <row r="13053" spans="1:23" x14ac:dyDescent="0.25">
      <c r="A13053" t="s">
        <v>26</v>
      </c>
      <c r="B13053" s="10" t="str">
        <f>VLOOKUP($E13053,'Overview Cluster Days'!$B:$G,3)</f>
        <v>D</v>
      </c>
      <c r="C13053" s="10" t="str">
        <f>VLOOKUP($E13053,'Overview Cluster Days'!$B:$G,5)</f>
        <v>Winter</v>
      </c>
      <c r="D13053" s="10" t="str">
        <f>VLOOKUP($E13053,'Overview Cluster Days'!$B:$G,6)</f>
        <v>Weekend</v>
      </c>
      <c r="E13053" s="10">
        <v>20190105</v>
      </c>
      <c r="F13053" s="11">
        <v>20</v>
      </c>
      <c r="G13053" s="80">
        <v>-2884</v>
      </c>
      <c r="H13053" s="81">
        <v>3329</v>
      </c>
      <c r="I13053" s="81">
        <v>0</v>
      </c>
      <c r="J13053" s="81">
        <v>1709.7</v>
      </c>
      <c r="K13053" s="82">
        <v>1556.4</v>
      </c>
      <c r="L13053" s="81">
        <v>2070</v>
      </c>
      <c r="M13053" s="81">
        <v>2300</v>
      </c>
      <c r="N13053" s="82">
        <v>-2013.2</v>
      </c>
      <c r="O13053" s="81">
        <v>900</v>
      </c>
      <c r="P13053" s="81">
        <v>585</v>
      </c>
      <c r="Q13053" s="82">
        <v>0</v>
      </c>
      <c r="R13053" s="81">
        <v>243</v>
      </c>
      <c r="S13053" s="82">
        <v>762</v>
      </c>
      <c r="T13053" s="81">
        <v>-100.7</v>
      </c>
      <c r="U13053" s="79">
        <v>-1092</v>
      </c>
      <c r="V13053" s="83">
        <v>700</v>
      </c>
      <c r="W13053" s="79">
        <v>-1026.0999999999999</v>
      </c>
    </row>
    <row r="13054" spans="1:23" x14ac:dyDescent="0.25">
      <c r="A13054" t="s">
        <v>26</v>
      </c>
      <c r="B13054" s="10" t="str">
        <f>VLOOKUP($E13054,'Overview Cluster Days'!$B:$G,3)</f>
        <v>D</v>
      </c>
      <c r="C13054" s="10" t="str">
        <f>VLOOKUP($E13054,'Overview Cluster Days'!$B:$G,5)</f>
        <v>Winter</v>
      </c>
      <c r="D13054" s="10" t="str">
        <f>VLOOKUP($E13054,'Overview Cluster Days'!$B:$G,6)</f>
        <v>Weekend</v>
      </c>
      <c r="E13054" s="10">
        <v>20190105</v>
      </c>
      <c r="F13054" s="11">
        <v>21</v>
      </c>
      <c r="G13054" s="80">
        <v>-5678.8</v>
      </c>
      <c r="H13054" s="81">
        <v>3175.8</v>
      </c>
      <c r="I13054" s="81">
        <v>0</v>
      </c>
      <c r="J13054" s="81">
        <v>1027.9000000000001</v>
      </c>
      <c r="K13054" s="82">
        <v>696.6</v>
      </c>
      <c r="L13054" s="81">
        <v>2070</v>
      </c>
      <c r="M13054" s="81">
        <v>-870</v>
      </c>
      <c r="N13054" s="82">
        <v>-2013.2</v>
      </c>
      <c r="O13054" s="81">
        <v>900</v>
      </c>
      <c r="P13054" s="81">
        <v>585</v>
      </c>
      <c r="Q13054" s="82">
        <v>0</v>
      </c>
      <c r="R13054" s="81">
        <v>243</v>
      </c>
      <c r="S13054" s="82">
        <v>762</v>
      </c>
      <c r="T13054" s="81">
        <v>0</v>
      </c>
      <c r="U13054" s="79">
        <v>-1092</v>
      </c>
      <c r="V13054" s="83">
        <v>700</v>
      </c>
      <c r="W13054" s="79">
        <v>-1012.3</v>
      </c>
    </row>
    <row r="13055" spans="1:23" x14ac:dyDescent="0.25">
      <c r="A13055" t="s">
        <v>26</v>
      </c>
      <c r="B13055" s="10" t="str">
        <f>VLOOKUP($E13055,'Overview Cluster Days'!$B:$G,3)</f>
        <v>D</v>
      </c>
      <c r="C13055" s="10" t="str">
        <f>VLOOKUP($E13055,'Overview Cluster Days'!$B:$G,5)</f>
        <v>Winter</v>
      </c>
      <c r="D13055" s="10" t="str">
        <f>VLOOKUP($E13055,'Overview Cluster Days'!$B:$G,6)</f>
        <v>Weekend</v>
      </c>
      <c r="E13055" s="10">
        <v>20190105</v>
      </c>
      <c r="F13055" s="11">
        <v>22</v>
      </c>
      <c r="G13055" s="80">
        <v>-4643.8999999999996</v>
      </c>
      <c r="H13055" s="81">
        <v>2754.9</v>
      </c>
      <c r="I13055" s="81">
        <v>0</v>
      </c>
      <c r="J13055" s="81">
        <v>1457.7</v>
      </c>
      <c r="K13055" s="82">
        <v>1093</v>
      </c>
      <c r="L13055" s="81">
        <v>1406</v>
      </c>
      <c r="M13055" s="81">
        <v>-2654.1</v>
      </c>
      <c r="N13055" s="82">
        <v>-1724.2</v>
      </c>
      <c r="O13055" s="81">
        <v>900</v>
      </c>
      <c r="P13055" s="81">
        <v>499.6</v>
      </c>
      <c r="Q13055" s="82">
        <v>14.6</v>
      </c>
      <c r="R13055" s="81">
        <v>195</v>
      </c>
      <c r="S13055" s="82">
        <v>437</v>
      </c>
      <c r="T13055" s="81">
        <v>0</v>
      </c>
      <c r="U13055" s="79">
        <v>-1092</v>
      </c>
      <c r="V13055" s="83">
        <v>700</v>
      </c>
      <c r="W13055" s="79">
        <v>-1026.0999999999999</v>
      </c>
    </row>
    <row r="13056" spans="1:23" x14ac:dyDescent="0.25">
      <c r="A13056" t="s">
        <v>26</v>
      </c>
      <c r="B13056" s="10" t="str">
        <f>VLOOKUP($E13056,'Overview Cluster Days'!$B:$G,3)</f>
        <v>D</v>
      </c>
      <c r="C13056" s="10" t="str">
        <f>VLOOKUP($E13056,'Overview Cluster Days'!$B:$G,5)</f>
        <v>Winter</v>
      </c>
      <c r="D13056" s="10" t="str">
        <f>VLOOKUP($E13056,'Overview Cluster Days'!$B:$G,6)</f>
        <v>Weekend</v>
      </c>
      <c r="E13056" s="10">
        <v>20190105</v>
      </c>
      <c r="F13056" s="11">
        <v>23</v>
      </c>
      <c r="G13056" s="80">
        <v>-8155.7</v>
      </c>
      <c r="H13056" s="81">
        <v>2886.5</v>
      </c>
      <c r="I13056" s="81">
        <v>-680.1</v>
      </c>
      <c r="J13056" s="81">
        <v>193.3</v>
      </c>
      <c r="K13056" s="82">
        <v>0</v>
      </c>
      <c r="L13056" s="81">
        <v>1406</v>
      </c>
      <c r="M13056" s="81">
        <v>-2570.5</v>
      </c>
      <c r="N13056" s="82">
        <v>-1905.7</v>
      </c>
      <c r="O13056" s="81">
        <v>980</v>
      </c>
      <c r="P13056" s="81">
        <v>585</v>
      </c>
      <c r="Q13056" s="82">
        <v>600.20000000000005</v>
      </c>
      <c r="R13056" s="81">
        <v>195</v>
      </c>
      <c r="S13056" s="82">
        <v>615</v>
      </c>
      <c r="T13056" s="81">
        <v>0</v>
      </c>
      <c r="U13056" s="79">
        <v>-1031</v>
      </c>
      <c r="V13056" s="83">
        <v>229.7</v>
      </c>
      <c r="W13056" s="79">
        <v>0</v>
      </c>
    </row>
    <row r="13057" spans="1:23" x14ac:dyDescent="0.25">
      <c r="A13057" t="s">
        <v>26</v>
      </c>
      <c r="B13057" s="10" t="str">
        <f>VLOOKUP($E13057,'Overview Cluster Days'!$B:$G,3)</f>
        <v>D</v>
      </c>
      <c r="C13057" s="10" t="str">
        <f>VLOOKUP($E13057,'Overview Cluster Days'!$B:$G,5)</f>
        <v>Winter</v>
      </c>
      <c r="D13057" s="10" t="str">
        <f>VLOOKUP($E13057,'Overview Cluster Days'!$B:$G,6)</f>
        <v>Weekend</v>
      </c>
      <c r="E13057" s="10">
        <v>20190105</v>
      </c>
      <c r="F13057" s="11">
        <v>24</v>
      </c>
      <c r="G13057" s="80">
        <v>-5975.6</v>
      </c>
      <c r="H13057" s="81">
        <v>2248.6999999999998</v>
      </c>
      <c r="I13057" s="81">
        <v>1259.2</v>
      </c>
      <c r="J13057" s="81">
        <v>2461</v>
      </c>
      <c r="K13057" s="82">
        <v>2255.5</v>
      </c>
      <c r="L13057" s="81">
        <v>1462</v>
      </c>
      <c r="M13057" s="81">
        <v>-2300</v>
      </c>
      <c r="N13057" s="82">
        <v>-575</v>
      </c>
      <c r="O13057" s="81">
        <v>970</v>
      </c>
      <c r="P13057" s="81">
        <v>403.8</v>
      </c>
      <c r="Q13057" s="82">
        <v>14.6</v>
      </c>
      <c r="R13057" s="81">
        <v>194</v>
      </c>
      <c r="S13057" s="82">
        <v>608</v>
      </c>
      <c r="T13057" s="81">
        <v>0</v>
      </c>
      <c r="U13057" s="79">
        <v>-1031</v>
      </c>
      <c r="V13057" s="83">
        <v>398.8</v>
      </c>
      <c r="W13057" s="79">
        <v>-178.8</v>
      </c>
    </row>
    <row r="13058" spans="1:23" x14ac:dyDescent="0.25">
      <c r="A13058" t="s">
        <v>26</v>
      </c>
      <c r="B13058" s="10" t="str">
        <f>VLOOKUP($E13058,'Overview Cluster Days'!$B:$G,3)</f>
        <v>D</v>
      </c>
      <c r="C13058" s="10" t="str">
        <f>VLOOKUP($E13058,'Overview Cluster Days'!$B:$G,5)</f>
        <v>Winter</v>
      </c>
      <c r="D13058" s="10" t="str">
        <f>VLOOKUP($E13058,'Overview Cluster Days'!$B:$G,6)</f>
        <v>Weekend</v>
      </c>
      <c r="E13058" s="10">
        <v>20190106</v>
      </c>
      <c r="F13058" s="11">
        <v>1</v>
      </c>
      <c r="G13058" s="80">
        <v>-5867.6</v>
      </c>
      <c r="H13058" s="81">
        <v>2069</v>
      </c>
      <c r="I13058" s="81">
        <v>0</v>
      </c>
      <c r="J13058" s="81">
        <v>728.3</v>
      </c>
      <c r="K13058" s="82">
        <v>334.9</v>
      </c>
      <c r="L13058" s="81">
        <v>1062</v>
      </c>
      <c r="M13058" s="81">
        <v>-2300</v>
      </c>
      <c r="N13058" s="82">
        <v>-2013.2</v>
      </c>
      <c r="O13058" s="81">
        <v>-1162.0999999999999</v>
      </c>
      <c r="P13058" s="81">
        <v>-600</v>
      </c>
      <c r="Q13058" s="82">
        <v>0</v>
      </c>
      <c r="R13058" s="81">
        <v>219</v>
      </c>
      <c r="S13058" s="82">
        <v>696</v>
      </c>
      <c r="T13058" s="81">
        <v>0</v>
      </c>
      <c r="U13058" s="79">
        <v>-1031</v>
      </c>
      <c r="V13058" s="83">
        <v>-241.2</v>
      </c>
      <c r="W13058" s="79">
        <v>244.3</v>
      </c>
    </row>
    <row r="13059" spans="1:23" x14ac:dyDescent="0.25">
      <c r="A13059" t="s">
        <v>26</v>
      </c>
      <c r="B13059" s="10" t="str">
        <f>VLOOKUP($E13059,'Overview Cluster Days'!$B:$G,3)</f>
        <v>D</v>
      </c>
      <c r="C13059" s="10" t="str">
        <f>VLOOKUP($E13059,'Overview Cluster Days'!$B:$G,5)</f>
        <v>Winter</v>
      </c>
      <c r="D13059" s="10" t="str">
        <f>VLOOKUP($E13059,'Overview Cluster Days'!$B:$G,6)</f>
        <v>Weekend</v>
      </c>
      <c r="E13059" s="10">
        <v>20190106</v>
      </c>
      <c r="F13059" s="11">
        <v>2</v>
      </c>
      <c r="G13059" s="80">
        <v>-3770.8</v>
      </c>
      <c r="H13059" s="81">
        <v>2601.5</v>
      </c>
      <c r="I13059" s="81">
        <v>30.6</v>
      </c>
      <c r="J13059" s="81">
        <v>2049.6</v>
      </c>
      <c r="K13059" s="82">
        <v>1690.6</v>
      </c>
      <c r="L13059" s="81">
        <v>1111</v>
      </c>
      <c r="M13059" s="81">
        <v>-1265.4000000000001</v>
      </c>
      <c r="N13059" s="82">
        <v>-2013.2</v>
      </c>
      <c r="O13059" s="81">
        <v>-1500</v>
      </c>
      <c r="P13059" s="81">
        <v>-600</v>
      </c>
      <c r="Q13059" s="82">
        <v>-349</v>
      </c>
      <c r="R13059" s="81">
        <v>219</v>
      </c>
      <c r="S13059" s="82">
        <v>762</v>
      </c>
      <c r="T13059" s="81">
        <v>0</v>
      </c>
      <c r="U13059" s="79">
        <v>-1092</v>
      </c>
      <c r="V13059" s="83">
        <v>-258.60000000000002</v>
      </c>
      <c r="W13059" s="79">
        <v>-1026.0999999999999</v>
      </c>
    </row>
    <row r="13060" spans="1:23" x14ac:dyDescent="0.25">
      <c r="A13060" t="s">
        <v>26</v>
      </c>
      <c r="B13060" s="10" t="str">
        <f>VLOOKUP($E13060,'Overview Cluster Days'!$B:$G,3)</f>
        <v>D</v>
      </c>
      <c r="C13060" s="10" t="str">
        <f>VLOOKUP($E13060,'Overview Cluster Days'!$B:$G,5)</f>
        <v>Winter</v>
      </c>
      <c r="D13060" s="10" t="str">
        <f>VLOOKUP($E13060,'Overview Cluster Days'!$B:$G,6)</f>
        <v>Weekend</v>
      </c>
      <c r="E13060" s="10">
        <v>20190106</v>
      </c>
      <c r="F13060" s="11">
        <v>3</v>
      </c>
      <c r="G13060" s="80">
        <v>-5945.3</v>
      </c>
      <c r="H13060" s="81">
        <v>1831.3</v>
      </c>
      <c r="I13060" s="81">
        <v>1353.5</v>
      </c>
      <c r="J13060" s="81">
        <v>2624.8</v>
      </c>
      <c r="K13060" s="82">
        <v>1966.9</v>
      </c>
      <c r="L13060" s="81">
        <v>1286</v>
      </c>
      <c r="M13060" s="81">
        <v>-2050</v>
      </c>
      <c r="N13060" s="82">
        <v>-2013.2</v>
      </c>
      <c r="O13060" s="81">
        <v>-1500</v>
      </c>
      <c r="P13060" s="81">
        <v>-600</v>
      </c>
      <c r="Q13060" s="82">
        <v>0</v>
      </c>
      <c r="R13060" s="81">
        <v>219</v>
      </c>
      <c r="S13060" s="82">
        <v>653</v>
      </c>
      <c r="T13060" s="81">
        <v>0</v>
      </c>
      <c r="U13060" s="79">
        <v>-1092</v>
      </c>
      <c r="V13060" s="83">
        <v>-38.200000000000003</v>
      </c>
      <c r="W13060" s="79">
        <v>-1026.0999999999999</v>
      </c>
    </row>
    <row r="13061" spans="1:23" x14ac:dyDescent="0.25">
      <c r="A13061" t="s">
        <v>26</v>
      </c>
      <c r="B13061" s="10" t="str">
        <f>VLOOKUP($E13061,'Overview Cluster Days'!$B:$G,3)</f>
        <v>D</v>
      </c>
      <c r="C13061" s="10" t="str">
        <f>VLOOKUP($E13061,'Overview Cluster Days'!$B:$G,5)</f>
        <v>Winter</v>
      </c>
      <c r="D13061" s="10" t="str">
        <f>VLOOKUP($E13061,'Overview Cluster Days'!$B:$G,6)</f>
        <v>Weekend</v>
      </c>
      <c r="E13061" s="10">
        <v>20190106</v>
      </c>
      <c r="F13061" s="11">
        <v>4</v>
      </c>
      <c r="G13061" s="80">
        <v>-5179</v>
      </c>
      <c r="H13061" s="81">
        <v>2276.5</v>
      </c>
      <c r="I13061" s="81">
        <v>307.3</v>
      </c>
      <c r="J13061" s="81">
        <v>2489.1</v>
      </c>
      <c r="K13061" s="82">
        <v>2382.6999999999998</v>
      </c>
      <c r="L13061" s="81">
        <v>524</v>
      </c>
      <c r="M13061" s="81">
        <v>-1736</v>
      </c>
      <c r="N13061" s="82">
        <v>-2013.2</v>
      </c>
      <c r="O13061" s="81">
        <v>-1500</v>
      </c>
      <c r="P13061" s="81">
        <v>-600</v>
      </c>
      <c r="Q13061" s="82">
        <v>0</v>
      </c>
      <c r="R13061" s="81">
        <v>216</v>
      </c>
      <c r="S13061" s="82">
        <v>289</v>
      </c>
      <c r="T13061" s="81">
        <v>0</v>
      </c>
      <c r="U13061" s="79">
        <v>-1092</v>
      </c>
      <c r="V13061" s="83">
        <v>-695.3</v>
      </c>
      <c r="W13061" s="79">
        <v>-1026.0999999999999</v>
      </c>
    </row>
    <row r="13062" spans="1:23" x14ac:dyDescent="0.25">
      <c r="A13062" t="s">
        <v>26</v>
      </c>
      <c r="B13062" s="10" t="str">
        <f>VLOOKUP($E13062,'Overview Cluster Days'!$B:$G,3)</f>
        <v>D</v>
      </c>
      <c r="C13062" s="10" t="str">
        <f>VLOOKUP($E13062,'Overview Cluster Days'!$B:$G,5)</f>
        <v>Winter</v>
      </c>
      <c r="D13062" s="10" t="str">
        <f>VLOOKUP($E13062,'Overview Cluster Days'!$B:$G,6)</f>
        <v>Weekend</v>
      </c>
      <c r="E13062" s="10">
        <v>20190106</v>
      </c>
      <c r="F13062" s="11">
        <v>5</v>
      </c>
      <c r="G13062" s="80">
        <v>-4898.7</v>
      </c>
      <c r="H13062" s="81">
        <v>2275.4</v>
      </c>
      <c r="I13062" s="81">
        <v>19</v>
      </c>
      <c r="J13062" s="81">
        <v>2399.3000000000002</v>
      </c>
      <c r="K13062" s="82">
        <v>2480.5</v>
      </c>
      <c r="L13062" s="81">
        <v>378</v>
      </c>
      <c r="M13062" s="81">
        <v>-1819.3</v>
      </c>
      <c r="N13062" s="82">
        <v>-2013.2</v>
      </c>
      <c r="O13062" s="81">
        <v>-1500</v>
      </c>
      <c r="P13062" s="81">
        <v>-600</v>
      </c>
      <c r="Q13062" s="82">
        <v>0</v>
      </c>
      <c r="R13062" s="81">
        <v>216</v>
      </c>
      <c r="S13062" s="82">
        <v>0</v>
      </c>
      <c r="T13062" s="81">
        <v>0</v>
      </c>
      <c r="U13062" s="79">
        <v>-1092</v>
      </c>
      <c r="V13062" s="83">
        <v>-700</v>
      </c>
      <c r="W13062" s="79">
        <v>-1026.0999999999999</v>
      </c>
    </row>
    <row r="13063" spans="1:23" x14ac:dyDescent="0.25">
      <c r="A13063" t="s">
        <v>26</v>
      </c>
      <c r="B13063" s="10" t="str">
        <f>VLOOKUP($E13063,'Overview Cluster Days'!$B:$G,3)</f>
        <v>D</v>
      </c>
      <c r="C13063" s="10" t="str">
        <f>VLOOKUP($E13063,'Overview Cluster Days'!$B:$G,5)</f>
        <v>Winter</v>
      </c>
      <c r="D13063" s="10" t="str">
        <f>VLOOKUP($E13063,'Overview Cluster Days'!$B:$G,6)</f>
        <v>Weekend</v>
      </c>
      <c r="E13063" s="10">
        <v>20190106</v>
      </c>
      <c r="F13063" s="11">
        <v>6</v>
      </c>
      <c r="G13063" s="80">
        <v>-5162.7</v>
      </c>
      <c r="H13063" s="81">
        <v>1227.7</v>
      </c>
      <c r="I13063" s="81">
        <v>316.7</v>
      </c>
      <c r="J13063" s="81">
        <v>2472</v>
      </c>
      <c r="K13063" s="82">
        <v>2374.1</v>
      </c>
      <c r="L13063" s="81">
        <v>1424</v>
      </c>
      <c r="M13063" s="81">
        <v>-1695.2</v>
      </c>
      <c r="N13063" s="82">
        <v>-2013.2</v>
      </c>
      <c r="O13063" s="81">
        <v>-1500</v>
      </c>
      <c r="P13063" s="81">
        <v>-600</v>
      </c>
      <c r="Q13063" s="82">
        <v>-389</v>
      </c>
      <c r="R13063" s="81">
        <v>-145</v>
      </c>
      <c r="S13063" s="82">
        <v>-685</v>
      </c>
      <c r="T13063" s="81">
        <v>0</v>
      </c>
      <c r="U13063" s="79">
        <v>-1031</v>
      </c>
      <c r="V13063" s="83">
        <v>-301.7</v>
      </c>
      <c r="W13063" s="79">
        <v>-1026.0999999999999</v>
      </c>
    </row>
    <row r="13064" spans="1:23" x14ac:dyDescent="0.25">
      <c r="A13064" t="s">
        <v>26</v>
      </c>
      <c r="B13064" s="10" t="str">
        <f>VLOOKUP($E13064,'Overview Cluster Days'!$B:$G,3)</f>
        <v>D</v>
      </c>
      <c r="C13064" s="10" t="str">
        <f>VLOOKUP($E13064,'Overview Cluster Days'!$B:$G,5)</f>
        <v>Winter</v>
      </c>
      <c r="D13064" s="10" t="str">
        <f>VLOOKUP($E13064,'Overview Cluster Days'!$B:$G,6)</f>
        <v>Weekend</v>
      </c>
      <c r="E13064" s="10">
        <v>20190106</v>
      </c>
      <c r="F13064" s="11">
        <v>7</v>
      </c>
      <c r="G13064" s="80">
        <v>-4710.5</v>
      </c>
      <c r="H13064" s="81">
        <v>2541.1</v>
      </c>
      <c r="I13064" s="81">
        <v>424.3</v>
      </c>
      <c r="J13064" s="81">
        <v>2161.1</v>
      </c>
      <c r="K13064" s="82">
        <v>2125</v>
      </c>
      <c r="L13064" s="81">
        <v>1110</v>
      </c>
      <c r="M13064" s="81">
        <v>-1728.1</v>
      </c>
      <c r="N13064" s="82">
        <v>-2013.2</v>
      </c>
      <c r="O13064" s="81">
        <v>-1298.0999999999999</v>
      </c>
      <c r="P13064" s="81">
        <v>-600</v>
      </c>
      <c r="Q13064" s="82">
        <v>0</v>
      </c>
      <c r="R13064" s="81">
        <v>216</v>
      </c>
      <c r="S13064" s="82">
        <v>442</v>
      </c>
      <c r="T13064" s="81">
        <v>0</v>
      </c>
      <c r="U13064" s="79">
        <v>-1031</v>
      </c>
      <c r="V13064" s="83">
        <v>0</v>
      </c>
      <c r="W13064" s="79">
        <v>-1026.0999999999999</v>
      </c>
    </row>
    <row r="13065" spans="1:23" x14ac:dyDescent="0.25">
      <c r="A13065" t="s">
        <v>26</v>
      </c>
      <c r="B13065" s="10" t="str">
        <f>VLOOKUP($E13065,'Overview Cluster Days'!$B:$G,3)</f>
        <v>D</v>
      </c>
      <c r="C13065" s="10" t="str">
        <f>VLOOKUP($E13065,'Overview Cluster Days'!$B:$G,5)</f>
        <v>Winter</v>
      </c>
      <c r="D13065" s="10" t="str">
        <f>VLOOKUP($E13065,'Overview Cluster Days'!$B:$G,6)</f>
        <v>Weekend</v>
      </c>
      <c r="E13065" s="10">
        <v>20190106</v>
      </c>
      <c r="F13065" s="11">
        <v>8</v>
      </c>
      <c r="G13065" s="80">
        <v>-5202.5</v>
      </c>
      <c r="H13065" s="81">
        <v>2829.4</v>
      </c>
      <c r="I13065" s="81">
        <v>0</v>
      </c>
      <c r="J13065" s="81">
        <v>908.5</v>
      </c>
      <c r="K13065" s="82">
        <v>1090.9000000000001</v>
      </c>
      <c r="L13065" s="81">
        <v>1529</v>
      </c>
      <c r="M13065" s="81">
        <v>-1183.9000000000001</v>
      </c>
      <c r="N13065" s="82">
        <v>-2013.2</v>
      </c>
      <c r="O13065" s="81">
        <v>-794.1</v>
      </c>
      <c r="P13065" s="81">
        <v>-600</v>
      </c>
      <c r="Q13065" s="82">
        <v>-392</v>
      </c>
      <c r="R13065" s="81">
        <v>223</v>
      </c>
      <c r="S13065" s="82">
        <v>537</v>
      </c>
      <c r="T13065" s="81">
        <v>276.60000000000002</v>
      </c>
      <c r="U13065" s="79">
        <v>-1031</v>
      </c>
      <c r="V13065" s="83">
        <v>0</v>
      </c>
      <c r="W13065" s="79">
        <v>-1026.0999999999999</v>
      </c>
    </row>
    <row r="13066" spans="1:23" x14ac:dyDescent="0.25">
      <c r="A13066" t="s">
        <v>26</v>
      </c>
      <c r="B13066" s="10" t="str">
        <f>VLOOKUP($E13066,'Overview Cluster Days'!$B:$G,3)</f>
        <v>D</v>
      </c>
      <c r="C13066" s="10" t="str">
        <f>VLOOKUP($E13066,'Overview Cluster Days'!$B:$G,5)</f>
        <v>Winter</v>
      </c>
      <c r="D13066" s="10" t="str">
        <f>VLOOKUP($E13066,'Overview Cluster Days'!$B:$G,6)</f>
        <v>Weekend</v>
      </c>
      <c r="E13066" s="10">
        <v>20190106</v>
      </c>
      <c r="F13066" s="11">
        <v>9</v>
      </c>
      <c r="G13066" s="80">
        <v>-4541.8999999999996</v>
      </c>
      <c r="H13066" s="81">
        <v>2830.2</v>
      </c>
      <c r="I13066" s="81">
        <v>498.3</v>
      </c>
      <c r="J13066" s="81">
        <v>2017.9</v>
      </c>
      <c r="K13066" s="82">
        <v>2025.7</v>
      </c>
      <c r="L13066" s="81">
        <v>1583</v>
      </c>
      <c r="M13066" s="81">
        <v>-1882.9</v>
      </c>
      <c r="N13066" s="82">
        <v>0</v>
      </c>
      <c r="O13066" s="81">
        <v>-264.7</v>
      </c>
      <c r="P13066" s="81">
        <v>-258.89999999999998</v>
      </c>
      <c r="Q13066" s="82">
        <v>0</v>
      </c>
      <c r="R13066" s="81">
        <v>223</v>
      </c>
      <c r="S13066" s="82">
        <v>762</v>
      </c>
      <c r="T13066" s="81">
        <v>0</v>
      </c>
      <c r="U13066" s="79">
        <v>-1031</v>
      </c>
      <c r="V13066" s="83">
        <v>148.6</v>
      </c>
      <c r="W13066" s="79">
        <v>-1026.0999999999999</v>
      </c>
    </row>
    <row r="13067" spans="1:23" x14ac:dyDescent="0.25">
      <c r="A13067" t="s">
        <v>26</v>
      </c>
      <c r="B13067" s="10" t="str">
        <f>VLOOKUP($E13067,'Overview Cluster Days'!$B:$G,3)</f>
        <v>D</v>
      </c>
      <c r="C13067" s="10" t="str">
        <f>VLOOKUP($E13067,'Overview Cluster Days'!$B:$G,5)</f>
        <v>Winter</v>
      </c>
      <c r="D13067" s="10" t="str">
        <f>VLOOKUP($E13067,'Overview Cluster Days'!$B:$G,6)</f>
        <v>Weekend</v>
      </c>
      <c r="E13067" s="10">
        <v>20190106</v>
      </c>
      <c r="F13067" s="11">
        <v>10</v>
      </c>
      <c r="G13067" s="80">
        <v>-4856.5</v>
      </c>
      <c r="H13067" s="81">
        <v>3096.1</v>
      </c>
      <c r="I13067" s="81">
        <v>1322.2</v>
      </c>
      <c r="J13067" s="81">
        <v>2078.1999999999998</v>
      </c>
      <c r="K13067" s="82">
        <v>1456.2</v>
      </c>
      <c r="L13067" s="81">
        <v>1509</v>
      </c>
      <c r="M13067" s="81">
        <v>-2050</v>
      </c>
      <c r="N13067" s="82">
        <v>-1914.6</v>
      </c>
      <c r="O13067" s="81">
        <v>766.5</v>
      </c>
      <c r="P13067" s="81">
        <v>341.1</v>
      </c>
      <c r="Q13067" s="82">
        <v>585.6</v>
      </c>
      <c r="R13067" s="81">
        <v>217</v>
      </c>
      <c r="S13067" s="82">
        <v>762</v>
      </c>
      <c r="T13067" s="81">
        <v>-598.5</v>
      </c>
      <c r="U13067" s="79">
        <v>-894.8</v>
      </c>
      <c r="V13067" s="83">
        <v>262.5</v>
      </c>
      <c r="W13067" s="79">
        <v>-299.8</v>
      </c>
    </row>
    <row r="13068" spans="1:23" x14ac:dyDescent="0.25">
      <c r="A13068" t="s">
        <v>26</v>
      </c>
      <c r="B13068" s="10" t="str">
        <f>VLOOKUP($E13068,'Overview Cluster Days'!$B:$G,3)</f>
        <v>D</v>
      </c>
      <c r="C13068" s="10" t="str">
        <f>VLOOKUP($E13068,'Overview Cluster Days'!$B:$G,5)</f>
        <v>Winter</v>
      </c>
      <c r="D13068" s="10" t="str">
        <f>VLOOKUP($E13068,'Overview Cluster Days'!$B:$G,6)</f>
        <v>Weekend</v>
      </c>
      <c r="E13068" s="10">
        <v>20190106</v>
      </c>
      <c r="F13068" s="11">
        <v>11</v>
      </c>
      <c r="G13068" s="80">
        <v>-5316.5</v>
      </c>
      <c r="H13068" s="81">
        <v>3205.1</v>
      </c>
      <c r="I13068" s="81">
        <v>0</v>
      </c>
      <c r="J13068" s="81">
        <v>1047.4000000000001</v>
      </c>
      <c r="K13068" s="82">
        <v>489</v>
      </c>
      <c r="L13068" s="81">
        <v>1352</v>
      </c>
      <c r="M13068" s="81">
        <v>-2050</v>
      </c>
      <c r="N13068" s="82">
        <v>-2013.2</v>
      </c>
      <c r="O13068" s="81">
        <v>1264.8</v>
      </c>
      <c r="P13068" s="81">
        <v>324.8</v>
      </c>
      <c r="Q13068" s="82">
        <v>600.20000000000005</v>
      </c>
      <c r="R13068" s="81">
        <v>191</v>
      </c>
      <c r="S13068" s="82">
        <v>762</v>
      </c>
      <c r="T13068" s="81">
        <v>-655.4</v>
      </c>
      <c r="U13068" s="79">
        <v>-1092</v>
      </c>
      <c r="V13068" s="83">
        <v>700</v>
      </c>
      <c r="W13068" s="79">
        <v>-562.70000000000005</v>
      </c>
    </row>
    <row r="13069" spans="1:23" x14ac:dyDescent="0.25">
      <c r="A13069" t="s">
        <v>26</v>
      </c>
      <c r="B13069" s="10" t="str">
        <f>VLOOKUP($E13069,'Overview Cluster Days'!$B:$G,3)</f>
        <v>D</v>
      </c>
      <c r="C13069" s="10" t="str">
        <f>VLOOKUP($E13069,'Overview Cluster Days'!$B:$G,5)</f>
        <v>Winter</v>
      </c>
      <c r="D13069" s="10" t="str">
        <f>VLOOKUP($E13069,'Overview Cluster Days'!$B:$G,6)</f>
        <v>Weekend</v>
      </c>
      <c r="E13069" s="10">
        <v>20190106</v>
      </c>
      <c r="F13069" s="11">
        <v>12</v>
      </c>
      <c r="G13069" s="80">
        <v>-5197</v>
      </c>
      <c r="H13069" s="81">
        <v>3061.4</v>
      </c>
      <c r="I13069" s="81">
        <v>-1133.9000000000001</v>
      </c>
      <c r="J13069" s="81">
        <v>576.20000000000005</v>
      </c>
      <c r="K13069" s="82">
        <v>0</v>
      </c>
      <c r="L13069" s="81">
        <v>-364</v>
      </c>
      <c r="M13069" s="81">
        <v>-2050</v>
      </c>
      <c r="N13069" s="82">
        <v>-2013.2</v>
      </c>
      <c r="O13069" s="81">
        <v>1320</v>
      </c>
      <c r="P13069" s="81">
        <v>585</v>
      </c>
      <c r="Q13069" s="82">
        <v>600.20000000000005</v>
      </c>
      <c r="R13069" s="81">
        <v>191</v>
      </c>
      <c r="S13069" s="82">
        <v>762</v>
      </c>
      <c r="T13069" s="81">
        <v>-656.3</v>
      </c>
      <c r="U13069" s="79">
        <v>-1092</v>
      </c>
      <c r="V13069" s="83">
        <v>700</v>
      </c>
      <c r="W13069" s="79">
        <v>-1026.0999999999999</v>
      </c>
    </row>
    <row r="13070" spans="1:23" x14ac:dyDescent="0.25">
      <c r="A13070" t="s">
        <v>26</v>
      </c>
      <c r="B13070" s="10" t="str">
        <f>VLOOKUP($E13070,'Overview Cluster Days'!$B:$G,3)</f>
        <v>D</v>
      </c>
      <c r="C13070" s="10" t="str">
        <f>VLOOKUP($E13070,'Overview Cluster Days'!$B:$G,5)</f>
        <v>Winter</v>
      </c>
      <c r="D13070" s="10" t="str">
        <f>VLOOKUP($E13070,'Overview Cluster Days'!$B:$G,6)</f>
        <v>Weekend</v>
      </c>
      <c r="E13070" s="10">
        <v>20190106</v>
      </c>
      <c r="F13070" s="11">
        <v>13</v>
      </c>
      <c r="G13070" s="80">
        <v>-5766.7</v>
      </c>
      <c r="H13070" s="81">
        <v>2731.5</v>
      </c>
      <c r="I13070" s="81">
        <v>-1596.5</v>
      </c>
      <c r="J13070" s="81">
        <v>409.6</v>
      </c>
      <c r="K13070" s="82">
        <v>0</v>
      </c>
      <c r="L13070" s="81">
        <v>-374</v>
      </c>
      <c r="M13070" s="81">
        <v>-2050</v>
      </c>
      <c r="N13070" s="82">
        <v>-2013.2</v>
      </c>
      <c r="O13070" s="81">
        <v>1310</v>
      </c>
      <c r="P13070" s="81">
        <v>585</v>
      </c>
      <c r="Q13070" s="82">
        <v>600.20000000000005</v>
      </c>
      <c r="R13070" s="81">
        <v>191</v>
      </c>
      <c r="S13070" s="82">
        <v>762</v>
      </c>
      <c r="T13070" s="81">
        <v>-561.20000000000005</v>
      </c>
      <c r="U13070" s="79">
        <v>-1092</v>
      </c>
      <c r="V13070" s="83">
        <v>700</v>
      </c>
      <c r="W13070" s="79">
        <v>-1026.0999999999999</v>
      </c>
    </row>
    <row r="13071" spans="1:23" x14ac:dyDescent="0.25">
      <c r="A13071" t="s">
        <v>26</v>
      </c>
      <c r="B13071" s="10" t="str">
        <f>VLOOKUP($E13071,'Overview Cluster Days'!$B:$G,3)</f>
        <v>D</v>
      </c>
      <c r="C13071" s="10" t="str">
        <f>VLOOKUP($E13071,'Overview Cluster Days'!$B:$G,5)</f>
        <v>Winter</v>
      </c>
      <c r="D13071" s="10" t="str">
        <f>VLOOKUP($E13071,'Overview Cluster Days'!$B:$G,6)</f>
        <v>Weekend</v>
      </c>
      <c r="E13071" s="10">
        <v>20190106</v>
      </c>
      <c r="F13071" s="11">
        <v>14</v>
      </c>
      <c r="G13071" s="80">
        <v>-4287.6000000000004</v>
      </c>
      <c r="H13071" s="81">
        <v>2602</v>
      </c>
      <c r="I13071" s="81">
        <v>0</v>
      </c>
      <c r="J13071" s="81">
        <v>1812.3</v>
      </c>
      <c r="K13071" s="82">
        <v>1479.8</v>
      </c>
      <c r="L13071" s="81">
        <v>-404</v>
      </c>
      <c r="M13071" s="81">
        <v>-2050</v>
      </c>
      <c r="N13071" s="82">
        <v>-2013.2</v>
      </c>
      <c r="O13071" s="81">
        <v>1320</v>
      </c>
      <c r="P13071" s="81">
        <v>585</v>
      </c>
      <c r="Q13071" s="82">
        <v>237.2</v>
      </c>
      <c r="R13071" s="81">
        <v>191</v>
      </c>
      <c r="S13071" s="82">
        <v>752</v>
      </c>
      <c r="T13071" s="81">
        <v>-405</v>
      </c>
      <c r="U13071" s="79">
        <v>-1031</v>
      </c>
      <c r="V13071" s="83">
        <v>700</v>
      </c>
      <c r="W13071" s="79">
        <v>-1026.0999999999999</v>
      </c>
    </row>
    <row r="13072" spans="1:23" x14ac:dyDescent="0.25">
      <c r="A13072" t="s">
        <v>26</v>
      </c>
      <c r="B13072" s="10" t="str">
        <f>VLOOKUP($E13072,'Overview Cluster Days'!$B:$G,3)</f>
        <v>D</v>
      </c>
      <c r="C13072" s="10" t="str">
        <f>VLOOKUP($E13072,'Overview Cluster Days'!$B:$G,5)</f>
        <v>Winter</v>
      </c>
      <c r="D13072" s="10" t="str">
        <f>VLOOKUP($E13072,'Overview Cluster Days'!$B:$G,6)</f>
        <v>Weekend</v>
      </c>
      <c r="E13072" s="10">
        <v>20190106</v>
      </c>
      <c r="F13072" s="11">
        <v>15</v>
      </c>
      <c r="G13072" s="80">
        <v>-3868.4</v>
      </c>
      <c r="H13072" s="81">
        <v>2666.9</v>
      </c>
      <c r="I13072" s="81">
        <v>311.89999999999998</v>
      </c>
      <c r="J13072" s="81">
        <v>1963.6</v>
      </c>
      <c r="K13072" s="82">
        <v>1592.8</v>
      </c>
      <c r="L13072" s="81">
        <v>1626</v>
      </c>
      <c r="M13072" s="81">
        <v>-2050</v>
      </c>
      <c r="N13072" s="82">
        <v>-2013.2</v>
      </c>
      <c r="O13072" s="81">
        <v>1011.8</v>
      </c>
      <c r="P13072" s="81">
        <v>0</v>
      </c>
      <c r="Q13072" s="82">
        <v>0</v>
      </c>
      <c r="R13072" s="81">
        <v>191</v>
      </c>
      <c r="S13072" s="82">
        <v>753</v>
      </c>
      <c r="T13072" s="81">
        <v>-432.4</v>
      </c>
      <c r="U13072" s="79">
        <v>-1031</v>
      </c>
      <c r="V13072" s="83">
        <v>700</v>
      </c>
      <c r="W13072" s="79">
        <v>-1026.0999999999999</v>
      </c>
    </row>
    <row r="13073" spans="1:23" x14ac:dyDescent="0.25">
      <c r="A13073" t="s">
        <v>26</v>
      </c>
      <c r="B13073" s="10" t="str">
        <f>VLOOKUP($E13073,'Overview Cluster Days'!$B:$G,3)</f>
        <v>D</v>
      </c>
      <c r="C13073" s="10" t="str">
        <f>VLOOKUP($E13073,'Overview Cluster Days'!$B:$G,5)</f>
        <v>Winter</v>
      </c>
      <c r="D13073" s="10" t="str">
        <f>VLOOKUP($E13073,'Overview Cluster Days'!$B:$G,6)</f>
        <v>Weekend</v>
      </c>
      <c r="E13073" s="10">
        <v>20190106</v>
      </c>
      <c r="F13073" s="11">
        <v>16</v>
      </c>
      <c r="G13073" s="80">
        <v>-5303.8</v>
      </c>
      <c r="H13073" s="81">
        <v>2616.1</v>
      </c>
      <c r="I13073" s="81">
        <v>-1195.4000000000001</v>
      </c>
      <c r="J13073" s="81">
        <v>489.4</v>
      </c>
      <c r="K13073" s="82">
        <v>0</v>
      </c>
      <c r="L13073" s="81">
        <v>1596</v>
      </c>
      <c r="M13073" s="81">
        <v>-2050</v>
      </c>
      <c r="N13073" s="82">
        <v>-2013.2</v>
      </c>
      <c r="O13073" s="81">
        <v>704.3</v>
      </c>
      <c r="P13073" s="81">
        <v>0</v>
      </c>
      <c r="Q13073" s="82">
        <v>0</v>
      </c>
      <c r="R13073" s="81">
        <v>187</v>
      </c>
      <c r="S13073" s="82">
        <v>762</v>
      </c>
      <c r="T13073" s="81">
        <v>-675.9</v>
      </c>
      <c r="U13073" s="79">
        <v>-1031</v>
      </c>
      <c r="V13073" s="83">
        <v>700</v>
      </c>
      <c r="W13073" s="79">
        <v>-1026.0999999999999</v>
      </c>
    </row>
    <row r="13074" spans="1:23" x14ac:dyDescent="0.25">
      <c r="A13074" t="s">
        <v>26</v>
      </c>
      <c r="B13074" s="10" t="str">
        <f>VLOOKUP($E13074,'Overview Cluster Days'!$B:$G,3)</f>
        <v>D</v>
      </c>
      <c r="C13074" s="10" t="str">
        <f>VLOOKUP($E13074,'Overview Cluster Days'!$B:$G,5)</f>
        <v>Winter</v>
      </c>
      <c r="D13074" s="10" t="str">
        <f>VLOOKUP($E13074,'Overview Cluster Days'!$B:$G,6)</f>
        <v>Weekend</v>
      </c>
      <c r="E13074" s="10">
        <v>20190106</v>
      </c>
      <c r="F13074" s="11">
        <v>17</v>
      </c>
      <c r="G13074" s="80">
        <v>-4794.1000000000004</v>
      </c>
      <c r="H13074" s="81">
        <v>2971.5</v>
      </c>
      <c r="I13074" s="81">
        <v>-1380.8</v>
      </c>
      <c r="J13074" s="81">
        <v>0</v>
      </c>
      <c r="K13074" s="82">
        <v>73.400000000000006</v>
      </c>
      <c r="L13074" s="81">
        <v>1768</v>
      </c>
      <c r="M13074" s="81">
        <v>-2050</v>
      </c>
      <c r="N13074" s="82">
        <v>-2013.2</v>
      </c>
      <c r="O13074" s="81">
        <v>1320</v>
      </c>
      <c r="P13074" s="81">
        <v>415.6</v>
      </c>
      <c r="Q13074" s="82">
        <v>0</v>
      </c>
      <c r="R13074" s="81">
        <v>187</v>
      </c>
      <c r="S13074" s="82">
        <v>762</v>
      </c>
      <c r="T13074" s="81">
        <v>-471.8</v>
      </c>
      <c r="U13074" s="79">
        <v>-1031</v>
      </c>
      <c r="V13074" s="83">
        <v>700</v>
      </c>
      <c r="W13074" s="79">
        <v>-1026.0999999999999</v>
      </c>
    </row>
    <row r="13075" spans="1:23" x14ac:dyDescent="0.25">
      <c r="A13075" t="s">
        <v>26</v>
      </c>
      <c r="B13075" s="10" t="str">
        <f>VLOOKUP($E13075,'Overview Cluster Days'!$B:$G,3)</f>
        <v>D</v>
      </c>
      <c r="C13075" s="10" t="str">
        <f>VLOOKUP($E13075,'Overview Cluster Days'!$B:$G,5)</f>
        <v>Winter</v>
      </c>
      <c r="D13075" s="10" t="str">
        <f>VLOOKUP($E13075,'Overview Cluster Days'!$B:$G,6)</f>
        <v>Weekend</v>
      </c>
      <c r="E13075" s="10">
        <v>20190106</v>
      </c>
      <c r="F13075" s="11">
        <v>18</v>
      </c>
      <c r="G13075" s="80">
        <v>-3527.8</v>
      </c>
      <c r="H13075" s="81">
        <v>3130.7</v>
      </c>
      <c r="I13075" s="81">
        <v>-1842.8</v>
      </c>
      <c r="J13075" s="81">
        <v>0</v>
      </c>
      <c r="K13075" s="82">
        <v>401.3</v>
      </c>
      <c r="L13075" s="81">
        <v>1876</v>
      </c>
      <c r="M13075" s="81">
        <v>125.7</v>
      </c>
      <c r="N13075" s="82">
        <v>-2013.2</v>
      </c>
      <c r="O13075" s="81">
        <v>1290</v>
      </c>
      <c r="P13075" s="81">
        <v>474.5</v>
      </c>
      <c r="Q13075" s="82">
        <v>0</v>
      </c>
      <c r="R13075" s="81">
        <v>216</v>
      </c>
      <c r="S13075" s="82">
        <v>762</v>
      </c>
      <c r="T13075" s="81">
        <v>-699.9</v>
      </c>
      <c r="U13075" s="79">
        <v>-1031</v>
      </c>
      <c r="V13075" s="83">
        <v>700</v>
      </c>
      <c r="W13075" s="79">
        <v>-1026.0999999999999</v>
      </c>
    </row>
    <row r="13076" spans="1:23" x14ac:dyDescent="0.25">
      <c r="A13076" t="s">
        <v>26</v>
      </c>
      <c r="B13076" s="10" t="str">
        <f>VLOOKUP($E13076,'Overview Cluster Days'!$B:$G,3)</f>
        <v>D</v>
      </c>
      <c r="C13076" s="10" t="str">
        <f>VLOOKUP($E13076,'Overview Cluster Days'!$B:$G,5)</f>
        <v>Winter</v>
      </c>
      <c r="D13076" s="10" t="str">
        <f>VLOOKUP($E13076,'Overview Cluster Days'!$B:$G,6)</f>
        <v>Weekend</v>
      </c>
      <c r="E13076" s="10">
        <v>20190106</v>
      </c>
      <c r="F13076" s="11">
        <v>19</v>
      </c>
      <c r="G13076" s="80">
        <v>-5050.2</v>
      </c>
      <c r="H13076" s="81">
        <v>2970.5</v>
      </c>
      <c r="I13076" s="81">
        <v>-1182.3</v>
      </c>
      <c r="J13076" s="81">
        <v>85.7</v>
      </c>
      <c r="K13076" s="82">
        <v>0</v>
      </c>
      <c r="L13076" s="81">
        <v>2312</v>
      </c>
      <c r="M13076" s="81">
        <v>321</v>
      </c>
      <c r="N13076" s="82">
        <v>-2013.2</v>
      </c>
      <c r="O13076" s="81">
        <v>1290</v>
      </c>
      <c r="P13076" s="81">
        <v>447</v>
      </c>
      <c r="Q13076" s="82">
        <v>192.7</v>
      </c>
      <c r="R13076" s="81">
        <v>254</v>
      </c>
      <c r="S13076" s="82">
        <v>707</v>
      </c>
      <c r="T13076" s="81">
        <v>-699.9</v>
      </c>
      <c r="U13076" s="79">
        <v>-1092</v>
      </c>
      <c r="V13076" s="83">
        <v>700</v>
      </c>
      <c r="W13076" s="79">
        <v>-1026.0999999999999</v>
      </c>
    </row>
    <row r="13077" spans="1:23" x14ac:dyDescent="0.25">
      <c r="A13077" t="s">
        <v>26</v>
      </c>
      <c r="B13077" s="10" t="str">
        <f>VLOOKUP($E13077,'Overview Cluster Days'!$B:$G,3)</f>
        <v>D</v>
      </c>
      <c r="C13077" s="10" t="str">
        <f>VLOOKUP($E13077,'Overview Cluster Days'!$B:$G,5)</f>
        <v>Winter</v>
      </c>
      <c r="D13077" s="10" t="str">
        <f>VLOOKUP($E13077,'Overview Cluster Days'!$B:$G,6)</f>
        <v>Weekend</v>
      </c>
      <c r="E13077" s="10">
        <v>20190106</v>
      </c>
      <c r="F13077" s="11">
        <v>20</v>
      </c>
      <c r="G13077" s="80">
        <v>-2948.9</v>
      </c>
      <c r="H13077" s="81">
        <v>2773</v>
      </c>
      <c r="I13077" s="81">
        <v>0</v>
      </c>
      <c r="J13077" s="81">
        <v>1818.2</v>
      </c>
      <c r="K13077" s="82">
        <v>1634</v>
      </c>
      <c r="L13077" s="81">
        <v>2315</v>
      </c>
      <c r="M13077" s="81">
        <v>1373.9</v>
      </c>
      <c r="N13077" s="82">
        <v>-2013.2</v>
      </c>
      <c r="O13077" s="81">
        <v>1280</v>
      </c>
      <c r="P13077" s="81">
        <v>585</v>
      </c>
      <c r="Q13077" s="82">
        <v>154.80000000000001</v>
      </c>
      <c r="R13077" s="81">
        <v>253</v>
      </c>
      <c r="S13077" s="82">
        <v>515</v>
      </c>
      <c r="T13077" s="81">
        <v>-699.9</v>
      </c>
      <c r="U13077" s="79">
        <v>-1092</v>
      </c>
      <c r="V13077" s="83">
        <v>700</v>
      </c>
      <c r="W13077" s="79">
        <v>-1026.0999999999999</v>
      </c>
    </row>
    <row r="13078" spans="1:23" x14ac:dyDescent="0.25">
      <c r="A13078" t="s">
        <v>26</v>
      </c>
      <c r="B13078" s="10" t="str">
        <f>VLOOKUP($E13078,'Overview Cluster Days'!$B:$G,3)</f>
        <v>D</v>
      </c>
      <c r="C13078" s="10" t="str">
        <f>VLOOKUP($E13078,'Overview Cluster Days'!$B:$G,5)</f>
        <v>Winter</v>
      </c>
      <c r="D13078" s="10" t="str">
        <f>VLOOKUP($E13078,'Overview Cluster Days'!$B:$G,6)</f>
        <v>Weekend</v>
      </c>
      <c r="E13078" s="10">
        <v>20190106</v>
      </c>
      <c r="F13078" s="11">
        <v>21</v>
      </c>
      <c r="G13078" s="80">
        <v>-6320.9</v>
      </c>
      <c r="H13078" s="81">
        <v>2824.1</v>
      </c>
      <c r="I13078" s="81">
        <v>-860.7</v>
      </c>
      <c r="J13078" s="81">
        <v>320.2</v>
      </c>
      <c r="K13078" s="82">
        <v>0</v>
      </c>
      <c r="L13078" s="81">
        <v>2315</v>
      </c>
      <c r="M13078" s="81">
        <v>-1919.1</v>
      </c>
      <c r="N13078" s="82">
        <v>-2013.2</v>
      </c>
      <c r="O13078" s="81">
        <v>1270</v>
      </c>
      <c r="P13078" s="81">
        <v>585</v>
      </c>
      <c r="Q13078" s="82">
        <v>600.20000000000005</v>
      </c>
      <c r="R13078" s="81">
        <v>253</v>
      </c>
      <c r="S13078" s="82">
        <v>475</v>
      </c>
      <c r="T13078" s="81">
        <v>-624</v>
      </c>
      <c r="U13078" s="79">
        <v>-1092</v>
      </c>
      <c r="V13078" s="83">
        <v>700</v>
      </c>
      <c r="W13078" s="79">
        <v>-902.4</v>
      </c>
    </row>
    <row r="13079" spans="1:23" x14ac:dyDescent="0.25">
      <c r="A13079" t="s">
        <v>26</v>
      </c>
      <c r="B13079" s="10" t="str">
        <f>VLOOKUP($E13079,'Overview Cluster Days'!$B:$G,3)</f>
        <v>D</v>
      </c>
      <c r="C13079" s="10" t="str">
        <f>VLOOKUP($E13079,'Overview Cluster Days'!$B:$G,5)</f>
        <v>Winter</v>
      </c>
      <c r="D13079" s="10" t="str">
        <f>VLOOKUP($E13079,'Overview Cluster Days'!$B:$G,6)</f>
        <v>Weekend</v>
      </c>
      <c r="E13079" s="10">
        <v>20190106</v>
      </c>
      <c r="F13079" s="11">
        <v>22</v>
      </c>
      <c r="G13079" s="80">
        <v>-4766.8</v>
      </c>
      <c r="H13079" s="81">
        <v>2806</v>
      </c>
      <c r="I13079" s="81">
        <v>0</v>
      </c>
      <c r="J13079" s="81">
        <v>1208.5</v>
      </c>
      <c r="K13079" s="82">
        <v>1311.8</v>
      </c>
      <c r="L13079" s="81">
        <v>2315</v>
      </c>
      <c r="M13079" s="81">
        <v>-2300</v>
      </c>
      <c r="N13079" s="82">
        <v>-2013.2</v>
      </c>
      <c r="O13079" s="81">
        <v>1190</v>
      </c>
      <c r="P13079" s="81">
        <v>585</v>
      </c>
      <c r="Q13079" s="82">
        <v>14.6</v>
      </c>
      <c r="R13079" s="81">
        <v>253</v>
      </c>
      <c r="S13079" s="82">
        <v>762</v>
      </c>
      <c r="T13079" s="81">
        <v>-24.8</v>
      </c>
      <c r="U13079" s="79">
        <v>-1092</v>
      </c>
      <c r="V13079" s="83">
        <v>700</v>
      </c>
      <c r="W13079" s="79">
        <v>-1026.0999999999999</v>
      </c>
    </row>
    <row r="13080" spans="1:23" x14ac:dyDescent="0.25">
      <c r="A13080" t="s">
        <v>26</v>
      </c>
      <c r="B13080" s="10" t="str">
        <f>VLOOKUP($E13080,'Overview Cluster Days'!$B:$G,3)</f>
        <v>D</v>
      </c>
      <c r="C13080" s="10" t="str">
        <f>VLOOKUP($E13080,'Overview Cluster Days'!$B:$G,5)</f>
        <v>Winter</v>
      </c>
      <c r="D13080" s="10" t="str">
        <f>VLOOKUP($E13080,'Overview Cluster Days'!$B:$G,6)</f>
        <v>Weekend</v>
      </c>
      <c r="E13080" s="10">
        <v>20190106</v>
      </c>
      <c r="F13080" s="11">
        <v>23</v>
      </c>
      <c r="G13080" s="80">
        <v>-6705.3</v>
      </c>
      <c r="H13080" s="81">
        <v>2653.2</v>
      </c>
      <c r="I13080" s="81">
        <v>-787.7</v>
      </c>
      <c r="J13080" s="81">
        <v>587</v>
      </c>
      <c r="K13080" s="82">
        <v>0</v>
      </c>
      <c r="L13080" s="81">
        <v>2315</v>
      </c>
      <c r="M13080" s="81">
        <v>-2300</v>
      </c>
      <c r="N13080" s="82">
        <v>-2013.2</v>
      </c>
      <c r="O13080" s="81">
        <v>950</v>
      </c>
      <c r="P13080" s="81">
        <v>585</v>
      </c>
      <c r="Q13080" s="82">
        <v>600.20000000000005</v>
      </c>
      <c r="R13080" s="81">
        <v>253</v>
      </c>
      <c r="S13080" s="82">
        <v>567</v>
      </c>
      <c r="T13080" s="81">
        <v>-256.60000000000002</v>
      </c>
      <c r="U13080" s="79">
        <v>-1031</v>
      </c>
      <c r="V13080" s="83">
        <v>700</v>
      </c>
      <c r="W13080" s="79">
        <v>-906</v>
      </c>
    </row>
    <row r="13081" spans="1:23" x14ac:dyDescent="0.25">
      <c r="A13081" t="s">
        <v>26</v>
      </c>
      <c r="B13081" s="10" t="str">
        <f>VLOOKUP($E13081,'Overview Cluster Days'!$B:$G,3)</f>
        <v>D</v>
      </c>
      <c r="C13081" s="10" t="str">
        <f>VLOOKUP($E13081,'Overview Cluster Days'!$B:$G,5)</f>
        <v>Winter</v>
      </c>
      <c r="D13081" s="10" t="str">
        <f>VLOOKUP($E13081,'Overview Cluster Days'!$B:$G,6)</f>
        <v>Weekend</v>
      </c>
      <c r="E13081" s="10">
        <v>20190106</v>
      </c>
      <c r="F13081" s="11">
        <v>24</v>
      </c>
      <c r="G13081" s="80">
        <v>-7587.6</v>
      </c>
      <c r="H13081" s="81">
        <v>2304.1999999999998</v>
      </c>
      <c r="I13081" s="81">
        <v>0</v>
      </c>
      <c r="J13081" s="81">
        <v>695.1</v>
      </c>
      <c r="K13081" s="82">
        <v>0</v>
      </c>
      <c r="L13081" s="81">
        <v>2235</v>
      </c>
      <c r="M13081" s="81">
        <v>-2300</v>
      </c>
      <c r="N13081" s="82">
        <v>-1769.7</v>
      </c>
      <c r="O13081" s="81">
        <v>1000</v>
      </c>
      <c r="P13081" s="81">
        <v>585</v>
      </c>
      <c r="Q13081" s="82">
        <v>406.9</v>
      </c>
      <c r="R13081" s="81">
        <v>250</v>
      </c>
      <c r="S13081" s="82">
        <v>550</v>
      </c>
      <c r="T13081" s="81">
        <v>-317.10000000000002</v>
      </c>
      <c r="U13081" s="79">
        <v>-1031</v>
      </c>
      <c r="V13081" s="83">
        <v>700</v>
      </c>
      <c r="W13081" s="79">
        <v>-291.39999999999998</v>
      </c>
    </row>
    <row r="13082" spans="1:23" x14ac:dyDescent="0.25">
      <c r="A13082" t="s">
        <v>26</v>
      </c>
      <c r="B13082" s="10" t="str">
        <f>VLOOKUP($E13082,'Overview Cluster Days'!$B:$G,3)</f>
        <v>A</v>
      </c>
      <c r="C13082" s="10" t="str">
        <f>VLOOKUP($E13082,'Overview Cluster Days'!$B:$G,5)</f>
        <v>Winter</v>
      </c>
      <c r="D13082" s="10" t="str">
        <f>VLOOKUP($E13082,'Overview Cluster Days'!$B:$G,6)</f>
        <v>Weekday</v>
      </c>
      <c r="E13082" s="10">
        <v>20190107</v>
      </c>
      <c r="F13082" s="11">
        <v>1</v>
      </c>
      <c r="G13082" s="80">
        <v>-6171.5</v>
      </c>
      <c r="H13082" s="81">
        <v>2102.6999999999998</v>
      </c>
      <c r="I13082" s="81">
        <v>-2066.8000000000002</v>
      </c>
      <c r="J13082" s="81">
        <v>0</v>
      </c>
      <c r="K13082" s="82">
        <v>188.4</v>
      </c>
      <c r="L13082" s="81">
        <v>879</v>
      </c>
      <c r="M13082" s="81">
        <v>-2300</v>
      </c>
      <c r="N13082" s="82">
        <v>-2013.2</v>
      </c>
      <c r="O13082" s="81">
        <v>-383.8</v>
      </c>
      <c r="P13082" s="81">
        <v>-600</v>
      </c>
      <c r="Q13082" s="82">
        <v>0</v>
      </c>
      <c r="R13082" s="81">
        <v>143</v>
      </c>
      <c r="S13082" s="82">
        <v>202</v>
      </c>
      <c r="T13082" s="81">
        <v>131.5</v>
      </c>
      <c r="U13082" s="79">
        <v>-1031</v>
      </c>
      <c r="V13082" s="83">
        <v>0</v>
      </c>
      <c r="W13082" s="79">
        <v>-604.1</v>
      </c>
    </row>
    <row r="13083" spans="1:23" x14ac:dyDescent="0.25">
      <c r="A13083" t="s">
        <v>26</v>
      </c>
      <c r="B13083" s="10" t="str">
        <f>VLOOKUP($E13083,'Overview Cluster Days'!$B:$G,3)</f>
        <v>A</v>
      </c>
      <c r="C13083" s="10" t="str">
        <f>VLOOKUP($E13083,'Overview Cluster Days'!$B:$G,5)</f>
        <v>Winter</v>
      </c>
      <c r="D13083" s="10" t="str">
        <f>VLOOKUP($E13083,'Overview Cluster Days'!$B:$G,6)</f>
        <v>Weekday</v>
      </c>
      <c r="E13083" s="10">
        <v>20190107</v>
      </c>
      <c r="F13083" s="11">
        <v>2</v>
      </c>
      <c r="G13083" s="80">
        <v>-4678.8999999999996</v>
      </c>
      <c r="H13083" s="81">
        <v>2231.8000000000002</v>
      </c>
      <c r="I13083" s="81">
        <v>0</v>
      </c>
      <c r="J13083" s="81">
        <v>2308.3000000000002</v>
      </c>
      <c r="K13083" s="82">
        <v>2860.5</v>
      </c>
      <c r="L13083" s="81">
        <v>879</v>
      </c>
      <c r="M13083" s="81">
        <v>-2050</v>
      </c>
      <c r="N13083" s="82">
        <v>-2013.2</v>
      </c>
      <c r="O13083" s="81">
        <v>0</v>
      </c>
      <c r="P13083" s="81">
        <v>-239.7</v>
      </c>
      <c r="Q13083" s="82">
        <v>0</v>
      </c>
      <c r="R13083" s="81">
        <v>143</v>
      </c>
      <c r="S13083" s="82">
        <v>275</v>
      </c>
      <c r="T13083" s="81">
        <v>0</v>
      </c>
      <c r="U13083" s="79">
        <v>-1092</v>
      </c>
      <c r="V13083" s="83">
        <v>-405</v>
      </c>
      <c r="W13083" s="79">
        <v>-1026.0999999999999</v>
      </c>
    </row>
    <row r="13084" spans="1:23" x14ac:dyDescent="0.25">
      <c r="A13084" t="s">
        <v>26</v>
      </c>
      <c r="B13084" s="10" t="str">
        <f>VLOOKUP($E13084,'Overview Cluster Days'!$B:$G,3)</f>
        <v>A</v>
      </c>
      <c r="C13084" s="10" t="str">
        <f>VLOOKUP($E13084,'Overview Cluster Days'!$B:$G,5)</f>
        <v>Winter</v>
      </c>
      <c r="D13084" s="10" t="str">
        <f>VLOOKUP($E13084,'Overview Cluster Days'!$B:$G,6)</f>
        <v>Weekday</v>
      </c>
      <c r="E13084" s="10">
        <v>20190107</v>
      </c>
      <c r="F13084" s="11">
        <v>3</v>
      </c>
      <c r="G13084" s="80">
        <v>-7187.3</v>
      </c>
      <c r="H13084" s="81">
        <v>1911.2</v>
      </c>
      <c r="I13084" s="81">
        <v>-2009.6</v>
      </c>
      <c r="J13084" s="81">
        <v>0</v>
      </c>
      <c r="K13084" s="82">
        <v>0</v>
      </c>
      <c r="L13084" s="81">
        <v>759</v>
      </c>
      <c r="M13084" s="81">
        <v>-2050</v>
      </c>
      <c r="N13084" s="82">
        <v>-2013.2</v>
      </c>
      <c r="O13084" s="81">
        <v>-721.5</v>
      </c>
      <c r="P13084" s="81">
        <v>-600</v>
      </c>
      <c r="Q13084" s="82">
        <v>0</v>
      </c>
      <c r="R13084" s="81">
        <v>143</v>
      </c>
      <c r="S13084" s="82">
        <v>67</v>
      </c>
      <c r="T13084" s="81">
        <v>0</v>
      </c>
      <c r="U13084" s="79">
        <v>-1092</v>
      </c>
      <c r="V13084" s="83">
        <v>-237</v>
      </c>
      <c r="W13084" s="79">
        <v>-816.5</v>
      </c>
    </row>
    <row r="13085" spans="1:23" x14ac:dyDescent="0.25">
      <c r="A13085" t="s">
        <v>26</v>
      </c>
      <c r="B13085" s="10" t="str">
        <f>VLOOKUP($E13085,'Overview Cluster Days'!$B:$G,3)</f>
        <v>A</v>
      </c>
      <c r="C13085" s="10" t="str">
        <f>VLOOKUP($E13085,'Overview Cluster Days'!$B:$G,5)</f>
        <v>Winter</v>
      </c>
      <c r="D13085" s="10" t="str">
        <f>VLOOKUP($E13085,'Overview Cluster Days'!$B:$G,6)</f>
        <v>Weekday</v>
      </c>
      <c r="E13085" s="10">
        <v>20190107</v>
      </c>
      <c r="F13085" s="11">
        <v>4</v>
      </c>
      <c r="G13085" s="80">
        <v>-4664.8999999999996</v>
      </c>
      <c r="H13085" s="81">
        <v>1704.6</v>
      </c>
      <c r="I13085" s="81">
        <v>-670.7</v>
      </c>
      <c r="J13085" s="81">
        <v>2476.1999999999998</v>
      </c>
      <c r="K13085" s="82">
        <v>2859.4</v>
      </c>
      <c r="L13085" s="81">
        <v>738</v>
      </c>
      <c r="M13085" s="81">
        <v>-2050</v>
      </c>
      <c r="N13085" s="82">
        <v>-2013.2</v>
      </c>
      <c r="O13085" s="81">
        <v>-499.9</v>
      </c>
      <c r="P13085" s="81">
        <v>-600</v>
      </c>
      <c r="Q13085" s="82">
        <v>0</v>
      </c>
      <c r="R13085" s="81">
        <v>133</v>
      </c>
      <c r="S13085" s="82">
        <v>84</v>
      </c>
      <c r="T13085" s="81">
        <v>453.1</v>
      </c>
      <c r="U13085" s="79">
        <v>-1092</v>
      </c>
      <c r="V13085" s="83">
        <v>-71.5</v>
      </c>
      <c r="W13085" s="79">
        <v>-1026.0999999999999</v>
      </c>
    </row>
    <row r="13086" spans="1:23" x14ac:dyDescent="0.25">
      <c r="A13086" t="s">
        <v>26</v>
      </c>
      <c r="B13086" s="10" t="str">
        <f>VLOOKUP($E13086,'Overview Cluster Days'!$B:$G,3)</f>
        <v>A</v>
      </c>
      <c r="C13086" s="10" t="str">
        <f>VLOOKUP($E13086,'Overview Cluster Days'!$B:$G,5)</f>
        <v>Winter</v>
      </c>
      <c r="D13086" s="10" t="str">
        <f>VLOOKUP($E13086,'Overview Cluster Days'!$B:$G,6)</f>
        <v>Weekday</v>
      </c>
      <c r="E13086" s="10">
        <v>20190107</v>
      </c>
      <c r="F13086" s="11">
        <v>5</v>
      </c>
      <c r="G13086" s="80">
        <v>-4250.5</v>
      </c>
      <c r="H13086" s="81">
        <v>1723.1</v>
      </c>
      <c r="I13086" s="81">
        <v>-695.7</v>
      </c>
      <c r="J13086" s="81">
        <v>2497.4</v>
      </c>
      <c r="K13086" s="82">
        <v>2448.8000000000002</v>
      </c>
      <c r="L13086" s="81">
        <v>738</v>
      </c>
      <c r="M13086" s="81">
        <v>-2050</v>
      </c>
      <c r="N13086" s="82">
        <v>-2013.2</v>
      </c>
      <c r="O13086" s="81">
        <v>0</v>
      </c>
      <c r="P13086" s="81">
        <v>-600</v>
      </c>
      <c r="Q13086" s="82">
        <v>-307</v>
      </c>
      <c r="R13086" s="81">
        <v>133</v>
      </c>
      <c r="S13086" s="82">
        <v>125</v>
      </c>
      <c r="T13086" s="81">
        <v>723</v>
      </c>
      <c r="U13086" s="79">
        <v>0</v>
      </c>
      <c r="V13086" s="83">
        <v>35.9</v>
      </c>
      <c r="W13086" s="79">
        <v>-980.7</v>
      </c>
    </row>
    <row r="13087" spans="1:23" x14ac:dyDescent="0.25">
      <c r="A13087" t="s">
        <v>26</v>
      </c>
      <c r="B13087" s="10" t="str">
        <f>VLOOKUP($E13087,'Overview Cluster Days'!$B:$G,3)</f>
        <v>A</v>
      </c>
      <c r="C13087" s="10" t="str">
        <f>VLOOKUP($E13087,'Overview Cluster Days'!$B:$G,5)</f>
        <v>Winter</v>
      </c>
      <c r="D13087" s="10" t="str">
        <f>VLOOKUP($E13087,'Overview Cluster Days'!$B:$G,6)</f>
        <v>Weekday</v>
      </c>
      <c r="E13087" s="10">
        <v>20190107</v>
      </c>
      <c r="F13087" s="11">
        <v>6</v>
      </c>
      <c r="G13087" s="80">
        <v>-4512</v>
      </c>
      <c r="H13087" s="81">
        <v>3124.5</v>
      </c>
      <c r="I13087" s="81">
        <v>767.6</v>
      </c>
      <c r="J13087" s="81">
        <v>2298.6</v>
      </c>
      <c r="K13087" s="82">
        <v>1445.9</v>
      </c>
      <c r="L13087" s="81">
        <v>818</v>
      </c>
      <c r="M13087" s="81">
        <v>-2050</v>
      </c>
      <c r="N13087" s="82">
        <v>-1251.9000000000001</v>
      </c>
      <c r="O13087" s="81">
        <v>0</v>
      </c>
      <c r="P13087" s="81">
        <v>-600</v>
      </c>
      <c r="Q13087" s="82">
        <v>-307</v>
      </c>
      <c r="R13087" s="81">
        <v>147</v>
      </c>
      <c r="S13087" s="82">
        <v>363</v>
      </c>
      <c r="T13087" s="81">
        <v>515</v>
      </c>
      <c r="U13087" s="79">
        <v>0</v>
      </c>
      <c r="V13087" s="83">
        <v>598.5</v>
      </c>
      <c r="W13087" s="79">
        <v>0</v>
      </c>
    </row>
    <row r="13088" spans="1:23" x14ac:dyDescent="0.25">
      <c r="A13088" t="s">
        <v>26</v>
      </c>
      <c r="B13088" s="10" t="str">
        <f>VLOOKUP($E13088,'Overview Cluster Days'!$B:$G,3)</f>
        <v>A</v>
      </c>
      <c r="C13088" s="10" t="str">
        <f>VLOOKUP($E13088,'Overview Cluster Days'!$B:$G,5)</f>
        <v>Winter</v>
      </c>
      <c r="D13088" s="10" t="str">
        <f>VLOOKUP($E13088,'Overview Cluster Days'!$B:$G,6)</f>
        <v>Weekday</v>
      </c>
      <c r="E13088" s="10">
        <v>20190107</v>
      </c>
      <c r="F13088" s="11">
        <v>7</v>
      </c>
      <c r="G13088" s="80">
        <v>-2181.9</v>
      </c>
      <c r="H13088" s="81">
        <v>4678.8</v>
      </c>
      <c r="I13088" s="81">
        <v>4.0999999999999996</v>
      </c>
      <c r="J13088" s="81">
        <v>1693.3</v>
      </c>
      <c r="K13088" s="82">
        <v>484.5</v>
      </c>
      <c r="L13088" s="81">
        <v>849</v>
      </c>
      <c r="M13088" s="81">
        <v>-585.79999999999995</v>
      </c>
      <c r="N13088" s="82">
        <v>753</v>
      </c>
      <c r="O13088" s="81">
        <v>1250.5</v>
      </c>
      <c r="P13088" s="81">
        <v>0</v>
      </c>
      <c r="Q13088" s="82">
        <v>286</v>
      </c>
      <c r="R13088" s="81">
        <v>148</v>
      </c>
      <c r="S13088" s="82">
        <v>762</v>
      </c>
      <c r="T13088" s="81">
        <v>-100.7</v>
      </c>
      <c r="U13088" s="79">
        <v>0</v>
      </c>
      <c r="V13088" s="83">
        <v>700</v>
      </c>
      <c r="W13088" s="79">
        <v>0</v>
      </c>
    </row>
    <row r="13089" spans="1:23" x14ac:dyDescent="0.25">
      <c r="A13089" t="s">
        <v>26</v>
      </c>
      <c r="B13089" s="10" t="str">
        <f>VLOOKUP($E13089,'Overview Cluster Days'!$B:$G,3)</f>
        <v>A</v>
      </c>
      <c r="C13089" s="10" t="str">
        <f>VLOOKUP($E13089,'Overview Cluster Days'!$B:$G,5)</f>
        <v>Winter</v>
      </c>
      <c r="D13089" s="10" t="str">
        <f>VLOOKUP($E13089,'Overview Cluster Days'!$B:$G,6)</f>
        <v>Weekday</v>
      </c>
      <c r="E13089" s="10">
        <v>20190107</v>
      </c>
      <c r="F13089" s="11">
        <v>8</v>
      </c>
      <c r="G13089" s="80">
        <v>-2194.4</v>
      </c>
      <c r="H13089" s="81">
        <v>2814.3</v>
      </c>
      <c r="I13089" s="81">
        <v>-78.900000000000006</v>
      </c>
      <c r="J13089" s="81">
        <v>1603.6</v>
      </c>
      <c r="K13089" s="82">
        <v>669.7</v>
      </c>
      <c r="L13089" s="81">
        <v>1448</v>
      </c>
      <c r="M13089" s="81">
        <v>1290.9000000000001</v>
      </c>
      <c r="N13089" s="82">
        <v>1715.5</v>
      </c>
      <c r="O13089" s="81">
        <v>900</v>
      </c>
      <c r="P13089" s="81">
        <v>585</v>
      </c>
      <c r="Q13089" s="82">
        <v>385</v>
      </c>
      <c r="R13089" s="81">
        <v>198</v>
      </c>
      <c r="S13089" s="82">
        <v>762</v>
      </c>
      <c r="T13089" s="81">
        <v>-699.9</v>
      </c>
      <c r="U13089" s="79">
        <v>0</v>
      </c>
      <c r="V13089" s="83">
        <v>700</v>
      </c>
      <c r="W13089" s="79">
        <v>0</v>
      </c>
    </row>
    <row r="13090" spans="1:23" x14ac:dyDescent="0.25">
      <c r="A13090" t="s">
        <v>26</v>
      </c>
      <c r="B13090" s="10" t="str">
        <f>VLOOKUP($E13090,'Overview Cluster Days'!$B:$G,3)</f>
        <v>A</v>
      </c>
      <c r="C13090" s="10" t="str">
        <f>VLOOKUP($E13090,'Overview Cluster Days'!$B:$G,5)</f>
        <v>Winter</v>
      </c>
      <c r="D13090" s="10" t="str">
        <f>VLOOKUP($E13090,'Overview Cluster Days'!$B:$G,6)</f>
        <v>Weekday</v>
      </c>
      <c r="E13090" s="10">
        <v>20190107</v>
      </c>
      <c r="F13090" s="11">
        <v>9</v>
      </c>
      <c r="G13090" s="80">
        <v>-2840.1</v>
      </c>
      <c r="H13090" s="81">
        <v>1359.5</v>
      </c>
      <c r="I13090" s="81">
        <v>-107.8</v>
      </c>
      <c r="J13090" s="81">
        <v>1454.2</v>
      </c>
      <c r="K13090" s="82">
        <v>1493.7</v>
      </c>
      <c r="L13090" s="81">
        <v>1575</v>
      </c>
      <c r="M13090" s="81">
        <v>2300</v>
      </c>
      <c r="N13090" s="82">
        <v>450.9</v>
      </c>
      <c r="O13090" s="81">
        <v>900</v>
      </c>
      <c r="P13090" s="81">
        <v>585</v>
      </c>
      <c r="Q13090" s="82">
        <v>0</v>
      </c>
      <c r="R13090" s="81">
        <v>207</v>
      </c>
      <c r="S13090" s="82">
        <v>762</v>
      </c>
      <c r="T13090" s="81">
        <v>-699.9</v>
      </c>
      <c r="U13090" s="79">
        <v>0</v>
      </c>
      <c r="V13090" s="83">
        <v>700</v>
      </c>
      <c r="W13090" s="79">
        <v>0</v>
      </c>
    </row>
    <row r="13091" spans="1:23" x14ac:dyDescent="0.25">
      <c r="A13091" t="s">
        <v>26</v>
      </c>
      <c r="B13091" s="10" t="str">
        <f>VLOOKUP($E13091,'Overview Cluster Days'!$B:$G,3)</f>
        <v>A</v>
      </c>
      <c r="C13091" s="10" t="str">
        <f>VLOOKUP($E13091,'Overview Cluster Days'!$B:$G,5)</f>
        <v>Winter</v>
      </c>
      <c r="D13091" s="10" t="str">
        <f>VLOOKUP($E13091,'Overview Cluster Days'!$B:$G,6)</f>
        <v>Weekday</v>
      </c>
      <c r="E13091" s="10">
        <v>20190107</v>
      </c>
      <c r="F13091" s="11">
        <v>10</v>
      </c>
      <c r="G13091" s="80">
        <v>-2763.2</v>
      </c>
      <c r="H13091" s="81">
        <v>1627.6</v>
      </c>
      <c r="I13091" s="81">
        <v>-1.1000000000000001</v>
      </c>
      <c r="J13091" s="81">
        <v>1295.4000000000001</v>
      </c>
      <c r="K13091" s="82">
        <v>1468.9</v>
      </c>
      <c r="L13091" s="81">
        <v>2148</v>
      </c>
      <c r="M13091" s="81">
        <v>2300</v>
      </c>
      <c r="N13091" s="82">
        <v>0</v>
      </c>
      <c r="O13091" s="81">
        <v>900</v>
      </c>
      <c r="P13091" s="81">
        <v>585</v>
      </c>
      <c r="Q13091" s="82">
        <v>193.3</v>
      </c>
      <c r="R13091" s="81">
        <v>249</v>
      </c>
      <c r="S13091" s="82">
        <v>762</v>
      </c>
      <c r="T13091" s="81">
        <v>-699.9</v>
      </c>
      <c r="U13091" s="79">
        <v>0</v>
      </c>
      <c r="V13091" s="83">
        <v>700</v>
      </c>
      <c r="W13091" s="79">
        <v>0</v>
      </c>
    </row>
    <row r="13092" spans="1:23" x14ac:dyDescent="0.25">
      <c r="A13092" t="s">
        <v>26</v>
      </c>
      <c r="B13092" s="10" t="str">
        <f>VLOOKUP($E13092,'Overview Cluster Days'!$B:$G,3)</f>
        <v>A</v>
      </c>
      <c r="C13092" s="10" t="str">
        <f>VLOOKUP($E13092,'Overview Cluster Days'!$B:$G,5)</f>
        <v>Winter</v>
      </c>
      <c r="D13092" s="10" t="str">
        <f>VLOOKUP($E13092,'Overview Cluster Days'!$B:$G,6)</f>
        <v>Weekday</v>
      </c>
      <c r="E13092" s="10">
        <v>20190107</v>
      </c>
      <c r="F13092" s="11">
        <v>11</v>
      </c>
      <c r="G13092" s="80">
        <v>-4043.3</v>
      </c>
      <c r="H13092" s="81">
        <v>1765.1</v>
      </c>
      <c r="I13092" s="81">
        <v>-1404.8</v>
      </c>
      <c r="J13092" s="81">
        <v>0</v>
      </c>
      <c r="K13092" s="82">
        <v>78.7</v>
      </c>
      <c r="L13092" s="81">
        <v>2148</v>
      </c>
      <c r="M13092" s="81">
        <v>2300</v>
      </c>
      <c r="N13092" s="82">
        <v>-597.79999999999995</v>
      </c>
      <c r="O13092" s="81">
        <v>900</v>
      </c>
      <c r="P13092" s="81">
        <v>585</v>
      </c>
      <c r="Q13092" s="82">
        <v>130.9</v>
      </c>
      <c r="R13092" s="81">
        <v>249</v>
      </c>
      <c r="S13092" s="82">
        <v>762</v>
      </c>
      <c r="T13092" s="81">
        <v>-699.9</v>
      </c>
      <c r="U13092" s="79">
        <v>0</v>
      </c>
      <c r="V13092" s="83">
        <v>700</v>
      </c>
      <c r="W13092" s="79">
        <v>0</v>
      </c>
    </row>
    <row r="13093" spans="1:23" x14ac:dyDescent="0.25">
      <c r="A13093" t="s">
        <v>26</v>
      </c>
      <c r="B13093" s="10" t="str">
        <f>VLOOKUP($E13093,'Overview Cluster Days'!$B:$G,3)</f>
        <v>A</v>
      </c>
      <c r="C13093" s="10" t="str">
        <f>VLOOKUP($E13093,'Overview Cluster Days'!$B:$G,5)</f>
        <v>Winter</v>
      </c>
      <c r="D13093" s="10" t="str">
        <f>VLOOKUP($E13093,'Overview Cluster Days'!$B:$G,6)</f>
        <v>Weekday</v>
      </c>
      <c r="E13093" s="10">
        <v>20190107</v>
      </c>
      <c r="F13093" s="11">
        <v>12</v>
      </c>
      <c r="G13093" s="80">
        <v>-3957.3</v>
      </c>
      <c r="H13093" s="81">
        <v>2110.1999999999998</v>
      </c>
      <c r="I13093" s="81">
        <v>-1673.2</v>
      </c>
      <c r="J13093" s="81">
        <v>300.8</v>
      </c>
      <c r="K13093" s="82">
        <v>0</v>
      </c>
      <c r="L13093" s="81">
        <v>2148</v>
      </c>
      <c r="M13093" s="81">
        <v>2300</v>
      </c>
      <c r="N13093" s="82">
        <v>-150</v>
      </c>
      <c r="O13093" s="81">
        <v>900</v>
      </c>
      <c r="P13093" s="81">
        <v>585</v>
      </c>
      <c r="Q13093" s="82">
        <v>277.10000000000002</v>
      </c>
      <c r="R13093" s="81">
        <v>249</v>
      </c>
      <c r="S13093" s="82">
        <v>762</v>
      </c>
      <c r="T13093" s="81">
        <v>-699.9</v>
      </c>
      <c r="U13093" s="79">
        <v>0</v>
      </c>
      <c r="V13093" s="83">
        <v>700</v>
      </c>
      <c r="W13093" s="79">
        <v>0</v>
      </c>
    </row>
    <row r="13094" spans="1:23" x14ac:dyDescent="0.25">
      <c r="A13094" t="s">
        <v>26</v>
      </c>
      <c r="B13094" s="10" t="str">
        <f>VLOOKUP($E13094,'Overview Cluster Days'!$B:$G,3)</f>
        <v>A</v>
      </c>
      <c r="C13094" s="10" t="str">
        <f>VLOOKUP($E13094,'Overview Cluster Days'!$B:$G,5)</f>
        <v>Winter</v>
      </c>
      <c r="D13094" s="10" t="str">
        <f>VLOOKUP($E13094,'Overview Cluster Days'!$B:$G,6)</f>
        <v>Weekday</v>
      </c>
      <c r="E13094" s="10">
        <v>20190107</v>
      </c>
      <c r="F13094" s="11">
        <v>13</v>
      </c>
      <c r="G13094" s="80">
        <v>-2935.8</v>
      </c>
      <c r="H13094" s="81">
        <v>2847.9</v>
      </c>
      <c r="I13094" s="81">
        <v>-798</v>
      </c>
      <c r="J13094" s="81">
        <v>882.1</v>
      </c>
      <c r="K13094" s="82">
        <v>0</v>
      </c>
      <c r="L13094" s="81">
        <v>1263</v>
      </c>
      <c r="M13094" s="81">
        <v>2300</v>
      </c>
      <c r="N13094" s="82">
        <v>0</v>
      </c>
      <c r="O13094" s="81">
        <v>900</v>
      </c>
      <c r="P13094" s="81">
        <v>585</v>
      </c>
      <c r="Q13094" s="82">
        <v>474.4</v>
      </c>
      <c r="R13094" s="81">
        <v>247</v>
      </c>
      <c r="S13094" s="82">
        <v>762</v>
      </c>
      <c r="T13094" s="81">
        <v>-699.9</v>
      </c>
      <c r="U13094" s="79">
        <v>-31.2</v>
      </c>
      <c r="V13094" s="83">
        <v>700</v>
      </c>
      <c r="W13094" s="79">
        <v>0</v>
      </c>
    </row>
    <row r="13095" spans="1:23" x14ac:dyDescent="0.25">
      <c r="A13095" t="s">
        <v>26</v>
      </c>
      <c r="B13095" s="10" t="str">
        <f>VLOOKUP($E13095,'Overview Cluster Days'!$B:$G,3)</f>
        <v>A</v>
      </c>
      <c r="C13095" s="10" t="str">
        <f>VLOOKUP($E13095,'Overview Cluster Days'!$B:$G,5)</f>
        <v>Winter</v>
      </c>
      <c r="D13095" s="10" t="str">
        <f>VLOOKUP($E13095,'Overview Cluster Days'!$B:$G,6)</f>
        <v>Weekday</v>
      </c>
      <c r="E13095" s="10">
        <v>20190107</v>
      </c>
      <c r="F13095" s="11">
        <v>14</v>
      </c>
      <c r="G13095" s="80">
        <v>-3542</v>
      </c>
      <c r="H13095" s="81">
        <v>3604.7</v>
      </c>
      <c r="I13095" s="81">
        <v>-510.7</v>
      </c>
      <c r="J13095" s="81">
        <v>702</v>
      </c>
      <c r="K13095" s="82">
        <v>0</v>
      </c>
      <c r="L13095" s="81">
        <v>2114</v>
      </c>
      <c r="M13095" s="81">
        <v>1443.8</v>
      </c>
      <c r="N13095" s="82">
        <v>301.2</v>
      </c>
      <c r="O13095" s="81">
        <v>900</v>
      </c>
      <c r="P13095" s="81">
        <v>585</v>
      </c>
      <c r="Q13095" s="82">
        <v>563.29999999999995</v>
      </c>
      <c r="R13095" s="81">
        <v>247</v>
      </c>
      <c r="S13095" s="82">
        <v>762</v>
      </c>
      <c r="T13095" s="81">
        <v>-699.9</v>
      </c>
      <c r="U13095" s="79">
        <v>-550</v>
      </c>
      <c r="V13095" s="83">
        <v>700</v>
      </c>
      <c r="W13095" s="79">
        <v>311.5</v>
      </c>
    </row>
    <row r="13096" spans="1:23" x14ac:dyDescent="0.25">
      <c r="A13096" t="s">
        <v>26</v>
      </c>
      <c r="B13096" s="10" t="str">
        <f>VLOOKUP($E13096,'Overview Cluster Days'!$B:$G,3)</f>
        <v>A</v>
      </c>
      <c r="C13096" s="10" t="str">
        <f>VLOOKUP($E13096,'Overview Cluster Days'!$B:$G,5)</f>
        <v>Winter</v>
      </c>
      <c r="D13096" s="10" t="str">
        <f>VLOOKUP($E13096,'Overview Cluster Days'!$B:$G,6)</f>
        <v>Weekday</v>
      </c>
      <c r="E13096" s="10">
        <v>20190107</v>
      </c>
      <c r="F13096" s="11">
        <v>15</v>
      </c>
      <c r="G13096" s="80">
        <v>-4755.8999999999996</v>
      </c>
      <c r="H13096" s="81">
        <v>4443.8</v>
      </c>
      <c r="I13096" s="81">
        <v>-994.6</v>
      </c>
      <c r="J13096" s="81">
        <v>182.3</v>
      </c>
      <c r="K13096" s="82">
        <v>0</v>
      </c>
      <c r="L13096" s="81">
        <v>2114</v>
      </c>
      <c r="M13096" s="81">
        <v>-1135.7</v>
      </c>
      <c r="N13096" s="82">
        <v>1432.5</v>
      </c>
      <c r="O13096" s="81">
        <v>900</v>
      </c>
      <c r="P13096" s="81">
        <v>585</v>
      </c>
      <c r="Q13096" s="82">
        <v>575.79999999999995</v>
      </c>
      <c r="R13096" s="81">
        <v>247</v>
      </c>
      <c r="S13096" s="82">
        <v>762</v>
      </c>
      <c r="T13096" s="81">
        <v>-699.9</v>
      </c>
      <c r="U13096" s="79">
        <v>-975.6</v>
      </c>
      <c r="V13096" s="83">
        <v>700</v>
      </c>
      <c r="W13096" s="79">
        <v>155.9</v>
      </c>
    </row>
    <row r="13097" spans="1:23" x14ac:dyDescent="0.25">
      <c r="A13097" t="s">
        <v>26</v>
      </c>
      <c r="B13097" s="10" t="str">
        <f>VLOOKUP($E13097,'Overview Cluster Days'!$B:$G,3)</f>
        <v>A</v>
      </c>
      <c r="C13097" s="10" t="str">
        <f>VLOOKUP($E13097,'Overview Cluster Days'!$B:$G,5)</f>
        <v>Winter</v>
      </c>
      <c r="D13097" s="10" t="str">
        <f>VLOOKUP($E13097,'Overview Cluster Days'!$B:$G,6)</f>
        <v>Weekday</v>
      </c>
      <c r="E13097" s="10">
        <v>20190107</v>
      </c>
      <c r="F13097" s="11">
        <v>16</v>
      </c>
      <c r="G13097" s="80">
        <v>-5158.3</v>
      </c>
      <c r="H13097" s="81">
        <v>4397.3</v>
      </c>
      <c r="I13097" s="81">
        <v>-1445.2</v>
      </c>
      <c r="J13097" s="81">
        <v>0</v>
      </c>
      <c r="K13097" s="82">
        <v>0</v>
      </c>
      <c r="L13097" s="81">
        <v>1983</v>
      </c>
      <c r="M13097" s="81">
        <v>-1928.4</v>
      </c>
      <c r="N13097" s="82">
        <v>1056.4000000000001</v>
      </c>
      <c r="O13097" s="81">
        <v>900</v>
      </c>
      <c r="P13097" s="81">
        <v>585</v>
      </c>
      <c r="Q13097" s="82">
        <v>159.1</v>
      </c>
      <c r="R13097" s="81">
        <v>237</v>
      </c>
      <c r="S13097" s="82">
        <v>762</v>
      </c>
      <c r="T13097" s="81">
        <v>-512.6</v>
      </c>
      <c r="U13097" s="79">
        <v>-1031</v>
      </c>
      <c r="V13097" s="83">
        <v>700</v>
      </c>
      <c r="W13097" s="79">
        <v>0</v>
      </c>
    </row>
    <row r="13098" spans="1:23" x14ac:dyDescent="0.25">
      <c r="A13098" t="s">
        <v>26</v>
      </c>
      <c r="B13098" s="10" t="str">
        <f>VLOOKUP($E13098,'Overview Cluster Days'!$B:$G,3)</f>
        <v>A</v>
      </c>
      <c r="C13098" s="10" t="str">
        <f>VLOOKUP($E13098,'Overview Cluster Days'!$B:$G,5)</f>
        <v>Winter</v>
      </c>
      <c r="D13098" s="10" t="str">
        <f>VLOOKUP($E13098,'Overview Cluster Days'!$B:$G,6)</f>
        <v>Weekday</v>
      </c>
      <c r="E13098" s="10">
        <v>20190107</v>
      </c>
      <c r="F13098" s="11">
        <v>17</v>
      </c>
      <c r="G13098" s="80">
        <v>-4932.3999999999996</v>
      </c>
      <c r="H13098" s="81">
        <v>4056.6</v>
      </c>
      <c r="I13098" s="81">
        <v>0</v>
      </c>
      <c r="J13098" s="81">
        <v>948.7</v>
      </c>
      <c r="K13098" s="82">
        <v>1244.8</v>
      </c>
      <c r="L13098" s="81">
        <v>1983</v>
      </c>
      <c r="M13098" s="81">
        <v>-2278.5</v>
      </c>
      <c r="N13098" s="82">
        <v>0</v>
      </c>
      <c r="O13098" s="81">
        <v>755.6</v>
      </c>
      <c r="P13098" s="81">
        <v>0</v>
      </c>
      <c r="Q13098" s="82">
        <v>0</v>
      </c>
      <c r="R13098" s="81">
        <v>237</v>
      </c>
      <c r="S13098" s="82">
        <v>762</v>
      </c>
      <c r="T13098" s="81">
        <v>-275.7</v>
      </c>
      <c r="U13098" s="79">
        <v>-1031</v>
      </c>
      <c r="V13098" s="83">
        <v>700</v>
      </c>
      <c r="W13098" s="79">
        <v>445.9</v>
      </c>
    </row>
    <row r="13099" spans="1:23" x14ac:dyDescent="0.25">
      <c r="A13099" t="s">
        <v>26</v>
      </c>
      <c r="B13099" s="10" t="str">
        <f>VLOOKUP($E13099,'Overview Cluster Days'!$B:$G,3)</f>
        <v>A</v>
      </c>
      <c r="C13099" s="10" t="str">
        <f>VLOOKUP($E13099,'Overview Cluster Days'!$B:$G,5)</f>
        <v>Winter</v>
      </c>
      <c r="D13099" s="10" t="str">
        <f>VLOOKUP($E13099,'Overview Cluster Days'!$B:$G,6)</f>
        <v>Weekday</v>
      </c>
      <c r="E13099" s="10">
        <v>20190107</v>
      </c>
      <c r="F13099" s="11">
        <v>18</v>
      </c>
      <c r="G13099" s="80">
        <v>-5169.5</v>
      </c>
      <c r="H13099" s="81">
        <v>4389.1000000000004</v>
      </c>
      <c r="I13099" s="81">
        <v>-481</v>
      </c>
      <c r="J13099" s="81">
        <v>0</v>
      </c>
      <c r="K13099" s="82">
        <v>610.20000000000005</v>
      </c>
      <c r="L13099" s="81">
        <v>1983</v>
      </c>
      <c r="M13099" s="81">
        <v>49</v>
      </c>
      <c r="N13099" s="82">
        <v>-2195.3000000000002</v>
      </c>
      <c r="O13099" s="81">
        <v>259.89999999999998</v>
      </c>
      <c r="P13099" s="81">
        <v>0</v>
      </c>
      <c r="Q13099" s="82">
        <v>0</v>
      </c>
      <c r="R13099" s="81">
        <v>237</v>
      </c>
      <c r="S13099" s="82">
        <v>762</v>
      </c>
      <c r="T13099" s="81">
        <v>-344.9</v>
      </c>
      <c r="U13099" s="79">
        <v>-1031</v>
      </c>
      <c r="V13099" s="83">
        <v>700</v>
      </c>
      <c r="W13099" s="79">
        <v>-180.7</v>
      </c>
    </row>
    <row r="13100" spans="1:23" x14ac:dyDescent="0.25">
      <c r="A13100" t="s">
        <v>26</v>
      </c>
      <c r="B13100" s="10" t="str">
        <f>VLOOKUP($E13100,'Overview Cluster Days'!$B:$G,3)</f>
        <v>A</v>
      </c>
      <c r="C13100" s="10" t="str">
        <f>VLOOKUP($E13100,'Overview Cluster Days'!$B:$G,5)</f>
        <v>Winter</v>
      </c>
      <c r="D13100" s="10" t="str">
        <f>VLOOKUP($E13100,'Overview Cluster Days'!$B:$G,6)</f>
        <v>Weekday</v>
      </c>
      <c r="E13100" s="10">
        <v>20190107</v>
      </c>
      <c r="F13100" s="11">
        <v>19</v>
      </c>
      <c r="G13100" s="80">
        <v>-3444.2</v>
      </c>
      <c r="H13100" s="81">
        <v>4563.3999999999996</v>
      </c>
      <c r="I13100" s="81">
        <v>0</v>
      </c>
      <c r="J13100" s="81">
        <v>1517</v>
      </c>
      <c r="K13100" s="82">
        <v>1807.4</v>
      </c>
      <c r="L13100" s="81">
        <v>2148</v>
      </c>
      <c r="M13100" s="81">
        <v>1815.8</v>
      </c>
      <c r="N13100" s="82">
        <v>-2013.2</v>
      </c>
      <c r="O13100" s="81">
        <v>-900</v>
      </c>
      <c r="P13100" s="81">
        <v>-600</v>
      </c>
      <c r="Q13100" s="82">
        <v>0</v>
      </c>
      <c r="R13100" s="81">
        <v>249</v>
      </c>
      <c r="S13100" s="82">
        <v>762</v>
      </c>
      <c r="T13100" s="81">
        <v>0</v>
      </c>
      <c r="U13100" s="79">
        <v>-1092</v>
      </c>
      <c r="V13100" s="83">
        <v>700</v>
      </c>
      <c r="W13100" s="79">
        <v>-1026.0999999999999</v>
      </c>
    </row>
    <row r="13101" spans="1:23" x14ac:dyDescent="0.25">
      <c r="A13101" t="s">
        <v>26</v>
      </c>
      <c r="B13101" s="10" t="str">
        <f>VLOOKUP($E13101,'Overview Cluster Days'!$B:$G,3)</f>
        <v>A</v>
      </c>
      <c r="C13101" s="10" t="str">
        <f>VLOOKUP($E13101,'Overview Cluster Days'!$B:$G,5)</f>
        <v>Winter</v>
      </c>
      <c r="D13101" s="10" t="str">
        <f>VLOOKUP($E13101,'Overview Cluster Days'!$B:$G,6)</f>
        <v>Weekday</v>
      </c>
      <c r="E13101" s="10">
        <v>20190107</v>
      </c>
      <c r="F13101" s="11">
        <v>20</v>
      </c>
      <c r="G13101" s="80">
        <v>-4017.9</v>
      </c>
      <c r="H13101" s="81">
        <v>4283.7</v>
      </c>
      <c r="I13101" s="81">
        <v>654</v>
      </c>
      <c r="J13101" s="81">
        <v>1223.9000000000001</v>
      </c>
      <c r="K13101" s="82">
        <v>2140.1</v>
      </c>
      <c r="L13101" s="81">
        <v>2148</v>
      </c>
      <c r="M13101" s="81">
        <v>-567.79999999999995</v>
      </c>
      <c r="N13101" s="82">
        <v>-1100.4000000000001</v>
      </c>
      <c r="O13101" s="81">
        <v>-900</v>
      </c>
      <c r="P13101" s="81">
        <v>-600</v>
      </c>
      <c r="Q13101" s="82">
        <v>-76</v>
      </c>
      <c r="R13101" s="81">
        <v>249</v>
      </c>
      <c r="S13101" s="82">
        <v>762</v>
      </c>
      <c r="T13101" s="81">
        <v>445.2</v>
      </c>
      <c r="U13101" s="79">
        <v>-1092</v>
      </c>
      <c r="V13101" s="83">
        <v>448.2</v>
      </c>
      <c r="W13101" s="79">
        <v>-1026.0999999999999</v>
      </c>
    </row>
    <row r="13102" spans="1:23" x14ac:dyDescent="0.25">
      <c r="A13102" t="s">
        <v>26</v>
      </c>
      <c r="B13102" s="10" t="str">
        <f>VLOOKUP($E13102,'Overview Cluster Days'!$B:$G,3)</f>
        <v>A</v>
      </c>
      <c r="C13102" s="10" t="str">
        <f>VLOOKUP($E13102,'Overview Cluster Days'!$B:$G,5)</f>
        <v>Winter</v>
      </c>
      <c r="D13102" s="10" t="str">
        <f>VLOOKUP($E13102,'Overview Cluster Days'!$B:$G,6)</f>
        <v>Weekday</v>
      </c>
      <c r="E13102" s="10">
        <v>20190107</v>
      </c>
      <c r="F13102" s="11">
        <v>21</v>
      </c>
      <c r="G13102" s="80">
        <v>-2656.7</v>
      </c>
      <c r="H13102" s="81">
        <v>5125.6000000000004</v>
      </c>
      <c r="I13102" s="81">
        <v>624.6</v>
      </c>
      <c r="J13102" s="81">
        <v>783.1</v>
      </c>
      <c r="K13102" s="82">
        <v>1249</v>
      </c>
      <c r="L13102" s="81">
        <v>2148</v>
      </c>
      <c r="M13102" s="81">
        <v>-728.5</v>
      </c>
      <c r="N13102" s="82">
        <v>-2013.2</v>
      </c>
      <c r="O13102" s="81">
        <v>-900</v>
      </c>
      <c r="P13102" s="81">
        <v>-600</v>
      </c>
      <c r="Q13102" s="82">
        <v>-76</v>
      </c>
      <c r="R13102" s="81">
        <v>249</v>
      </c>
      <c r="S13102" s="82">
        <v>762</v>
      </c>
      <c r="T13102" s="81">
        <v>0</v>
      </c>
      <c r="U13102" s="79">
        <v>-1092</v>
      </c>
      <c r="V13102" s="83">
        <v>483.6</v>
      </c>
      <c r="W13102" s="79">
        <v>-1026.0999999999999</v>
      </c>
    </row>
    <row r="13103" spans="1:23" x14ac:dyDescent="0.25">
      <c r="A13103" t="s">
        <v>26</v>
      </c>
      <c r="B13103" s="10" t="str">
        <f>VLOOKUP($E13103,'Overview Cluster Days'!$B:$G,3)</f>
        <v>A</v>
      </c>
      <c r="C13103" s="10" t="str">
        <f>VLOOKUP($E13103,'Overview Cluster Days'!$B:$G,5)</f>
        <v>Winter</v>
      </c>
      <c r="D13103" s="10" t="str">
        <f>VLOOKUP($E13103,'Overview Cluster Days'!$B:$G,6)</f>
        <v>Weekday</v>
      </c>
      <c r="E13103" s="10">
        <v>20190107</v>
      </c>
      <c r="F13103" s="11">
        <v>22</v>
      </c>
      <c r="G13103" s="80">
        <v>-4032.5</v>
      </c>
      <c r="H13103" s="81">
        <v>5727</v>
      </c>
      <c r="I13103" s="81">
        <v>0</v>
      </c>
      <c r="J13103" s="81">
        <v>74.599999999999994</v>
      </c>
      <c r="K13103" s="82">
        <v>215.4</v>
      </c>
      <c r="L13103" s="81">
        <v>1954</v>
      </c>
      <c r="M13103" s="81">
        <v>-3200</v>
      </c>
      <c r="N13103" s="82">
        <v>-1874.1</v>
      </c>
      <c r="O13103" s="81">
        <v>-900</v>
      </c>
      <c r="P13103" s="81">
        <v>-600</v>
      </c>
      <c r="Q13103" s="82">
        <v>-76</v>
      </c>
      <c r="R13103" s="81">
        <v>235</v>
      </c>
      <c r="S13103" s="82">
        <v>762</v>
      </c>
      <c r="T13103" s="81">
        <v>104</v>
      </c>
      <c r="U13103" s="79">
        <v>-1092</v>
      </c>
      <c r="V13103" s="83">
        <v>632.5</v>
      </c>
      <c r="W13103" s="79">
        <v>-1026.0999999999999</v>
      </c>
    </row>
    <row r="13104" spans="1:23" x14ac:dyDescent="0.25">
      <c r="A13104" t="s">
        <v>26</v>
      </c>
      <c r="B13104" s="10" t="str">
        <f>VLOOKUP($E13104,'Overview Cluster Days'!$B:$G,3)</f>
        <v>A</v>
      </c>
      <c r="C13104" s="10" t="str">
        <f>VLOOKUP($E13104,'Overview Cluster Days'!$B:$G,5)</f>
        <v>Winter</v>
      </c>
      <c r="D13104" s="10" t="str">
        <f>VLOOKUP($E13104,'Overview Cluster Days'!$B:$G,6)</f>
        <v>Weekday</v>
      </c>
      <c r="E13104" s="10">
        <v>20190107</v>
      </c>
      <c r="F13104" s="11">
        <v>23</v>
      </c>
      <c r="G13104" s="80">
        <v>-3915.9</v>
      </c>
      <c r="H13104" s="81">
        <v>5850.2</v>
      </c>
      <c r="I13104" s="81">
        <v>1158.3</v>
      </c>
      <c r="J13104" s="81">
        <v>952.6</v>
      </c>
      <c r="K13104" s="82">
        <v>1805</v>
      </c>
      <c r="L13104" s="81">
        <v>1954</v>
      </c>
      <c r="M13104" s="81">
        <v>-3200</v>
      </c>
      <c r="N13104" s="82">
        <v>-1433.4</v>
      </c>
      <c r="O13104" s="81">
        <v>-900</v>
      </c>
      <c r="P13104" s="81">
        <v>-600</v>
      </c>
      <c r="Q13104" s="82">
        <v>-76</v>
      </c>
      <c r="R13104" s="81">
        <v>235</v>
      </c>
      <c r="S13104" s="82">
        <v>762</v>
      </c>
      <c r="T13104" s="81">
        <v>723</v>
      </c>
      <c r="U13104" s="79">
        <v>-1031</v>
      </c>
      <c r="V13104" s="83">
        <v>606.79999999999995</v>
      </c>
      <c r="W13104" s="79">
        <v>-968.5</v>
      </c>
    </row>
    <row r="13105" spans="1:23" x14ac:dyDescent="0.25">
      <c r="A13105" t="s">
        <v>26</v>
      </c>
      <c r="B13105" s="10" t="str">
        <f>VLOOKUP($E13105,'Overview Cluster Days'!$B:$G,3)</f>
        <v>A</v>
      </c>
      <c r="C13105" s="10" t="str">
        <f>VLOOKUP($E13105,'Overview Cluster Days'!$B:$G,5)</f>
        <v>Winter</v>
      </c>
      <c r="D13105" s="10" t="str">
        <f>VLOOKUP($E13105,'Overview Cluster Days'!$B:$G,6)</f>
        <v>Weekday</v>
      </c>
      <c r="E13105" s="10">
        <v>20190107</v>
      </c>
      <c r="F13105" s="11">
        <v>24</v>
      </c>
      <c r="G13105" s="80">
        <v>-4679.3</v>
      </c>
      <c r="H13105" s="81">
        <v>6197.4</v>
      </c>
      <c r="I13105" s="81">
        <v>1091.2</v>
      </c>
      <c r="J13105" s="81">
        <v>0</v>
      </c>
      <c r="K13105" s="82">
        <v>857.4</v>
      </c>
      <c r="L13105" s="81">
        <v>2104</v>
      </c>
      <c r="M13105" s="81">
        <v>-2300</v>
      </c>
      <c r="N13105" s="82">
        <v>-1624.5</v>
      </c>
      <c r="O13105" s="81">
        <v>-900</v>
      </c>
      <c r="P13105" s="81">
        <v>-600</v>
      </c>
      <c r="Q13105" s="82">
        <v>-76</v>
      </c>
      <c r="R13105" s="81">
        <v>238</v>
      </c>
      <c r="S13105" s="82">
        <v>762</v>
      </c>
      <c r="T13105" s="81">
        <v>723</v>
      </c>
      <c r="U13105" s="79">
        <v>-1031</v>
      </c>
      <c r="V13105" s="83">
        <v>536.20000000000005</v>
      </c>
      <c r="W13105" s="79">
        <v>0</v>
      </c>
    </row>
    <row r="13106" spans="1:23" x14ac:dyDescent="0.25">
      <c r="A13106" t="s">
        <v>26</v>
      </c>
      <c r="B13106" s="10" t="str">
        <f>VLOOKUP($E13106,'Overview Cluster Days'!$B:$G,3)</f>
        <v>B</v>
      </c>
      <c r="C13106" s="10" t="str">
        <f>VLOOKUP($E13106,'Overview Cluster Days'!$B:$G,5)</f>
        <v>Winter</v>
      </c>
      <c r="D13106" s="10" t="str">
        <f>VLOOKUP($E13106,'Overview Cluster Days'!$B:$G,6)</f>
        <v>Weekday</v>
      </c>
      <c r="E13106" s="10">
        <v>20190108</v>
      </c>
      <c r="F13106" s="11">
        <v>1</v>
      </c>
      <c r="G13106" s="80">
        <v>-2720.6</v>
      </c>
      <c r="H13106" s="81">
        <v>4519.8</v>
      </c>
      <c r="I13106" s="81">
        <v>479</v>
      </c>
      <c r="J13106" s="81">
        <v>978.6</v>
      </c>
      <c r="K13106" s="82">
        <v>1263</v>
      </c>
      <c r="L13106" s="81">
        <v>813</v>
      </c>
      <c r="M13106" s="81">
        <v>-2300</v>
      </c>
      <c r="N13106" s="82">
        <v>-1811.6</v>
      </c>
      <c r="O13106" s="81">
        <v>0</v>
      </c>
      <c r="P13106" s="81">
        <v>-251.6</v>
      </c>
      <c r="Q13106" s="82">
        <v>-76</v>
      </c>
      <c r="R13106" s="81">
        <v>143</v>
      </c>
      <c r="S13106" s="82">
        <v>345</v>
      </c>
      <c r="T13106" s="81">
        <v>619</v>
      </c>
      <c r="U13106" s="79">
        <v>-1031</v>
      </c>
      <c r="V13106" s="83">
        <v>700</v>
      </c>
      <c r="W13106" s="79">
        <v>-1020.8</v>
      </c>
    </row>
    <row r="13107" spans="1:23" x14ac:dyDescent="0.25">
      <c r="A13107" t="s">
        <v>26</v>
      </c>
      <c r="B13107" s="10" t="str">
        <f>VLOOKUP($E13107,'Overview Cluster Days'!$B:$G,3)</f>
        <v>B</v>
      </c>
      <c r="C13107" s="10" t="str">
        <f>VLOOKUP($E13107,'Overview Cluster Days'!$B:$G,5)</f>
        <v>Winter</v>
      </c>
      <c r="D13107" s="10" t="str">
        <f>VLOOKUP($E13107,'Overview Cluster Days'!$B:$G,6)</f>
        <v>Weekday</v>
      </c>
      <c r="E13107" s="10">
        <v>20190108</v>
      </c>
      <c r="F13107" s="11">
        <v>2</v>
      </c>
      <c r="G13107" s="80">
        <v>-3595.9</v>
      </c>
      <c r="H13107" s="81">
        <v>4432.5</v>
      </c>
      <c r="I13107" s="81">
        <v>0</v>
      </c>
      <c r="J13107" s="81">
        <v>19</v>
      </c>
      <c r="K13107" s="82">
        <v>602.70000000000005</v>
      </c>
      <c r="L13107" s="81">
        <v>813</v>
      </c>
      <c r="M13107" s="81">
        <v>-2050</v>
      </c>
      <c r="N13107" s="82">
        <v>-2013.2</v>
      </c>
      <c r="O13107" s="81">
        <v>-287.7</v>
      </c>
      <c r="P13107" s="81">
        <v>-417.4</v>
      </c>
      <c r="Q13107" s="82">
        <v>-76</v>
      </c>
      <c r="R13107" s="81">
        <v>143</v>
      </c>
      <c r="S13107" s="82">
        <v>153</v>
      </c>
      <c r="T13107" s="81">
        <v>723</v>
      </c>
      <c r="U13107" s="79">
        <v>-1092</v>
      </c>
      <c r="V13107" s="83">
        <v>700</v>
      </c>
      <c r="W13107" s="79">
        <v>-1017.9</v>
      </c>
    </row>
    <row r="13108" spans="1:23" x14ac:dyDescent="0.25">
      <c r="A13108" t="s">
        <v>26</v>
      </c>
      <c r="B13108" s="10" t="str">
        <f>VLOOKUP($E13108,'Overview Cluster Days'!$B:$G,3)</f>
        <v>B</v>
      </c>
      <c r="C13108" s="10" t="str">
        <f>VLOOKUP($E13108,'Overview Cluster Days'!$B:$G,5)</f>
        <v>Winter</v>
      </c>
      <c r="D13108" s="10" t="str">
        <f>VLOOKUP($E13108,'Overview Cluster Days'!$B:$G,6)</f>
        <v>Weekday</v>
      </c>
      <c r="E13108" s="10">
        <v>20190108</v>
      </c>
      <c r="F13108" s="11">
        <v>3</v>
      </c>
      <c r="G13108" s="80">
        <v>-3591.5</v>
      </c>
      <c r="H13108" s="81">
        <v>4447.7</v>
      </c>
      <c r="I13108" s="81">
        <v>0</v>
      </c>
      <c r="J13108" s="81">
        <v>70.7</v>
      </c>
      <c r="K13108" s="82">
        <v>742.6</v>
      </c>
      <c r="L13108" s="81">
        <v>813</v>
      </c>
      <c r="M13108" s="81">
        <v>-2050</v>
      </c>
      <c r="N13108" s="82">
        <v>-2013.2</v>
      </c>
      <c r="O13108" s="81">
        <v>-900</v>
      </c>
      <c r="P13108" s="81">
        <v>-386.1</v>
      </c>
      <c r="Q13108" s="82">
        <v>-76</v>
      </c>
      <c r="R13108" s="81">
        <v>143</v>
      </c>
      <c r="S13108" s="82">
        <v>212</v>
      </c>
      <c r="T13108" s="81">
        <v>723</v>
      </c>
      <c r="U13108" s="79">
        <v>-1092</v>
      </c>
      <c r="V13108" s="83">
        <v>700</v>
      </c>
      <c r="W13108" s="79">
        <v>-989.4</v>
      </c>
    </row>
    <row r="13109" spans="1:23" x14ac:dyDescent="0.25">
      <c r="A13109" t="s">
        <v>26</v>
      </c>
      <c r="B13109" s="10" t="str">
        <f>VLOOKUP($E13109,'Overview Cluster Days'!$B:$G,3)</f>
        <v>B</v>
      </c>
      <c r="C13109" s="10" t="str">
        <f>VLOOKUP($E13109,'Overview Cluster Days'!$B:$G,5)</f>
        <v>Winter</v>
      </c>
      <c r="D13109" s="10" t="str">
        <f>VLOOKUP($E13109,'Overview Cluster Days'!$B:$G,6)</f>
        <v>Weekday</v>
      </c>
      <c r="E13109" s="10">
        <v>20190108</v>
      </c>
      <c r="F13109" s="11">
        <v>4</v>
      </c>
      <c r="G13109" s="80">
        <v>-3434.8</v>
      </c>
      <c r="H13109" s="81">
        <v>4394.7</v>
      </c>
      <c r="I13109" s="81">
        <v>0</v>
      </c>
      <c r="J13109" s="81">
        <v>220.9</v>
      </c>
      <c r="K13109" s="82">
        <v>798.9</v>
      </c>
      <c r="L13109" s="81">
        <v>840</v>
      </c>
      <c r="M13109" s="81">
        <v>-2050</v>
      </c>
      <c r="N13109" s="82">
        <v>-2013.2</v>
      </c>
      <c r="O13109" s="81">
        <v>-900</v>
      </c>
      <c r="P13109" s="81">
        <v>-600</v>
      </c>
      <c r="Q13109" s="82">
        <v>-76</v>
      </c>
      <c r="R13109" s="81">
        <v>145</v>
      </c>
      <c r="S13109" s="82">
        <v>196</v>
      </c>
      <c r="T13109" s="81">
        <v>723</v>
      </c>
      <c r="U13109" s="79">
        <v>-1092</v>
      </c>
      <c r="V13109" s="83">
        <v>700</v>
      </c>
      <c r="W13109" s="79">
        <v>-615.29999999999995</v>
      </c>
    </row>
    <row r="13110" spans="1:23" x14ac:dyDescent="0.25">
      <c r="A13110" t="s">
        <v>26</v>
      </c>
      <c r="B13110" s="10" t="str">
        <f>VLOOKUP($E13110,'Overview Cluster Days'!$B:$G,3)</f>
        <v>B</v>
      </c>
      <c r="C13110" s="10" t="str">
        <f>VLOOKUP($E13110,'Overview Cluster Days'!$B:$G,5)</f>
        <v>Winter</v>
      </c>
      <c r="D13110" s="10" t="str">
        <f>VLOOKUP($E13110,'Overview Cluster Days'!$B:$G,6)</f>
        <v>Weekday</v>
      </c>
      <c r="E13110" s="10">
        <v>20190108</v>
      </c>
      <c r="F13110" s="11">
        <v>5</v>
      </c>
      <c r="G13110" s="80">
        <v>-3447.1</v>
      </c>
      <c r="H13110" s="81">
        <v>4442.6000000000004</v>
      </c>
      <c r="I13110" s="81">
        <v>-1317.3</v>
      </c>
      <c r="J13110" s="81">
        <v>0</v>
      </c>
      <c r="K13110" s="82">
        <v>210.1</v>
      </c>
      <c r="L13110" s="81">
        <v>840</v>
      </c>
      <c r="M13110" s="81">
        <v>-2050</v>
      </c>
      <c r="N13110" s="82">
        <v>-2013.2</v>
      </c>
      <c r="O13110" s="81">
        <v>-900</v>
      </c>
      <c r="P13110" s="81">
        <v>-600</v>
      </c>
      <c r="Q13110" s="82">
        <v>-76</v>
      </c>
      <c r="R13110" s="81">
        <v>145</v>
      </c>
      <c r="S13110" s="82">
        <v>246</v>
      </c>
      <c r="T13110" s="81">
        <v>723</v>
      </c>
      <c r="U13110" s="79">
        <v>-1092</v>
      </c>
      <c r="V13110" s="83">
        <v>695.3</v>
      </c>
      <c r="W13110" s="79">
        <v>-1026.0999999999999</v>
      </c>
    </row>
    <row r="13111" spans="1:23" x14ac:dyDescent="0.25">
      <c r="A13111" t="s">
        <v>26</v>
      </c>
      <c r="B13111" s="10" t="str">
        <f>VLOOKUP($E13111,'Overview Cluster Days'!$B:$G,3)</f>
        <v>B</v>
      </c>
      <c r="C13111" s="10" t="str">
        <f>VLOOKUP($E13111,'Overview Cluster Days'!$B:$G,5)</f>
        <v>Winter</v>
      </c>
      <c r="D13111" s="10" t="str">
        <f>VLOOKUP($E13111,'Overview Cluster Days'!$B:$G,6)</f>
        <v>Weekday</v>
      </c>
      <c r="E13111" s="10">
        <v>20190108</v>
      </c>
      <c r="F13111" s="11">
        <v>6</v>
      </c>
      <c r="G13111" s="80">
        <v>-3426.5</v>
      </c>
      <c r="H13111" s="81">
        <v>4777.1000000000004</v>
      </c>
      <c r="I13111" s="81">
        <v>0</v>
      </c>
      <c r="J13111" s="81">
        <v>0</v>
      </c>
      <c r="K13111" s="82">
        <v>734.3</v>
      </c>
      <c r="L13111" s="81">
        <v>840</v>
      </c>
      <c r="M13111" s="81">
        <v>-2050</v>
      </c>
      <c r="N13111" s="82">
        <v>-2013.2</v>
      </c>
      <c r="O13111" s="81">
        <v>-900</v>
      </c>
      <c r="P13111" s="81">
        <v>-600</v>
      </c>
      <c r="Q13111" s="82">
        <v>-76</v>
      </c>
      <c r="R13111" s="81">
        <v>145</v>
      </c>
      <c r="S13111" s="82">
        <v>762</v>
      </c>
      <c r="T13111" s="81">
        <v>723</v>
      </c>
      <c r="U13111" s="79">
        <v>-1031</v>
      </c>
      <c r="V13111" s="83">
        <v>483.2</v>
      </c>
      <c r="W13111" s="79">
        <v>-511.2</v>
      </c>
    </row>
    <row r="13112" spans="1:23" x14ac:dyDescent="0.25">
      <c r="A13112" t="s">
        <v>26</v>
      </c>
      <c r="B13112" s="10" t="str">
        <f>VLOOKUP($E13112,'Overview Cluster Days'!$B:$G,3)</f>
        <v>B</v>
      </c>
      <c r="C13112" s="10" t="str">
        <f>VLOOKUP($E13112,'Overview Cluster Days'!$B:$G,5)</f>
        <v>Winter</v>
      </c>
      <c r="D13112" s="10" t="str">
        <f>VLOOKUP($E13112,'Overview Cluster Days'!$B:$G,6)</f>
        <v>Weekday</v>
      </c>
      <c r="E13112" s="10">
        <v>20190108</v>
      </c>
      <c r="F13112" s="11">
        <v>7</v>
      </c>
      <c r="G13112" s="80">
        <v>-4077.8</v>
      </c>
      <c r="H13112" s="81">
        <v>4433.5</v>
      </c>
      <c r="I13112" s="81">
        <v>0</v>
      </c>
      <c r="J13112" s="81">
        <v>507.3</v>
      </c>
      <c r="K13112" s="82">
        <v>1142.5999999999999</v>
      </c>
      <c r="L13112" s="81">
        <v>840</v>
      </c>
      <c r="M13112" s="81">
        <v>-2050</v>
      </c>
      <c r="N13112" s="82">
        <v>-2013.2</v>
      </c>
      <c r="O13112" s="81">
        <v>-900</v>
      </c>
      <c r="P13112" s="81">
        <v>-600</v>
      </c>
      <c r="Q13112" s="82">
        <v>-76</v>
      </c>
      <c r="R13112" s="81">
        <v>145</v>
      </c>
      <c r="S13112" s="82">
        <v>762</v>
      </c>
      <c r="T13112" s="81">
        <v>439</v>
      </c>
      <c r="U13112" s="79">
        <v>-1031</v>
      </c>
      <c r="V13112" s="83">
        <v>691.4</v>
      </c>
      <c r="W13112" s="79">
        <v>-365.3</v>
      </c>
    </row>
    <row r="13113" spans="1:23" x14ac:dyDescent="0.25">
      <c r="A13113" t="s">
        <v>26</v>
      </c>
      <c r="B13113" s="10" t="str">
        <f>VLOOKUP($E13113,'Overview Cluster Days'!$B:$G,3)</f>
        <v>B</v>
      </c>
      <c r="C13113" s="10" t="str">
        <f>VLOOKUP($E13113,'Overview Cluster Days'!$B:$G,5)</f>
        <v>Winter</v>
      </c>
      <c r="D13113" s="10" t="str">
        <f>VLOOKUP($E13113,'Overview Cluster Days'!$B:$G,6)</f>
        <v>Weekday</v>
      </c>
      <c r="E13113" s="10">
        <v>20190108</v>
      </c>
      <c r="F13113" s="11">
        <v>8</v>
      </c>
      <c r="G13113" s="80">
        <v>-2862.4</v>
      </c>
      <c r="H13113" s="81">
        <v>4539.6000000000004</v>
      </c>
      <c r="I13113" s="81">
        <v>0</v>
      </c>
      <c r="J13113" s="81">
        <v>1305.5999999999999</v>
      </c>
      <c r="K13113" s="82">
        <v>1760</v>
      </c>
      <c r="L13113" s="81">
        <v>1430</v>
      </c>
      <c r="M13113" s="81">
        <v>-1414.9</v>
      </c>
      <c r="N13113" s="82">
        <v>-1909</v>
      </c>
      <c r="O13113" s="81">
        <v>-900</v>
      </c>
      <c r="P13113" s="81">
        <v>-600</v>
      </c>
      <c r="Q13113" s="82">
        <v>-76</v>
      </c>
      <c r="R13113" s="81">
        <v>195</v>
      </c>
      <c r="S13113" s="82">
        <v>762</v>
      </c>
      <c r="T13113" s="81">
        <v>-174.3</v>
      </c>
      <c r="U13113" s="79">
        <v>-1031</v>
      </c>
      <c r="V13113" s="83">
        <v>700</v>
      </c>
      <c r="W13113" s="79">
        <v>-1026.0999999999999</v>
      </c>
    </row>
    <row r="13114" spans="1:23" x14ac:dyDescent="0.25">
      <c r="A13114" t="s">
        <v>26</v>
      </c>
      <c r="B13114" s="10" t="str">
        <f>VLOOKUP($E13114,'Overview Cluster Days'!$B:$G,3)</f>
        <v>B</v>
      </c>
      <c r="C13114" s="10" t="str">
        <f>VLOOKUP($E13114,'Overview Cluster Days'!$B:$G,5)</f>
        <v>Winter</v>
      </c>
      <c r="D13114" s="10" t="str">
        <f>VLOOKUP($E13114,'Overview Cluster Days'!$B:$G,6)</f>
        <v>Weekday</v>
      </c>
      <c r="E13114" s="10">
        <v>20190108</v>
      </c>
      <c r="F13114" s="11">
        <v>9</v>
      </c>
      <c r="G13114" s="80">
        <v>-3513.7</v>
      </c>
      <c r="H13114" s="81">
        <v>4429.5</v>
      </c>
      <c r="I13114" s="81">
        <v>51.9</v>
      </c>
      <c r="J13114" s="81">
        <v>1533.4</v>
      </c>
      <c r="K13114" s="82">
        <v>1928.4</v>
      </c>
      <c r="L13114" s="81">
        <v>1532</v>
      </c>
      <c r="M13114" s="81">
        <v>-2411.5</v>
      </c>
      <c r="N13114" s="82">
        <v>480.2</v>
      </c>
      <c r="O13114" s="81">
        <v>-900</v>
      </c>
      <c r="P13114" s="81">
        <v>-600</v>
      </c>
      <c r="Q13114" s="82">
        <v>0</v>
      </c>
      <c r="R13114" s="81">
        <v>203</v>
      </c>
      <c r="S13114" s="82">
        <v>762</v>
      </c>
      <c r="T13114" s="81">
        <v>-397.6</v>
      </c>
      <c r="U13114" s="79">
        <v>-1031</v>
      </c>
      <c r="V13114" s="83">
        <v>700</v>
      </c>
      <c r="W13114" s="79">
        <v>-1026.0999999999999</v>
      </c>
    </row>
    <row r="13115" spans="1:23" x14ac:dyDescent="0.25">
      <c r="A13115" t="s">
        <v>26</v>
      </c>
      <c r="B13115" s="10" t="str">
        <f>VLOOKUP($E13115,'Overview Cluster Days'!$B:$G,3)</f>
        <v>B</v>
      </c>
      <c r="C13115" s="10" t="str">
        <f>VLOOKUP($E13115,'Overview Cluster Days'!$B:$G,5)</f>
        <v>Winter</v>
      </c>
      <c r="D13115" s="10" t="str">
        <f>VLOOKUP($E13115,'Overview Cluster Days'!$B:$G,6)</f>
        <v>Weekday</v>
      </c>
      <c r="E13115" s="10">
        <v>20190108</v>
      </c>
      <c r="F13115" s="11">
        <v>10</v>
      </c>
      <c r="G13115" s="80">
        <v>-3142.2</v>
      </c>
      <c r="H13115" s="81">
        <v>4458.8999999999996</v>
      </c>
      <c r="I13115" s="81">
        <v>218.7</v>
      </c>
      <c r="J13115" s="81">
        <v>1326.2</v>
      </c>
      <c r="K13115" s="82">
        <v>1597.3</v>
      </c>
      <c r="L13115" s="81">
        <v>2155</v>
      </c>
      <c r="M13115" s="81">
        <v>-1947.8</v>
      </c>
      <c r="N13115" s="82">
        <v>-352.4</v>
      </c>
      <c r="O13115" s="81">
        <v>-900</v>
      </c>
      <c r="P13115" s="81">
        <v>-600</v>
      </c>
      <c r="Q13115" s="82">
        <v>-76</v>
      </c>
      <c r="R13115" s="81">
        <v>249</v>
      </c>
      <c r="S13115" s="82">
        <v>762</v>
      </c>
      <c r="T13115" s="81">
        <v>-699.9</v>
      </c>
      <c r="U13115" s="79">
        <v>-1092</v>
      </c>
      <c r="V13115" s="83">
        <v>700</v>
      </c>
      <c r="W13115" s="79">
        <v>-849.5</v>
      </c>
    </row>
    <row r="13116" spans="1:23" x14ac:dyDescent="0.25">
      <c r="A13116" t="s">
        <v>26</v>
      </c>
      <c r="B13116" s="10" t="str">
        <f>VLOOKUP($E13116,'Overview Cluster Days'!$B:$G,3)</f>
        <v>B</v>
      </c>
      <c r="C13116" s="10" t="str">
        <f>VLOOKUP($E13116,'Overview Cluster Days'!$B:$G,5)</f>
        <v>Winter</v>
      </c>
      <c r="D13116" s="10" t="str">
        <f>VLOOKUP($E13116,'Overview Cluster Days'!$B:$G,6)</f>
        <v>Weekday</v>
      </c>
      <c r="E13116" s="10">
        <v>20190108</v>
      </c>
      <c r="F13116" s="11">
        <v>11</v>
      </c>
      <c r="G13116" s="80">
        <v>-2470.5</v>
      </c>
      <c r="H13116" s="81">
        <v>4618.3999999999996</v>
      </c>
      <c r="I13116" s="81">
        <v>53.2</v>
      </c>
      <c r="J13116" s="81">
        <v>1138.7</v>
      </c>
      <c r="K13116" s="82">
        <v>1278.5999999999999</v>
      </c>
      <c r="L13116" s="81">
        <v>2155</v>
      </c>
      <c r="M13116" s="81">
        <v>-721.8</v>
      </c>
      <c r="N13116" s="82">
        <v>-716.3</v>
      </c>
      <c r="O13116" s="81">
        <v>-900</v>
      </c>
      <c r="P13116" s="81">
        <v>-600</v>
      </c>
      <c r="Q13116" s="82">
        <v>-76</v>
      </c>
      <c r="R13116" s="81">
        <v>249</v>
      </c>
      <c r="S13116" s="82">
        <v>762</v>
      </c>
      <c r="T13116" s="81">
        <v>-699.9</v>
      </c>
      <c r="U13116" s="79">
        <v>-1092</v>
      </c>
      <c r="V13116" s="83">
        <v>700</v>
      </c>
      <c r="W13116" s="79">
        <v>-1002.4</v>
      </c>
    </row>
    <row r="13117" spans="1:23" x14ac:dyDescent="0.25">
      <c r="A13117" t="s">
        <v>26</v>
      </c>
      <c r="B13117" s="10" t="str">
        <f>VLOOKUP($E13117,'Overview Cluster Days'!$B:$G,3)</f>
        <v>B</v>
      </c>
      <c r="C13117" s="10" t="str">
        <f>VLOOKUP($E13117,'Overview Cluster Days'!$B:$G,5)</f>
        <v>Winter</v>
      </c>
      <c r="D13117" s="10" t="str">
        <f>VLOOKUP($E13117,'Overview Cluster Days'!$B:$G,6)</f>
        <v>Weekday</v>
      </c>
      <c r="E13117" s="10">
        <v>20190108</v>
      </c>
      <c r="F13117" s="11">
        <v>12</v>
      </c>
      <c r="G13117" s="80">
        <v>-2378.1</v>
      </c>
      <c r="H13117" s="81">
        <v>4653.8</v>
      </c>
      <c r="I13117" s="81">
        <v>110.6</v>
      </c>
      <c r="J13117" s="81">
        <v>1152.4000000000001</v>
      </c>
      <c r="K13117" s="82">
        <v>1115.0999999999999</v>
      </c>
      <c r="L13117" s="81">
        <v>2155</v>
      </c>
      <c r="M13117" s="81">
        <v>-1395.4</v>
      </c>
      <c r="N13117" s="82">
        <v>-412.5</v>
      </c>
      <c r="O13117" s="81">
        <v>-900</v>
      </c>
      <c r="P13117" s="81">
        <v>-600</v>
      </c>
      <c r="Q13117" s="82">
        <v>-76</v>
      </c>
      <c r="R13117" s="81">
        <v>249</v>
      </c>
      <c r="S13117" s="82">
        <v>762</v>
      </c>
      <c r="T13117" s="81">
        <v>-668.8</v>
      </c>
      <c r="U13117" s="79">
        <v>-1092</v>
      </c>
      <c r="V13117" s="83">
        <v>700</v>
      </c>
      <c r="W13117" s="79">
        <v>-727.3</v>
      </c>
    </row>
    <row r="13118" spans="1:23" x14ac:dyDescent="0.25">
      <c r="A13118" t="s">
        <v>26</v>
      </c>
      <c r="B13118" s="10" t="str">
        <f>VLOOKUP($E13118,'Overview Cluster Days'!$B:$G,3)</f>
        <v>B</v>
      </c>
      <c r="C13118" s="10" t="str">
        <f>VLOOKUP($E13118,'Overview Cluster Days'!$B:$G,5)</f>
        <v>Winter</v>
      </c>
      <c r="D13118" s="10" t="str">
        <f>VLOOKUP($E13118,'Overview Cluster Days'!$B:$G,6)</f>
        <v>Weekday</v>
      </c>
      <c r="E13118" s="10">
        <v>20190108</v>
      </c>
      <c r="F13118" s="11">
        <v>13</v>
      </c>
      <c r="G13118" s="80">
        <v>-2612.4</v>
      </c>
      <c r="H13118" s="81">
        <v>4553.8</v>
      </c>
      <c r="I13118" s="81">
        <v>265.3</v>
      </c>
      <c r="J13118" s="81">
        <v>1208</v>
      </c>
      <c r="K13118" s="82">
        <v>1139.2</v>
      </c>
      <c r="L13118" s="81">
        <v>2021</v>
      </c>
      <c r="M13118" s="81">
        <v>-2178.6999999999998</v>
      </c>
      <c r="N13118" s="82">
        <v>145.9</v>
      </c>
      <c r="O13118" s="81">
        <v>-900</v>
      </c>
      <c r="P13118" s="81">
        <v>-600</v>
      </c>
      <c r="Q13118" s="82">
        <v>-76</v>
      </c>
      <c r="R13118" s="81">
        <v>239</v>
      </c>
      <c r="S13118" s="82">
        <v>762</v>
      </c>
      <c r="T13118" s="81">
        <v>-269.60000000000002</v>
      </c>
      <c r="U13118" s="79">
        <v>-1092</v>
      </c>
      <c r="V13118" s="83">
        <v>700</v>
      </c>
      <c r="W13118" s="79">
        <v>-1026.0999999999999</v>
      </c>
    </row>
    <row r="13119" spans="1:23" x14ac:dyDescent="0.25">
      <c r="A13119" t="s">
        <v>26</v>
      </c>
      <c r="B13119" s="10" t="str">
        <f>VLOOKUP($E13119,'Overview Cluster Days'!$B:$G,3)</f>
        <v>B</v>
      </c>
      <c r="C13119" s="10" t="str">
        <f>VLOOKUP($E13119,'Overview Cluster Days'!$B:$G,5)</f>
        <v>Winter</v>
      </c>
      <c r="D13119" s="10" t="str">
        <f>VLOOKUP($E13119,'Overview Cluster Days'!$B:$G,6)</f>
        <v>Weekday</v>
      </c>
      <c r="E13119" s="10">
        <v>20190108</v>
      </c>
      <c r="F13119" s="11">
        <v>14</v>
      </c>
      <c r="G13119" s="80">
        <v>-2521.9</v>
      </c>
      <c r="H13119" s="81">
        <v>4603</v>
      </c>
      <c r="I13119" s="81">
        <v>264.8</v>
      </c>
      <c r="J13119" s="81">
        <v>1131.4000000000001</v>
      </c>
      <c r="K13119" s="82">
        <v>1125.7</v>
      </c>
      <c r="L13119" s="81">
        <v>2021</v>
      </c>
      <c r="M13119" s="81">
        <v>-2342.6999999999998</v>
      </c>
      <c r="N13119" s="82">
        <v>0</v>
      </c>
      <c r="O13119" s="81">
        <v>-749.1</v>
      </c>
      <c r="P13119" s="81">
        <v>-600</v>
      </c>
      <c r="Q13119" s="82">
        <v>-76</v>
      </c>
      <c r="R13119" s="81">
        <v>239</v>
      </c>
      <c r="S13119" s="82">
        <v>762</v>
      </c>
      <c r="T13119" s="81">
        <v>-262.2</v>
      </c>
      <c r="U13119" s="79">
        <v>-1031</v>
      </c>
      <c r="V13119" s="83">
        <v>700</v>
      </c>
      <c r="W13119" s="79">
        <v>-1026.0999999999999</v>
      </c>
    </row>
    <row r="13120" spans="1:23" x14ac:dyDescent="0.25">
      <c r="A13120" t="s">
        <v>26</v>
      </c>
      <c r="B13120" s="10" t="str">
        <f>VLOOKUP($E13120,'Overview Cluster Days'!$B:$G,3)</f>
        <v>B</v>
      </c>
      <c r="C13120" s="10" t="str">
        <f>VLOOKUP($E13120,'Overview Cluster Days'!$B:$G,5)</f>
        <v>Winter</v>
      </c>
      <c r="D13120" s="10" t="str">
        <f>VLOOKUP($E13120,'Overview Cluster Days'!$B:$G,6)</f>
        <v>Weekday</v>
      </c>
      <c r="E13120" s="10">
        <v>20190108</v>
      </c>
      <c r="F13120" s="11">
        <v>15</v>
      </c>
      <c r="G13120" s="80">
        <v>-2506.8000000000002</v>
      </c>
      <c r="H13120" s="81">
        <v>4621.6000000000004</v>
      </c>
      <c r="I13120" s="81">
        <v>307.39999999999998</v>
      </c>
      <c r="J13120" s="81">
        <v>995.6</v>
      </c>
      <c r="K13120" s="82">
        <v>1203.7</v>
      </c>
      <c r="L13120" s="81">
        <v>2021</v>
      </c>
      <c r="M13120" s="81">
        <v>-3039.4</v>
      </c>
      <c r="N13120" s="82">
        <v>0</v>
      </c>
      <c r="O13120" s="81">
        <v>-691.1</v>
      </c>
      <c r="P13120" s="81">
        <v>-600</v>
      </c>
      <c r="Q13120" s="82">
        <v>-76</v>
      </c>
      <c r="R13120" s="81">
        <v>239</v>
      </c>
      <c r="S13120" s="82">
        <v>762</v>
      </c>
      <c r="T13120" s="81">
        <v>-134.5</v>
      </c>
      <c r="U13120" s="79">
        <v>-1031</v>
      </c>
      <c r="V13120" s="83">
        <v>700</v>
      </c>
      <c r="W13120" s="79">
        <v>-1026.0999999999999</v>
      </c>
    </row>
    <row r="13121" spans="1:23" x14ac:dyDescent="0.25">
      <c r="A13121" t="s">
        <v>26</v>
      </c>
      <c r="B13121" s="10" t="str">
        <f>VLOOKUP($E13121,'Overview Cluster Days'!$B:$G,3)</f>
        <v>B</v>
      </c>
      <c r="C13121" s="10" t="str">
        <f>VLOOKUP($E13121,'Overview Cluster Days'!$B:$G,5)</f>
        <v>Winter</v>
      </c>
      <c r="D13121" s="10" t="str">
        <f>VLOOKUP($E13121,'Overview Cluster Days'!$B:$G,6)</f>
        <v>Weekday</v>
      </c>
      <c r="E13121" s="10">
        <v>20190108</v>
      </c>
      <c r="F13121" s="11">
        <v>16</v>
      </c>
      <c r="G13121" s="80">
        <v>-2592.9</v>
      </c>
      <c r="H13121" s="81">
        <v>4579.3</v>
      </c>
      <c r="I13121" s="81">
        <v>288.60000000000002</v>
      </c>
      <c r="J13121" s="81">
        <v>1167.0999999999999</v>
      </c>
      <c r="K13121" s="82">
        <v>1137.3</v>
      </c>
      <c r="L13121" s="81">
        <v>1966</v>
      </c>
      <c r="M13121" s="81">
        <v>-3200</v>
      </c>
      <c r="N13121" s="82">
        <v>-259</v>
      </c>
      <c r="O13121" s="81">
        <v>-616.29999999999995</v>
      </c>
      <c r="P13121" s="81">
        <v>-600</v>
      </c>
      <c r="Q13121" s="82">
        <v>-76</v>
      </c>
      <c r="R13121" s="81">
        <v>235</v>
      </c>
      <c r="S13121" s="82">
        <v>762</v>
      </c>
      <c r="T13121" s="81">
        <v>-480.5</v>
      </c>
      <c r="U13121" s="79">
        <v>-1031</v>
      </c>
      <c r="V13121" s="83">
        <v>700</v>
      </c>
      <c r="W13121" s="79">
        <v>-1026.0999999999999</v>
      </c>
    </row>
    <row r="13122" spans="1:23" x14ac:dyDescent="0.25">
      <c r="A13122" t="s">
        <v>26</v>
      </c>
      <c r="B13122" s="10" t="str">
        <f>VLOOKUP($E13122,'Overview Cluster Days'!$B:$G,3)</f>
        <v>B</v>
      </c>
      <c r="C13122" s="10" t="str">
        <f>VLOOKUP($E13122,'Overview Cluster Days'!$B:$G,5)</f>
        <v>Winter</v>
      </c>
      <c r="D13122" s="10" t="str">
        <f>VLOOKUP($E13122,'Overview Cluster Days'!$B:$G,6)</f>
        <v>Weekday</v>
      </c>
      <c r="E13122" s="10">
        <v>20190108</v>
      </c>
      <c r="F13122" s="11">
        <v>17</v>
      </c>
      <c r="G13122" s="80">
        <v>-2470.9</v>
      </c>
      <c r="H13122" s="81">
        <v>4650.7</v>
      </c>
      <c r="I13122" s="81">
        <v>0</v>
      </c>
      <c r="J13122" s="81">
        <v>994.8</v>
      </c>
      <c r="K13122" s="82">
        <v>1323.5</v>
      </c>
      <c r="L13122" s="81">
        <v>1966</v>
      </c>
      <c r="M13122" s="81">
        <v>-2662.9</v>
      </c>
      <c r="N13122" s="82">
        <v>-753.8</v>
      </c>
      <c r="O13122" s="81">
        <v>-900</v>
      </c>
      <c r="P13122" s="81">
        <v>-600</v>
      </c>
      <c r="Q13122" s="82">
        <v>-76</v>
      </c>
      <c r="R13122" s="81">
        <v>235</v>
      </c>
      <c r="S13122" s="82">
        <v>762</v>
      </c>
      <c r="T13122" s="81">
        <v>-499</v>
      </c>
      <c r="U13122" s="79">
        <v>-1031</v>
      </c>
      <c r="V13122" s="83">
        <v>700</v>
      </c>
      <c r="W13122" s="79">
        <v>-1026.0999999999999</v>
      </c>
    </row>
    <row r="13123" spans="1:23" x14ac:dyDescent="0.25">
      <c r="A13123" t="s">
        <v>26</v>
      </c>
      <c r="B13123" s="10" t="str">
        <f>VLOOKUP($E13123,'Overview Cluster Days'!$B:$G,3)</f>
        <v>B</v>
      </c>
      <c r="C13123" s="10" t="str">
        <f>VLOOKUP($E13123,'Overview Cluster Days'!$B:$G,5)</f>
        <v>Winter</v>
      </c>
      <c r="D13123" s="10" t="str">
        <f>VLOOKUP($E13123,'Overview Cluster Days'!$B:$G,6)</f>
        <v>Weekday</v>
      </c>
      <c r="E13123" s="10">
        <v>20190108</v>
      </c>
      <c r="F13123" s="11">
        <v>18</v>
      </c>
      <c r="G13123" s="80">
        <v>-3701.5</v>
      </c>
      <c r="H13123" s="81">
        <v>4443.1000000000004</v>
      </c>
      <c r="I13123" s="81">
        <v>0</v>
      </c>
      <c r="J13123" s="81">
        <v>1145.0999999999999</v>
      </c>
      <c r="K13123" s="82">
        <v>725</v>
      </c>
      <c r="L13123" s="81">
        <v>1966</v>
      </c>
      <c r="M13123" s="81">
        <v>-1718.1</v>
      </c>
      <c r="N13123" s="82">
        <v>-2013.2</v>
      </c>
      <c r="O13123" s="81">
        <v>-848.1</v>
      </c>
      <c r="P13123" s="81">
        <v>-600</v>
      </c>
      <c r="Q13123" s="82">
        <v>-76</v>
      </c>
      <c r="R13123" s="81">
        <v>235</v>
      </c>
      <c r="S13123" s="82">
        <v>762</v>
      </c>
      <c r="T13123" s="81">
        <v>-699.9</v>
      </c>
      <c r="U13123" s="79">
        <v>-656.2</v>
      </c>
      <c r="V13123" s="83">
        <v>700</v>
      </c>
      <c r="W13123" s="79">
        <v>-989.2</v>
      </c>
    </row>
    <row r="13124" spans="1:23" x14ac:dyDescent="0.25">
      <c r="A13124" t="s">
        <v>26</v>
      </c>
      <c r="B13124" s="10" t="str">
        <f>VLOOKUP($E13124,'Overview Cluster Days'!$B:$G,3)</f>
        <v>B</v>
      </c>
      <c r="C13124" s="10" t="str">
        <f>VLOOKUP($E13124,'Overview Cluster Days'!$B:$G,5)</f>
        <v>Winter</v>
      </c>
      <c r="D13124" s="10" t="str">
        <f>VLOOKUP($E13124,'Overview Cluster Days'!$B:$G,6)</f>
        <v>Weekday</v>
      </c>
      <c r="E13124" s="10">
        <v>20190108</v>
      </c>
      <c r="F13124" s="11">
        <v>19</v>
      </c>
      <c r="G13124" s="80">
        <v>-2861.5</v>
      </c>
      <c r="H13124" s="81">
        <v>4608.6000000000004</v>
      </c>
      <c r="I13124" s="81">
        <v>0</v>
      </c>
      <c r="J13124" s="81">
        <v>1145.2</v>
      </c>
      <c r="K13124" s="82">
        <v>1005.3</v>
      </c>
      <c r="L13124" s="81">
        <v>2367</v>
      </c>
      <c r="M13124" s="81">
        <v>668.5</v>
      </c>
      <c r="N13124" s="82">
        <v>-2013.2</v>
      </c>
      <c r="O13124" s="81">
        <v>-898.3</v>
      </c>
      <c r="P13124" s="81">
        <v>-600</v>
      </c>
      <c r="Q13124" s="82">
        <v>-76</v>
      </c>
      <c r="R13124" s="81">
        <v>265</v>
      </c>
      <c r="S13124" s="82">
        <v>762</v>
      </c>
      <c r="T13124" s="81">
        <v>-561.29999999999995</v>
      </c>
      <c r="U13124" s="79">
        <v>-1092</v>
      </c>
      <c r="V13124" s="83">
        <v>700</v>
      </c>
      <c r="W13124" s="79">
        <v>-1026.0999999999999</v>
      </c>
    </row>
    <row r="13125" spans="1:23" x14ac:dyDescent="0.25">
      <c r="A13125" t="s">
        <v>26</v>
      </c>
      <c r="B13125" s="10" t="str">
        <f>VLOOKUP($E13125,'Overview Cluster Days'!$B:$G,3)</f>
        <v>B</v>
      </c>
      <c r="C13125" s="10" t="str">
        <f>VLOOKUP($E13125,'Overview Cluster Days'!$B:$G,5)</f>
        <v>Winter</v>
      </c>
      <c r="D13125" s="10" t="str">
        <f>VLOOKUP($E13125,'Overview Cluster Days'!$B:$G,6)</f>
        <v>Weekday</v>
      </c>
      <c r="E13125" s="10">
        <v>20190108</v>
      </c>
      <c r="F13125" s="11">
        <v>20</v>
      </c>
      <c r="G13125" s="80">
        <v>-2504.1999999999998</v>
      </c>
      <c r="H13125" s="81">
        <v>4638.3</v>
      </c>
      <c r="I13125" s="81">
        <v>0</v>
      </c>
      <c r="J13125" s="81">
        <v>1158.3</v>
      </c>
      <c r="K13125" s="82">
        <v>1113.4000000000001</v>
      </c>
      <c r="L13125" s="81">
        <v>2367</v>
      </c>
      <c r="M13125" s="81">
        <v>369.4</v>
      </c>
      <c r="N13125" s="82">
        <v>-2013.2</v>
      </c>
      <c r="O13125" s="81">
        <v>-790.7</v>
      </c>
      <c r="P13125" s="81">
        <v>-600</v>
      </c>
      <c r="Q13125" s="82">
        <v>-76</v>
      </c>
      <c r="R13125" s="81">
        <v>265</v>
      </c>
      <c r="S13125" s="82">
        <v>762</v>
      </c>
      <c r="T13125" s="81">
        <v>-193</v>
      </c>
      <c r="U13125" s="79">
        <v>-1092</v>
      </c>
      <c r="V13125" s="83">
        <v>700</v>
      </c>
      <c r="W13125" s="79">
        <v>-1026.0999999999999</v>
      </c>
    </row>
    <row r="13126" spans="1:23" x14ac:dyDescent="0.25">
      <c r="A13126" t="s">
        <v>26</v>
      </c>
      <c r="B13126" s="10" t="str">
        <f>VLOOKUP($E13126,'Overview Cluster Days'!$B:$G,3)</f>
        <v>B</v>
      </c>
      <c r="C13126" s="10" t="str">
        <f>VLOOKUP($E13126,'Overview Cluster Days'!$B:$G,5)</f>
        <v>Winter</v>
      </c>
      <c r="D13126" s="10" t="str">
        <f>VLOOKUP($E13126,'Overview Cluster Days'!$B:$G,6)</f>
        <v>Weekday</v>
      </c>
      <c r="E13126" s="10">
        <v>20190108</v>
      </c>
      <c r="F13126" s="11">
        <v>21</v>
      </c>
      <c r="G13126" s="80">
        <v>-2560.1999999999998</v>
      </c>
      <c r="H13126" s="81">
        <v>4175.6000000000004</v>
      </c>
      <c r="I13126" s="81">
        <v>374.8</v>
      </c>
      <c r="J13126" s="81">
        <v>866.5</v>
      </c>
      <c r="K13126" s="82">
        <v>1318.9</v>
      </c>
      <c r="L13126" s="81">
        <v>2367</v>
      </c>
      <c r="M13126" s="81">
        <v>-2353.3000000000002</v>
      </c>
      <c r="N13126" s="82">
        <v>-2013.2</v>
      </c>
      <c r="O13126" s="81">
        <v>-746</v>
      </c>
      <c r="P13126" s="81">
        <v>-531.1</v>
      </c>
      <c r="Q13126" s="82">
        <v>-76</v>
      </c>
      <c r="R13126" s="81">
        <v>265</v>
      </c>
      <c r="S13126" s="82">
        <v>762</v>
      </c>
      <c r="T13126" s="81">
        <v>75</v>
      </c>
      <c r="U13126" s="79">
        <v>-1092</v>
      </c>
      <c r="V13126" s="83">
        <v>700</v>
      </c>
      <c r="W13126" s="79">
        <v>-1026.0999999999999</v>
      </c>
    </row>
    <row r="13127" spans="1:23" x14ac:dyDescent="0.25">
      <c r="A13127" t="s">
        <v>26</v>
      </c>
      <c r="B13127" s="10" t="str">
        <f>VLOOKUP($E13127,'Overview Cluster Days'!$B:$G,3)</f>
        <v>B</v>
      </c>
      <c r="C13127" s="10" t="str">
        <f>VLOOKUP($E13127,'Overview Cluster Days'!$B:$G,5)</f>
        <v>Winter</v>
      </c>
      <c r="D13127" s="10" t="str">
        <f>VLOOKUP($E13127,'Overview Cluster Days'!$B:$G,6)</f>
        <v>Weekday</v>
      </c>
      <c r="E13127" s="10">
        <v>20190108</v>
      </c>
      <c r="F13127" s="11">
        <v>22</v>
      </c>
      <c r="G13127" s="80">
        <v>-3018.8</v>
      </c>
      <c r="H13127" s="81">
        <v>4464.5</v>
      </c>
      <c r="I13127" s="81">
        <v>0</v>
      </c>
      <c r="J13127" s="81">
        <v>515.9</v>
      </c>
      <c r="K13127" s="82">
        <v>826</v>
      </c>
      <c r="L13127" s="81">
        <v>2235</v>
      </c>
      <c r="M13127" s="81">
        <v>-3200</v>
      </c>
      <c r="N13127" s="82">
        <v>-2013.2</v>
      </c>
      <c r="O13127" s="81">
        <v>-760.1</v>
      </c>
      <c r="P13127" s="81">
        <v>-365.7</v>
      </c>
      <c r="Q13127" s="82">
        <v>-76</v>
      </c>
      <c r="R13127" s="81">
        <v>255</v>
      </c>
      <c r="S13127" s="82">
        <v>762</v>
      </c>
      <c r="T13127" s="81">
        <v>-92.2</v>
      </c>
      <c r="U13127" s="79">
        <v>-1092</v>
      </c>
      <c r="V13127" s="83">
        <v>700</v>
      </c>
      <c r="W13127" s="79">
        <v>-1026.0999999999999</v>
      </c>
    </row>
    <row r="13128" spans="1:23" x14ac:dyDescent="0.25">
      <c r="A13128" t="s">
        <v>26</v>
      </c>
      <c r="B13128" s="10" t="str">
        <f>VLOOKUP($E13128,'Overview Cluster Days'!$B:$G,3)</f>
        <v>B</v>
      </c>
      <c r="C13128" s="10" t="str">
        <f>VLOOKUP($E13128,'Overview Cluster Days'!$B:$G,5)</f>
        <v>Winter</v>
      </c>
      <c r="D13128" s="10" t="str">
        <f>VLOOKUP($E13128,'Overview Cluster Days'!$B:$G,6)</f>
        <v>Weekday</v>
      </c>
      <c r="E13128" s="10">
        <v>20190108</v>
      </c>
      <c r="F13128" s="11">
        <v>23</v>
      </c>
      <c r="G13128" s="80">
        <v>-3265.5</v>
      </c>
      <c r="H13128" s="81">
        <v>4654.8</v>
      </c>
      <c r="I13128" s="81">
        <v>0</v>
      </c>
      <c r="J13128" s="81">
        <v>547.79999999999995</v>
      </c>
      <c r="K13128" s="82">
        <v>698.6</v>
      </c>
      <c r="L13128" s="81">
        <v>2235</v>
      </c>
      <c r="M13128" s="81">
        <v>-3200</v>
      </c>
      <c r="N13128" s="82">
        <v>-2013.2</v>
      </c>
      <c r="O13128" s="81">
        <v>-638.9</v>
      </c>
      <c r="P13128" s="81">
        <v>-253.3</v>
      </c>
      <c r="Q13128" s="82">
        <v>-76</v>
      </c>
      <c r="R13128" s="81">
        <v>255</v>
      </c>
      <c r="S13128" s="82">
        <v>762</v>
      </c>
      <c r="T13128" s="81">
        <v>0</v>
      </c>
      <c r="U13128" s="79">
        <v>-1031</v>
      </c>
      <c r="V13128" s="83">
        <v>700</v>
      </c>
      <c r="W13128" s="79">
        <v>-908</v>
      </c>
    </row>
    <row r="13129" spans="1:23" x14ac:dyDescent="0.25">
      <c r="A13129" t="s">
        <v>26</v>
      </c>
      <c r="B13129" s="10" t="str">
        <f>VLOOKUP($E13129,'Overview Cluster Days'!$B:$G,3)</f>
        <v>B</v>
      </c>
      <c r="C13129" s="10" t="str">
        <f>VLOOKUP($E13129,'Overview Cluster Days'!$B:$G,5)</f>
        <v>Winter</v>
      </c>
      <c r="D13129" s="10" t="str">
        <f>VLOOKUP($E13129,'Overview Cluster Days'!$B:$G,6)</f>
        <v>Weekday</v>
      </c>
      <c r="E13129" s="10">
        <v>20190108</v>
      </c>
      <c r="F13129" s="11">
        <v>24</v>
      </c>
      <c r="G13129" s="80">
        <v>-2924.2</v>
      </c>
      <c r="H13129" s="81">
        <v>4941.3999999999996</v>
      </c>
      <c r="I13129" s="81">
        <v>715.8</v>
      </c>
      <c r="J13129" s="81">
        <v>860.2</v>
      </c>
      <c r="K13129" s="82">
        <v>1348.2</v>
      </c>
      <c r="L13129" s="81">
        <v>2303</v>
      </c>
      <c r="M13129" s="81">
        <v>-2300</v>
      </c>
      <c r="N13129" s="82">
        <v>-1905.2</v>
      </c>
      <c r="O13129" s="81">
        <v>-554</v>
      </c>
      <c r="P13129" s="81">
        <v>-152.6</v>
      </c>
      <c r="Q13129" s="82">
        <v>-76</v>
      </c>
      <c r="R13129" s="81">
        <v>252</v>
      </c>
      <c r="S13129" s="82">
        <v>762</v>
      </c>
      <c r="T13129" s="81">
        <v>503.8</v>
      </c>
      <c r="U13129" s="79">
        <v>-1031</v>
      </c>
      <c r="V13129" s="83">
        <v>700</v>
      </c>
      <c r="W13129" s="79">
        <v>-511.1</v>
      </c>
    </row>
    <row r="13130" spans="1:23" x14ac:dyDescent="0.25">
      <c r="A13130" t="s">
        <v>26</v>
      </c>
      <c r="B13130" s="10" t="str">
        <f>VLOOKUP($E13130,'Overview Cluster Days'!$B:$G,3)</f>
        <v>A</v>
      </c>
      <c r="C13130" s="10" t="str">
        <f>VLOOKUP($E13130,'Overview Cluster Days'!$B:$G,5)</f>
        <v>Winter</v>
      </c>
      <c r="D13130" s="10" t="str">
        <f>VLOOKUP($E13130,'Overview Cluster Days'!$B:$G,6)</f>
        <v>Weekday</v>
      </c>
      <c r="E13130" s="10">
        <v>20190109</v>
      </c>
      <c r="F13130" s="11">
        <v>1</v>
      </c>
      <c r="G13130" s="80">
        <v>-5148.1000000000004</v>
      </c>
      <c r="H13130" s="81">
        <v>4356.7</v>
      </c>
      <c r="I13130" s="81">
        <v>369</v>
      </c>
      <c r="J13130" s="81">
        <v>1831.5</v>
      </c>
      <c r="K13130" s="82">
        <v>2947.6</v>
      </c>
      <c r="L13130" s="81">
        <v>2689</v>
      </c>
      <c r="M13130" s="81">
        <v>-2300</v>
      </c>
      <c r="N13130" s="82">
        <v>-1623.7</v>
      </c>
      <c r="O13130" s="81">
        <v>516.70000000000005</v>
      </c>
      <c r="P13130" s="81">
        <v>0</v>
      </c>
      <c r="Q13130" s="82">
        <v>-61</v>
      </c>
      <c r="R13130" s="81">
        <v>280</v>
      </c>
      <c r="S13130" s="82">
        <v>762</v>
      </c>
      <c r="T13130" s="81">
        <v>619</v>
      </c>
      <c r="U13130" s="79">
        <v>-853</v>
      </c>
      <c r="V13130" s="83">
        <v>700</v>
      </c>
      <c r="W13130" s="79">
        <v>-1026.0999999999999</v>
      </c>
    </row>
    <row r="13131" spans="1:23" x14ac:dyDescent="0.25">
      <c r="A13131" t="s">
        <v>26</v>
      </c>
      <c r="B13131" s="10" t="str">
        <f>VLOOKUP($E13131,'Overview Cluster Days'!$B:$G,3)</f>
        <v>A</v>
      </c>
      <c r="C13131" s="10" t="str">
        <f>VLOOKUP($E13131,'Overview Cluster Days'!$B:$G,5)</f>
        <v>Winter</v>
      </c>
      <c r="D13131" s="10" t="str">
        <f>VLOOKUP($E13131,'Overview Cluster Days'!$B:$G,6)</f>
        <v>Weekday</v>
      </c>
      <c r="E13131" s="10">
        <v>20190109</v>
      </c>
      <c r="F13131" s="11">
        <v>2</v>
      </c>
      <c r="G13131" s="80">
        <v>-4359.3999999999996</v>
      </c>
      <c r="H13131" s="81">
        <v>4616.8999999999996</v>
      </c>
      <c r="I13131" s="81">
        <v>379.5</v>
      </c>
      <c r="J13131" s="81">
        <v>1418.2</v>
      </c>
      <c r="K13131" s="82">
        <v>2561.6999999999998</v>
      </c>
      <c r="L13131" s="81">
        <v>2689</v>
      </c>
      <c r="M13131" s="81">
        <v>-1830.4</v>
      </c>
      <c r="N13131" s="82">
        <v>-1623.7</v>
      </c>
      <c r="O13131" s="81">
        <v>0</v>
      </c>
      <c r="P13131" s="81">
        <v>-57.4</v>
      </c>
      <c r="Q13131" s="82">
        <v>-61</v>
      </c>
      <c r="R13131" s="81">
        <v>280</v>
      </c>
      <c r="S13131" s="82">
        <v>762</v>
      </c>
      <c r="T13131" s="81">
        <v>723</v>
      </c>
      <c r="U13131" s="79">
        <v>-914</v>
      </c>
      <c r="V13131" s="83">
        <v>700</v>
      </c>
      <c r="W13131" s="79">
        <v>-1026.0999999999999</v>
      </c>
    </row>
    <row r="13132" spans="1:23" x14ac:dyDescent="0.25">
      <c r="A13132" t="s">
        <v>26</v>
      </c>
      <c r="B13132" s="10" t="str">
        <f>VLOOKUP($E13132,'Overview Cluster Days'!$B:$G,3)</f>
        <v>A</v>
      </c>
      <c r="C13132" s="10" t="str">
        <f>VLOOKUP($E13132,'Overview Cluster Days'!$B:$G,5)</f>
        <v>Winter</v>
      </c>
      <c r="D13132" s="10" t="str">
        <f>VLOOKUP($E13132,'Overview Cluster Days'!$B:$G,6)</f>
        <v>Weekday</v>
      </c>
      <c r="E13132" s="10">
        <v>20190109</v>
      </c>
      <c r="F13132" s="11">
        <v>3</v>
      </c>
      <c r="G13132" s="80">
        <v>-6174</v>
      </c>
      <c r="H13132" s="81">
        <v>4198.3999999999996</v>
      </c>
      <c r="I13132" s="81">
        <v>0</v>
      </c>
      <c r="J13132" s="81">
        <v>921.6</v>
      </c>
      <c r="K13132" s="82">
        <v>1914.9</v>
      </c>
      <c r="L13132" s="81">
        <v>2689</v>
      </c>
      <c r="M13132" s="81">
        <v>-2050</v>
      </c>
      <c r="N13132" s="82">
        <v>-1623.7</v>
      </c>
      <c r="O13132" s="81">
        <v>-332.7</v>
      </c>
      <c r="P13132" s="81">
        <v>-313.10000000000002</v>
      </c>
      <c r="Q13132" s="82">
        <v>-61</v>
      </c>
      <c r="R13132" s="81">
        <v>280</v>
      </c>
      <c r="S13132" s="82">
        <v>762</v>
      </c>
      <c r="T13132" s="81">
        <v>723</v>
      </c>
      <c r="U13132" s="79">
        <v>-914</v>
      </c>
      <c r="V13132" s="83">
        <v>700</v>
      </c>
      <c r="W13132" s="79">
        <v>-1026.0999999999999</v>
      </c>
    </row>
    <row r="13133" spans="1:23" x14ac:dyDescent="0.25">
      <c r="A13133" t="s">
        <v>26</v>
      </c>
      <c r="B13133" s="10" t="str">
        <f>VLOOKUP($E13133,'Overview Cluster Days'!$B:$G,3)</f>
        <v>A</v>
      </c>
      <c r="C13133" s="10" t="str">
        <f>VLOOKUP($E13133,'Overview Cluster Days'!$B:$G,5)</f>
        <v>Winter</v>
      </c>
      <c r="D13133" s="10" t="str">
        <f>VLOOKUP($E13133,'Overview Cluster Days'!$B:$G,6)</f>
        <v>Weekday</v>
      </c>
      <c r="E13133" s="10">
        <v>20190109</v>
      </c>
      <c r="F13133" s="11">
        <v>4</v>
      </c>
      <c r="G13133" s="80">
        <v>-6208.1</v>
      </c>
      <c r="H13133" s="81">
        <v>4451.3999999999996</v>
      </c>
      <c r="I13133" s="81">
        <v>-1609.9</v>
      </c>
      <c r="J13133" s="81">
        <v>0</v>
      </c>
      <c r="K13133" s="82">
        <v>1047.3</v>
      </c>
      <c r="L13133" s="81">
        <v>2349</v>
      </c>
      <c r="M13133" s="81">
        <v>-2050</v>
      </c>
      <c r="N13133" s="82">
        <v>-1623.7</v>
      </c>
      <c r="O13133" s="81">
        <v>-609</v>
      </c>
      <c r="P13133" s="81">
        <v>-306</v>
      </c>
      <c r="Q13133" s="82">
        <v>-61</v>
      </c>
      <c r="R13133" s="81">
        <v>256</v>
      </c>
      <c r="S13133" s="82">
        <v>762</v>
      </c>
      <c r="T13133" s="81">
        <v>723</v>
      </c>
      <c r="U13133" s="79">
        <v>-914</v>
      </c>
      <c r="V13133" s="83">
        <v>700</v>
      </c>
      <c r="W13133" s="79">
        <v>-1026.0999999999999</v>
      </c>
    </row>
    <row r="13134" spans="1:23" x14ac:dyDescent="0.25">
      <c r="A13134" t="s">
        <v>26</v>
      </c>
      <c r="B13134" s="10" t="str">
        <f>VLOOKUP($E13134,'Overview Cluster Days'!$B:$G,3)</f>
        <v>A</v>
      </c>
      <c r="C13134" s="10" t="str">
        <f>VLOOKUP($E13134,'Overview Cluster Days'!$B:$G,5)</f>
        <v>Winter</v>
      </c>
      <c r="D13134" s="10" t="str">
        <f>VLOOKUP($E13134,'Overview Cluster Days'!$B:$G,6)</f>
        <v>Weekday</v>
      </c>
      <c r="E13134" s="10">
        <v>20190109</v>
      </c>
      <c r="F13134" s="11">
        <v>5</v>
      </c>
      <c r="G13134" s="80">
        <v>-4560.8999999999996</v>
      </c>
      <c r="H13134" s="81">
        <v>4716.3999999999996</v>
      </c>
      <c r="I13134" s="81">
        <v>-1667.6</v>
      </c>
      <c r="J13134" s="81">
        <v>0</v>
      </c>
      <c r="K13134" s="82">
        <v>941.9</v>
      </c>
      <c r="L13134" s="81">
        <v>2349</v>
      </c>
      <c r="M13134" s="81">
        <v>-2050</v>
      </c>
      <c r="N13134" s="82">
        <v>-1623.7</v>
      </c>
      <c r="O13134" s="81">
        <v>-731.3</v>
      </c>
      <c r="P13134" s="81">
        <v>-264.3</v>
      </c>
      <c r="Q13134" s="82">
        <v>-61</v>
      </c>
      <c r="R13134" s="81">
        <v>256</v>
      </c>
      <c r="S13134" s="82">
        <v>762</v>
      </c>
      <c r="T13134" s="81">
        <v>723</v>
      </c>
      <c r="U13134" s="79">
        <v>-914</v>
      </c>
      <c r="V13134" s="83">
        <v>700</v>
      </c>
      <c r="W13134" s="79">
        <v>-1026.0999999999999</v>
      </c>
    </row>
    <row r="13135" spans="1:23" x14ac:dyDescent="0.25">
      <c r="A13135" t="s">
        <v>26</v>
      </c>
      <c r="B13135" s="10" t="str">
        <f>VLOOKUP($E13135,'Overview Cluster Days'!$B:$G,3)</f>
        <v>A</v>
      </c>
      <c r="C13135" s="10" t="str">
        <f>VLOOKUP($E13135,'Overview Cluster Days'!$B:$G,5)</f>
        <v>Winter</v>
      </c>
      <c r="D13135" s="10" t="str">
        <f>VLOOKUP($E13135,'Overview Cluster Days'!$B:$G,6)</f>
        <v>Weekday</v>
      </c>
      <c r="E13135" s="10">
        <v>20190109</v>
      </c>
      <c r="F13135" s="11">
        <v>6</v>
      </c>
      <c r="G13135" s="80">
        <v>-7059.4</v>
      </c>
      <c r="H13135" s="81">
        <v>4759.1000000000004</v>
      </c>
      <c r="I13135" s="81">
        <v>-1026.3</v>
      </c>
      <c r="J13135" s="81">
        <v>0</v>
      </c>
      <c r="K13135" s="82">
        <v>0</v>
      </c>
      <c r="L13135" s="81">
        <v>2349</v>
      </c>
      <c r="M13135" s="81">
        <v>-2050</v>
      </c>
      <c r="N13135" s="82">
        <v>-1623.7</v>
      </c>
      <c r="O13135" s="81">
        <v>-900</v>
      </c>
      <c r="P13135" s="81">
        <v>-312.10000000000002</v>
      </c>
      <c r="Q13135" s="82">
        <v>-61</v>
      </c>
      <c r="R13135" s="81">
        <v>256</v>
      </c>
      <c r="S13135" s="82">
        <v>762</v>
      </c>
      <c r="T13135" s="81">
        <v>723</v>
      </c>
      <c r="U13135" s="79">
        <v>-853</v>
      </c>
      <c r="V13135" s="83">
        <v>700</v>
      </c>
      <c r="W13135" s="79">
        <v>-1026.0999999999999</v>
      </c>
    </row>
    <row r="13136" spans="1:23" x14ac:dyDescent="0.25">
      <c r="A13136" t="s">
        <v>26</v>
      </c>
      <c r="B13136" s="10" t="str">
        <f>VLOOKUP($E13136,'Overview Cluster Days'!$B:$G,3)</f>
        <v>A</v>
      </c>
      <c r="C13136" s="10" t="str">
        <f>VLOOKUP($E13136,'Overview Cluster Days'!$B:$G,5)</f>
        <v>Winter</v>
      </c>
      <c r="D13136" s="10" t="str">
        <f>VLOOKUP($E13136,'Overview Cluster Days'!$B:$G,6)</f>
        <v>Weekday</v>
      </c>
      <c r="E13136" s="10">
        <v>20190109</v>
      </c>
      <c r="F13136" s="11">
        <v>7</v>
      </c>
      <c r="G13136" s="80">
        <v>-5010.2</v>
      </c>
      <c r="H13136" s="81">
        <v>4367.3999999999996</v>
      </c>
      <c r="I13136" s="81">
        <v>978.6</v>
      </c>
      <c r="J13136" s="81">
        <v>2204.1</v>
      </c>
      <c r="K13136" s="82">
        <v>1827.6</v>
      </c>
      <c r="L13136" s="81">
        <v>2349</v>
      </c>
      <c r="M13136" s="81">
        <v>-2050</v>
      </c>
      <c r="N13136" s="82">
        <v>-1623.7</v>
      </c>
      <c r="O13136" s="81">
        <v>-900</v>
      </c>
      <c r="P13136" s="81">
        <v>-600</v>
      </c>
      <c r="Q13136" s="82">
        <v>-61</v>
      </c>
      <c r="R13136" s="81">
        <v>256</v>
      </c>
      <c r="S13136" s="82">
        <v>762</v>
      </c>
      <c r="T13136" s="81">
        <v>723</v>
      </c>
      <c r="U13136" s="79">
        <v>-853</v>
      </c>
      <c r="V13136" s="83">
        <v>679.9</v>
      </c>
      <c r="W13136" s="79">
        <v>-1026.0999999999999</v>
      </c>
    </row>
    <row r="13137" spans="1:23" x14ac:dyDescent="0.25">
      <c r="A13137" t="s">
        <v>26</v>
      </c>
      <c r="B13137" s="10" t="str">
        <f>VLOOKUP($E13137,'Overview Cluster Days'!$B:$G,3)</f>
        <v>A</v>
      </c>
      <c r="C13137" s="10" t="str">
        <f>VLOOKUP($E13137,'Overview Cluster Days'!$B:$G,5)</f>
        <v>Winter</v>
      </c>
      <c r="D13137" s="10" t="str">
        <f>VLOOKUP($E13137,'Overview Cluster Days'!$B:$G,6)</f>
        <v>Weekday</v>
      </c>
      <c r="E13137" s="10">
        <v>20190109</v>
      </c>
      <c r="F13137" s="11">
        <v>8</v>
      </c>
      <c r="G13137" s="80">
        <v>-3367.1</v>
      </c>
      <c r="H13137" s="81">
        <v>4415.6000000000004</v>
      </c>
      <c r="I13137" s="81">
        <v>386.8</v>
      </c>
      <c r="J13137" s="81">
        <v>1535.1</v>
      </c>
      <c r="K13137" s="82">
        <v>1445.3</v>
      </c>
      <c r="L13137" s="81">
        <v>2539</v>
      </c>
      <c r="M13137" s="81">
        <v>-597.29999999999995</v>
      </c>
      <c r="N13137" s="82">
        <v>-2013.2</v>
      </c>
      <c r="O13137" s="81">
        <v>-900</v>
      </c>
      <c r="P13137" s="81">
        <v>-600</v>
      </c>
      <c r="Q13137" s="82">
        <v>-61</v>
      </c>
      <c r="R13137" s="81">
        <v>278</v>
      </c>
      <c r="S13137" s="82">
        <v>762</v>
      </c>
      <c r="T13137" s="81">
        <v>104</v>
      </c>
      <c r="U13137" s="79">
        <v>-1031</v>
      </c>
      <c r="V13137" s="83">
        <v>675.8</v>
      </c>
      <c r="W13137" s="79">
        <v>-1026.0999999999999</v>
      </c>
    </row>
    <row r="13138" spans="1:23" x14ac:dyDescent="0.25">
      <c r="A13138" t="s">
        <v>26</v>
      </c>
      <c r="B13138" s="10" t="str">
        <f>VLOOKUP($E13138,'Overview Cluster Days'!$B:$G,3)</f>
        <v>A</v>
      </c>
      <c r="C13138" s="10" t="str">
        <f>VLOOKUP($E13138,'Overview Cluster Days'!$B:$G,5)</f>
        <v>Winter</v>
      </c>
      <c r="D13138" s="10" t="str">
        <f>VLOOKUP($E13138,'Overview Cluster Days'!$B:$G,6)</f>
        <v>Weekday</v>
      </c>
      <c r="E13138" s="10">
        <v>20190109</v>
      </c>
      <c r="F13138" s="11">
        <v>9</v>
      </c>
      <c r="G13138" s="80">
        <v>-3157.1</v>
      </c>
      <c r="H13138" s="81">
        <v>4483</v>
      </c>
      <c r="I13138" s="81">
        <v>155.80000000000001</v>
      </c>
      <c r="J13138" s="81">
        <v>1495.1</v>
      </c>
      <c r="K13138" s="82">
        <v>1506.2</v>
      </c>
      <c r="L13138" s="81">
        <v>2539</v>
      </c>
      <c r="M13138" s="81">
        <v>-1120.3</v>
      </c>
      <c r="N13138" s="82">
        <v>-161.19999999999999</v>
      </c>
      <c r="O13138" s="81">
        <v>-272.5</v>
      </c>
      <c r="P13138" s="81">
        <v>-30</v>
      </c>
      <c r="Q13138" s="82">
        <v>0</v>
      </c>
      <c r="R13138" s="81">
        <v>278</v>
      </c>
      <c r="S13138" s="82">
        <v>762</v>
      </c>
      <c r="T13138" s="81">
        <v>-451.9</v>
      </c>
      <c r="U13138" s="79">
        <v>-1031</v>
      </c>
      <c r="V13138" s="83">
        <v>700</v>
      </c>
      <c r="W13138" s="79">
        <v>-991.4</v>
      </c>
    </row>
    <row r="13139" spans="1:23" x14ac:dyDescent="0.25">
      <c r="A13139" t="s">
        <v>26</v>
      </c>
      <c r="B13139" s="10" t="str">
        <f>VLOOKUP($E13139,'Overview Cluster Days'!$B:$G,3)</f>
        <v>A</v>
      </c>
      <c r="C13139" s="10" t="str">
        <f>VLOOKUP($E13139,'Overview Cluster Days'!$B:$G,5)</f>
        <v>Winter</v>
      </c>
      <c r="D13139" s="10" t="str">
        <f>VLOOKUP($E13139,'Overview Cluster Days'!$B:$G,6)</f>
        <v>Weekday</v>
      </c>
      <c r="E13139" s="10">
        <v>20190109</v>
      </c>
      <c r="F13139" s="11">
        <v>10</v>
      </c>
      <c r="G13139" s="80">
        <v>-2993.6</v>
      </c>
      <c r="H13139" s="81">
        <v>4547.5</v>
      </c>
      <c r="I13139" s="81">
        <v>261.60000000000002</v>
      </c>
      <c r="J13139" s="81">
        <v>1377.5</v>
      </c>
      <c r="K13139" s="82">
        <v>1354.4</v>
      </c>
      <c r="L13139" s="81">
        <v>2484</v>
      </c>
      <c r="M13139" s="81">
        <v>-1418.4</v>
      </c>
      <c r="N13139" s="82">
        <v>-1047.0999999999999</v>
      </c>
      <c r="O13139" s="81">
        <v>-172.1</v>
      </c>
      <c r="P13139" s="81">
        <v>-273.39999999999998</v>
      </c>
      <c r="Q13139" s="82">
        <v>0</v>
      </c>
      <c r="R13139" s="81">
        <v>274</v>
      </c>
      <c r="S13139" s="82">
        <v>762</v>
      </c>
      <c r="T13139" s="81">
        <v>-699.9</v>
      </c>
      <c r="U13139" s="79">
        <v>-1092</v>
      </c>
      <c r="V13139" s="83">
        <v>700</v>
      </c>
      <c r="W13139" s="79">
        <v>-750.6</v>
      </c>
    </row>
    <row r="13140" spans="1:23" x14ac:dyDescent="0.25">
      <c r="A13140" t="s">
        <v>26</v>
      </c>
      <c r="B13140" s="10" t="str">
        <f>VLOOKUP($E13140,'Overview Cluster Days'!$B:$G,3)</f>
        <v>A</v>
      </c>
      <c r="C13140" s="10" t="str">
        <f>VLOOKUP($E13140,'Overview Cluster Days'!$B:$G,5)</f>
        <v>Winter</v>
      </c>
      <c r="D13140" s="10" t="str">
        <f>VLOOKUP($E13140,'Overview Cluster Days'!$B:$G,6)</f>
        <v>Weekday</v>
      </c>
      <c r="E13140" s="10">
        <v>20190109</v>
      </c>
      <c r="F13140" s="11">
        <v>11</v>
      </c>
      <c r="G13140" s="80">
        <v>-2634.7</v>
      </c>
      <c r="H13140" s="81">
        <v>4611.3999999999996</v>
      </c>
      <c r="I13140" s="81">
        <v>294.7</v>
      </c>
      <c r="J13140" s="81">
        <v>1249.3</v>
      </c>
      <c r="K13140" s="82">
        <v>1090.7</v>
      </c>
      <c r="L13140" s="81">
        <v>2484</v>
      </c>
      <c r="M13140" s="81">
        <v>-889.9</v>
      </c>
      <c r="N13140" s="82">
        <v>-1702.9</v>
      </c>
      <c r="O13140" s="81">
        <v>-880.6</v>
      </c>
      <c r="P13140" s="81">
        <v>-600</v>
      </c>
      <c r="Q13140" s="82">
        <v>0</v>
      </c>
      <c r="R13140" s="81">
        <v>274</v>
      </c>
      <c r="S13140" s="82">
        <v>762</v>
      </c>
      <c r="T13140" s="81">
        <v>-519.6</v>
      </c>
      <c r="U13140" s="79">
        <v>-1092</v>
      </c>
      <c r="V13140" s="83">
        <v>700</v>
      </c>
      <c r="W13140" s="79">
        <v>-932.8</v>
      </c>
    </row>
    <row r="13141" spans="1:23" x14ac:dyDescent="0.25">
      <c r="A13141" t="s">
        <v>26</v>
      </c>
      <c r="B13141" s="10" t="str">
        <f>VLOOKUP($E13141,'Overview Cluster Days'!$B:$G,3)</f>
        <v>A</v>
      </c>
      <c r="C13141" s="10" t="str">
        <f>VLOOKUP($E13141,'Overview Cluster Days'!$B:$G,5)</f>
        <v>Winter</v>
      </c>
      <c r="D13141" s="10" t="str">
        <f>VLOOKUP($E13141,'Overview Cluster Days'!$B:$G,6)</f>
        <v>Weekday</v>
      </c>
      <c r="E13141" s="10">
        <v>20190109</v>
      </c>
      <c r="F13141" s="11">
        <v>12</v>
      </c>
      <c r="G13141" s="80">
        <v>-2783.3</v>
      </c>
      <c r="H13141" s="81">
        <v>4454.8999999999996</v>
      </c>
      <c r="I13141" s="81">
        <v>368.3</v>
      </c>
      <c r="J13141" s="81">
        <v>1260.2</v>
      </c>
      <c r="K13141" s="82">
        <v>1154.8</v>
      </c>
      <c r="L13141" s="81">
        <v>2484</v>
      </c>
      <c r="M13141" s="81">
        <v>-525.70000000000005</v>
      </c>
      <c r="N13141" s="82">
        <v>-1345.3</v>
      </c>
      <c r="O13141" s="81">
        <v>-900</v>
      </c>
      <c r="P13141" s="81">
        <v>-600</v>
      </c>
      <c r="Q13141" s="82">
        <v>-61</v>
      </c>
      <c r="R13141" s="81">
        <v>274</v>
      </c>
      <c r="S13141" s="82">
        <v>762</v>
      </c>
      <c r="T13141" s="81">
        <v>-116.8</v>
      </c>
      <c r="U13141" s="79">
        <v>-1092</v>
      </c>
      <c r="V13141" s="83">
        <v>700</v>
      </c>
      <c r="W13141" s="79">
        <v>-949.8</v>
      </c>
    </row>
    <row r="13142" spans="1:23" x14ac:dyDescent="0.25">
      <c r="A13142" t="s">
        <v>26</v>
      </c>
      <c r="B13142" s="10" t="str">
        <f>VLOOKUP($E13142,'Overview Cluster Days'!$B:$G,3)</f>
        <v>A</v>
      </c>
      <c r="C13142" s="10" t="str">
        <f>VLOOKUP($E13142,'Overview Cluster Days'!$B:$G,5)</f>
        <v>Winter</v>
      </c>
      <c r="D13142" s="10" t="str">
        <f>VLOOKUP($E13142,'Overview Cluster Days'!$B:$G,6)</f>
        <v>Weekday</v>
      </c>
      <c r="E13142" s="10">
        <v>20190109</v>
      </c>
      <c r="F13142" s="11">
        <v>13</v>
      </c>
      <c r="G13142" s="80">
        <v>-2771.1</v>
      </c>
      <c r="H13142" s="81">
        <v>4474.6000000000004</v>
      </c>
      <c r="I13142" s="81">
        <v>386.9</v>
      </c>
      <c r="J13142" s="81">
        <v>1120.5</v>
      </c>
      <c r="K13142" s="82">
        <v>1263.8</v>
      </c>
      <c r="L13142" s="81">
        <v>2484</v>
      </c>
      <c r="M13142" s="81">
        <v>-435.7</v>
      </c>
      <c r="N13142" s="82">
        <v>-1005.8</v>
      </c>
      <c r="O13142" s="81">
        <v>-900</v>
      </c>
      <c r="P13142" s="81">
        <v>-600</v>
      </c>
      <c r="Q13142" s="82">
        <v>-61</v>
      </c>
      <c r="R13142" s="81">
        <v>274</v>
      </c>
      <c r="S13142" s="82">
        <v>762</v>
      </c>
      <c r="T13142" s="81">
        <v>286.2</v>
      </c>
      <c r="U13142" s="79">
        <v>-1092</v>
      </c>
      <c r="V13142" s="83">
        <v>612.1</v>
      </c>
      <c r="W13142" s="79">
        <v>-1026.0999999999999</v>
      </c>
    </row>
    <row r="13143" spans="1:23" x14ac:dyDescent="0.25">
      <c r="A13143" t="s">
        <v>26</v>
      </c>
      <c r="B13143" s="10" t="str">
        <f>VLOOKUP($E13143,'Overview Cluster Days'!$B:$G,3)</f>
        <v>A</v>
      </c>
      <c r="C13143" s="10" t="str">
        <f>VLOOKUP($E13143,'Overview Cluster Days'!$B:$G,5)</f>
        <v>Winter</v>
      </c>
      <c r="D13143" s="10" t="str">
        <f>VLOOKUP($E13143,'Overview Cluster Days'!$B:$G,6)</f>
        <v>Weekday</v>
      </c>
      <c r="E13143" s="10">
        <v>20190109</v>
      </c>
      <c r="F13143" s="11">
        <v>14</v>
      </c>
      <c r="G13143" s="80">
        <v>-2682.7</v>
      </c>
      <c r="H13143" s="81">
        <v>4617.6000000000004</v>
      </c>
      <c r="I13143" s="81">
        <v>0</v>
      </c>
      <c r="J13143" s="81">
        <v>913.4</v>
      </c>
      <c r="K13143" s="82">
        <v>1167.4000000000001</v>
      </c>
      <c r="L13143" s="81">
        <v>2484</v>
      </c>
      <c r="M13143" s="81">
        <v>-445.7</v>
      </c>
      <c r="N13143" s="82">
        <v>-933.8</v>
      </c>
      <c r="O13143" s="81">
        <v>-900</v>
      </c>
      <c r="P13143" s="81">
        <v>-600</v>
      </c>
      <c r="Q13143" s="82">
        <v>-61</v>
      </c>
      <c r="R13143" s="81">
        <v>274</v>
      </c>
      <c r="S13143" s="82">
        <v>762</v>
      </c>
      <c r="T13143" s="81">
        <v>320.89999999999998</v>
      </c>
      <c r="U13143" s="79">
        <v>-1031</v>
      </c>
      <c r="V13143" s="83">
        <v>536.6</v>
      </c>
      <c r="W13143" s="79">
        <v>-1026.0999999999999</v>
      </c>
    </row>
    <row r="13144" spans="1:23" x14ac:dyDescent="0.25">
      <c r="A13144" t="s">
        <v>26</v>
      </c>
      <c r="B13144" s="10" t="str">
        <f>VLOOKUP($E13144,'Overview Cluster Days'!$B:$G,3)</f>
        <v>A</v>
      </c>
      <c r="C13144" s="10" t="str">
        <f>VLOOKUP($E13144,'Overview Cluster Days'!$B:$G,5)</f>
        <v>Winter</v>
      </c>
      <c r="D13144" s="10" t="str">
        <f>VLOOKUP($E13144,'Overview Cluster Days'!$B:$G,6)</f>
        <v>Weekday</v>
      </c>
      <c r="E13144" s="10">
        <v>20190109</v>
      </c>
      <c r="F13144" s="11">
        <v>15</v>
      </c>
      <c r="G13144" s="80">
        <v>-3101.6</v>
      </c>
      <c r="H13144" s="81">
        <v>4548.6000000000004</v>
      </c>
      <c r="I13144" s="81">
        <v>0</v>
      </c>
      <c r="J13144" s="81">
        <v>1015.8</v>
      </c>
      <c r="K13144" s="82">
        <v>1363.4</v>
      </c>
      <c r="L13144" s="81">
        <v>2484</v>
      </c>
      <c r="M13144" s="81">
        <v>-6.2</v>
      </c>
      <c r="N13144" s="82">
        <v>-1460.4</v>
      </c>
      <c r="O13144" s="81">
        <v>-816.6</v>
      </c>
      <c r="P13144" s="81">
        <v>-600</v>
      </c>
      <c r="Q13144" s="82">
        <v>-76</v>
      </c>
      <c r="R13144" s="81">
        <v>274</v>
      </c>
      <c r="S13144" s="82">
        <v>762</v>
      </c>
      <c r="T13144" s="81">
        <v>461.1</v>
      </c>
      <c r="U13144" s="79">
        <v>-1031</v>
      </c>
      <c r="V13144" s="83">
        <v>700</v>
      </c>
      <c r="W13144" s="79">
        <v>-1026.0999999999999</v>
      </c>
    </row>
    <row r="13145" spans="1:23" x14ac:dyDescent="0.25">
      <c r="A13145" t="s">
        <v>26</v>
      </c>
      <c r="B13145" s="10" t="str">
        <f>VLOOKUP($E13145,'Overview Cluster Days'!$B:$G,3)</f>
        <v>A</v>
      </c>
      <c r="C13145" s="10" t="str">
        <f>VLOOKUP($E13145,'Overview Cluster Days'!$B:$G,5)</f>
        <v>Winter</v>
      </c>
      <c r="D13145" s="10" t="str">
        <f>VLOOKUP($E13145,'Overview Cluster Days'!$B:$G,6)</f>
        <v>Weekday</v>
      </c>
      <c r="E13145" s="10">
        <v>20190109</v>
      </c>
      <c r="F13145" s="11">
        <v>16</v>
      </c>
      <c r="G13145" s="80">
        <v>-3184.9</v>
      </c>
      <c r="H13145" s="81">
        <v>4548.8999999999996</v>
      </c>
      <c r="I13145" s="81">
        <v>0</v>
      </c>
      <c r="J13145" s="81">
        <v>852.9</v>
      </c>
      <c r="K13145" s="82">
        <v>953.1</v>
      </c>
      <c r="L13145" s="81">
        <v>2484</v>
      </c>
      <c r="M13145" s="81">
        <v>534.70000000000005</v>
      </c>
      <c r="N13145" s="82">
        <v>-1845.9</v>
      </c>
      <c r="O13145" s="81">
        <v>-626.79999999999995</v>
      </c>
      <c r="P13145" s="81">
        <v>-600</v>
      </c>
      <c r="Q13145" s="82">
        <v>-74.2</v>
      </c>
      <c r="R13145" s="81">
        <v>274</v>
      </c>
      <c r="S13145" s="82">
        <v>762</v>
      </c>
      <c r="T13145" s="81">
        <v>0</v>
      </c>
      <c r="U13145" s="79">
        <v>-1031</v>
      </c>
      <c r="V13145" s="83">
        <v>700</v>
      </c>
      <c r="W13145" s="79">
        <v>-1026.0999999999999</v>
      </c>
    </row>
    <row r="13146" spans="1:23" x14ac:dyDescent="0.25">
      <c r="A13146" t="s">
        <v>26</v>
      </c>
      <c r="B13146" s="10" t="str">
        <f>VLOOKUP($E13146,'Overview Cluster Days'!$B:$G,3)</f>
        <v>A</v>
      </c>
      <c r="C13146" s="10" t="str">
        <f>VLOOKUP($E13146,'Overview Cluster Days'!$B:$G,5)</f>
        <v>Winter</v>
      </c>
      <c r="D13146" s="10" t="str">
        <f>VLOOKUP($E13146,'Overview Cluster Days'!$B:$G,6)</f>
        <v>Weekday</v>
      </c>
      <c r="E13146" s="10">
        <v>20190109</v>
      </c>
      <c r="F13146" s="11">
        <v>17</v>
      </c>
      <c r="G13146" s="80">
        <v>-4153.5</v>
      </c>
      <c r="H13146" s="81">
        <v>4153.5</v>
      </c>
      <c r="I13146" s="81">
        <v>0</v>
      </c>
      <c r="J13146" s="81">
        <v>1423.1</v>
      </c>
      <c r="K13146" s="82">
        <v>1701.8</v>
      </c>
      <c r="L13146" s="81">
        <v>2484</v>
      </c>
      <c r="M13146" s="81">
        <v>670</v>
      </c>
      <c r="N13146" s="82">
        <v>-2013.2</v>
      </c>
      <c r="O13146" s="81">
        <v>0</v>
      </c>
      <c r="P13146" s="81">
        <v>-169.6</v>
      </c>
      <c r="Q13146" s="82">
        <v>14.6</v>
      </c>
      <c r="R13146" s="81">
        <v>274</v>
      </c>
      <c r="S13146" s="82">
        <v>762</v>
      </c>
      <c r="T13146" s="81">
        <v>-240.6</v>
      </c>
      <c r="U13146" s="79">
        <v>-1031</v>
      </c>
      <c r="V13146" s="83">
        <v>700</v>
      </c>
      <c r="W13146" s="79">
        <v>-1026.0999999999999</v>
      </c>
    </row>
    <row r="13147" spans="1:23" x14ac:dyDescent="0.25">
      <c r="A13147" t="s">
        <v>26</v>
      </c>
      <c r="B13147" s="10" t="str">
        <f>VLOOKUP($E13147,'Overview Cluster Days'!$B:$G,3)</f>
        <v>A</v>
      </c>
      <c r="C13147" s="10" t="str">
        <f>VLOOKUP($E13147,'Overview Cluster Days'!$B:$G,5)</f>
        <v>Winter</v>
      </c>
      <c r="D13147" s="10" t="str">
        <f>VLOOKUP($E13147,'Overview Cluster Days'!$B:$G,6)</f>
        <v>Weekday</v>
      </c>
      <c r="E13147" s="10">
        <v>20190109</v>
      </c>
      <c r="F13147" s="11">
        <v>18</v>
      </c>
      <c r="G13147" s="80">
        <v>-3967.5</v>
      </c>
      <c r="H13147" s="81">
        <v>4153.3999999999996</v>
      </c>
      <c r="I13147" s="81">
        <v>-358.9</v>
      </c>
      <c r="J13147" s="81">
        <v>1789.3</v>
      </c>
      <c r="K13147" s="82">
        <v>2537.1</v>
      </c>
      <c r="L13147" s="81">
        <v>2496</v>
      </c>
      <c r="M13147" s="81">
        <v>1008.1</v>
      </c>
      <c r="N13147" s="82">
        <v>-2013.2</v>
      </c>
      <c r="O13147" s="81">
        <v>261.8</v>
      </c>
      <c r="P13147" s="81">
        <v>0</v>
      </c>
      <c r="Q13147" s="82">
        <v>600.20000000000005</v>
      </c>
      <c r="R13147" s="81">
        <v>275</v>
      </c>
      <c r="S13147" s="82">
        <v>762</v>
      </c>
      <c r="T13147" s="81">
        <v>-699.9</v>
      </c>
      <c r="U13147" s="79">
        <v>-1031</v>
      </c>
      <c r="V13147" s="83">
        <v>385.8</v>
      </c>
      <c r="W13147" s="79">
        <v>-1026.0999999999999</v>
      </c>
    </row>
    <row r="13148" spans="1:23" x14ac:dyDescent="0.25">
      <c r="A13148" t="s">
        <v>26</v>
      </c>
      <c r="B13148" s="10" t="str">
        <f>VLOOKUP($E13148,'Overview Cluster Days'!$B:$G,3)</f>
        <v>A</v>
      </c>
      <c r="C13148" s="10" t="str">
        <f>VLOOKUP($E13148,'Overview Cluster Days'!$B:$G,5)</f>
        <v>Winter</v>
      </c>
      <c r="D13148" s="10" t="str">
        <f>VLOOKUP($E13148,'Overview Cluster Days'!$B:$G,6)</f>
        <v>Weekday</v>
      </c>
      <c r="E13148" s="10">
        <v>20190109</v>
      </c>
      <c r="F13148" s="11">
        <v>19</v>
      </c>
      <c r="G13148" s="80">
        <v>-4553.7</v>
      </c>
      <c r="H13148" s="81">
        <v>4661</v>
      </c>
      <c r="I13148" s="81">
        <v>-2177.8000000000002</v>
      </c>
      <c r="J13148" s="81">
        <v>0</v>
      </c>
      <c r="K13148" s="82">
        <v>171.9</v>
      </c>
      <c r="L13148" s="81">
        <v>2496</v>
      </c>
      <c r="M13148" s="81">
        <v>2300</v>
      </c>
      <c r="N13148" s="82">
        <v>-2013.2</v>
      </c>
      <c r="O13148" s="81">
        <v>52.1</v>
      </c>
      <c r="P13148" s="81">
        <v>0</v>
      </c>
      <c r="Q13148" s="82">
        <v>14.6</v>
      </c>
      <c r="R13148" s="81">
        <v>275</v>
      </c>
      <c r="S13148" s="82">
        <v>762</v>
      </c>
      <c r="T13148" s="81">
        <v>-100.7</v>
      </c>
      <c r="U13148" s="79">
        <v>-1092</v>
      </c>
      <c r="V13148" s="83">
        <v>700</v>
      </c>
      <c r="W13148" s="79">
        <v>-1026.0999999999999</v>
      </c>
    </row>
    <row r="13149" spans="1:23" x14ac:dyDescent="0.25">
      <c r="A13149" t="s">
        <v>26</v>
      </c>
      <c r="B13149" s="10" t="str">
        <f>VLOOKUP($E13149,'Overview Cluster Days'!$B:$G,3)</f>
        <v>A</v>
      </c>
      <c r="C13149" s="10" t="str">
        <f>VLOOKUP($E13149,'Overview Cluster Days'!$B:$G,5)</f>
        <v>Winter</v>
      </c>
      <c r="D13149" s="10" t="str">
        <f>VLOOKUP($E13149,'Overview Cluster Days'!$B:$G,6)</f>
        <v>Weekday</v>
      </c>
      <c r="E13149" s="10">
        <v>20190109</v>
      </c>
      <c r="F13149" s="11">
        <v>20</v>
      </c>
      <c r="G13149" s="80">
        <v>-4280.3999999999996</v>
      </c>
      <c r="H13149" s="81">
        <v>4692.6000000000004</v>
      </c>
      <c r="I13149" s="81">
        <v>-1615.2</v>
      </c>
      <c r="J13149" s="81">
        <v>0</v>
      </c>
      <c r="K13149" s="82">
        <v>0</v>
      </c>
      <c r="L13149" s="81">
        <v>2496</v>
      </c>
      <c r="M13149" s="81">
        <v>2018</v>
      </c>
      <c r="N13149" s="82">
        <v>-2013.2</v>
      </c>
      <c r="O13149" s="81">
        <v>0</v>
      </c>
      <c r="P13149" s="81">
        <v>-398.4</v>
      </c>
      <c r="Q13149" s="82">
        <v>0</v>
      </c>
      <c r="R13149" s="81">
        <v>275</v>
      </c>
      <c r="S13149" s="82">
        <v>762</v>
      </c>
      <c r="T13149" s="81">
        <v>0</v>
      </c>
      <c r="U13149" s="79">
        <v>-1092</v>
      </c>
      <c r="V13149" s="83">
        <v>670.8</v>
      </c>
      <c r="W13149" s="79">
        <v>-1026.0999999999999</v>
      </c>
    </row>
    <row r="13150" spans="1:23" x14ac:dyDescent="0.25">
      <c r="A13150" t="s">
        <v>26</v>
      </c>
      <c r="B13150" s="10" t="str">
        <f>VLOOKUP($E13150,'Overview Cluster Days'!$B:$G,3)</f>
        <v>A</v>
      </c>
      <c r="C13150" s="10" t="str">
        <f>VLOOKUP($E13150,'Overview Cluster Days'!$B:$G,5)</f>
        <v>Winter</v>
      </c>
      <c r="D13150" s="10" t="str">
        <f>VLOOKUP($E13150,'Overview Cluster Days'!$B:$G,6)</f>
        <v>Weekday</v>
      </c>
      <c r="E13150" s="10">
        <v>20190109</v>
      </c>
      <c r="F13150" s="11">
        <v>21</v>
      </c>
      <c r="G13150" s="80">
        <v>-2884.5</v>
      </c>
      <c r="H13150" s="81">
        <v>4053</v>
      </c>
      <c r="I13150" s="81">
        <v>0</v>
      </c>
      <c r="J13150" s="81">
        <v>1159.3</v>
      </c>
      <c r="K13150" s="82">
        <v>1082.0999999999999</v>
      </c>
      <c r="L13150" s="81">
        <v>2496</v>
      </c>
      <c r="M13150" s="81">
        <v>-515.1</v>
      </c>
      <c r="N13150" s="82">
        <v>-2013.2</v>
      </c>
      <c r="O13150" s="81">
        <v>-900</v>
      </c>
      <c r="P13150" s="81">
        <v>-600</v>
      </c>
      <c r="Q13150" s="82">
        <v>0</v>
      </c>
      <c r="R13150" s="81">
        <v>275</v>
      </c>
      <c r="S13150" s="82">
        <v>762</v>
      </c>
      <c r="T13150" s="81">
        <v>0</v>
      </c>
      <c r="U13150" s="79">
        <v>-1092</v>
      </c>
      <c r="V13150" s="83">
        <v>328.1</v>
      </c>
      <c r="W13150" s="79">
        <v>-1026.0999999999999</v>
      </c>
    </row>
    <row r="13151" spans="1:23" x14ac:dyDescent="0.25">
      <c r="A13151" t="s">
        <v>26</v>
      </c>
      <c r="B13151" s="10" t="str">
        <f>VLOOKUP($E13151,'Overview Cluster Days'!$B:$G,3)</f>
        <v>A</v>
      </c>
      <c r="C13151" s="10" t="str">
        <f>VLOOKUP($E13151,'Overview Cluster Days'!$B:$G,5)</f>
        <v>Winter</v>
      </c>
      <c r="D13151" s="10" t="str">
        <f>VLOOKUP($E13151,'Overview Cluster Days'!$B:$G,6)</f>
        <v>Weekday</v>
      </c>
      <c r="E13151" s="10">
        <v>20190109</v>
      </c>
      <c r="F13151" s="11">
        <v>22</v>
      </c>
      <c r="G13151" s="80">
        <v>-4765.1000000000004</v>
      </c>
      <c r="H13151" s="81">
        <v>3563.5</v>
      </c>
      <c r="I13151" s="81">
        <v>0</v>
      </c>
      <c r="J13151" s="81">
        <v>584.9</v>
      </c>
      <c r="K13151" s="82">
        <v>261</v>
      </c>
      <c r="L13151" s="81">
        <v>2496</v>
      </c>
      <c r="M13151" s="81">
        <v>-2533.5</v>
      </c>
      <c r="N13151" s="82">
        <v>-2013.2</v>
      </c>
      <c r="O13151" s="81">
        <v>-900</v>
      </c>
      <c r="P13151" s="81">
        <v>-600</v>
      </c>
      <c r="Q13151" s="82">
        <v>-20</v>
      </c>
      <c r="R13151" s="81">
        <v>275</v>
      </c>
      <c r="S13151" s="82">
        <v>762</v>
      </c>
      <c r="T13151" s="81">
        <v>0</v>
      </c>
      <c r="U13151" s="79">
        <v>-1092</v>
      </c>
      <c r="V13151" s="83">
        <v>-92.2</v>
      </c>
      <c r="W13151" s="79">
        <v>-611.79999999999995</v>
      </c>
    </row>
    <row r="13152" spans="1:23" x14ac:dyDescent="0.25">
      <c r="A13152" t="s">
        <v>26</v>
      </c>
      <c r="B13152" s="10" t="str">
        <f>VLOOKUP($E13152,'Overview Cluster Days'!$B:$G,3)</f>
        <v>A</v>
      </c>
      <c r="C13152" s="10" t="str">
        <f>VLOOKUP($E13152,'Overview Cluster Days'!$B:$G,5)</f>
        <v>Winter</v>
      </c>
      <c r="D13152" s="10" t="str">
        <f>VLOOKUP($E13152,'Overview Cluster Days'!$B:$G,6)</f>
        <v>Weekday</v>
      </c>
      <c r="E13152" s="10">
        <v>20190109</v>
      </c>
      <c r="F13152" s="11">
        <v>23</v>
      </c>
      <c r="G13152" s="80">
        <v>-4354.8</v>
      </c>
      <c r="H13152" s="81">
        <v>3636.5</v>
      </c>
      <c r="I13152" s="81">
        <v>1137.4000000000001</v>
      </c>
      <c r="J13152" s="81">
        <v>1701.9</v>
      </c>
      <c r="K13152" s="82">
        <v>1515.5</v>
      </c>
      <c r="L13152" s="81">
        <v>2496</v>
      </c>
      <c r="M13152" s="81">
        <v>-1982.7</v>
      </c>
      <c r="N13152" s="82">
        <v>-1579.5</v>
      </c>
      <c r="O13152" s="81">
        <v>-900</v>
      </c>
      <c r="P13152" s="81">
        <v>-600</v>
      </c>
      <c r="Q13152" s="82">
        <v>-76</v>
      </c>
      <c r="R13152" s="81">
        <v>275</v>
      </c>
      <c r="S13152" s="82">
        <v>762</v>
      </c>
      <c r="T13152" s="81">
        <v>0</v>
      </c>
      <c r="U13152" s="79">
        <v>-1031</v>
      </c>
      <c r="V13152" s="83">
        <v>-700</v>
      </c>
      <c r="W13152" s="79">
        <v>-439.3</v>
      </c>
    </row>
    <row r="13153" spans="1:23" x14ac:dyDescent="0.25">
      <c r="A13153" t="s">
        <v>26</v>
      </c>
      <c r="B13153" s="10" t="str">
        <f>VLOOKUP($E13153,'Overview Cluster Days'!$B:$G,3)</f>
        <v>A</v>
      </c>
      <c r="C13153" s="10" t="str">
        <f>VLOOKUP($E13153,'Overview Cluster Days'!$B:$G,5)</f>
        <v>Winter</v>
      </c>
      <c r="D13153" s="10" t="str">
        <f>VLOOKUP($E13153,'Overview Cluster Days'!$B:$G,6)</f>
        <v>Weekday</v>
      </c>
      <c r="E13153" s="10">
        <v>20190109</v>
      </c>
      <c r="F13153" s="11">
        <v>24</v>
      </c>
      <c r="G13153" s="80">
        <v>-5305.1</v>
      </c>
      <c r="H13153" s="81">
        <v>3563.6</v>
      </c>
      <c r="I13153" s="81">
        <v>0</v>
      </c>
      <c r="J13153" s="81">
        <v>676.1</v>
      </c>
      <c r="K13153" s="82">
        <v>984.3</v>
      </c>
      <c r="L13153" s="81">
        <v>2303</v>
      </c>
      <c r="M13153" s="81">
        <v>-527.5</v>
      </c>
      <c r="N13153" s="82">
        <v>-704.2</v>
      </c>
      <c r="O13153" s="81">
        <v>-900</v>
      </c>
      <c r="P13153" s="81">
        <v>-600</v>
      </c>
      <c r="Q13153" s="82">
        <v>-102</v>
      </c>
      <c r="R13153" s="81">
        <v>252</v>
      </c>
      <c r="S13153" s="82">
        <v>762</v>
      </c>
      <c r="T13153" s="81">
        <v>394.6</v>
      </c>
      <c r="U13153" s="79">
        <v>-1031</v>
      </c>
      <c r="V13153" s="83">
        <v>-700</v>
      </c>
      <c r="W13153" s="79">
        <v>0</v>
      </c>
    </row>
    <row r="13154" spans="1:23" x14ac:dyDescent="0.25">
      <c r="A13154" t="s">
        <v>26</v>
      </c>
      <c r="B13154" s="10" t="str">
        <f>VLOOKUP($E13154,'Overview Cluster Days'!$B:$G,3)</f>
        <v>C</v>
      </c>
      <c r="C13154" s="10" t="str">
        <f>VLOOKUP($E13154,'Overview Cluster Days'!$B:$G,5)</f>
        <v>Winter</v>
      </c>
      <c r="D13154" s="10" t="str">
        <f>VLOOKUP($E13154,'Overview Cluster Days'!$B:$G,6)</f>
        <v>Weekday</v>
      </c>
      <c r="E13154" s="10">
        <v>20190110</v>
      </c>
      <c r="F13154" s="11">
        <v>1</v>
      </c>
      <c r="G13154" s="80">
        <v>-1797.1</v>
      </c>
      <c r="H13154" s="81">
        <v>3159.9</v>
      </c>
      <c r="I13154" s="81">
        <v>0</v>
      </c>
      <c r="J13154" s="81">
        <v>1745.9</v>
      </c>
      <c r="K13154" s="82">
        <v>1579.2</v>
      </c>
      <c r="L13154" s="81">
        <v>2471</v>
      </c>
      <c r="M13154" s="81">
        <v>1476.2</v>
      </c>
      <c r="N13154" s="82">
        <v>0</v>
      </c>
      <c r="O13154" s="81">
        <v>-836.4</v>
      </c>
      <c r="P13154" s="81">
        <v>-600</v>
      </c>
      <c r="Q13154" s="82">
        <v>-230</v>
      </c>
      <c r="R13154" s="81">
        <v>264</v>
      </c>
      <c r="S13154" s="82">
        <v>625</v>
      </c>
      <c r="T13154" s="81">
        <v>619</v>
      </c>
      <c r="U13154" s="79">
        <v>-1031</v>
      </c>
      <c r="V13154" s="83">
        <v>0</v>
      </c>
      <c r="W13154" s="79">
        <v>-1026.0999999999999</v>
      </c>
    </row>
    <row r="13155" spans="1:23" x14ac:dyDescent="0.25">
      <c r="A13155" t="s">
        <v>26</v>
      </c>
      <c r="B13155" s="10" t="str">
        <f>VLOOKUP($E13155,'Overview Cluster Days'!$B:$G,3)</f>
        <v>C</v>
      </c>
      <c r="C13155" s="10" t="str">
        <f>VLOOKUP($E13155,'Overview Cluster Days'!$B:$G,5)</f>
        <v>Winter</v>
      </c>
      <c r="D13155" s="10" t="str">
        <f>VLOOKUP($E13155,'Overview Cluster Days'!$B:$G,6)</f>
        <v>Weekday</v>
      </c>
      <c r="E13155" s="10">
        <v>20190110</v>
      </c>
      <c r="F13155" s="11">
        <v>2</v>
      </c>
      <c r="G13155" s="80">
        <v>-3282.6</v>
      </c>
      <c r="H13155" s="81">
        <v>2869.4</v>
      </c>
      <c r="I13155" s="81">
        <v>0</v>
      </c>
      <c r="J13155" s="81">
        <v>1129.7</v>
      </c>
      <c r="K13155" s="82">
        <v>1165</v>
      </c>
      <c r="L13155" s="81">
        <v>2471</v>
      </c>
      <c r="M13155" s="81">
        <v>1267.7</v>
      </c>
      <c r="N13155" s="82">
        <v>-2023.4</v>
      </c>
      <c r="O13155" s="81">
        <v>-900</v>
      </c>
      <c r="P13155" s="81">
        <v>-600</v>
      </c>
      <c r="Q13155" s="82">
        <v>-256</v>
      </c>
      <c r="R13155" s="81">
        <v>264</v>
      </c>
      <c r="S13155" s="82">
        <v>573</v>
      </c>
      <c r="T13155" s="81">
        <v>442.8</v>
      </c>
      <c r="U13155" s="79">
        <v>-1092</v>
      </c>
      <c r="V13155" s="83">
        <v>-649</v>
      </c>
      <c r="W13155" s="79">
        <v>-1026.0999999999999</v>
      </c>
    </row>
    <row r="13156" spans="1:23" x14ac:dyDescent="0.25">
      <c r="A13156" t="s">
        <v>26</v>
      </c>
      <c r="B13156" s="10" t="str">
        <f>VLOOKUP($E13156,'Overview Cluster Days'!$B:$G,3)</f>
        <v>C</v>
      </c>
      <c r="C13156" s="10" t="str">
        <f>VLOOKUP($E13156,'Overview Cluster Days'!$B:$G,5)</f>
        <v>Winter</v>
      </c>
      <c r="D13156" s="10" t="str">
        <f>VLOOKUP($E13156,'Overview Cluster Days'!$B:$G,6)</f>
        <v>Weekday</v>
      </c>
      <c r="E13156" s="10">
        <v>20190110</v>
      </c>
      <c r="F13156" s="11">
        <v>3</v>
      </c>
      <c r="G13156" s="80">
        <v>-3839.2</v>
      </c>
      <c r="H13156" s="81">
        <v>2465</v>
      </c>
      <c r="I13156" s="81">
        <v>0</v>
      </c>
      <c r="J13156" s="81">
        <v>1441.3</v>
      </c>
      <c r="K13156" s="82">
        <v>1059.5</v>
      </c>
      <c r="L13156" s="81">
        <v>2471</v>
      </c>
      <c r="M13156" s="81">
        <v>1632.7</v>
      </c>
      <c r="N13156" s="82">
        <v>-2023.4</v>
      </c>
      <c r="O13156" s="81">
        <v>-900</v>
      </c>
      <c r="P13156" s="81">
        <v>-600</v>
      </c>
      <c r="Q13156" s="82">
        <v>-72</v>
      </c>
      <c r="R13156" s="81">
        <v>264</v>
      </c>
      <c r="S13156" s="82">
        <v>388</v>
      </c>
      <c r="T13156" s="81">
        <v>0</v>
      </c>
      <c r="U13156" s="79">
        <v>-1092</v>
      </c>
      <c r="V13156" s="83">
        <v>-700</v>
      </c>
      <c r="W13156" s="79">
        <v>-1026.0999999999999</v>
      </c>
    </row>
    <row r="13157" spans="1:23" x14ac:dyDescent="0.25">
      <c r="A13157" t="s">
        <v>26</v>
      </c>
      <c r="B13157" s="10" t="str">
        <f>VLOOKUP($E13157,'Overview Cluster Days'!$B:$G,3)</f>
        <v>C</v>
      </c>
      <c r="C13157" s="10" t="str">
        <f>VLOOKUP($E13157,'Overview Cluster Days'!$B:$G,5)</f>
        <v>Winter</v>
      </c>
      <c r="D13157" s="10" t="str">
        <f>VLOOKUP($E13157,'Overview Cluster Days'!$B:$G,6)</f>
        <v>Weekday</v>
      </c>
      <c r="E13157" s="10">
        <v>20190110</v>
      </c>
      <c r="F13157" s="11">
        <v>4</v>
      </c>
      <c r="G13157" s="80">
        <v>-3679.1</v>
      </c>
      <c r="H13157" s="81">
        <v>2446.6999999999998</v>
      </c>
      <c r="I13157" s="81">
        <v>174.6</v>
      </c>
      <c r="J13157" s="81">
        <v>2056.8000000000002</v>
      </c>
      <c r="K13157" s="82">
        <v>1447.7</v>
      </c>
      <c r="L13157" s="81">
        <v>2520</v>
      </c>
      <c r="M13157" s="81">
        <v>818.9</v>
      </c>
      <c r="N13157" s="82">
        <v>-2023.4</v>
      </c>
      <c r="O13157" s="81">
        <v>-900</v>
      </c>
      <c r="P13157" s="81">
        <v>-600</v>
      </c>
      <c r="Q13157" s="82">
        <v>0</v>
      </c>
      <c r="R13157" s="81">
        <v>268</v>
      </c>
      <c r="S13157" s="82">
        <v>383</v>
      </c>
      <c r="T13157" s="81">
        <v>0</v>
      </c>
      <c r="U13157" s="79">
        <v>-1092</v>
      </c>
      <c r="V13157" s="83">
        <v>-396.4</v>
      </c>
      <c r="W13157" s="79">
        <v>-1026.0999999999999</v>
      </c>
    </row>
    <row r="13158" spans="1:23" x14ac:dyDescent="0.25">
      <c r="A13158" t="s">
        <v>26</v>
      </c>
      <c r="B13158" s="10" t="str">
        <f>VLOOKUP($E13158,'Overview Cluster Days'!$B:$G,3)</f>
        <v>C</v>
      </c>
      <c r="C13158" s="10" t="str">
        <f>VLOOKUP($E13158,'Overview Cluster Days'!$B:$G,5)</f>
        <v>Winter</v>
      </c>
      <c r="D13158" s="10" t="str">
        <f>VLOOKUP($E13158,'Overview Cluster Days'!$B:$G,6)</f>
        <v>Weekday</v>
      </c>
      <c r="E13158" s="10">
        <v>20190110</v>
      </c>
      <c r="F13158" s="11">
        <v>5</v>
      </c>
      <c r="G13158" s="80">
        <v>-3727.8</v>
      </c>
      <c r="H13158" s="81">
        <v>2398.8000000000002</v>
      </c>
      <c r="I13158" s="81">
        <v>263.89999999999998</v>
      </c>
      <c r="J13158" s="81">
        <v>2256</v>
      </c>
      <c r="K13158" s="82">
        <v>1208</v>
      </c>
      <c r="L13158" s="81">
        <v>2520</v>
      </c>
      <c r="M13158" s="81">
        <v>149.5</v>
      </c>
      <c r="N13158" s="82">
        <v>-2023.4</v>
      </c>
      <c r="O13158" s="81">
        <v>-865.9</v>
      </c>
      <c r="P13158" s="81">
        <v>-600</v>
      </c>
      <c r="Q13158" s="82">
        <v>-512</v>
      </c>
      <c r="R13158" s="81">
        <v>268</v>
      </c>
      <c r="S13158" s="82">
        <v>413</v>
      </c>
      <c r="T13158" s="81">
        <v>0</v>
      </c>
      <c r="U13158" s="79">
        <v>-1092</v>
      </c>
      <c r="V13158" s="83">
        <v>0</v>
      </c>
      <c r="W13158" s="79">
        <v>-1026.0999999999999</v>
      </c>
    </row>
    <row r="13159" spans="1:23" x14ac:dyDescent="0.25">
      <c r="A13159" t="s">
        <v>26</v>
      </c>
      <c r="B13159" s="10" t="str">
        <f>VLOOKUP($E13159,'Overview Cluster Days'!$B:$G,3)</f>
        <v>C</v>
      </c>
      <c r="C13159" s="10" t="str">
        <f>VLOOKUP($E13159,'Overview Cluster Days'!$B:$G,5)</f>
        <v>Winter</v>
      </c>
      <c r="D13159" s="10" t="str">
        <f>VLOOKUP($E13159,'Overview Cluster Days'!$B:$G,6)</f>
        <v>Weekday</v>
      </c>
      <c r="E13159" s="10">
        <v>20190110</v>
      </c>
      <c r="F13159" s="11">
        <v>6</v>
      </c>
      <c r="G13159" s="80">
        <v>-3944.6</v>
      </c>
      <c r="H13159" s="81">
        <v>2961.1</v>
      </c>
      <c r="I13159" s="81">
        <v>505.1</v>
      </c>
      <c r="J13159" s="81">
        <v>2166.4</v>
      </c>
      <c r="K13159" s="82">
        <v>1273</v>
      </c>
      <c r="L13159" s="81">
        <v>2520</v>
      </c>
      <c r="M13159" s="81">
        <v>1474.7</v>
      </c>
      <c r="N13159" s="82">
        <v>-2023.4</v>
      </c>
      <c r="O13159" s="81">
        <v>-328.2</v>
      </c>
      <c r="P13159" s="81">
        <v>-600</v>
      </c>
      <c r="Q13159" s="82">
        <v>-259.5</v>
      </c>
      <c r="R13159" s="81">
        <v>268</v>
      </c>
      <c r="S13159" s="82">
        <v>475</v>
      </c>
      <c r="T13159" s="81">
        <v>113.4</v>
      </c>
      <c r="U13159" s="79">
        <v>-1031</v>
      </c>
      <c r="V13159" s="83">
        <v>0</v>
      </c>
      <c r="W13159" s="79">
        <v>-1026.0999999999999</v>
      </c>
    </row>
    <row r="13160" spans="1:23" x14ac:dyDescent="0.25">
      <c r="A13160" t="s">
        <v>26</v>
      </c>
      <c r="B13160" s="10" t="str">
        <f>VLOOKUP($E13160,'Overview Cluster Days'!$B:$G,3)</f>
        <v>C</v>
      </c>
      <c r="C13160" s="10" t="str">
        <f>VLOOKUP($E13160,'Overview Cluster Days'!$B:$G,5)</f>
        <v>Winter</v>
      </c>
      <c r="D13160" s="10" t="str">
        <f>VLOOKUP($E13160,'Overview Cluster Days'!$B:$G,6)</f>
        <v>Weekday</v>
      </c>
      <c r="E13160" s="10">
        <v>20190110</v>
      </c>
      <c r="F13160" s="11">
        <v>7</v>
      </c>
      <c r="G13160" s="80">
        <v>-3590.5</v>
      </c>
      <c r="H13160" s="81">
        <v>4135.7</v>
      </c>
      <c r="I13160" s="81">
        <v>0</v>
      </c>
      <c r="J13160" s="81">
        <v>1085.4000000000001</v>
      </c>
      <c r="K13160" s="82">
        <v>0</v>
      </c>
      <c r="L13160" s="81">
        <v>2520</v>
      </c>
      <c r="M13160" s="81">
        <v>2300</v>
      </c>
      <c r="N13160" s="82">
        <v>-209.6</v>
      </c>
      <c r="O13160" s="81">
        <v>650.20000000000005</v>
      </c>
      <c r="P13160" s="81">
        <v>0</v>
      </c>
      <c r="Q13160" s="82">
        <v>332.3</v>
      </c>
      <c r="R13160" s="81">
        <v>268</v>
      </c>
      <c r="S13160" s="82">
        <v>762</v>
      </c>
      <c r="T13160" s="81">
        <v>-489.4</v>
      </c>
      <c r="U13160" s="79">
        <v>-900.7</v>
      </c>
      <c r="V13160" s="83">
        <v>-280.2</v>
      </c>
      <c r="W13160" s="79">
        <v>0</v>
      </c>
    </row>
    <row r="13161" spans="1:23" x14ac:dyDescent="0.25">
      <c r="A13161" t="s">
        <v>26</v>
      </c>
      <c r="B13161" s="10" t="str">
        <f>VLOOKUP($E13161,'Overview Cluster Days'!$B:$G,3)</f>
        <v>C</v>
      </c>
      <c r="C13161" s="10" t="str">
        <f>VLOOKUP($E13161,'Overview Cluster Days'!$B:$G,5)</f>
        <v>Winter</v>
      </c>
      <c r="D13161" s="10" t="str">
        <f>VLOOKUP($E13161,'Overview Cluster Days'!$B:$G,6)</f>
        <v>Weekday</v>
      </c>
      <c r="E13161" s="10">
        <v>20190110</v>
      </c>
      <c r="F13161" s="11">
        <v>8</v>
      </c>
      <c r="G13161" s="80">
        <v>-1726.3</v>
      </c>
      <c r="H13161" s="81">
        <v>932.4</v>
      </c>
      <c r="I13161" s="81">
        <v>-297.5</v>
      </c>
      <c r="J13161" s="81">
        <v>1216.4000000000001</v>
      </c>
      <c r="K13161" s="82">
        <v>807.4</v>
      </c>
      <c r="L13161" s="81">
        <v>1172</v>
      </c>
      <c r="M13161" s="81">
        <v>2300</v>
      </c>
      <c r="N13161" s="82">
        <v>521.5</v>
      </c>
      <c r="O13161" s="81">
        <v>149.6</v>
      </c>
      <c r="P13161" s="81">
        <v>-118.8</v>
      </c>
      <c r="Q13161" s="82">
        <v>509.4</v>
      </c>
      <c r="R13161" s="81">
        <v>274</v>
      </c>
      <c r="S13161" s="82">
        <v>762</v>
      </c>
      <c r="T13161" s="81">
        <v>0</v>
      </c>
      <c r="U13161" s="79">
        <v>0</v>
      </c>
      <c r="V13161" s="83">
        <v>419.8</v>
      </c>
      <c r="W13161" s="79">
        <v>0</v>
      </c>
    </row>
    <row r="13162" spans="1:23" x14ac:dyDescent="0.25">
      <c r="A13162" t="s">
        <v>26</v>
      </c>
      <c r="B13162" s="10" t="str">
        <f>VLOOKUP($E13162,'Overview Cluster Days'!$B:$G,3)</f>
        <v>C</v>
      </c>
      <c r="C13162" s="10" t="str">
        <f>VLOOKUP($E13162,'Overview Cluster Days'!$B:$G,5)</f>
        <v>Winter</v>
      </c>
      <c r="D13162" s="10" t="str">
        <f>VLOOKUP($E13162,'Overview Cluster Days'!$B:$G,6)</f>
        <v>Weekday</v>
      </c>
      <c r="E13162" s="10">
        <v>20190110</v>
      </c>
      <c r="F13162" s="11">
        <v>9</v>
      </c>
      <c r="G13162" s="80">
        <v>-807.1</v>
      </c>
      <c r="H13162" s="81">
        <v>366.1</v>
      </c>
      <c r="I13162" s="81">
        <v>-1107.2</v>
      </c>
      <c r="J13162" s="81">
        <v>857.7</v>
      </c>
      <c r="K13162" s="82">
        <v>1056.5</v>
      </c>
      <c r="L13162" s="81">
        <v>1649</v>
      </c>
      <c r="M13162" s="81">
        <v>2300</v>
      </c>
      <c r="N13162" s="82">
        <v>1572.3</v>
      </c>
      <c r="O13162" s="81">
        <v>441.3</v>
      </c>
      <c r="P13162" s="81">
        <v>-110.1</v>
      </c>
      <c r="Q13162" s="82">
        <v>128</v>
      </c>
      <c r="R13162" s="81">
        <v>274</v>
      </c>
      <c r="S13162" s="82">
        <v>762</v>
      </c>
      <c r="T13162" s="81">
        <v>0</v>
      </c>
      <c r="U13162" s="79">
        <v>0</v>
      </c>
      <c r="V13162" s="83">
        <v>700</v>
      </c>
      <c r="W13162" s="79">
        <v>0</v>
      </c>
    </row>
    <row r="13163" spans="1:23" x14ac:dyDescent="0.25">
      <c r="A13163" t="s">
        <v>26</v>
      </c>
      <c r="B13163" s="10" t="str">
        <f>VLOOKUP($E13163,'Overview Cluster Days'!$B:$G,3)</f>
        <v>C</v>
      </c>
      <c r="C13163" s="10" t="str">
        <f>VLOOKUP($E13163,'Overview Cluster Days'!$B:$G,5)</f>
        <v>Winter</v>
      </c>
      <c r="D13163" s="10" t="str">
        <f>VLOOKUP($E13163,'Overview Cluster Days'!$B:$G,6)</f>
        <v>Weekday</v>
      </c>
      <c r="E13163" s="10">
        <v>20190110</v>
      </c>
      <c r="F13163" s="11">
        <v>10</v>
      </c>
      <c r="G13163" s="80">
        <v>-1353.8</v>
      </c>
      <c r="H13163" s="81">
        <v>301.2</v>
      </c>
      <c r="I13163" s="81">
        <v>-1290.2</v>
      </c>
      <c r="J13163" s="81">
        <v>1068.5999999999999</v>
      </c>
      <c r="K13163" s="82">
        <v>1575.3</v>
      </c>
      <c r="L13163" s="81">
        <v>2484</v>
      </c>
      <c r="M13163" s="81">
        <v>2300</v>
      </c>
      <c r="N13163" s="82">
        <v>1325.7</v>
      </c>
      <c r="O13163" s="81">
        <v>521.4</v>
      </c>
      <c r="P13163" s="81">
        <v>-137.80000000000001</v>
      </c>
      <c r="Q13163" s="82">
        <v>600.20000000000005</v>
      </c>
      <c r="R13163" s="81">
        <v>274</v>
      </c>
      <c r="S13163" s="82">
        <v>762</v>
      </c>
      <c r="T13163" s="81">
        <v>0</v>
      </c>
      <c r="U13163" s="79">
        <v>0</v>
      </c>
      <c r="V13163" s="83">
        <v>700</v>
      </c>
      <c r="W13163" s="79">
        <v>0</v>
      </c>
    </row>
    <row r="13164" spans="1:23" x14ac:dyDescent="0.25">
      <c r="A13164" t="s">
        <v>26</v>
      </c>
      <c r="B13164" s="10" t="str">
        <f>VLOOKUP($E13164,'Overview Cluster Days'!$B:$G,3)</f>
        <v>C</v>
      </c>
      <c r="C13164" s="10" t="str">
        <f>VLOOKUP($E13164,'Overview Cluster Days'!$B:$G,5)</f>
        <v>Winter</v>
      </c>
      <c r="D13164" s="10" t="str">
        <f>VLOOKUP($E13164,'Overview Cluster Days'!$B:$G,6)</f>
        <v>Weekday</v>
      </c>
      <c r="E13164" s="10">
        <v>20190110</v>
      </c>
      <c r="F13164" s="11">
        <v>11</v>
      </c>
      <c r="G13164" s="80">
        <v>-1189.9000000000001</v>
      </c>
      <c r="H13164" s="81">
        <v>526.20000000000005</v>
      </c>
      <c r="I13164" s="81">
        <v>-1307.4000000000001</v>
      </c>
      <c r="J13164" s="81">
        <v>992.6</v>
      </c>
      <c r="K13164" s="82">
        <v>1504.7</v>
      </c>
      <c r="L13164" s="81">
        <v>2366</v>
      </c>
      <c r="M13164" s="81">
        <v>2300</v>
      </c>
      <c r="N13164" s="82">
        <v>461.6</v>
      </c>
      <c r="O13164" s="81">
        <v>600.9</v>
      </c>
      <c r="P13164" s="81">
        <v>-166.6</v>
      </c>
      <c r="Q13164" s="82">
        <v>600.20000000000005</v>
      </c>
      <c r="R13164" s="81">
        <v>274</v>
      </c>
      <c r="S13164" s="82">
        <v>762</v>
      </c>
      <c r="T13164" s="81">
        <v>0</v>
      </c>
      <c r="U13164" s="79">
        <v>0</v>
      </c>
      <c r="V13164" s="83">
        <v>700</v>
      </c>
      <c r="W13164" s="79">
        <v>0</v>
      </c>
    </row>
    <row r="13165" spans="1:23" x14ac:dyDescent="0.25">
      <c r="A13165" t="s">
        <v>26</v>
      </c>
      <c r="B13165" s="10" t="str">
        <f>VLOOKUP($E13165,'Overview Cluster Days'!$B:$G,3)</f>
        <v>C</v>
      </c>
      <c r="C13165" s="10" t="str">
        <f>VLOOKUP($E13165,'Overview Cluster Days'!$B:$G,5)</f>
        <v>Winter</v>
      </c>
      <c r="D13165" s="10" t="str">
        <f>VLOOKUP($E13165,'Overview Cluster Days'!$B:$G,6)</f>
        <v>Weekday</v>
      </c>
      <c r="E13165" s="10">
        <v>20190110</v>
      </c>
      <c r="F13165" s="11">
        <v>12</v>
      </c>
      <c r="G13165" s="80">
        <v>-568.1</v>
      </c>
      <c r="H13165" s="81">
        <v>214.4</v>
      </c>
      <c r="I13165" s="81">
        <v>-1337.4</v>
      </c>
      <c r="J13165" s="81">
        <v>875.1</v>
      </c>
      <c r="K13165" s="82">
        <v>1030.4000000000001</v>
      </c>
      <c r="L13165" s="81">
        <v>2081</v>
      </c>
      <c r="M13165" s="81">
        <v>2300</v>
      </c>
      <c r="N13165" s="82">
        <v>494.8</v>
      </c>
      <c r="O13165" s="81">
        <v>753</v>
      </c>
      <c r="P13165" s="81">
        <v>-139.69999999999999</v>
      </c>
      <c r="Q13165" s="82">
        <v>587.1</v>
      </c>
      <c r="R13165" s="81">
        <v>274</v>
      </c>
      <c r="S13165" s="82">
        <v>762</v>
      </c>
      <c r="T13165" s="81">
        <v>-157.30000000000001</v>
      </c>
      <c r="U13165" s="79">
        <v>0</v>
      </c>
      <c r="V13165" s="83">
        <v>700</v>
      </c>
      <c r="W13165" s="79">
        <v>0</v>
      </c>
    </row>
    <row r="13166" spans="1:23" x14ac:dyDescent="0.25">
      <c r="A13166" t="s">
        <v>26</v>
      </c>
      <c r="B13166" s="10" t="str">
        <f>VLOOKUP($E13166,'Overview Cluster Days'!$B:$G,3)</f>
        <v>C</v>
      </c>
      <c r="C13166" s="10" t="str">
        <f>VLOOKUP($E13166,'Overview Cluster Days'!$B:$G,5)</f>
        <v>Winter</v>
      </c>
      <c r="D13166" s="10" t="str">
        <f>VLOOKUP($E13166,'Overview Cluster Days'!$B:$G,6)</f>
        <v>Weekday</v>
      </c>
      <c r="E13166" s="10">
        <v>20190110</v>
      </c>
      <c r="F13166" s="11">
        <v>13</v>
      </c>
      <c r="G13166" s="80">
        <v>-231.3</v>
      </c>
      <c r="H13166" s="81">
        <v>189.8</v>
      </c>
      <c r="I13166" s="81">
        <v>-1277.4000000000001</v>
      </c>
      <c r="J13166" s="81">
        <v>790.9</v>
      </c>
      <c r="K13166" s="82">
        <v>717.7</v>
      </c>
      <c r="L13166" s="81">
        <v>1161</v>
      </c>
      <c r="M13166" s="81">
        <v>2300</v>
      </c>
      <c r="N13166" s="82">
        <v>290.60000000000002</v>
      </c>
      <c r="O13166" s="81">
        <v>900</v>
      </c>
      <c r="P13166" s="81">
        <v>-114.6</v>
      </c>
      <c r="Q13166" s="82">
        <v>246.4</v>
      </c>
      <c r="R13166" s="81">
        <v>274</v>
      </c>
      <c r="S13166" s="82">
        <v>762</v>
      </c>
      <c r="T13166" s="81">
        <v>-195.8</v>
      </c>
      <c r="U13166" s="79">
        <v>0</v>
      </c>
      <c r="V13166" s="83">
        <v>700</v>
      </c>
      <c r="W13166" s="79">
        <v>0</v>
      </c>
    </row>
    <row r="13167" spans="1:23" x14ac:dyDescent="0.25">
      <c r="A13167" t="s">
        <v>26</v>
      </c>
      <c r="B13167" s="10" t="str">
        <f>VLOOKUP($E13167,'Overview Cluster Days'!$B:$G,3)</f>
        <v>C</v>
      </c>
      <c r="C13167" s="10" t="str">
        <f>VLOOKUP($E13167,'Overview Cluster Days'!$B:$G,5)</f>
        <v>Winter</v>
      </c>
      <c r="D13167" s="10" t="str">
        <f>VLOOKUP($E13167,'Overview Cluster Days'!$B:$G,6)</f>
        <v>Weekday</v>
      </c>
      <c r="E13167" s="10">
        <v>20190110</v>
      </c>
      <c r="F13167" s="11">
        <v>14</v>
      </c>
      <c r="G13167" s="80">
        <v>244.6</v>
      </c>
      <c r="H13167" s="81">
        <v>223.9</v>
      </c>
      <c r="I13167" s="81">
        <v>-1620.9</v>
      </c>
      <c r="J13167" s="81">
        <v>918.5</v>
      </c>
      <c r="K13167" s="82">
        <v>457.8</v>
      </c>
      <c r="L13167" s="81">
        <v>680</v>
      </c>
      <c r="M13167" s="81">
        <v>2300</v>
      </c>
      <c r="N13167" s="82">
        <v>264.3</v>
      </c>
      <c r="O13167" s="81">
        <v>900</v>
      </c>
      <c r="P13167" s="81">
        <v>-105.4</v>
      </c>
      <c r="Q13167" s="82">
        <v>189.6</v>
      </c>
      <c r="R13167" s="81">
        <v>211</v>
      </c>
      <c r="S13167" s="82">
        <v>762</v>
      </c>
      <c r="T13167" s="81">
        <v>-599.70000000000005</v>
      </c>
      <c r="U13167" s="79">
        <v>0</v>
      </c>
      <c r="V13167" s="83">
        <v>700</v>
      </c>
      <c r="W13167" s="79">
        <v>0</v>
      </c>
    </row>
    <row r="13168" spans="1:23" x14ac:dyDescent="0.25">
      <c r="A13168" t="s">
        <v>26</v>
      </c>
      <c r="B13168" s="10" t="str">
        <f>VLOOKUP($E13168,'Overview Cluster Days'!$B:$G,3)</f>
        <v>C</v>
      </c>
      <c r="C13168" s="10" t="str">
        <f>VLOOKUP($E13168,'Overview Cluster Days'!$B:$G,5)</f>
        <v>Winter</v>
      </c>
      <c r="D13168" s="10" t="str">
        <f>VLOOKUP($E13168,'Overview Cluster Days'!$B:$G,6)</f>
        <v>Weekday</v>
      </c>
      <c r="E13168" s="10">
        <v>20190110</v>
      </c>
      <c r="F13168" s="11">
        <v>15</v>
      </c>
      <c r="G13168" s="80">
        <v>-169.2</v>
      </c>
      <c r="H13168" s="81">
        <v>-350.5</v>
      </c>
      <c r="I13168" s="81">
        <v>-1510.2</v>
      </c>
      <c r="J13168" s="81">
        <v>1117.9000000000001</v>
      </c>
      <c r="K13168" s="82">
        <v>561.5</v>
      </c>
      <c r="L13168" s="81">
        <v>1908</v>
      </c>
      <c r="M13168" s="81">
        <v>2300</v>
      </c>
      <c r="N13168" s="82">
        <v>294.2</v>
      </c>
      <c r="O13168" s="81">
        <v>900</v>
      </c>
      <c r="P13168" s="81">
        <v>-105.9</v>
      </c>
      <c r="Q13168" s="82">
        <v>338.8</v>
      </c>
      <c r="R13168" s="81">
        <v>274</v>
      </c>
      <c r="S13168" s="82">
        <v>762</v>
      </c>
      <c r="T13168" s="81">
        <v>-699.9</v>
      </c>
      <c r="U13168" s="79">
        <v>0</v>
      </c>
      <c r="V13168" s="83">
        <v>700</v>
      </c>
      <c r="W13168" s="79">
        <v>0</v>
      </c>
    </row>
    <row r="13169" spans="1:23" x14ac:dyDescent="0.25">
      <c r="A13169" t="s">
        <v>26</v>
      </c>
      <c r="B13169" s="10" t="str">
        <f>VLOOKUP($E13169,'Overview Cluster Days'!$B:$G,3)</f>
        <v>C</v>
      </c>
      <c r="C13169" s="10" t="str">
        <f>VLOOKUP($E13169,'Overview Cluster Days'!$B:$G,5)</f>
        <v>Winter</v>
      </c>
      <c r="D13169" s="10" t="str">
        <f>VLOOKUP($E13169,'Overview Cluster Days'!$B:$G,6)</f>
        <v>Weekday</v>
      </c>
      <c r="E13169" s="10">
        <v>20190110</v>
      </c>
      <c r="F13169" s="11">
        <v>16</v>
      </c>
      <c r="G13169" s="80">
        <v>-423.3</v>
      </c>
      <c r="H13169" s="81">
        <v>-377.4</v>
      </c>
      <c r="I13169" s="81">
        <v>-1526.8</v>
      </c>
      <c r="J13169" s="81">
        <v>1226.8</v>
      </c>
      <c r="K13169" s="82">
        <v>723.4</v>
      </c>
      <c r="L13169" s="81">
        <v>2484</v>
      </c>
      <c r="M13169" s="81">
        <v>2300</v>
      </c>
      <c r="N13169" s="82">
        <v>742.4</v>
      </c>
      <c r="O13169" s="81">
        <v>900</v>
      </c>
      <c r="P13169" s="81">
        <v>-114.1</v>
      </c>
      <c r="Q13169" s="82">
        <v>386.5</v>
      </c>
      <c r="R13169" s="81">
        <v>274</v>
      </c>
      <c r="S13169" s="82">
        <v>762</v>
      </c>
      <c r="T13169" s="81">
        <v>-699.9</v>
      </c>
      <c r="U13169" s="79">
        <v>0</v>
      </c>
      <c r="V13169" s="83">
        <v>700</v>
      </c>
      <c r="W13169" s="79">
        <v>0</v>
      </c>
    </row>
    <row r="13170" spans="1:23" x14ac:dyDescent="0.25">
      <c r="A13170" t="s">
        <v>26</v>
      </c>
      <c r="B13170" s="10" t="str">
        <f>VLOOKUP($E13170,'Overview Cluster Days'!$B:$G,3)</f>
        <v>C</v>
      </c>
      <c r="C13170" s="10" t="str">
        <f>VLOOKUP($E13170,'Overview Cluster Days'!$B:$G,5)</f>
        <v>Winter</v>
      </c>
      <c r="D13170" s="10" t="str">
        <f>VLOOKUP($E13170,'Overview Cluster Days'!$B:$G,6)</f>
        <v>Weekday</v>
      </c>
      <c r="E13170" s="10">
        <v>20190110</v>
      </c>
      <c r="F13170" s="11">
        <v>17</v>
      </c>
      <c r="G13170" s="80">
        <v>-1526.5</v>
      </c>
      <c r="H13170" s="81">
        <v>-408.1</v>
      </c>
      <c r="I13170" s="81">
        <v>-1150.4000000000001</v>
      </c>
      <c r="J13170" s="81">
        <v>1428.2</v>
      </c>
      <c r="K13170" s="82">
        <v>1248.5999999999999</v>
      </c>
      <c r="L13170" s="81">
        <v>2484</v>
      </c>
      <c r="M13170" s="81">
        <v>2300</v>
      </c>
      <c r="N13170" s="82">
        <v>0</v>
      </c>
      <c r="O13170" s="81">
        <v>900</v>
      </c>
      <c r="P13170" s="81">
        <v>-164.1</v>
      </c>
      <c r="Q13170" s="82">
        <v>131.6</v>
      </c>
      <c r="R13170" s="81">
        <v>274</v>
      </c>
      <c r="S13170" s="82">
        <v>762</v>
      </c>
      <c r="T13170" s="81">
        <v>-699.9</v>
      </c>
      <c r="U13170" s="79">
        <v>0</v>
      </c>
      <c r="V13170" s="83">
        <v>700</v>
      </c>
      <c r="W13170" s="79">
        <v>0</v>
      </c>
    </row>
    <row r="13171" spans="1:23" x14ac:dyDescent="0.25">
      <c r="A13171" t="s">
        <v>26</v>
      </c>
      <c r="B13171" s="10" t="str">
        <f>VLOOKUP($E13171,'Overview Cluster Days'!$B:$G,3)</f>
        <v>C</v>
      </c>
      <c r="C13171" s="10" t="str">
        <f>VLOOKUP($E13171,'Overview Cluster Days'!$B:$G,5)</f>
        <v>Winter</v>
      </c>
      <c r="D13171" s="10" t="str">
        <f>VLOOKUP($E13171,'Overview Cluster Days'!$B:$G,6)</f>
        <v>Weekday</v>
      </c>
      <c r="E13171" s="10">
        <v>20190110</v>
      </c>
      <c r="F13171" s="11">
        <v>18</v>
      </c>
      <c r="G13171" s="80">
        <v>-1320</v>
      </c>
      <c r="H13171" s="81">
        <v>-667.8</v>
      </c>
      <c r="I13171" s="81">
        <v>-1163.3</v>
      </c>
      <c r="J13171" s="81">
        <v>1218.7</v>
      </c>
      <c r="K13171" s="82">
        <v>1264.5999999999999</v>
      </c>
      <c r="L13171" s="81">
        <v>2371</v>
      </c>
      <c r="M13171" s="81">
        <v>2300</v>
      </c>
      <c r="N13171" s="82">
        <v>-791.5</v>
      </c>
      <c r="O13171" s="81">
        <v>900</v>
      </c>
      <c r="P13171" s="81">
        <v>-233.2</v>
      </c>
      <c r="Q13171" s="82">
        <v>475.6</v>
      </c>
      <c r="R13171" s="81">
        <v>265</v>
      </c>
      <c r="S13171" s="82">
        <v>762</v>
      </c>
      <c r="T13171" s="81">
        <v>-699.9</v>
      </c>
      <c r="U13171" s="79">
        <v>0</v>
      </c>
      <c r="V13171" s="83">
        <v>700</v>
      </c>
      <c r="W13171" s="79">
        <v>0</v>
      </c>
    </row>
    <row r="13172" spans="1:23" x14ac:dyDescent="0.25">
      <c r="A13172" t="s">
        <v>26</v>
      </c>
      <c r="B13172" s="10" t="str">
        <f>VLOOKUP($E13172,'Overview Cluster Days'!$B:$G,3)</f>
        <v>C</v>
      </c>
      <c r="C13172" s="10" t="str">
        <f>VLOOKUP($E13172,'Overview Cluster Days'!$B:$G,5)</f>
        <v>Winter</v>
      </c>
      <c r="D13172" s="10" t="str">
        <f>VLOOKUP($E13172,'Overview Cluster Days'!$B:$G,6)</f>
        <v>Weekday</v>
      </c>
      <c r="E13172" s="10">
        <v>20190110</v>
      </c>
      <c r="F13172" s="11">
        <v>19</v>
      </c>
      <c r="G13172" s="80">
        <v>-2883.8</v>
      </c>
      <c r="H13172" s="81">
        <v>-887.6</v>
      </c>
      <c r="I13172" s="81">
        <v>-181</v>
      </c>
      <c r="J13172" s="81">
        <v>2096.5</v>
      </c>
      <c r="K13172" s="82">
        <v>968.3</v>
      </c>
      <c r="L13172" s="81">
        <v>2064</v>
      </c>
      <c r="M13172" s="81">
        <v>2300</v>
      </c>
      <c r="N13172" s="82">
        <v>-948.9</v>
      </c>
      <c r="O13172" s="81">
        <v>900</v>
      </c>
      <c r="P13172" s="81">
        <v>-252.8</v>
      </c>
      <c r="Q13172" s="82">
        <v>600.20000000000005</v>
      </c>
      <c r="R13172" s="81">
        <v>265</v>
      </c>
      <c r="S13172" s="82">
        <v>762</v>
      </c>
      <c r="T13172" s="81">
        <v>-699.9</v>
      </c>
      <c r="U13172" s="79">
        <v>0</v>
      </c>
      <c r="V13172" s="83">
        <v>700</v>
      </c>
      <c r="W13172" s="79">
        <v>0</v>
      </c>
    </row>
    <row r="13173" spans="1:23" x14ac:dyDescent="0.25">
      <c r="A13173" t="s">
        <v>26</v>
      </c>
      <c r="B13173" s="10" t="str">
        <f>VLOOKUP($E13173,'Overview Cluster Days'!$B:$G,3)</f>
        <v>C</v>
      </c>
      <c r="C13173" s="10" t="str">
        <f>VLOOKUP($E13173,'Overview Cluster Days'!$B:$G,5)</f>
        <v>Winter</v>
      </c>
      <c r="D13173" s="10" t="str">
        <f>VLOOKUP($E13173,'Overview Cluster Days'!$B:$G,6)</f>
        <v>Weekday</v>
      </c>
      <c r="E13173" s="10">
        <v>20190110</v>
      </c>
      <c r="F13173" s="11">
        <v>20</v>
      </c>
      <c r="G13173" s="80">
        <v>-2486</v>
      </c>
      <c r="H13173" s="81">
        <v>-745</v>
      </c>
      <c r="I13173" s="81">
        <v>0</v>
      </c>
      <c r="J13173" s="81">
        <v>1902.7</v>
      </c>
      <c r="K13173" s="82">
        <v>1360.3</v>
      </c>
      <c r="L13173" s="81">
        <v>1908</v>
      </c>
      <c r="M13173" s="81">
        <v>2300</v>
      </c>
      <c r="N13173" s="82">
        <v>0</v>
      </c>
      <c r="O13173" s="81">
        <v>900</v>
      </c>
      <c r="P13173" s="81">
        <v>-111.8</v>
      </c>
      <c r="Q13173" s="82">
        <v>425.6</v>
      </c>
      <c r="R13173" s="81">
        <v>265</v>
      </c>
      <c r="S13173" s="82">
        <v>762</v>
      </c>
      <c r="T13173" s="81">
        <v>-699.9</v>
      </c>
      <c r="U13173" s="79">
        <v>-1092</v>
      </c>
      <c r="V13173" s="83">
        <v>700</v>
      </c>
      <c r="W13173" s="79">
        <v>-308.5</v>
      </c>
    </row>
    <row r="13174" spans="1:23" x14ac:dyDescent="0.25">
      <c r="A13174" t="s">
        <v>26</v>
      </c>
      <c r="B13174" s="10" t="str">
        <f>VLOOKUP($E13174,'Overview Cluster Days'!$B:$G,3)</f>
        <v>C</v>
      </c>
      <c r="C13174" s="10" t="str">
        <f>VLOOKUP($E13174,'Overview Cluster Days'!$B:$G,5)</f>
        <v>Winter</v>
      </c>
      <c r="D13174" s="10" t="str">
        <f>VLOOKUP($E13174,'Overview Cluster Days'!$B:$G,6)</f>
        <v>Weekday</v>
      </c>
      <c r="E13174" s="10">
        <v>20190110</v>
      </c>
      <c r="F13174" s="11">
        <v>21</v>
      </c>
      <c r="G13174" s="80">
        <v>-3398.9</v>
      </c>
      <c r="H13174" s="81">
        <v>-252.3</v>
      </c>
      <c r="I13174" s="81">
        <v>0</v>
      </c>
      <c r="J13174" s="81">
        <v>1926</v>
      </c>
      <c r="K13174" s="82">
        <v>736.4</v>
      </c>
      <c r="L13174" s="81">
        <v>2371</v>
      </c>
      <c r="M13174" s="81">
        <v>2300</v>
      </c>
      <c r="N13174" s="82">
        <v>-895.2</v>
      </c>
      <c r="O13174" s="81">
        <v>900</v>
      </c>
      <c r="P13174" s="81">
        <v>58.5</v>
      </c>
      <c r="Q13174" s="82">
        <v>600.20000000000005</v>
      </c>
      <c r="R13174" s="81">
        <v>265</v>
      </c>
      <c r="S13174" s="82">
        <v>762</v>
      </c>
      <c r="T13174" s="81">
        <v>-699.9</v>
      </c>
      <c r="U13174" s="79">
        <v>-1092</v>
      </c>
      <c r="V13174" s="83">
        <v>700</v>
      </c>
      <c r="W13174" s="79">
        <v>-825.6</v>
      </c>
    </row>
    <row r="13175" spans="1:23" x14ac:dyDescent="0.25">
      <c r="A13175" t="s">
        <v>26</v>
      </c>
      <c r="B13175" s="10" t="str">
        <f>VLOOKUP($E13175,'Overview Cluster Days'!$B:$G,3)</f>
        <v>C</v>
      </c>
      <c r="C13175" s="10" t="str">
        <f>VLOOKUP($E13175,'Overview Cluster Days'!$B:$G,5)</f>
        <v>Winter</v>
      </c>
      <c r="D13175" s="10" t="str">
        <f>VLOOKUP($E13175,'Overview Cluster Days'!$B:$G,6)</f>
        <v>Weekday</v>
      </c>
      <c r="E13175" s="10">
        <v>20190110</v>
      </c>
      <c r="F13175" s="11">
        <v>22</v>
      </c>
      <c r="G13175" s="80">
        <v>-3072.9</v>
      </c>
      <c r="H13175" s="81">
        <v>1577.2</v>
      </c>
      <c r="I13175" s="81">
        <v>275</v>
      </c>
      <c r="J13175" s="81">
        <v>2001.2</v>
      </c>
      <c r="K13175" s="82">
        <v>0</v>
      </c>
      <c r="L13175" s="81">
        <v>2371</v>
      </c>
      <c r="M13175" s="81">
        <v>358.4</v>
      </c>
      <c r="N13175" s="82">
        <v>0</v>
      </c>
      <c r="O13175" s="81">
        <v>900</v>
      </c>
      <c r="P13175" s="81">
        <v>238.2</v>
      </c>
      <c r="Q13175" s="82">
        <v>600.20000000000005</v>
      </c>
      <c r="R13175" s="81">
        <v>265</v>
      </c>
      <c r="S13175" s="82">
        <v>762</v>
      </c>
      <c r="T13175" s="81">
        <v>-699.9</v>
      </c>
      <c r="U13175" s="79">
        <v>-1092</v>
      </c>
      <c r="V13175" s="83">
        <v>700</v>
      </c>
      <c r="W13175" s="79">
        <v>-838.6</v>
      </c>
    </row>
    <row r="13176" spans="1:23" x14ac:dyDescent="0.25">
      <c r="A13176" t="s">
        <v>26</v>
      </c>
      <c r="B13176" s="10" t="str">
        <f>VLOOKUP($E13176,'Overview Cluster Days'!$B:$G,3)</f>
        <v>C</v>
      </c>
      <c r="C13176" s="10" t="str">
        <f>VLOOKUP($E13176,'Overview Cluster Days'!$B:$G,5)</f>
        <v>Winter</v>
      </c>
      <c r="D13176" s="10" t="str">
        <f>VLOOKUP($E13176,'Overview Cluster Days'!$B:$G,6)</f>
        <v>Weekday</v>
      </c>
      <c r="E13176" s="10">
        <v>20190110</v>
      </c>
      <c r="F13176" s="11">
        <v>23</v>
      </c>
      <c r="G13176" s="80">
        <v>-4496.3999999999996</v>
      </c>
      <c r="H13176" s="81">
        <v>1979.4</v>
      </c>
      <c r="I13176" s="81">
        <v>0</v>
      </c>
      <c r="J13176" s="81">
        <v>1523.1</v>
      </c>
      <c r="K13176" s="82">
        <v>0</v>
      </c>
      <c r="L13176" s="81">
        <v>2371</v>
      </c>
      <c r="M13176" s="81">
        <v>122.4</v>
      </c>
      <c r="N13176" s="82">
        <v>0</v>
      </c>
      <c r="O13176" s="81">
        <v>900</v>
      </c>
      <c r="P13176" s="81">
        <v>421.2</v>
      </c>
      <c r="Q13176" s="82">
        <v>600.20000000000005</v>
      </c>
      <c r="R13176" s="81">
        <v>265</v>
      </c>
      <c r="S13176" s="82">
        <v>762</v>
      </c>
      <c r="T13176" s="81">
        <v>-537</v>
      </c>
      <c r="U13176" s="79">
        <v>-1031</v>
      </c>
      <c r="V13176" s="83">
        <v>700</v>
      </c>
      <c r="W13176" s="79">
        <v>-494.4</v>
      </c>
    </row>
    <row r="13177" spans="1:23" x14ac:dyDescent="0.25">
      <c r="A13177" t="s">
        <v>26</v>
      </c>
      <c r="B13177" s="10" t="str">
        <f>VLOOKUP($E13177,'Overview Cluster Days'!$B:$G,3)</f>
        <v>C</v>
      </c>
      <c r="C13177" s="10" t="str">
        <f>VLOOKUP($E13177,'Overview Cluster Days'!$B:$G,5)</f>
        <v>Winter</v>
      </c>
      <c r="D13177" s="10" t="str">
        <f>VLOOKUP($E13177,'Overview Cluster Days'!$B:$G,6)</f>
        <v>Weekday</v>
      </c>
      <c r="E13177" s="10">
        <v>20190110</v>
      </c>
      <c r="F13177" s="11">
        <v>24</v>
      </c>
      <c r="G13177" s="80">
        <v>-6187.7</v>
      </c>
      <c r="H13177" s="81">
        <v>1756.8</v>
      </c>
      <c r="I13177" s="81">
        <v>0</v>
      </c>
      <c r="J13177" s="81">
        <v>956.4</v>
      </c>
      <c r="K13177" s="82">
        <v>0</v>
      </c>
      <c r="L13177" s="81">
        <v>2303</v>
      </c>
      <c r="M13177" s="81">
        <v>-5.7</v>
      </c>
      <c r="N13177" s="82">
        <v>0</v>
      </c>
      <c r="O13177" s="81">
        <v>900</v>
      </c>
      <c r="P13177" s="81">
        <v>585</v>
      </c>
      <c r="Q13177" s="82">
        <v>600.20000000000005</v>
      </c>
      <c r="R13177" s="81">
        <v>252</v>
      </c>
      <c r="S13177" s="82">
        <v>762</v>
      </c>
      <c r="T13177" s="81">
        <v>-19.7</v>
      </c>
      <c r="U13177" s="79">
        <v>-1031</v>
      </c>
      <c r="V13177" s="83">
        <v>700</v>
      </c>
      <c r="W13177" s="79">
        <v>49.7</v>
      </c>
    </row>
    <row r="13178" spans="1:23" x14ac:dyDescent="0.25">
      <c r="A13178" t="s">
        <v>26</v>
      </c>
      <c r="B13178" s="10" t="str">
        <f>VLOOKUP($E13178,'Overview Cluster Days'!$B:$G,3)</f>
        <v>A</v>
      </c>
      <c r="C13178" s="10" t="str">
        <f>VLOOKUP($E13178,'Overview Cluster Days'!$B:$G,5)</f>
        <v>Winter</v>
      </c>
      <c r="D13178" s="10" t="str">
        <f>VLOOKUP($E13178,'Overview Cluster Days'!$B:$G,6)</f>
        <v>Weekday</v>
      </c>
      <c r="E13178" s="10">
        <v>20190111</v>
      </c>
      <c r="F13178" s="11">
        <v>1</v>
      </c>
      <c r="G13178" s="80">
        <v>-4155.8</v>
      </c>
      <c r="H13178" s="81">
        <v>2375.8000000000002</v>
      </c>
      <c r="I13178" s="81">
        <v>0</v>
      </c>
      <c r="J13178" s="81">
        <v>1617.8</v>
      </c>
      <c r="K13178" s="82">
        <v>1172.5</v>
      </c>
      <c r="L13178" s="81">
        <v>1518</v>
      </c>
      <c r="M13178" s="81">
        <v>474.8</v>
      </c>
      <c r="N13178" s="82">
        <v>33.700000000000003</v>
      </c>
      <c r="O13178" s="81">
        <v>877.8</v>
      </c>
      <c r="P13178" s="81">
        <v>0</v>
      </c>
      <c r="Q13178" s="82">
        <v>0</v>
      </c>
      <c r="R13178" s="81">
        <v>256</v>
      </c>
      <c r="S13178" s="82">
        <v>649</v>
      </c>
      <c r="T13178" s="81">
        <v>390</v>
      </c>
      <c r="U13178" s="79">
        <v>-853</v>
      </c>
      <c r="V13178" s="83">
        <v>-433.3</v>
      </c>
      <c r="W13178" s="79">
        <v>-1026.0999999999999</v>
      </c>
    </row>
    <row r="13179" spans="1:23" x14ac:dyDescent="0.25">
      <c r="A13179" t="s">
        <v>26</v>
      </c>
      <c r="B13179" s="10" t="str">
        <f>VLOOKUP($E13179,'Overview Cluster Days'!$B:$G,3)</f>
        <v>A</v>
      </c>
      <c r="C13179" s="10" t="str">
        <f>VLOOKUP($E13179,'Overview Cluster Days'!$B:$G,5)</f>
        <v>Winter</v>
      </c>
      <c r="D13179" s="10" t="str">
        <f>VLOOKUP($E13179,'Overview Cluster Days'!$B:$G,6)</f>
        <v>Weekday</v>
      </c>
      <c r="E13179" s="10">
        <v>20190111</v>
      </c>
      <c r="F13179" s="11">
        <v>2</v>
      </c>
      <c r="G13179" s="80">
        <v>-3750.7</v>
      </c>
      <c r="H13179" s="81">
        <v>2606.9</v>
      </c>
      <c r="I13179" s="81">
        <v>0</v>
      </c>
      <c r="J13179" s="81">
        <v>1034.0999999999999</v>
      </c>
      <c r="K13179" s="82">
        <v>328.9</v>
      </c>
      <c r="L13179" s="81">
        <v>2349</v>
      </c>
      <c r="M13179" s="81">
        <v>1598.4</v>
      </c>
      <c r="N13179" s="82">
        <v>-530</v>
      </c>
      <c r="O13179" s="81">
        <v>-38.299999999999997</v>
      </c>
      <c r="P13179" s="81">
        <v>-15</v>
      </c>
      <c r="Q13179" s="82">
        <v>0</v>
      </c>
      <c r="R13179" s="81">
        <v>256</v>
      </c>
      <c r="S13179" s="82">
        <v>649</v>
      </c>
      <c r="T13179" s="81">
        <v>723</v>
      </c>
      <c r="U13179" s="79">
        <v>-914</v>
      </c>
      <c r="V13179" s="83">
        <v>0</v>
      </c>
      <c r="W13179" s="79">
        <v>-1026.0999999999999</v>
      </c>
    </row>
    <row r="13180" spans="1:23" x14ac:dyDescent="0.25">
      <c r="A13180" t="s">
        <v>26</v>
      </c>
      <c r="B13180" s="10" t="str">
        <f>VLOOKUP($E13180,'Overview Cluster Days'!$B:$G,3)</f>
        <v>A</v>
      </c>
      <c r="C13180" s="10" t="str">
        <f>VLOOKUP($E13180,'Overview Cluster Days'!$B:$G,5)</f>
        <v>Winter</v>
      </c>
      <c r="D13180" s="10" t="str">
        <f>VLOOKUP($E13180,'Overview Cluster Days'!$B:$G,6)</f>
        <v>Weekday</v>
      </c>
      <c r="E13180" s="10">
        <v>20190111</v>
      </c>
      <c r="F13180" s="11">
        <v>3</v>
      </c>
      <c r="G13180" s="80">
        <v>-7221</v>
      </c>
      <c r="H13180" s="81">
        <v>1994.3</v>
      </c>
      <c r="I13180" s="81">
        <v>0</v>
      </c>
      <c r="J13180" s="81">
        <v>513.4</v>
      </c>
      <c r="K13180" s="82">
        <v>0</v>
      </c>
      <c r="L13180" s="81">
        <v>2349</v>
      </c>
      <c r="M13180" s="81">
        <v>941.6</v>
      </c>
      <c r="N13180" s="82">
        <v>-2023.4</v>
      </c>
      <c r="O13180" s="81">
        <v>900</v>
      </c>
      <c r="P13180" s="81">
        <v>585</v>
      </c>
      <c r="Q13180" s="82">
        <v>0</v>
      </c>
      <c r="R13180" s="81">
        <v>256</v>
      </c>
      <c r="S13180" s="82">
        <v>594</v>
      </c>
      <c r="T13180" s="81">
        <v>551.1</v>
      </c>
      <c r="U13180" s="79">
        <v>-914</v>
      </c>
      <c r="V13180" s="83">
        <v>-403.7</v>
      </c>
      <c r="W13180" s="79">
        <v>-886.8</v>
      </c>
    </row>
    <row r="13181" spans="1:23" x14ac:dyDescent="0.25">
      <c r="A13181" t="s">
        <v>26</v>
      </c>
      <c r="B13181" s="10" t="str">
        <f>VLOOKUP($E13181,'Overview Cluster Days'!$B:$G,3)</f>
        <v>A</v>
      </c>
      <c r="C13181" s="10" t="str">
        <f>VLOOKUP($E13181,'Overview Cluster Days'!$B:$G,5)</f>
        <v>Winter</v>
      </c>
      <c r="D13181" s="10" t="str">
        <f>VLOOKUP($E13181,'Overview Cluster Days'!$B:$G,6)</f>
        <v>Weekday</v>
      </c>
      <c r="E13181" s="10">
        <v>20190111</v>
      </c>
      <c r="F13181" s="11">
        <v>4</v>
      </c>
      <c r="G13181" s="80">
        <v>-8595.7000000000007</v>
      </c>
      <c r="H13181" s="81">
        <v>1678.2</v>
      </c>
      <c r="I13181" s="81">
        <v>-946.8</v>
      </c>
      <c r="J13181" s="81">
        <v>1.2</v>
      </c>
      <c r="K13181" s="82">
        <v>0</v>
      </c>
      <c r="L13181" s="81">
        <v>2349</v>
      </c>
      <c r="M13181" s="81">
        <v>-226.2</v>
      </c>
      <c r="N13181" s="82">
        <v>-2023.4</v>
      </c>
      <c r="O13181" s="81">
        <v>900</v>
      </c>
      <c r="P13181" s="81">
        <v>585</v>
      </c>
      <c r="Q13181" s="82">
        <v>521.6</v>
      </c>
      <c r="R13181" s="81">
        <v>256</v>
      </c>
      <c r="S13181" s="82">
        <v>425</v>
      </c>
      <c r="T13181" s="81">
        <v>723</v>
      </c>
      <c r="U13181" s="79">
        <v>-914</v>
      </c>
      <c r="V13181" s="83">
        <v>-700</v>
      </c>
      <c r="W13181" s="79">
        <v>-1026.0999999999999</v>
      </c>
    </row>
    <row r="13182" spans="1:23" x14ac:dyDescent="0.25">
      <c r="A13182" t="s">
        <v>26</v>
      </c>
      <c r="B13182" s="10" t="str">
        <f>VLOOKUP($E13182,'Overview Cluster Days'!$B:$G,3)</f>
        <v>A</v>
      </c>
      <c r="C13182" s="10" t="str">
        <f>VLOOKUP($E13182,'Overview Cluster Days'!$B:$G,5)</f>
        <v>Winter</v>
      </c>
      <c r="D13182" s="10" t="str">
        <f>VLOOKUP($E13182,'Overview Cluster Days'!$B:$G,6)</f>
        <v>Weekday</v>
      </c>
      <c r="E13182" s="10">
        <v>20190111</v>
      </c>
      <c r="F13182" s="11">
        <v>5</v>
      </c>
      <c r="G13182" s="80">
        <v>-8445.4</v>
      </c>
      <c r="H13182" s="81">
        <v>1652.7</v>
      </c>
      <c r="I13182" s="81">
        <v>-598</v>
      </c>
      <c r="J13182" s="81">
        <v>272.10000000000002</v>
      </c>
      <c r="K13182" s="82">
        <v>0</v>
      </c>
      <c r="L13182" s="81">
        <v>2349</v>
      </c>
      <c r="M13182" s="81">
        <v>-875.1</v>
      </c>
      <c r="N13182" s="82">
        <v>-2023.4</v>
      </c>
      <c r="O13182" s="81">
        <v>900</v>
      </c>
      <c r="P13182" s="81">
        <v>585</v>
      </c>
      <c r="Q13182" s="82">
        <v>21.2</v>
      </c>
      <c r="R13182" s="81">
        <v>256</v>
      </c>
      <c r="S13182" s="82">
        <v>377</v>
      </c>
      <c r="T13182" s="81">
        <v>711.2</v>
      </c>
      <c r="U13182" s="79">
        <v>-914</v>
      </c>
      <c r="V13182" s="83">
        <v>-700</v>
      </c>
      <c r="W13182" s="79">
        <v>-1026.0999999999999</v>
      </c>
    </row>
    <row r="13183" spans="1:23" x14ac:dyDescent="0.25">
      <c r="A13183" t="s">
        <v>26</v>
      </c>
      <c r="B13183" s="10" t="str">
        <f>VLOOKUP($E13183,'Overview Cluster Days'!$B:$G,3)</f>
        <v>A</v>
      </c>
      <c r="C13183" s="10" t="str">
        <f>VLOOKUP($E13183,'Overview Cluster Days'!$B:$G,5)</f>
        <v>Winter</v>
      </c>
      <c r="D13183" s="10" t="str">
        <f>VLOOKUP($E13183,'Overview Cluster Days'!$B:$G,6)</f>
        <v>Weekday</v>
      </c>
      <c r="E13183" s="10">
        <v>20190111</v>
      </c>
      <c r="F13183" s="11">
        <v>6</v>
      </c>
      <c r="G13183" s="80">
        <v>-7609.2</v>
      </c>
      <c r="H13183" s="81">
        <v>2809.7</v>
      </c>
      <c r="I13183" s="81">
        <v>0</v>
      </c>
      <c r="J13183" s="81">
        <v>601.4</v>
      </c>
      <c r="K13183" s="82">
        <v>-8</v>
      </c>
      <c r="L13183" s="81">
        <v>2349</v>
      </c>
      <c r="M13183" s="81">
        <v>287.2</v>
      </c>
      <c r="N13183" s="82">
        <v>-1115.5999999999999</v>
      </c>
      <c r="O13183" s="81">
        <v>900</v>
      </c>
      <c r="P13183" s="81">
        <v>585</v>
      </c>
      <c r="Q13183" s="82">
        <v>14.6</v>
      </c>
      <c r="R13183" s="81">
        <v>256</v>
      </c>
      <c r="S13183" s="82">
        <v>649</v>
      </c>
      <c r="T13183" s="81">
        <v>619</v>
      </c>
      <c r="U13183" s="79">
        <v>-853</v>
      </c>
      <c r="V13183" s="83">
        <v>-237.8</v>
      </c>
      <c r="W13183" s="79">
        <v>-954.2</v>
      </c>
    </row>
    <row r="13184" spans="1:23" x14ac:dyDescent="0.25">
      <c r="A13184" t="s">
        <v>26</v>
      </c>
      <c r="B13184" s="10" t="str">
        <f>VLOOKUP($E13184,'Overview Cluster Days'!$B:$G,3)</f>
        <v>A</v>
      </c>
      <c r="C13184" s="10" t="str">
        <f>VLOOKUP($E13184,'Overview Cluster Days'!$B:$G,5)</f>
        <v>Winter</v>
      </c>
      <c r="D13184" s="10" t="str">
        <f>VLOOKUP($E13184,'Overview Cluster Days'!$B:$G,6)</f>
        <v>Weekday</v>
      </c>
      <c r="E13184" s="10">
        <v>20190111</v>
      </c>
      <c r="F13184" s="11">
        <v>7</v>
      </c>
      <c r="G13184" s="80">
        <v>-7373</v>
      </c>
      <c r="H13184" s="81">
        <v>3842.4</v>
      </c>
      <c r="I13184" s="81">
        <v>0</v>
      </c>
      <c r="J13184" s="81">
        <v>292.89999999999998</v>
      </c>
      <c r="K13184" s="82">
        <v>-706.3</v>
      </c>
      <c r="L13184" s="81">
        <v>2349</v>
      </c>
      <c r="M13184" s="81">
        <v>1114.4000000000001</v>
      </c>
      <c r="N13184" s="82">
        <v>112.4</v>
      </c>
      <c r="O13184" s="81">
        <v>900</v>
      </c>
      <c r="P13184" s="81">
        <v>404.3</v>
      </c>
      <c r="Q13184" s="82">
        <v>600.20000000000005</v>
      </c>
      <c r="R13184" s="81">
        <v>256</v>
      </c>
      <c r="S13184" s="82">
        <v>649</v>
      </c>
      <c r="T13184" s="81">
        <v>0</v>
      </c>
      <c r="U13184" s="79">
        <v>-853</v>
      </c>
      <c r="V13184" s="83">
        <v>33.700000000000003</v>
      </c>
      <c r="W13184" s="79">
        <v>158.69999999999999</v>
      </c>
    </row>
    <row r="13185" spans="1:23" x14ac:dyDescent="0.25">
      <c r="A13185" t="s">
        <v>26</v>
      </c>
      <c r="B13185" s="10" t="str">
        <f>VLOOKUP($E13185,'Overview Cluster Days'!$B:$G,3)</f>
        <v>A</v>
      </c>
      <c r="C13185" s="10" t="str">
        <f>VLOOKUP($E13185,'Overview Cluster Days'!$B:$G,5)</f>
        <v>Winter</v>
      </c>
      <c r="D13185" s="10" t="str">
        <f>VLOOKUP($E13185,'Overview Cluster Days'!$B:$G,6)</f>
        <v>Weekday</v>
      </c>
      <c r="E13185" s="10">
        <v>20190111</v>
      </c>
      <c r="F13185" s="11">
        <v>8</v>
      </c>
      <c r="G13185" s="80">
        <v>-3077.2</v>
      </c>
      <c r="H13185" s="81">
        <v>4266.8999999999996</v>
      </c>
      <c r="I13185" s="81">
        <v>0</v>
      </c>
      <c r="J13185" s="81">
        <v>1128.8</v>
      </c>
      <c r="K13185" s="82">
        <v>348.5</v>
      </c>
      <c r="L13185" s="81">
        <v>1774</v>
      </c>
      <c r="M13185" s="81">
        <v>2300</v>
      </c>
      <c r="N13185" s="82">
        <v>1976.6</v>
      </c>
      <c r="O13185" s="81">
        <v>900</v>
      </c>
      <c r="P13185" s="81">
        <v>161.6</v>
      </c>
      <c r="Q13185" s="82">
        <v>600.20000000000005</v>
      </c>
      <c r="R13185" s="81">
        <v>252</v>
      </c>
      <c r="S13185" s="82">
        <v>649</v>
      </c>
      <c r="T13185" s="81">
        <v>-178.9</v>
      </c>
      <c r="U13185" s="79">
        <v>-1031</v>
      </c>
      <c r="V13185" s="83">
        <v>700</v>
      </c>
      <c r="W13185" s="79">
        <v>-27.8</v>
      </c>
    </row>
    <row r="13186" spans="1:23" x14ac:dyDescent="0.25">
      <c r="A13186" t="s">
        <v>26</v>
      </c>
      <c r="B13186" s="10" t="str">
        <f>VLOOKUP($E13186,'Overview Cluster Days'!$B:$G,3)</f>
        <v>A</v>
      </c>
      <c r="C13186" s="10" t="str">
        <f>VLOOKUP($E13186,'Overview Cluster Days'!$B:$G,5)</f>
        <v>Winter</v>
      </c>
      <c r="D13186" s="10" t="str">
        <f>VLOOKUP($E13186,'Overview Cluster Days'!$B:$G,6)</f>
        <v>Weekday</v>
      </c>
      <c r="E13186" s="10">
        <v>20190111</v>
      </c>
      <c r="F13186" s="11">
        <v>9</v>
      </c>
      <c r="G13186" s="80">
        <v>-2466.1999999999998</v>
      </c>
      <c r="H13186" s="81">
        <v>4087.1</v>
      </c>
      <c r="I13186" s="81">
        <v>0</v>
      </c>
      <c r="J13186" s="81">
        <v>1666.3</v>
      </c>
      <c r="K13186" s="82">
        <v>1298.5999999999999</v>
      </c>
      <c r="L13186" s="81">
        <v>2197</v>
      </c>
      <c r="M13186" s="81">
        <v>2300</v>
      </c>
      <c r="N13186" s="82">
        <v>1642.5</v>
      </c>
      <c r="O13186" s="81">
        <v>900</v>
      </c>
      <c r="P13186" s="81">
        <v>121.5</v>
      </c>
      <c r="Q13186" s="82">
        <v>536.79999999999995</v>
      </c>
      <c r="R13186" s="81">
        <v>252</v>
      </c>
      <c r="S13186" s="82">
        <v>649</v>
      </c>
      <c r="T13186" s="81">
        <v>-699.9</v>
      </c>
      <c r="U13186" s="79">
        <v>-1031</v>
      </c>
      <c r="V13186" s="83">
        <v>700</v>
      </c>
      <c r="W13186" s="79">
        <v>-665.2</v>
      </c>
    </row>
    <row r="13187" spans="1:23" x14ac:dyDescent="0.25">
      <c r="A13187" t="s">
        <v>26</v>
      </c>
      <c r="B13187" s="10" t="str">
        <f>VLOOKUP($E13187,'Overview Cluster Days'!$B:$G,3)</f>
        <v>A</v>
      </c>
      <c r="C13187" s="10" t="str">
        <f>VLOOKUP($E13187,'Overview Cluster Days'!$B:$G,5)</f>
        <v>Winter</v>
      </c>
      <c r="D13187" s="10" t="str">
        <f>VLOOKUP($E13187,'Overview Cluster Days'!$B:$G,6)</f>
        <v>Weekday</v>
      </c>
      <c r="E13187" s="10">
        <v>20190111</v>
      </c>
      <c r="F13187" s="11">
        <v>10</v>
      </c>
      <c r="G13187" s="80">
        <v>-3023.9</v>
      </c>
      <c r="H13187" s="81">
        <v>4399.7</v>
      </c>
      <c r="I13187" s="81">
        <v>269.2</v>
      </c>
      <c r="J13187" s="81">
        <v>1387.9</v>
      </c>
      <c r="K13187" s="82">
        <v>1366.8</v>
      </c>
      <c r="L13187" s="81">
        <v>2197</v>
      </c>
      <c r="M13187" s="81">
        <v>2300</v>
      </c>
      <c r="N13187" s="82">
        <v>457.2</v>
      </c>
      <c r="O13187" s="81">
        <v>900</v>
      </c>
      <c r="P13187" s="81">
        <v>123.8</v>
      </c>
      <c r="Q13187" s="82">
        <v>536.79999999999995</v>
      </c>
      <c r="R13187" s="81">
        <v>252</v>
      </c>
      <c r="S13187" s="82">
        <v>649</v>
      </c>
      <c r="T13187" s="81">
        <v>-699.9</v>
      </c>
      <c r="U13187" s="79">
        <v>-1092</v>
      </c>
      <c r="V13187" s="83">
        <v>700</v>
      </c>
      <c r="W13187" s="79">
        <v>-9</v>
      </c>
    </row>
    <row r="13188" spans="1:23" x14ac:dyDescent="0.25">
      <c r="A13188" t="s">
        <v>26</v>
      </c>
      <c r="B13188" s="10" t="str">
        <f>VLOOKUP($E13188,'Overview Cluster Days'!$B:$G,3)</f>
        <v>A</v>
      </c>
      <c r="C13188" s="10" t="str">
        <f>VLOOKUP($E13188,'Overview Cluster Days'!$B:$G,5)</f>
        <v>Winter</v>
      </c>
      <c r="D13188" s="10" t="str">
        <f>VLOOKUP($E13188,'Overview Cluster Days'!$B:$G,6)</f>
        <v>Weekday</v>
      </c>
      <c r="E13188" s="10">
        <v>20190111</v>
      </c>
      <c r="F13188" s="11">
        <v>11</v>
      </c>
      <c r="G13188" s="80">
        <v>-3032</v>
      </c>
      <c r="H13188" s="81">
        <v>4239.2</v>
      </c>
      <c r="I13188" s="81">
        <v>0</v>
      </c>
      <c r="J13188" s="81">
        <v>933.3</v>
      </c>
      <c r="K13188" s="82">
        <v>804.7</v>
      </c>
      <c r="L13188" s="81">
        <v>1760</v>
      </c>
      <c r="M13188" s="81">
        <v>2300</v>
      </c>
      <c r="N13188" s="82">
        <v>-119.2</v>
      </c>
      <c r="O13188" s="81">
        <v>900</v>
      </c>
      <c r="P13188" s="81">
        <v>243.9</v>
      </c>
      <c r="Q13188" s="82">
        <v>536.79999999999995</v>
      </c>
      <c r="R13188" s="81">
        <v>252</v>
      </c>
      <c r="S13188" s="82">
        <v>609</v>
      </c>
      <c r="T13188" s="81">
        <v>-699.9</v>
      </c>
      <c r="U13188" s="79">
        <v>-1069.8</v>
      </c>
      <c r="V13188" s="83">
        <v>700</v>
      </c>
      <c r="W13188" s="79">
        <v>0</v>
      </c>
    </row>
    <row r="13189" spans="1:23" x14ac:dyDescent="0.25">
      <c r="A13189" t="s">
        <v>26</v>
      </c>
      <c r="B13189" s="10" t="str">
        <f>VLOOKUP($E13189,'Overview Cluster Days'!$B:$G,3)</f>
        <v>A</v>
      </c>
      <c r="C13189" s="10" t="str">
        <f>VLOOKUP($E13189,'Overview Cluster Days'!$B:$G,5)</f>
        <v>Winter</v>
      </c>
      <c r="D13189" s="10" t="str">
        <f>VLOOKUP($E13189,'Overview Cluster Days'!$B:$G,6)</f>
        <v>Weekday</v>
      </c>
      <c r="E13189" s="10">
        <v>20190111</v>
      </c>
      <c r="F13189" s="11">
        <v>12</v>
      </c>
      <c r="G13189" s="80">
        <v>-2801.8</v>
      </c>
      <c r="H13189" s="81">
        <v>4326.5</v>
      </c>
      <c r="I13189" s="81">
        <v>393.3</v>
      </c>
      <c r="J13189" s="81">
        <v>1233.5</v>
      </c>
      <c r="K13189" s="82">
        <v>1175.0999999999999</v>
      </c>
      <c r="L13189" s="81">
        <v>1699</v>
      </c>
      <c r="M13189" s="81">
        <v>2300</v>
      </c>
      <c r="N13189" s="82">
        <v>-569.5</v>
      </c>
      <c r="O13189" s="81">
        <v>900</v>
      </c>
      <c r="P13189" s="81">
        <v>345.9</v>
      </c>
      <c r="Q13189" s="82">
        <v>536.79999999999995</v>
      </c>
      <c r="R13189" s="81">
        <v>252</v>
      </c>
      <c r="S13189" s="82">
        <v>638</v>
      </c>
      <c r="T13189" s="81">
        <v>-699.9</v>
      </c>
      <c r="U13189" s="79">
        <v>-1082.2</v>
      </c>
      <c r="V13189" s="83">
        <v>700</v>
      </c>
      <c r="W13189" s="79">
        <v>-790.4</v>
      </c>
    </row>
    <row r="13190" spans="1:23" x14ac:dyDescent="0.25">
      <c r="A13190" t="s">
        <v>26</v>
      </c>
      <c r="B13190" s="10" t="str">
        <f>VLOOKUP($E13190,'Overview Cluster Days'!$B:$G,3)</f>
        <v>A</v>
      </c>
      <c r="C13190" s="10" t="str">
        <f>VLOOKUP($E13190,'Overview Cluster Days'!$B:$G,5)</f>
        <v>Winter</v>
      </c>
      <c r="D13190" s="10" t="str">
        <f>VLOOKUP($E13190,'Overview Cluster Days'!$B:$G,6)</f>
        <v>Weekday</v>
      </c>
      <c r="E13190" s="10">
        <v>20190111</v>
      </c>
      <c r="F13190" s="11">
        <v>13</v>
      </c>
      <c r="G13190" s="80">
        <v>-2848.2</v>
      </c>
      <c r="H13190" s="81">
        <v>4459.3999999999996</v>
      </c>
      <c r="I13190" s="81">
        <v>250</v>
      </c>
      <c r="J13190" s="81">
        <v>1392.3</v>
      </c>
      <c r="K13190" s="82">
        <v>1205.8</v>
      </c>
      <c r="L13190" s="81">
        <v>432</v>
      </c>
      <c r="M13190" s="81">
        <v>2300</v>
      </c>
      <c r="N13190" s="82">
        <v>-680.2</v>
      </c>
      <c r="O13190" s="81">
        <v>900</v>
      </c>
      <c r="P13190" s="81">
        <v>139.6</v>
      </c>
      <c r="Q13190" s="82">
        <v>0</v>
      </c>
      <c r="R13190" s="81">
        <v>252</v>
      </c>
      <c r="S13190" s="82">
        <v>649</v>
      </c>
      <c r="T13190" s="81">
        <v>-699.9</v>
      </c>
      <c r="U13190" s="79">
        <v>-1092</v>
      </c>
      <c r="V13190" s="83">
        <v>700</v>
      </c>
      <c r="W13190" s="79">
        <v>-1026.0999999999999</v>
      </c>
    </row>
    <row r="13191" spans="1:23" x14ac:dyDescent="0.25">
      <c r="A13191" t="s">
        <v>26</v>
      </c>
      <c r="B13191" s="10" t="str">
        <f>VLOOKUP($E13191,'Overview Cluster Days'!$B:$G,3)</f>
        <v>A</v>
      </c>
      <c r="C13191" s="10" t="str">
        <f>VLOOKUP($E13191,'Overview Cluster Days'!$B:$G,5)</f>
        <v>Winter</v>
      </c>
      <c r="D13191" s="10" t="str">
        <f>VLOOKUP($E13191,'Overview Cluster Days'!$B:$G,6)</f>
        <v>Weekday</v>
      </c>
      <c r="E13191" s="10">
        <v>20190111</v>
      </c>
      <c r="F13191" s="11">
        <v>14</v>
      </c>
      <c r="G13191" s="80">
        <v>-3187.8</v>
      </c>
      <c r="H13191" s="81">
        <v>4456</v>
      </c>
      <c r="I13191" s="81">
        <v>275.2</v>
      </c>
      <c r="J13191" s="81">
        <v>1433.4</v>
      </c>
      <c r="K13191" s="82">
        <v>1479.2</v>
      </c>
      <c r="L13191" s="81">
        <v>-242</v>
      </c>
      <c r="M13191" s="81">
        <v>775</v>
      </c>
      <c r="N13191" s="82">
        <v>-671.6</v>
      </c>
      <c r="O13191" s="81">
        <v>348.2</v>
      </c>
      <c r="P13191" s="81">
        <v>0</v>
      </c>
      <c r="Q13191" s="82">
        <v>0</v>
      </c>
      <c r="R13191" s="81">
        <v>252</v>
      </c>
      <c r="S13191" s="82">
        <v>649</v>
      </c>
      <c r="T13191" s="81">
        <v>-335</v>
      </c>
      <c r="U13191" s="79">
        <v>-1031</v>
      </c>
      <c r="V13191" s="83">
        <v>700</v>
      </c>
      <c r="W13191" s="79">
        <v>-1026.0999999999999</v>
      </c>
    </row>
    <row r="13192" spans="1:23" x14ac:dyDescent="0.25">
      <c r="A13192" t="s">
        <v>26</v>
      </c>
      <c r="B13192" s="10" t="str">
        <f>VLOOKUP($E13192,'Overview Cluster Days'!$B:$G,3)</f>
        <v>A</v>
      </c>
      <c r="C13192" s="10" t="str">
        <f>VLOOKUP($E13192,'Overview Cluster Days'!$B:$G,5)</f>
        <v>Winter</v>
      </c>
      <c r="D13192" s="10" t="str">
        <f>VLOOKUP($E13192,'Overview Cluster Days'!$B:$G,6)</f>
        <v>Weekday</v>
      </c>
      <c r="E13192" s="10">
        <v>20190111</v>
      </c>
      <c r="F13192" s="11">
        <v>15</v>
      </c>
      <c r="G13192" s="80">
        <v>-3096.2</v>
      </c>
      <c r="H13192" s="81">
        <v>4541.7</v>
      </c>
      <c r="I13192" s="81">
        <v>0</v>
      </c>
      <c r="J13192" s="81">
        <v>1136.3</v>
      </c>
      <c r="K13192" s="82">
        <v>1412.3</v>
      </c>
      <c r="L13192" s="81">
        <v>2197</v>
      </c>
      <c r="M13192" s="81">
        <v>1757.3</v>
      </c>
      <c r="N13192" s="82">
        <v>-732.2</v>
      </c>
      <c r="O13192" s="81">
        <v>-249.8</v>
      </c>
      <c r="P13192" s="81">
        <v>-600</v>
      </c>
      <c r="Q13192" s="82">
        <v>-63</v>
      </c>
      <c r="R13192" s="81">
        <v>252</v>
      </c>
      <c r="S13192" s="82">
        <v>649</v>
      </c>
      <c r="T13192" s="81">
        <v>-297.2</v>
      </c>
      <c r="U13192" s="79">
        <v>-1031</v>
      </c>
      <c r="V13192" s="83">
        <v>700</v>
      </c>
      <c r="W13192" s="79">
        <v>-1026.0999999999999</v>
      </c>
    </row>
    <row r="13193" spans="1:23" x14ac:dyDescent="0.25">
      <c r="A13193" t="s">
        <v>26</v>
      </c>
      <c r="B13193" s="10" t="str">
        <f>VLOOKUP($E13193,'Overview Cluster Days'!$B:$G,3)</f>
        <v>A</v>
      </c>
      <c r="C13193" s="10" t="str">
        <f>VLOOKUP($E13193,'Overview Cluster Days'!$B:$G,5)</f>
        <v>Winter</v>
      </c>
      <c r="D13193" s="10" t="str">
        <f>VLOOKUP($E13193,'Overview Cluster Days'!$B:$G,6)</f>
        <v>Weekday</v>
      </c>
      <c r="E13193" s="10">
        <v>20190111</v>
      </c>
      <c r="F13193" s="11">
        <v>16</v>
      </c>
      <c r="G13193" s="80">
        <v>-3171.4</v>
      </c>
      <c r="H13193" s="81">
        <v>4537.2</v>
      </c>
      <c r="I13193" s="81">
        <v>0</v>
      </c>
      <c r="J13193" s="81">
        <v>1045.9000000000001</v>
      </c>
      <c r="K13193" s="82">
        <v>1051.3</v>
      </c>
      <c r="L13193" s="81">
        <v>2197</v>
      </c>
      <c r="M13193" s="81">
        <v>449.1</v>
      </c>
      <c r="N13193" s="82">
        <v>0</v>
      </c>
      <c r="O13193" s="81">
        <v>-900</v>
      </c>
      <c r="P13193" s="81">
        <v>-600</v>
      </c>
      <c r="Q13193" s="82">
        <v>-76</v>
      </c>
      <c r="R13193" s="81">
        <v>252</v>
      </c>
      <c r="S13193" s="82">
        <v>649</v>
      </c>
      <c r="T13193" s="81">
        <v>-426.2</v>
      </c>
      <c r="U13193" s="79">
        <v>-1031</v>
      </c>
      <c r="V13193" s="83">
        <v>700</v>
      </c>
      <c r="W13193" s="79">
        <v>-1026.0999999999999</v>
      </c>
    </row>
    <row r="13194" spans="1:23" x14ac:dyDescent="0.25">
      <c r="A13194" t="s">
        <v>26</v>
      </c>
      <c r="B13194" s="10" t="str">
        <f>VLOOKUP($E13194,'Overview Cluster Days'!$B:$G,3)</f>
        <v>A</v>
      </c>
      <c r="C13194" s="10" t="str">
        <f>VLOOKUP($E13194,'Overview Cluster Days'!$B:$G,5)</f>
        <v>Winter</v>
      </c>
      <c r="D13194" s="10" t="str">
        <f>VLOOKUP($E13194,'Overview Cluster Days'!$B:$G,6)</f>
        <v>Weekday</v>
      </c>
      <c r="E13194" s="10">
        <v>20190111</v>
      </c>
      <c r="F13194" s="11">
        <v>17</v>
      </c>
      <c r="G13194" s="80">
        <v>-4642.8999999999996</v>
      </c>
      <c r="H13194" s="81">
        <v>3985.7</v>
      </c>
      <c r="I13194" s="81">
        <v>1382.2</v>
      </c>
      <c r="J13194" s="81">
        <v>1487</v>
      </c>
      <c r="K13194" s="82">
        <v>1773.7</v>
      </c>
      <c r="L13194" s="81">
        <v>2197</v>
      </c>
      <c r="M13194" s="81">
        <v>-1105.5</v>
      </c>
      <c r="N13194" s="82">
        <v>-592.4</v>
      </c>
      <c r="O13194" s="81">
        <v>-535</v>
      </c>
      <c r="P13194" s="81">
        <v>-439.3</v>
      </c>
      <c r="Q13194" s="82">
        <v>0</v>
      </c>
      <c r="R13194" s="81">
        <v>252</v>
      </c>
      <c r="S13194" s="82">
        <v>649</v>
      </c>
      <c r="T13194" s="81">
        <v>-308.8</v>
      </c>
      <c r="U13194" s="79">
        <v>-1031</v>
      </c>
      <c r="V13194" s="83">
        <v>700</v>
      </c>
      <c r="W13194" s="79">
        <v>-41.6</v>
      </c>
    </row>
    <row r="13195" spans="1:23" x14ac:dyDescent="0.25">
      <c r="A13195" t="s">
        <v>26</v>
      </c>
      <c r="B13195" s="10" t="str">
        <f>VLOOKUP($E13195,'Overview Cluster Days'!$B:$G,3)</f>
        <v>A</v>
      </c>
      <c r="C13195" s="10" t="str">
        <f>VLOOKUP($E13195,'Overview Cluster Days'!$B:$G,5)</f>
        <v>Winter</v>
      </c>
      <c r="D13195" s="10" t="str">
        <f>VLOOKUP($E13195,'Overview Cluster Days'!$B:$G,6)</f>
        <v>Weekday</v>
      </c>
      <c r="E13195" s="10">
        <v>20190111</v>
      </c>
      <c r="F13195" s="11">
        <v>18</v>
      </c>
      <c r="G13195" s="80">
        <v>-3721.3</v>
      </c>
      <c r="H13195" s="81">
        <v>4310.2</v>
      </c>
      <c r="I13195" s="81">
        <v>0</v>
      </c>
      <c r="J13195" s="81">
        <v>1863.6</v>
      </c>
      <c r="K13195" s="82">
        <v>2450.8000000000002</v>
      </c>
      <c r="L13195" s="81">
        <v>2197</v>
      </c>
      <c r="M13195" s="81">
        <v>2136.5</v>
      </c>
      <c r="N13195" s="82">
        <v>-1462.8</v>
      </c>
      <c r="O13195" s="81">
        <v>-175.9</v>
      </c>
      <c r="P13195" s="81">
        <v>-461</v>
      </c>
      <c r="Q13195" s="82">
        <v>585.6</v>
      </c>
      <c r="R13195" s="81">
        <v>252</v>
      </c>
      <c r="S13195" s="82">
        <v>649</v>
      </c>
      <c r="T13195" s="81">
        <v>-187</v>
      </c>
      <c r="U13195" s="79">
        <v>-1031</v>
      </c>
      <c r="V13195" s="83">
        <v>700</v>
      </c>
      <c r="W13195" s="79">
        <v>-1026.0999999999999</v>
      </c>
    </row>
    <row r="13196" spans="1:23" x14ac:dyDescent="0.25">
      <c r="A13196" t="s">
        <v>26</v>
      </c>
      <c r="B13196" s="10" t="str">
        <f>VLOOKUP($E13196,'Overview Cluster Days'!$B:$G,3)</f>
        <v>A</v>
      </c>
      <c r="C13196" s="10" t="str">
        <f>VLOOKUP($E13196,'Overview Cluster Days'!$B:$G,5)</f>
        <v>Winter</v>
      </c>
      <c r="D13196" s="10" t="str">
        <f>VLOOKUP($E13196,'Overview Cluster Days'!$B:$G,6)</f>
        <v>Weekday</v>
      </c>
      <c r="E13196" s="10">
        <v>20190111</v>
      </c>
      <c r="F13196" s="11">
        <v>19</v>
      </c>
      <c r="G13196" s="80">
        <v>-4903</v>
      </c>
      <c r="H13196" s="81">
        <v>4528</v>
      </c>
      <c r="I13196" s="81">
        <v>-387.7</v>
      </c>
      <c r="J13196" s="81">
        <v>0</v>
      </c>
      <c r="K13196" s="82">
        <v>24</v>
      </c>
      <c r="L13196" s="81">
        <v>2197</v>
      </c>
      <c r="M13196" s="81">
        <v>2300</v>
      </c>
      <c r="N13196" s="82">
        <v>-2023.4</v>
      </c>
      <c r="O13196" s="81">
        <v>-900</v>
      </c>
      <c r="P13196" s="81">
        <v>-600</v>
      </c>
      <c r="Q13196" s="82">
        <v>0</v>
      </c>
      <c r="R13196" s="81">
        <v>252</v>
      </c>
      <c r="S13196" s="82">
        <v>649</v>
      </c>
      <c r="T13196" s="81">
        <v>0</v>
      </c>
      <c r="U13196" s="79">
        <v>-1092</v>
      </c>
      <c r="V13196" s="83">
        <v>587.1</v>
      </c>
      <c r="W13196" s="79">
        <v>-46.3</v>
      </c>
    </row>
    <row r="13197" spans="1:23" x14ac:dyDescent="0.25">
      <c r="A13197" t="s">
        <v>26</v>
      </c>
      <c r="B13197" s="10" t="str">
        <f>VLOOKUP($E13197,'Overview Cluster Days'!$B:$G,3)</f>
        <v>A</v>
      </c>
      <c r="C13197" s="10" t="str">
        <f>VLOOKUP($E13197,'Overview Cluster Days'!$B:$G,5)</f>
        <v>Winter</v>
      </c>
      <c r="D13197" s="10" t="str">
        <f>VLOOKUP($E13197,'Overview Cluster Days'!$B:$G,6)</f>
        <v>Weekday</v>
      </c>
      <c r="E13197" s="10">
        <v>20190111</v>
      </c>
      <c r="F13197" s="11">
        <v>20</v>
      </c>
      <c r="G13197" s="80">
        <v>-2970.4</v>
      </c>
      <c r="H13197" s="81">
        <v>4255.5</v>
      </c>
      <c r="I13197" s="81">
        <v>0</v>
      </c>
      <c r="J13197" s="81">
        <v>1453.6</v>
      </c>
      <c r="K13197" s="82">
        <v>2041.9</v>
      </c>
      <c r="L13197" s="81">
        <v>2197</v>
      </c>
      <c r="M13197" s="81">
        <v>2271.1</v>
      </c>
      <c r="N13197" s="82">
        <v>0</v>
      </c>
      <c r="O13197" s="81">
        <v>-800.4</v>
      </c>
      <c r="P13197" s="81">
        <v>-600</v>
      </c>
      <c r="Q13197" s="82">
        <v>0</v>
      </c>
      <c r="R13197" s="81">
        <v>252</v>
      </c>
      <c r="S13197" s="82">
        <v>649</v>
      </c>
      <c r="T13197" s="81">
        <v>0</v>
      </c>
      <c r="U13197" s="79">
        <v>-1092</v>
      </c>
      <c r="V13197" s="83">
        <v>0</v>
      </c>
      <c r="W13197" s="79">
        <v>-1026.0999999999999</v>
      </c>
    </row>
    <row r="13198" spans="1:23" x14ac:dyDescent="0.25">
      <c r="A13198" t="s">
        <v>26</v>
      </c>
      <c r="B13198" s="10" t="str">
        <f>VLOOKUP($E13198,'Overview Cluster Days'!$B:$G,3)</f>
        <v>A</v>
      </c>
      <c r="C13198" s="10" t="str">
        <f>VLOOKUP($E13198,'Overview Cluster Days'!$B:$G,5)</f>
        <v>Winter</v>
      </c>
      <c r="D13198" s="10" t="str">
        <f>VLOOKUP($E13198,'Overview Cluster Days'!$B:$G,6)</f>
        <v>Weekday</v>
      </c>
      <c r="E13198" s="10">
        <v>20190111</v>
      </c>
      <c r="F13198" s="11">
        <v>21</v>
      </c>
      <c r="G13198" s="80">
        <v>-2784.8</v>
      </c>
      <c r="H13198" s="81">
        <v>3728.6</v>
      </c>
      <c r="I13198" s="81">
        <v>175</v>
      </c>
      <c r="J13198" s="81">
        <v>1341.5</v>
      </c>
      <c r="K13198" s="82">
        <v>1268.3</v>
      </c>
      <c r="L13198" s="81">
        <v>2197</v>
      </c>
      <c r="M13198" s="81">
        <v>-238.3</v>
      </c>
      <c r="N13198" s="82">
        <v>0</v>
      </c>
      <c r="O13198" s="81">
        <v>-900</v>
      </c>
      <c r="P13198" s="81">
        <v>-600</v>
      </c>
      <c r="Q13198" s="82">
        <v>-76</v>
      </c>
      <c r="R13198" s="81">
        <v>252</v>
      </c>
      <c r="S13198" s="82">
        <v>649</v>
      </c>
      <c r="T13198" s="81">
        <v>0</v>
      </c>
      <c r="U13198" s="79">
        <v>-1092</v>
      </c>
      <c r="V13198" s="83">
        <v>337.5</v>
      </c>
      <c r="W13198" s="79">
        <v>-816.5</v>
      </c>
    </row>
    <row r="13199" spans="1:23" x14ac:dyDescent="0.25">
      <c r="A13199" t="s">
        <v>26</v>
      </c>
      <c r="B13199" s="10" t="str">
        <f>VLOOKUP($E13199,'Overview Cluster Days'!$B:$G,3)</f>
        <v>A</v>
      </c>
      <c r="C13199" s="10" t="str">
        <f>VLOOKUP($E13199,'Overview Cluster Days'!$B:$G,5)</f>
        <v>Winter</v>
      </c>
      <c r="D13199" s="10" t="str">
        <f>VLOOKUP($E13199,'Overview Cluster Days'!$B:$G,6)</f>
        <v>Weekday</v>
      </c>
      <c r="E13199" s="10">
        <v>20190111</v>
      </c>
      <c r="F13199" s="11">
        <v>22</v>
      </c>
      <c r="G13199" s="80">
        <v>-3789.3</v>
      </c>
      <c r="H13199" s="81">
        <v>3543.2</v>
      </c>
      <c r="I13199" s="81">
        <v>980.9</v>
      </c>
      <c r="J13199" s="81">
        <v>1566.1</v>
      </c>
      <c r="K13199" s="82">
        <v>1242.4000000000001</v>
      </c>
      <c r="L13199" s="81">
        <v>2197</v>
      </c>
      <c r="M13199" s="81">
        <v>-3200</v>
      </c>
      <c r="N13199" s="82">
        <v>0</v>
      </c>
      <c r="O13199" s="81">
        <v>-900</v>
      </c>
      <c r="P13199" s="81">
        <v>-600</v>
      </c>
      <c r="Q13199" s="82">
        <v>-76</v>
      </c>
      <c r="R13199" s="81">
        <v>252</v>
      </c>
      <c r="S13199" s="82">
        <v>649</v>
      </c>
      <c r="T13199" s="81">
        <v>0</v>
      </c>
      <c r="U13199" s="79">
        <v>-1092</v>
      </c>
      <c r="V13199" s="83">
        <v>120.9</v>
      </c>
      <c r="W13199" s="79">
        <v>-523</v>
      </c>
    </row>
    <row r="13200" spans="1:23" x14ac:dyDescent="0.25">
      <c r="A13200" t="s">
        <v>26</v>
      </c>
      <c r="B13200" s="10" t="str">
        <f>VLOOKUP($E13200,'Overview Cluster Days'!$B:$G,3)</f>
        <v>A</v>
      </c>
      <c r="C13200" s="10" t="str">
        <f>VLOOKUP($E13200,'Overview Cluster Days'!$B:$G,5)</f>
        <v>Winter</v>
      </c>
      <c r="D13200" s="10" t="str">
        <f>VLOOKUP($E13200,'Overview Cluster Days'!$B:$G,6)</f>
        <v>Weekday</v>
      </c>
      <c r="E13200" s="10">
        <v>20190111</v>
      </c>
      <c r="F13200" s="11">
        <v>23</v>
      </c>
      <c r="G13200" s="80">
        <v>-4447.6000000000004</v>
      </c>
      <c r="H13200" s="81">
        <v>3309.4</v>
      </c>
      <c r="I13200" s="81">
        <v>1138.9000000000001</v>
      </c>
      <c r="J13200" s="81">
        <v>1770</v>
      </c>
      <c r="K13200" s="82">
        <v>1538.7</v>
      </c>
      <c r="L13200" s="81">
        <v>2197</v>
      </c>
      <c r="M13200" s="81">
        <v>-3200</v>
      </c>
      <c r="N13200" s="82">
        <v>1538.9</v>
      </c>
      <c r="O13200" s="81">
        <v>-496.4</v>
      </c>
      <c r="P13200" s="81">
        <v>-513.1</v>
      </c>
      <c r="Q13200" s="82">
        <v>0</v>
      </c>
      <c r="R13200" s="81">
        <v>252</v>
      </c>
      <c r="S13200" s="82">
        <v>649</v>
      </c>
      <c r="T13200" s="81">
        <v>0</v>
      </c>
      <c r="U13200" s="79">
        <v>-1031</v>
      </c>
      <c r="V13200" s="83">
        <v>-23</v>
      </c>
      <c r="W13200" s="79">
        <v>-333.9</v>
      </c>
    </row>
    <row r="13201" spans="1:23" x14ac:dyDescent="0.25">
      <c r="A13201" t="s">
        <v>26</v>
      </c>
      <c r="B13201" s="10" t="str">
        <f>VLOOKUP($E13201,'Overview Cluster Days'!$B:$G,3)</f>
        <v>A</v>
      </c>
      <c r="C13201" s="10" t="str">
        <f>VLOOKUP($E13201,'Overview Cluster Days'!$B:$G,5)</f>
        <v>Winter</v>
      </c>
      <c r="D13201" s="10" t="str">
        <f>VLOOKUP($E13201,'Overview Cluster Days'!$B:$G,6)</f>
        <v>Weekday</v>
      </c>
      <c r="E13201" s="10">
        <v>20190111</v>
      </c>
      <c r="F13201" s="11">
        <v>24</v>
      </c>
      <c r="G13201" s="80">
        <v>-6432.2</v>
      </c>
      <c r="H13201" s="81">
        <v>2829.3</v>
      </c>
      <c r="I13201" s="81">
        <v>0</v>
      </c>
      <c r="J13201" s="81">
        <v>0</v>
      </c>
      <c r="K13201" s="82">
        <v>164.6</v>
      </c>
      <c r="L13201" s="81">
        <v>2303</v>
      </c>
      <c r="M13201" s="81">
        <v>-2300</v>
      </c>
      <c r="N13201" s="82">
        <v>1891.1</v>
      </c>
      <c r="O13201" s="81">
        <v>-900</v>
      </c>
      <c r="P13201" s="81">
        <v>-600</v>
      </c>
      <c r="Q13201" s="82">
        <v>-76</v>
      </c>
      <c r="R13201" s="81">
        <v>252</v>
      </c>
      <c r="S13201" s="82">
        <v>649</v>
      </c>
      <c r="T13201" s="81">
        <v>619</v>
      </c>
      <c r="U13201" s="79">
        <v>-1031</v>
      </c>
      <c r="V13201" s="83">
        <v>528.6</v>
      </c>
      <c r="W13201" s="79">
        <v>470.7</v>
      </c>
    </row>
    <row r="13202" spans="1:23" x14ac:dyDescent="0.25">
      <c r="A13202" t="s">
        <v>26</v>
      </c>
      <c r="B13202" s="10" t="str">
        <f>VLOOKUP($E13202,'Overview Cluster Days'!$B:$G,3)</f>
        <v>D</v>
      </c>
      <c r="C13202" s="10" t="str">
        <f>VLOOKUP($E13202,'Overview Cluster Days'!$B:$G,5)</f>
        <v>Winter</v>
      </c>
      <c r="D13202" s="10" t="str">
        <f>VLOOKUP($E13202,'Overview Cluster Days'!$B:$G,6)</f>
        <v>Weekend</v>
      </c>
      <c r="E13202" s="10">
        <v>20190112</v>
      </c>
      <c r="F13202" s="11">
        <v>1</v>
      </c>
      <c r="G13202" s="80">
        <v>-5647.6</v>
      </c>
      <c r="H13202" s="81">
        <v>3005.8</v>
      </c>
      <c r="I13202" s="81">
        <v>0</v>
      </c>
      <c r="J13202" s="81">
        <v>717.8</v>
      </c>
      <c r="K13202" s="82">
        <v>316.3</v>
      </c>
      <c r="L13202" s="81">
        <v>2349</v>
      </c>
      <c r="M13202" s="81">
        <v>-2300</v>
      </c>
      <c r="N13202" s="82">
        <v>-2013.2</v>
      </c>
      <c r="O13202" s="81">
        <v>-282.89999999999998</v>
      </c>
      <c r="P13202" s="81">
        <v>-509</v>
      </c>
      <c r="Q13202" s="82">
        <v>0</v>
      </c>
      <c r="R13202" s="81">
        <v>256</v>
      </c>
      <c r="S13202" s="82">
        <v>649</v>
      </c>
      <c r="T13202" s="81">
        <v>164.5</v>
      </c>
      <c r="U13202" s="79">
        <v>-853</v>
      </c>
      <c r="V13202" s="83">
        <v>700</v>
      </c>
      <c r="W13202" s="79">
        <v>0</v>
      </c>
    </row>
    <row r="13203" spans="1:23" x14ac:dyDescent="0.25">
      <c r="A13203" t="s">
        <v>26</v>
      </c>
      <c r="B13203" s="10" t="str">
        <f>VLOOKUP($E13203,'Overview Cluster Days'!$B:$G,3)</f>
        <v>D</v>
      </c>
      <c r="C13203" s="10" t="str">
        <f>VLOOKUP($E13203,'Overview Cluster Days'!$B:$G,5)</f>
        <v>Winter</v>
      </c>
      <c r="D13203" s="10" t="str">
        <f>VLOOKUP($E13203,'Overview Cluster Days'!$B:$G,6)</f>
        <v>Weekend</v>
      </c>
      <c r="E13203" s="10">
        <v>20190112</v>
      </c>
      <c r="F13203" s="11">
        <v>2</v>
      </c>
      <c r="G13203" s="80">
        <v>-3770.1</v>
      </c>
      <c r="H13203" s="81">
        <v>2601.6999999999998</v>
      </c>
      <c r="I13203" s="81">
        <v>32.5</v>
      </c>
      <c r="J13203" s="81">
        <v>2046.9</v>
      </c>
      <c r="K13203" s="82">
        <v>1690.6</v>
      </c>
      <c r="L13203" s="81">
        <v>2349</v>
      </c>
      <c r="M13203" s="81">
        <v>-1999.1</v>
      </c>
      <c r="N13203" s="82">
        <v>-930.1</v>
      </c>
      <c r="O13203" s="81">
        <v>-900</v>
      </c>
      <c r="P13203" s="81">
        <v>-600</v>
      </c>
      <c r="Q13203" s="82">
        <v>-61</v>
      </c>
      <c r="R13203" s="81">
        <v>256</v>
      </c>
      <c r="S13203" s="82">
        <v>649</v>
      </c>
      <c r="T13203" s="81">
        <v>-391.1</v>
      </c>
      <c r="U13203" s="79">
        <v>-914</v>
      </c>
      <c r="V13203" s="83">
        <v>700</v>
      </c>
      <c r="W13203" s="79">
        <v>-1026.0999999999999</v>
      </c>
    </row>
    <row r="13204" spans="1:23" x14ac:dyDescent="0.25">
      <c r="A13204" t="s">
        <v>26</v>
      </c>
      <c r="B13204" s="10" t="str">
        <f>VLOOKUP($E13204,'Overview Cluster Days'!$B:$G,3)</f>
        <v>D</v>
      </c>
      <c r="C13204" s="10" t="str">
        <f>VLOOKUP($E13204,'Overview Cluster Days'!$B:$G,5)</f>
        <v>Winter</v>
      </c>
      <c r="D13204" s="10" t="str">
        <f>VLOOKUP($E13204,'Overview Cluster Days'!$B:$G,6)</f>
        <v>Weekend</v>
      </c>
      <c r="E13204" s="10">
        <v>20190112</v>
      </c>
      <c r="F13204" s="11">
        <v>3</v>
      </c>
      <c r="G13204" s="80">
        <v>-6579.7</v>
      </c>
      <c r="H13204" s="81">
        <v>2712.5</v>
      </c>
      <c r="I13204" s="81">
        <v>0</v>
      </c>
      <c r="J13204" s="81">
        <v>1591.7</v>
      </c>
      <c r="K13204" s="82">
        <v>899.1</v>
      </c>
      <c r="L13204" s="81">
        <v>2349</v>
      </c>
      <c r="M13204" s="81">
        <v>-2150</v>
      </c>
      <c r="N13204" s="82">
        <v>-1623.7</v>
      </c>
      <c r="O13204" s="81">
        <v>-900</v>
      </c>
      <c r="P13204" s="81">
        <v>-523</v>
      </c>
      <c r="Q13204" s="82">
        <v>0</v>
      </c>
      <c r="R13204" s="81">
        <v>256</v>
      </c>
      <c r="S13204" s="82">
        <v>649</v>
      </c>
      <c r="T13204" s="81">
        <v>-446.8</v>
      </c>
      <c r="U13204" s="79">
        <v>-914</v>
      </c>
      <c r="V13204" s="83">
        <v>700</v>
      </c>
      <c r="W13204" s="79">
        <v>-924</v>
      </c>
    </row>
    <row r="13205" spans="1:23" x14ac:dyDescent="0.25">
      <c r="A13205" t="s">
        <v>26</v>
      </c>
      <c r="B13205" s="10" t="str">
        <f>VLOOKUP($E13205,'Overview Cluster Days'!$B:$G,3)</f>
        <v>D</v>
      </c>
      <c r="C13205" s="10" t="str">
        <f>VLOOKUP($E13205,'Overview Cluster Days'!$B:$G,5)</f>
        <v>Winter</v>
      </c>
      <c r="D13205" s="10" t="str">
        <f>VLOOKUP($E13205,'Overview Cluster Days'!$B:$G,6)</f>
        <v>Weekend</v>
      </c>
      <c r="E13205" s="10">
        <v>20190112</v>
      </c>
      <c r="F13205" s="11">
        <v>4</v>
      </c>
      <c r="G13205" s="80">
        <v>-5069.7</v>
      </c>
      <c r="H13205" s="81">
        <v>2346.9</v>
      </c>
      <c r="I13205" s="81">
        <v>454.6</v>
      </c>
      <c r="J13205" s="81">
        <v>2262.3000000000002</v>
      </c>
      <c r="K13205" s="82">
        <v>2352.8000000000002</v>
      </c>
      <c r="L13205" s="81">
        <v>2349</v>
      </c>
      <c r="M13205" s="81">
        <v>-2150</v>
      </c>
      <c r="N13205" s="82">
        <v>-1623.7</v>
      </c>
      <c r="O13205" s="81">
        <v>-900</v>
      </c>
      <c r="P13205" s="81">
        <v>-600</v>
      </c>
      <c r="Q13205" s="82">
        <v>-61</v>
      </c>
      <c r="R13205" s="81">
        <v>256</v>
      </c>
      <c r="S13205" s="82">
        <v>649</v>
      </c>
      <c r="T13205" s="81">
        <v>157.5</v>
      </c>
      <c r="U13205" s="79">
        <v>-914</v>
      </c>
      <c r="V13205" s="83">
        <v>561.4</v>
      </c>
      <c r="W13205" s="79">
        <v>-1026.0999999999999</v>
      </c>
    </row>
    <row r="13206" spans="1:23" x14ac:dyDescent="0.25">
      <c r="A13206" t="s">
        <v>26</v>
      </c>
      <c r="B13206" s="10" t="str">
        <f>VLOOKUP($E13206,'Overview Cluster Days'!$B:$G,3)</f>
        <v>D</v>
      </c>
      <c r="C13206" s="10" t="str">
        <f>VLOOKUP($E13206,'Overview Cluster Days'!$B:$G,5)</f>
        <v>Winter</v>
      </c>
      <c r="D13206" s="10" t="str">
        <f>VLOOKUP($E13206,'Overview Cluster Days'!$B:$G,6)</f>
        <v>Weekend</v>
      </c>
      <c r="E13206" s="10">
        <v>20190112</v>
      </c>
      <c r="F13206" s="11">
        <v>5</v>
      </c>
      <c r="G13206" s="80">
        <v>-5592.4</v>
      </c>
      <c r="H13206" s="81">
        <v>3250.8</v>
      </c>
      <c r="I13206" s="81">
        <v>454.6</v>
      </c>
      <c r="J13206" s="81">
        <v>2325.3000000000002</v>
      </c>
      <c r="K13206" s="82">
        <v>2812.6</v>
      </c>
      <c r="L13206" s="81">
        <v>2349</v>
      </c>
      <c r="M13206" s="81">
        <v>-2145</v>
      </c>
      <c r="N13206" s="82">
        <v>-1570.3</v>
      </c>
      <c r="O13206" s="81">
        <v>-290.60000000000002</v>
      </c>
      <c r="P13206" s="81">
        <v>-600</v>
      </c>
      <c r="Q13206" s="82">
        <v>0</v>
      </c>
      <c r="R13206" s="81">
        <v>256</v>
      </c>
      <c r="S13206" s="82">
        <v>649</v>
      </c>
      <c r="T13206" s="81">
        <v>723</v>
      </c>
      <c r="U13206" s="79">
        <v>-286.5</v>
      </c>
      <c r="V13206" s="83">
        <v>-77.3</v>
      </c>
      <c r="W13206" s="79">
        <v>-1026.0999999999999</v>
      </c>
    </row>
    <row r="13207" spans="1:23" x14ac:dyDescent="0.25">
      <c r="A13207" t="s">
        <v>26</v>
      </c>
      <c r="B13207" s="10" t="str">
        <f>VLOOKUP($E13207,'Overview Cluster Days'!$B:$G,3)</f>
        <v>D</v>
      </c>
      <c r="C13207" s="10" t="str">
        <f>VLOOKUP($E13207,'Overview Cluster Days'!$B:$G,5)</f>
        <v>Winter</v>
      </c>
      <c r="D13207" s="10" t="str">
        <f>VLOOKUP($E13207,'Overview Cluster Days'!$B:$G,6)</f>
        <v>Weekend</v>
      </c>
      <c r="E13207" s="10">
        <v>20190112</v>
      </c>
      <c r="F13207" s="11">
        <v>6</v>
      </c>
      <c r="G13207" s="80">
        <v>-3975.9</v>
      </c>
      <c r="H13207" s="81">
        <v>2207.9</v>
      </c>
      <c r="I13207" s="81">
        <v>0</v>
      </c>
      <c r="J13207" s="81">
        <v>1368.9</v>
      </c>
      <c r="K13207" s="82">
        <v>3083</v>
      </c>
      <c r="L13207" s="81">
        <v>2349</v>
      </c>
      <c r="M13207" s="81">
        <v>-2145</v>
      </c>
      <c r="N13207" s="82">
        <v>258.7</v>
      </c>
      <c r="O13207" s="81">
        <v>-900</v>
      </c>
      <c r="P13207" s="81">
        <v>-600</v>
      </c>
      <c r="Q13207" s="82">
        <v>-61</v>
      </c>
      <c r="R13207" s="81">
        <v>256</v>
      </c>
      <c r="S13207" s="82">
        <v>649</v>
      </c>
      <c r="T13207" s="81">
        <v>723</v>
      </c>
      <c r="U13207" s="79">
        <v>-853</v>
      </c>
      <c r="V13207" s="83">
        <v>-461.2</v>
      </c>
      <c r="W13207" s="79">
        <v>-1026.0999999999999</v>
      </c>
    </row>
    <row r="13208" spans="1:23" x14ac:dyDescent="0.25">
      <c r="A13208" t="s">
        <v>26</v>
      </c>
      <c r="B13208" s="10" t="str">
        <f>VLOOKUP($E13208,'Overview Cluster Days'!$B:$G,3)</f>
        <v>D</v>
      </c>
      <c r="C13208" s="10" t="str">
        <f>VLOOKUP($E13208,'Overview Cluster Days'!$B:$G,5)</f>
        <v>Winter</v>
      </c>
      <c r="D13208" s="10" t="str">
        <f>VLOOKUP($E13208,'Overview Cluster Days'!$B:$G,6)</f>
        <v>Weekend</v>
      </c>
      <c r="E13208" s="10">
        <v>20190112</v>
      </c>
      <c r="F13208" s="11">
        <v>7</v>
      </c>
      <c r="G13208" s="80">
        <v>-4062</v>
      </c>
      <c r="H13208" s="81">
        <v>3529.6</v>
      </c>
      <c r="I13208" s="81">
        <v>0</v>
      </c>
      <c r="J13208" s="81">
        <v>1351.8</v>
      </c>
      <c r="K13208" s="82">
        <v>1923.9</v>
      </c>
      <c r="L13208" s="81">
        <v>2349</v>
      </c>
      <c r="M13208" s="81">
        <v>-2150</v>
      </c>
      <c r="N13208" s="82">
        <v>940.9</v>
      </c>
      <c r="O13208" s="81">
        <v>-900</v>
      </c>
      <c r="P13208" s="81">
        <v>-600</v>
      </c>
      <c r="Q13208" s="82">
        <v>-61</v>
      </c>
      <c r="R13208" s="81">
        <v>256</v>
      </c>
      <c r="S13208" s="82">
        <v>649</v>
      </c>
      <c r="T13208" s="81">
        <v>686.2</v>
      </c>
      <c r="U13208" s="79">
        <v>-853</v>
      </c>
      <c r="V13208" s="83">
        <v>238.8</v>
      </c>
      <c r="W13208" s="79">
        <v>-1026.0999999999999</v>
      </c>
    </row>
    <row r="13209" spans="1:23" x14ac:dyDescent="0.25">
      <c r="A13209" t="s">
        <v>26</v>
      </c>
      <c r="B13209" s="10" t="str">
        <f>VLOOKUP($E13209,'Overview Cluster Days'!$B:$G,3)</f>
        <v>D</v>
      </c>
      <c r="C13209" s="10" t="str">
        <f>VLOOKUP($E13209,'Overview Cluster Days'!$B:$G,5)</f>
        <v>Winter</v>
      </c>
      <c r="D13209" s="10" t="str">
        <f>VLOOKUP($E13209,'Overview Cluster Days'!$B:$G,6)</f>
        <v>Weekend</v>
      </c>
      <c r="E13209" s="10">
        <v>20190112</v>
      </c>
      <c r="F13209" s="11">
        <v>8</v>
      </c>
      <c r="G13209" s="80">
        <v>-5220.5</v>
      </c>
      <c r="H13209" s="81">
        <v>3261.2</v>
      </c>
      <c r="I13209" s="81">
        <v>703.8</v>
      </c>
      <c r="J13209" s="81">
        <v>2088.4</v>
      </c>
      <c r="K13209" s="82">
        <v>2428.3000000000002</v>
      </c>
      <c r="L13209" s="81">
        <v>2183</v>
      </c>
      <c r="M13209" s="81">
        <v>-2150</v>
      </c>
      <c r="N13209" s="82">
        <v>625.29999999999995</v>
      </c>
      <c r="O13209" s="81">
        <v>-900</v>
      </c>
      <c r="P13209" s="81">
        <v>-600</v>
      </c>
      <c r="Q13209" s="82">
        <v>-61</v>
      </c>
      <c r="R13209" s="81">
        <v>251</v>
      </c>
      <c r="S13209" s="82">
        <v>649</v>
      </c>
      <c r="T13209" s="81">
        <v>67.2</v>
      </c>
      <c r="U13209" s="79">
        <v>-853</v>
      </c>
      <c r="V13209" s="83">
        <v>402.3</v>
      </c>
      <c r="W13209" s="79">
        <v>-1026.0999999999999</v>
      </c>
    </row>
    <row r="13210" spans="1:23" x14ac:dyDescent="0.25">
      <c r="A13210" t="s">
        <v>26</v>
      </c>
      <c r="B13210" s="10" t="str">
        <f>VLOOKUP($E13210,'Overview Cluster Days'!$B:$G,3)</f>
        <v>D</v>
      </c>
      <c r="C13210" s="10" t="str">
        <f>VLOOKUP($E13210,'Overview Cluster Days'!$B:$G,5)</f>
        <v>Winter</v>
      </c>
      <c r="D13210" s="10" t="str">
        <f>VLOOKUP($E13210,'Overview Cluster Days'!$B:$G,6)</f>
        <v>Weekend</v>
      </c>
      <c r="E13210" s="10">
        <v>20190112</v>
      </c>
      <c r="F13210" s="11">
        <v>9</v>
      </c>
      <c r="G13210" s="80">
        <v>-4398.5</v>
      </c>
      <c r="H13210" s="81">
        <v>3231.5</v>
      </c>
      <c r="I13210" s="81">
        <v>640.29999999999995</v>
      </c>
      <c r="J13210" s="81">
        <v>1777.5</v>
      </c>
      <c r="K13210" s="82">
        <v>1980.7</v>
      </c>
      <c r="L13210" s="81">
        <v>2183</v>
      </c>
      <c r="M13210" s="81">
        <v>-2750</v>
      </c>
      <c r="N13210" s="82">
        <v>972.1</v>
      </c>
      <c r="O13210" s="81">
        <v>-900</v>
      </c>
      <c r="P13210" s="81">
        <v>-600</v>
      </c>
      <c r="Q13210" s="82">
        <v>-61</v>
      </c>
      <c r="R13210" s="81">
        <v>251</v>
      </c>
      <c r="S13210" s="82">
        <v>649</v>
      </c>
      <c r="T13210" s="81">
        <v>0</v>
      </c>
      <c r="U13210" s="79">
        <v>-1031</v>
      </c>
      <c r="V13210" s="83">
        <v>328.3</v>
      </c>
      <c r="W13210" s="79">
        <v>-1026.0999999999999</v>
      </c>
    </row>
    <row r="13211" spans="1:23" x14ac:dyDescent="0.25">
      <c r="A13211" t="s">
        <v>26</v>
      </c>
      <c r="B13211" s="10" t="str">
        <f>VLOOKUP($E13211,'Overview Cluster Days'!$B:$G,3)</f>
        <v>D</v>
      </c>
      <c r="C13211" s="10" t="str">
        <f>VLOOKUP($E13211,'Overview Cluster Days'!$B:$G,5)</f>
        <v>Winter</v>
      </c>
      <c r="D13211" s="10" t="str">
        <f>VLOOKUP($E13211,'Overview Cluster Days'!$B:$G,6)</f>
        <v>Weekend</v>
      </c>
      <c r="E13211" s="10">
        <v>20190112</v>
      </c>
      <c r="F13211" s="11">
        <v>10</v>
      </c>
      <c r="G13211" s="80">
        <v>-4883</v>
      </c>
      <c r="H13211" s="81">
        <v>2947.8</v>
      </c>
      <c r="I13211" s="81">
        <v>1329.6</v>
      </c>
      <c r="J13211" s="81">
        <v>2087.3000000000002</v>
      </c>
      <c r="K13211" s="82">
        <v>1466.1</v>
      </c>
      <c r="L13211" s="81">
        <v>2183</v>
      </c>
      <c r="M13211" s="81">
        <v>-2750</v>
      </c>
      <c r="N13211" s="82">
        <v>-107.3</v>
      </c>
      <c r="O13211" s="81">
        <v>-900</v>
      </c>
      <c r="P13211" s="81">
        <v>-600</v>
      </c>
      <c r="Q13211" s="82">
        <v>-61</v>
      </c>
      <c r="R13211" s="81">
        <v>251</v>
      </c>
      <c r="S13211" s="82">
        <v>649</v>
      </c>
      <c r="T13211" s="81">
        <v>0</v>
      </c>
      <c r="U13211" s="79">
        <v>-673.1</v>
      </c>
      <c r="V13211" s="83">
        <v>700</v>
      </c>
      <c r="W13211" s="79">
        <v>-794.1</v>
      </c>
    </row>
    <row r="13212" spans="1:23" x14ac:dyDescent="0.25">
      <c r="A13212" t="s">
        <v>26</v>
      </c>
      <c r="B13212" s="10" t="str">
        <f>VLOOKUP($E13212,'Overview Cluster Days'!$B:$G,3)</f>
        <v>D</v>
      </c>
      <c r="C13212" s="10" t="str">
        <f>VLOOKUP($E13212,'Overview Cluster Days'!$B:$G,5)</f>
        <v>Winter</v>
      </c>
      <c r="D13212" s="10" t="str">
        <f>VLOOKUP($E13212,'Overview Cluster Days'!$B:$G,6)</f>
        <v>Weekend</v>
      </c>
      <c r="E13212" s="10">
        <v>20190112</v>
      </c>
      <c r="F13212" s="11">
        <v>11</v>
      </c>
      <c r="G13212" s="80">
        <v>-6022.7</v>
      </c>
      <c r="H13212" s="81">
        <v>3191.6</v>
      </c>
      <c r="I13212" s="81">
        <v>0</v>
      </c>
      <c r="J13212" s="81">
        <v>178.8</v>
      </c>
      <c r="K13212" s="82">
        <v>0</v>
      </c>
      <c r="L13212" s="81">
        <v>2183</v>
      </c>
      <c r="M13212" s="81">
        <v>-2750</v>
      </c>
      <c r="N13212" s="82">
        <v>-1633.8</v>
      </c>
      <c r="O13212" s="81">
        <v>-900</v>
      </c>
      <c r="P13212" s="81">
        <v>-600</v>
      </c>
      <c r="Q13212" s="82">
        <v>-61</v>
      </c>
      <c r="R13212" s="81">
        <v>251</v>
      </c>
      <c r="S13212" s="82">
        <v>649</v>
      </c>
      <c r="T13212" s="81">
        <v>0</v>
      </c>
      <c r="U13212" s="79">
        <v>-934.4</v>
      </c>
      <c r="V13212" s="83">
        <v>700</v>
      </c>
      <c r="W13212" s="79">
        <v>-544.20000000000005</v>
      </c>
    </row>
    <row r="13213" spans="1:23" x14ac:dyDescent="0.25">
      <c r="A13213" t="s">
        <v>26</v>
      </c>
      <c r="B13213" s="10" t="str">
        <f>VLOOKUP($E13213,'Overview Cluster Days'!$B:$G,3)</f>
        <v>D</v>
      </c>
      <c r="C13213" s="10" t="str">
        <f>VLOOKUP($E13213,'Overview Cluster Days'!$B:$G,5)</f>
        <v>Winter</v>
      </c>
      <c r="D13213" s="10" t="str">
        <f>VLOOKUP($E13213,'Overview Cluster Days'!$B:$G,6)</f>
        <v>Weekend</v>
      </c>
      <c r="E13213" s="10">
        <v>20190112</v>
      </c>
      <c r="F13213" s="11">
        <v>12</v>
      </c>
      <c r="G13213" s="80">
        <v>-5703.7</v>
      </c>
      <c r="H13213" s="81">
        <v>3454.7</v>
      </c>
      <c r="I13213" s="81">
        <v>0</v>
      </c>
      <c r="J13213" s="81">
        <v>845.9</v>
      </c>
      <c r="K13213" s="82">
        <v>216.7</v>
      </c>
      <c r="L13213" s="81">
        <v>2183</v>
      </c>
      <c r="M13213" s="81">
        <v>-2750</v>
      </c>
      <c r="N13213" s="82">
        <v>-2013.2</v>
      </c>
      <c r="O13213" s="81">
        <v>-900</v>
      </c>
      <c r="P13213" s="81">
        <v>-600</v>
      </c>
      <c r="Q13213" s="82">
        <v>-61</v>
      </c>
      <c r="R13213" s="81">
        <v>251</v>
      </c>
      <c r="S13213" s="82">
        <v>649</v>
      </c>
      <c r="T13213" s="81">
        <v>0</v>
      </c>
      <c r="U13213" s="79">
        <v>-517.20000000000005</v>
      </c>
      <c r="V13213" s="83">
        <v>700</v>
      </c>
      <c r="W13213" s="79">
        <v>-449.7</v>
      </c>
    </row>
    <row r="13214" spans="1:23" x14ac:dyDescent="0.25">
      <c r="A13214" t="s">
        <v>26</v>
      </c>
      <c r="B13214" s="10" t="str">
        <f>VLOOKUP($E13214,'Overview Cluster Days'!$B:$G,3)</f>
        <v>D</v>
      </c>
      <c r="C13214" s="10" t="str">
        <f>VLOOKUP($E13214,'Overview Cluster Days'!$B:$G,5)</f>
        <v>Winter</v>
      </c>
      <c r="D13214" s="10" t="str">
        <f>VLOOKUP($E13214,'Overview Cluster Days'!$B:$G,6)</f>
        <v>Weekend</v>
      </c>
      <c r="E13214" s="10">
        <v>20190112</v>
      </c>
      <c r="F13214" s="11">
        <v>13</v>
      </c>
      <c r="G13214" s="80">
        <v>-6398.9</v>
      </c>
      <c r="H13214" s="81">
        <v>3698.6</v>
      </c>
      <c r="I13214" s="81">
        <v>0</v>
      </c>
      <c r="J13214" s="81">
        <v>776.6</v>
      </c>
      <c r="K13214" s="82">
        <v>289.7</v>
      </c>
      <c r="L13214" s="81">
        <v>1874</v>
      </c>
      <c r="M13214" s="81">
        <v>-2750</v>
      </c>
      <c r="N13214" s="82">
        <v>-2013.2</v>
      </c>
      <c r="O13214" s="81">
        <v>-900</v>
      </c>
      <c r="P13214" s="81">
        <v>-600</v>
      </c>
      <c r="Q13214" s="82">
        <v>-61</v>
      </c>
      <c r="R13214" s="81">
        <v>251</v>
      </c>
      <c r="S13214" s="82">
        <v>649</v>
      </c>
      <c r="T13214" s="81">
        <v>-380.6</v>
      </c>
      <c r="U13214" s="79">
        <v>-1092</v>
      </c>
      <c r="V13214" s="83">
        <v>700</v>
      </c>
      <c r="W13214" s="79">
        <v>-384.2</v>
      </c>
    </row>
    <row r="13215" spans="1:23" x14ac:dyDescent="0.25">
      <c r="A13215" t="s">
        <v>26</v>
      </c>
      <c r="B13215" s="10" t="str">
        <f>VLOOKUP($E13215,'Overview Cluster Days'!$B:$G,3)</f>
        <v>D</v>
      </c>
      <c r="C13215" s="10" t="str">
        <f>VLOOKUP($E13215,'Overview Cluster Days'!$B:$G,5)</f>
        <v>Winter</v>
      </c>
      <c r="D13215" s="10" t="str">
        <f>VLOOKUP($E13215,'Overview Cluster Days'!$B:$G,6)</f>
        <v>Weekend</v>
      </c>
      <c r="E13215" s="10">
        <v>20190112</v>
      </c>
      <c r="F13215" s="11">
        <v>14</v>
      </c>
      <c r="G13215" s="80">
        <v>-4925.5</v>
      </c>
      <c r="H13215" s="81">
        <v>4381</v>
      </c>
      <c r="I13215" s="81">
        <v>0</v>
      </c>
      <c r="J13215" s="81">
        <v>1272</v>
      </c>
      <c r="K13215" s="82">
        <v>897.8</v>
      </c>
      <c r="L13215" s="81">
        <v>1663</v>
      </c>
      <c r="M13215" s="81">
        <v>-2750</v>
      </c>
      <c r="N13215" s="82">
        <v>-2013.2</v>
      </c>
      <c r="O13215" s="81">
        <v>-900</v>
      </c>
      <c r="P13215" s="81">
        <v>-600</v>
      </c>
      <c r="Q13215" s="82">
        <v>-61</v>
      </c>
      <c r="R13215" s="81">
        <v>251</v>
      </c>
      <c r="S13215" s="82">
        <v>649</v>
      </c>
      <c r="T13215" s="81">
        <v>-32.4</v>
      </c>
      <c r="U13215" s="79">
        <v>-1031</v>
      </c>
      <c r="V13215" s="83">
        <v>700</v>
      </c>
      <c r="W13215" s="79">
        <v>-409.7</v>
      </c>
    </row>
    <row r="13216" spans="1:23" x14ac:dyDescent="0.25">
      <c r="A13216" t="s">
        <v>26</v>
      </c>
      <c r="B13216" s="10" t="str">
        <f>VLOOKUP($E13216,'Overview Cluster Days'!$B:$G,3)</f>
        <v>D</v>
      </c>
      <c r="C13216" s="10" t="str">
        <f>VLOOKUP($E13216,'Overview Cluster Days'!$B:$G,5)</f>
        <v>Winter</v>
      </c>
      <c r="D13216" s="10" t="str">
        <f>VLOOKUP($E13216,'Overview Cluster Days'!$B:$G,6)</f>
        <v>Weekend</v>
      </c>
      <c r="E13216" s="10">
        <v>20190112</v>
      </c>
      <c r="F13216" s="11">
        <v>15</v>
      </c>
      <c r="G13216" s="80">
        <v>-3589.6</v>
      </c>
      <c r="H13216" s="81">
        <v>4464.1000000000004</v>
      </c>
      <c r="I13216" s="81">
        <v>82.3</v>
      </c>
      <c r="J13216" s="81">
        <v>2044</v>
      </c>
      <c r="K13216" s="82">
        <v>1463.4</v>
      </c>
      <c r="L13216" s="81">
        <v>2174</v>
      </c>
      <c r="M13216" s="81">
        <v>-2750</v>
      </c>
      <c r="N13216" s="82">
        <v>-1787.6</v>
      </c>
      <c r="O13216" s="81">
        <v>-900</v>
      </c>
      <c r="P13216" s="81">
        <v>-600</v>
      </c>
      <c r="Q13216" s="82">
        <v>-61</v>
      </c>
      <c r="R13216" s="81">
        <v>251</v>
      </c>
      <c r="S13216" s="82">
        <v>649</v>
      </c>
      <c r="T13216" s="81">
        <v>-186.7</v>
      </c>
      <c r="U13216" s="79">
        <v>-1031</v>
      </c>
      <c r="V13216" s="83">
        <v>700</v>
      </c>
      <c r="W13216" s="79">
        <v>-1026.0999999999999</v>
      </c>
    </row>
    <row r="13217" spans="1:23" x14ac:dyDescent="0.25">
      <c r="A13217" t="s">
        <v>26</v>
      </c>
      <c r="B13217" s="10" t="str">
        <f>VLOOKUP($E13217,'Overview Cluster Days'!$B:$G,3)</f>
        <v>D</v>
      </c>
      <c r="C13217" s="10" t="str">
        <f>VLOOKUP($E13217,'Overview Cluster Days'!$B:$G,5)</f>
        <v>Winter</v>
      </c>
      <c r="D13217" s="10" t="str">
        <f>VLOOKUP($E13217,'Overview Cluster Days'!$B:$G,6)</f>
        <v>Weekend</v>
      </c>
      <c r="E13217" s="10">
        <v>20190112</v>
      </c>
      <c r="F13217" s="11">
        <v>16</v>
      </c>
      <c r="G13217" s="80">
        <v>-3758.3</v>
      </c>
      <c r="H13217" s="81">
        <v>4292.1000000000004</v>
      </c>
      <c r="I13217" s="81">
        <v>206.4</v>
      </c>
      <c r="J13217" s="81">
        <v>2076</v>
      </c>
      <c r="K13217" s="82">
        <v>1475.9</v>
      </c>
      <c r="L13217" s="81">
        <v>2183</v>
      </c>
      <c r="M13217" s="81">
        <v>-2750</v>
      </c>
      <c r="N13217" s="82">
        <v>-1980.5</v>
      </c>
      <c r="O13217" s="81">
        <v>-900</v>
      </c>
      <c r="P13217" s="81">
        <v>-600</v>
      </c>
      <c r="Q13217" s="82">
        <v>-61</v>
      </c>
      <c r="R13217" s="81">
        <v>251</v>
      </c>
      <c r="S13217" s="82">
        <v>649</v>
      </c>
      <c r="T13217" s="81">
        <v>0</v>
      </c>
      <c r="U13217" s="79">
        <v>-1022.6</v>
      </c>
      <c r="V13217" s="83">
        <v>700</v>
      </c>
      <c r="W13217" s="79">
        <v>-830.6</v>
      </c>
    </row>
    <row r="13218" spans="1:23" x14ac:dyDescent="0.25">
      <c r="A13218" t="s">
        <v>26</v>
      </c>
      <c r="B13218" s="10" t="str">
        <f>VLOOKUP($E13218,'Overview Cluster Days'!$B:$G,3)</f>
        <v>D</v>
      </c>
      <c r="C13218" s="10" t="str">
        <f>VLOOKUP($E13218,'Overview Cluster Days'!$B:$G,5)</f>
        <v>Winter</v>
      </c>
      <c r="D13218" s="10" t="str">
        <f>VLOOKUP($E13218,'Overview Cluster Days'!$B:$G,6)</f>
        <v>Weekend</v>
      </c>
      <c r="E13218" s="10">
        <v>20190112</v>
      </c>
      <c r="F13218" s="11">
        <v>17</v>
      </c>
      <c r="G13218" s="80">
        <v>-4168.7</v>
      </c>
      <c r="H13218" s="81">
        <v>4226.8999999999996</v>
      </c>
      <c r="I13218" s="81">
        <v>0</v>
      </c>
      <c r="J13218" s="81">
        <v>1691.8</v>
      </c>
      <c r="K13218" s="82">
        <v>1116.5999999999999</v>
      </c>
      <c r="L13218" s="81">
        <v>2183</v>
      </c>
      <c r="M13218" s="81">
        <v>-2750</v>
      </c>
      <c r="N13218" s="82">
        <v>-2013.2</v>
      </c>
      <c r="O13218" s="81">
        <v>-900</v>
      </c>
      <c r="P13218" s="81">
        <v>-600</v>
      </c>
      <c r="Q13218" s="82">
        <v>-61</v>
      </c>
      <c r="R13218" s="81">
        <v>251</v>
      </c>
      <c r="S13218" s="82">
        <v>649</v>
      </c>
      <c r="T13218" s="81">
        <v>0</v>
      </c>
      <c r="U13218" s="79">
        <v>-107.9</v>
      </c>
      <c r="V13218" s="83">
        <v>0</v>
      </c>
      <c r="W13218" s="79">
        <v>-971.8</v>
      </c>
    </row>
    <row r="13219" spans="1:23" x14ac:dyDescent="0.25">
      <c r="A13219" t="s">
        <v>26</v>
      </c>
      <c r="B13219" s="10" t="str">
        <f>VLOOKUP($E13219,'Overview Cluster Days'!$B:$G,3)</f>
        <v>D</v>
      </c>
      <c r="C13219" s="10" t="str">
        <f>VLOOKUP($E13219,'Overview Cluster Days'!$B:$G,5)</f>
        <v>Winter</v>
      </c>
      <c r="D13219" s="10" t="str">
        <f>VLOOKUP($E13219,'Overview Cluster Days'!$B:$G,6)</f>
        <v>Weekend</v>
      </c>
      <c r="E13219" s="10">
        <v>20190112</v>
      </c>
      <c r="F13219" s="11">
        <v>18</v>
      </c>
      <c r="G13219" s="80">
        <v>-3994.9</v>
      </c>
      <c r="H13219" s="81">
        <v>3965.2</v>
      </c>
      <c r="I13219" s="81">
        <v>0</v>
      </c>
      <c r="J13219" s="81">
        <v>1578.2</v>
      </c>
      <c r="K13219" s="82">
        <v>1201.5</v>
      </c>
      <c r="L13219" s="81">
        <v>2183</v>
      </c>
      <c r="M13219" s="81">
        <v>-2750</v>
      </c>
      <c r="N13219" s="82">
        <v>-2013.2</v>
      </c>
      <c r="O13219" s="81">
        <v>-900</v>
      </c>
      <c r="P13219" s="81">
        <v>-600</v>
      </c>
      <c r="Q13219" s="82">
        <v>-61</v>
      </c>
      <c r="R13219" s="81">
        <v>251</v>
      </c>
      <c r="S13219" s="82">
        <v>649</v>
      </c>
      <c r="T13219" s="81">
        <v>-256.89999999999998</v>
      </c>
      <c r="U13219" s="79">
        <v>-1031</v>
      </c>
      <c r="V13219" s="83">
        <v>700</v>
      </c>
      <c r="W13219" s="79">
        <v>-1026.0999999999999</v>
      </c>
    </row>
    <row r="13220" spans="1:23" x14ac:dyDescent="0.25">
      <c r="A13220" t="s">
        <v>26</v>
      </c>
      <c r="B13220" s="10" t="str">
        <f>VLOOKUP($E13220,'Overview Cluster Days'!$B:$G,3)</f>
        <v>D</v>
      </c>
      <c r="C13220" s="10" t="str">
        <f>VLOOKUP($E13220,'Overview Cluster Days'!$B:$G,5)</f>
        <v>Winter</v>
      </c>
      <c r="D13220" s="10" t="str">
        <f>VLOOKUP($E13220,'Overview Cluster Days'!$B:$G,6)</f>
        <v>Weekend</v>
      </c>
      <c r="E13220" s="10">
        <v>20190112</v>
      </c>
      <c r="F13220" s="11">
        <v>19</v>
      </c>
      <c r="G13220" s="80">
        <v>-4619.8999999999996</v>
      </c>
      <c r="H13220" s="81">
        <v>3716.2</v>
      </c>
      <c r="I13220" s="81">
        <v>0</v>
      </c>
      <c r="J13220" s="81">
        <v>1324.4</v>
      </c>
      <c r="K13220" s="82">
        <v>840.9</v>
      </c>
      <c r="L13220" s="81">
        <v>2183</v>
      </c>
      <c r="M13220" s="81">
        <v>-2750</v>
      </c>
      <c r="N13220" s="82">
        <v>-2013.2</v>
      </c>
      <c r="O13220" s="81">
        <v>-900</v>
      </c>
      <c r="P13220" s="81">
        <v>-600</v>
      </c>
      <c r="Q13220" s="82">
        <v>-61</v>
      </c>
      <c r="R13220" s="81">
        <v>251</v>
      </c>
      <c r="S13220" s="82">
        <v>649</v>
      </c>
      <c r="T13220" s="81">
        <v>0</v>
      </c>
      <c r="U13220" s="79">
        <v>-1092</v>
      </c>
      <c r="V13220" s="83">
        <v>502.7</v>
      </c>
      <c r="W13220" s="79">
        <v>-1026.0999999999999</v>
      </c>
    </row>
    <row r="13221" spans="1:23" x14ac:dyDescent="0.25">
      <c r="A13221" t="s">
        <v>26</v>
      </c>
      <c r="B13221" s="10" t="str">
        <f>VLOOKUP($E13221,'Overview Cluster Days'!$B:$G,3)</f>
        <v>D</v>
      </c>
      <c r="C13221" s="10" t="str">
        <f>VLOOKUP($E13221,'Overview Cluster Days'!$B:$G,5)</f>
        <v>Winter</v>
      </c>
      <c r="D13221" s="10" t="str">
        <f>VLOOKUP($E13221,'Overview Cluster Days'!$B:$G,6)</f>
        <v>Weekend</v>
      </c>
      <c r="E13221" s="10">
        <v>20190112</v>
      </c>
      <c r="F13221" s="11">
        <v>20</v>
      </c>
      <c r="G13221" s="80">
        <v>-3432.5</v>
      </c>
      <c r="H13221" s="81">
        <v>4197.6000000000004</v>
      </c>
      <c r="I13221" s="81">
        <v>234.7</v>
      </c>
      <c r="J13221" s="81">
        <v>1673.4</v>
      </c>
      <c r="K13221" s="82">
        <v>1524.4</v>
      </c>
      <c r="L13221" s="81">
        <v>2183</v>
      </c>
      <c r="M13221" s="81">
        <v>-2750</v>
      </c>
      <c r="N13221" s="82">
        <v>-2013.2</v>
      </c>
      <c r="O13221" s="81">
        <v>-900</v>
      </c>
      <c r="P13221" s="81">
        <v>-600</v>
      </c>
      <c r="Q13221" s="82">
        <v>-61</v>
      </c>
      <c r="R13221" s="81">
        <v>251</v>
      </c>
      <c r="S13221" s="82">
        <v>649</v>
      </c>
      <c r="T13221" s="81">
        <v>0</v>
      </c>
      <c r="U13221" s="79">
        <v>-1092</v>
      </c>
      <c r="V13221" s="83">
        <v>-164.7</v>
      </c>
      <c r="W13221" s="79">
        <v>-1026.0999999999999</v>
      </c>
    </row>
    <row r="13222" spans="1:23" x14ac:dyDescent="0.25">
      <c r="A13222" t="s">
        <v>26</v>
      </c>
      <c r="B13222" s="10" t="str">
        <f>VLOOKUP($E13222,'Overview Cluster Days'!$B:$G,3)</f>
        <v>D</v>
      </c>
      <c r="C13222" s="10" t="str">
        <f>VLOOKUP($E13222,'Overview Cluster Days'!$B:$G,5)</f>
        <v>Winter</v>
      </c>
      <c r="D13222" s="10" t="str">
        <f>VLOOKUP($E13222,'Overview Cluster Days'!$B:$G,6)</f>
        <v>Weekend</v>
      </c>
      <c r="E13222" s="10">
        <v>20190112</v>
      </c>
      <c r="F13222" s="11">
        <v>21</v>
      </c>
      <c r="G13222" s="80">
        <v>-5322</v>
      </c>
      <c r="H13222" s="81">
        <v>3872.3</v>
      </c>
      <c r="I13222" s="81">
        <v>0</v>
      </c>
      <c r="J13222" s="81">
        <v>1117.8</v>
      </c>
      <c r="K13222" s="82">
        <v>788.2</v>
      </c>
      <c r="L13222" s="81">
        <v>2183</v>
      </c>
      <c r="M13222" s="81">
        <v>-2750</v>
      </c>
      <c r="N13222" s="82">
        <v>-2013.2</v>
      </c>
      <c r="O13222" s="81">
        <v>-900</v>
      </c>
      <c r="P13222" s="81">
        <v>-600</v>
      </c>
      <c r="Q13222" s="82">
        <v>-61</v>
      </c>
      <c r="R13222" s="81">
        <v>251</v>
      </c>
      <c r="S13222" s="82">
        <v>649</v>
      </c>
      <c r="T13222" s="81">
        <v>0</v>
      </c>
      <c r="U13222" s="79">
        <v>-1092</v>
      </c>
      <c r="V13222" s="83">
        <v>-245</v>
      </c>
      <c r="W13222" s="79">
        <v>-1026.0999999999999</v>
      </c>
    </row>
    <row r="13223" spans="1:23" x14ac:dyDescent="0.25">
      <c r="A13223" t="s">
        <v>26</v>
      </c>
      <c r="B13223" s="10" t="str">
        <f>VLOOKUP($E13223,'Overview Cluster Days'!$B:$G,3)</f>
        <v>D</v>
      </c>
      <c r="C13223" s="10" t="str">
        <f>VLOOKUP($E13223,'Overview Cluster Days'!$B:$G,5)</f>
        <v>Winter</v>
      </c>
      <c r="D13223" s="10" t="str">
        <f>VLOOKUP($E13223,'Overview Cluster Days'!$B:$G,6)</f>
        <v>Weekend</v>
      </c>
      <c r="E13223" s="10">
        <v>20190112</v>
      </c>
      <c r="F13223" s="11">
        <v>22</v>
      </c>
      <c r="G13223" s="80">
        <v>-4566.1000000000004</v>
      </c>
      <c r="H13223" s="81">
        <v>4454.8</v>
      </c>
      <c r="I13223" s="81">
        <v>0</v>
      </c>
      <c r="J13223" s="81">
        <v>896.6</v>
      </c>
      <c r="K13223" s="82">
        <v>1632</v>
      </c>
      <c r="L13223" s="81">
        <v>2183</v>
      </c>
      <c r="M13223" s="81">
        <v>-2750</v>
      </c>
      <c r="N13223" s="82">
        <v>-2013.2</v>
      </c>
      <c r="O13223" s="81">
        <v>-900</v>
      </c>
      <c r="P13223" s="81">
        <v>-600</v>
      </c>
      <c r="Q13223" s="82">
        <v>-61</v>
      </c>
      <c r="R13223" s="81">
        <v>251</v>
      </c>
      <c r="S13223" s="82">
        <v>649</v>
      </c>
      <c r="T13223" s="81">
        <v>45.5</v>
      </c>
      <c r="U13223" s="79">
        <v>-1092</v>
      </c>
      <c r="V13223" s="83">
        <v>-700</v>
      </c>
      <c r="W13223" s="79">
        <v>-1026.0999999999999</v>
      </c>
    </row>
    <row r="13224" spans="1:23" x14ac:dyDescent="0.25">
      <c r="A13224" t="s">
        <v>26</v>
      </c>
      <c r="B13224" s="10" t="str">
        <f>VLOOKUP($E13224,'Overview Cluster Days'!$B:$G,3)</f>
        <v>D</v>
      </c>
      <c r="C13224" s="10" t="str">
        <f>VLOOKUP($E13224,'Overview Cluster Days'!$B:$G,5)</f>
        <v>Winter</v>
      </c>
      <c r="D13224" s="10" t="str">
        <f>VLOOKUP($E13224,'Overview Cluster Days'!$B:$G,6)</f>
        <v>Weekend</v>
      </c>
      <c r="E13224" s="10">
        <v>20190112</v>
      </c>
      <c r="F13224" s="11">
        <v>23</v>
      </c>
      <c r="G13224" s="80">
        <v>-8579.4</v>
      </c>
      <c r="H13224" s="81">
        <v>3678.1</v>
      </c>
      <c r="I13224" s="81">
        <v>-978.7</v>
      </c>
      <c r="J13224" s="81">
        <v>0</v>
      </c>
      <c r="K13224" s="82">
        <v>283.7</v>
      </c>
      <c r="L13224" s="81">
        <v>2183</v>
      </c>
      <c r="M13224" s="81">
        <v>-2750</v>
      </c>
      <c r="N13224" s="82">
        <v>-2013.2</v>
      </c>
      <c r="O13224" s="81">
        <v>-900</v>
      </c>
      <c r="P13224" s="81">
        <v>-600</v>
      </c>
      <c r="Q13224" s="82">
        <v>-61</v>
      </c>
      <c r="R13224" s="81">
        <v>251</v>
      </c>
      <c r="S13224" s="82">
        <v>649</v>
      </c>
      <c r="T13224" s="81">
        <v>0</v>
      </c>
      <c r="U13224" s="79">
        <v>-1031</v>
      </c>
      <c r="V13224" s="83">
        <v>-60.8</v>
      </c>
      <c r="W13224" s="79">
        <v>-1026.0999999999999</v>
      </c>
    </row>
    <row r="13225" spans="1:23" x14ac:dyDescent="0.25">
      <c r="A13225" t="s">
        <v>26</v>
      </c>
      <c r="B13225" s="10" t="str">
        <f>VLOOKUP($E13225,'Overview Cluster Days'!$B:$G,3)</f>
        <v>D</v>
      </c>
      <c r="C13225" s="10" t="str">
        <f>VLOOKUP($E13225,'Overview Cluster Days'!$B:$G,5)</f>
        <v>Winter</v>
      </c>
      <c r="D13225" s="10" t="str">
        <f>VLOOKUP($E13225,'Overview Cluster Days'!$B:$G,6)</f>
        <v>Weekend</v>
      </c>
      <c r="E13225" s="10">
        <v>20190112</v>
      </c>
      <c r="F13225" s="11">
        <v>24</v>
      </c>
      <c r="G13225" s="80">
        <v>-6342.1</v>
      </c>
      <c r="H13225" s="81">
        <v>2955.2</v>
      </c>
      <c r="I13225" s="81">
        <v>0</v>
      </c>
      <c r="J13225" s="81">
        <v>1036.5</v>
      </c>
      <c r="K13225" s="82">
        <v>758.6</v>
      </c>
      <c r="L13225" s="81">
        <v>2303</v>
      </c>
      <c r="M13225" s="81">
        <v>-2300</v>
      </c>
      <c r="N13225" s="82">
        <v>-51.6</v>
      </c>
      <c r="O13225" s="81">
        <v>-900</v>
      </c>
      <c r="P13225" s="81">
        <v>-600</v>
      </c>
      <c r="Q13225" s="82">
        <v>-61</v>
      </c>
      <c r="R13225" s="81">
        <v>252</v>
      </c>
      <c r="S13225" s="82">
        <v>649</v>
      </c>
      <c r="T13225" s="81">
        <v>434.5</v>
      </c>
      <c r="U13225" s="79">
        <v>-1031</v>
      </c>
      <c r="V13225" s="83">
        <v>152.30000000000001</v>
      </c>
      <c r="W13225" s="79">
        <v>-1026.0999999999999</v>
      </c>
    </row>
    <row r="13226" spans="1:23" x14ac:dyDescent="0.25">
      <c r="A13226" t="s">
        <v>26</v>
      </c>
      <c r="B13226" s="10" t="str">
        <f>VLOOKUP($E13226,'Overview Cluster Days'!$B:$G,3)</f>
        <v>D</v>
      </c>
      <c r="C13226" s="10" t="str">
        <f>VLOOKUP($E13226,'Overview Cluster Days'!$B:$G,5)</f>
        <v>Winter</v>
      </c>
      <c r="D13226" s="10" t="str">
        <f>VLOOKUP($E13226,'Overview Cluster Days'!$B:$G,6)</f>
        <v>Weekend</v>
      </c>
      <c r="E13226" s="10">
        <v>20190113</v>
      </c>
      <c r="F13226" s="11">
        <v>1</v>
      </c>
      <c r="G13226" s="80">
        <v>-4480.1000000000004</v>
      </c>
      <c r="H13226" s="81">
        <v>3082.5</v>
      </c>
      <c r="I13226" s="81">
        <v>1149.5</v>
      </c>
      <c r="J13226" s="81">
        <v>1866.4</v>
      </c>
      <c r="K13226" s="82">
        <v>1464.3</v>
      </c>
      <c r="L13226" s="81">
        <v>2317</v>
      </c>
      <c r="M13226" s="81">
        <v>-2159.3000000000002</v>
      </c>
      <c r="N13226" s="82">
        <v>-1097.5999999999999</v>
      </c>
      <c r="O13226" s="81">
        <v>-589</v>
      </c>
      <c r="P13226" s="81">
        <v>-600</v>
      </c>
      <c r="Q13226" s="82">
        <v>-76</v>
      </c>
      <c r="R13226" s="81">
        <v>253</v>
      </c>
      <c r="S13226" s="82">
        <v>649</v>
      </c>
      <c r="T13226" s="81">
        <v>41.4</v>
      </c>
      <c r="U13226" s="79">
        <v>-853</v>
      </c>
      <c r="V13226" s="83">
        <v>700</v>
      </c>
      <c r="W13226" s="79">
        <v>-417.3</v>
      </c>
    </row>
    <row r="13227" spans="1:23" x14ac:dyDescent="0.25">
      <c r="A13227" t="s">
        <v>26</v>
      </c>
      <c r="B13227" s="10" t="str">
        <f>VLOOKUP($E13227,'Overview Cluster Days'!$B:$G,3)</f>
        <v>D</v>
      </c>
      <c r="C13227" s="10" t="str">
        <f>VLOOKUP($E13227,'Overview Cluster Days'!$B:$G,5)</f>
        <v>Winter</v>
      </c>
      <c r="D13227" s="10" t="str">
        <f>VLOOKUP($E13227,'Overview Cluster Days'!$B:$G,6)</f>
        <v>Weekend</v>
      </c>
      <c r="E13227" s="10">
        <v>20190113</v>
      </c>
      <c r="F13227" s="11">
        <v>2</v>
      </c>
      <c r="G13227" s="80">
        <v>-3027.3</v>
      </c>
      <c r="H13227" s="81">
        <v>3310</v>
      </c>
      <c r="I13227" s="81">
        <v>0</v>
      </c>
      <c r="J13227" s="81">
        <v>1242.3</v>
      </c>
      <c r="K13227" s="82">
        <v>1617.2</v>
      </c>
      <c r="L13227" s="81">
        <v>2317</v>
      </c>
      <c r="M13227" s="81">
        <v>-905</v>
      </c>
      <c r="N13227" s="82">
        <v>191.4</v>
      </c>
      <c r="O13227" s="81">
        <v>-900</v>
      </c>
      <c r="P13227" s="81">
        <v>-600</v>
      </c>
      <c r="Q13227" s="82">
        <v>-76</v>
      </c>
      <c r="R13227" s="81">
        <v>253</v>
      </c>
      <c r="S13227" s="82">
        <v>649</v>
      </c>
      <c r="T13227" s="81">
        <v>660.4</v>
      </c>
      <c r="U13227" s="79">
        <v>-914</v>
      </c>
      <c r="V13227" s="83">
        <v>700</v>
      </c>
      <c r="W13227" s="79">
        <v>-1026.0999999999999</v>
      </c>
    </row>
    <row r="13228" spans="1:23" x14ac:dyDescent="0.25">
      <c r="A13228" t="s">
        <v>26</v>
      </c>
      <c r="B13228" s="10" t="str">
        <f>VLOOKUP($E13228,'Overview Cluster Days'!$B:$G,3)</f>
        <v>D</v>
      </c>
      <c r="C13228" s="10" t="str">
        <f>VLOOKUP($E13228,'Overview Cluster Days'!$B:$G,5)</f>
        <v>Winter</v>
      </c>
      <c r="D13228" s="10" t="str">
        <f>VLOOKUP($E13228,'Overview Cluster Days'!$B:$G,6)</f>
        <v>Weekend</v>
      </c>
      <c r="E13228" s="10">
        <v>20190113</v>
      </c>
      <c r="F13228" s="11">
        <v>3</v>
      </c>
      <c r="G13228" s="80">
        <v>-6890</v>
      </c>
      <c r="H13228" s="81">
        <v>4107.3</v>
      </c>
      <c r="I13228" s="81">
        <v>0</v>
      </c>
      <c r="J13228" s="81">
        <v>0</v>
      </c>
      <c r="K13228" s="82">
        <v>0</v>
      </c>
      <c r="L13228" s="81">
        <v>2317</v>
      </c>
      <c r="M13228" s="81">
        <v>-2400</v>
      </c>
      <c r="N13228" s="82">
        <v>-1103.4000000000001</v>
      </c>
      <c r="O13228" s="81">
        <v>-900</v>
      </c>
      <c r="P13228" s="81">
        <v>-600</v>
      </c>
      <c r="Q13228" s="82">
        <v>-76</v>
      </c>
      <c r="R13228" s="81">
        <v>253</v>
      </c>
      <c r="S13228" s="82">
        <v>649</v>
      </c>
      <c r="T13228" s="81">
        <v>723</v>
      </c>
      <c r="U13228" s="79">
        <v>0</v>
      </c>
      <c r="V13228" s="83">
        <v>289.5</v>
      </c>
      <c r="W13228" s="79">
        <v>-211.4</v>
      </c>
    </row>
    <row r="13229" spans="1:23" x14ac:dyDescent="0.25">
      <c r="A13229" t="s">
        <v>26</v>
      </c>
      <c r="B13229" s="10" t="str">
        <f>VLOOKUP($E13229,'Overview Cluster Days'!$B:$G,3)</f>
        <v>D</v>
      </c>
      <c r="C13229" s="10" t="str">
        <f>VLOOKUP($E13229,'Overview Cluster Days'!$B:$G,5)</f>
        <v>Winter</v>
      </c>
      <c r="D13229" s="10" t="str">
        <f>VLOOKUP($E13229,'Overview Cluster Days'!$B:$G,6)</f>
        <v>Weekend</v>
      </c>
      <c r="E13229" s="10">
        <v>20190113</v>
      </c>
      <c r="F13229" s="11">
        <v>4</v>
      </c>
      <c r="G13229" s="80">
        <v>-3938.5</v>
      </c>
      <c r="H13229" s="81">
        <v>3777.5</v>
      </c>
      <c r="I13229" s="81">
        <v>0</v>
      </c>
      <c r="J13229" s="81">
        <v>0</v>
      </c>
      <c r="K13229" s="82">
        <v>1508.2</v>
      </c>
      <c r="L13229" s="81">
        <v>2317</v>
      </c>
      <c r="M13229" s="81">
        <v>-2400</v>
      </c>
      <c r="N13229" s="82">
        <v>-1066.2</v>
      </c>
      <c r="O13229" s="81">
        <v>-900</v>
      </c>
      <c r="P13229" s="81">
        <v>-600</v>
      </c>
      <c r="Q13229" s="82">
        <v>-76</v>
      </c>
      <c r="R13229" s="81">
        <v>253</v>
      </c>
      <c r="S13229" s="82">
        <v>649</v>
      </c>
      <c r="T13229" s="81">
        <v>723</v>
      </c>
      <c r="U13229" s="79">
        <v>-404.8</v>
      </c>
      <c r="V13229" s="83">
        <v>80.5</v>
      </c>
      <c r="W13229" s="79">
        <v>407.7</v>
      </c>
    </row>
    <row r="13230" spans="1:23" x14ac:dyDescent="0.25">
      <c r="A13230" t="s">
        <v>26</v>
      </c>
      <c r="B13230" s="10" t="str">
        <f>VLOOKUP($E13230,'Overview Cluster Days'!$B:$G,3)</f>
        <v>D</v>
      </c>
      <c r="C13230" s="10" t="str">
        <f>VLOOKUP($E13230,'Overview Cluster Days'!$B:$G,5)</f>
        <v>Winter</v>
      </c>
      <c r="D13230" s="10" t="str">
        <f>VLOOKUP($E13230,'Overview Cluster Days'!$B:$G,6)</f>
        <v>Weekend</v>
      </c>
      <c r="E13230" s="10">
        <v>20190113</v>
      </c>
      <c r="F13230" s="11">
        <v>5</v>
      </c>
      <c r="G13230" s="80">
        <v>-4141.5</v>
      </c>
      <c r="H13230" s="81">
        <v>4152.2</v>
      </c>
      <c r="I13230" s="81">
        <v>360.9</v>
      </c>
      <c r="J13230" s="81">
        <v>958.6</v>
      </c>
      <c r="K13230" s="82">
        <v>2822.1</v>
      </c>
      <c r="L13230" s="81">
        <v>2317</v>
      </c>
      <c r="M13230" s="81">
        <v>-2400</v>
      </c>
      <c r="N13230" s="82">
        <v>-1101.2</v>
      </c>
      <c r="O13230" s="81">
        <v>-677.6</v>
      </c>
      <c r="P13230" s="81">
        <v>-600</v>
      </c>
      <c r="Q13230" s="82">
        <v>-76</v>
      </c>
      <c r="R13230" s="81">
        <v>253</v>
      </c>
      <c r="S13230" s="82">
        <v>649</v>
      </c>
      <c r="T13230" s="81">
        <v>723</v>
      </c>
      <c r="U13230" s="79">
        <v>0</v>
      </c>
      <c r="V13230" s="83">
        <v>0</v>
      </c>
      <c r="W13230" s="79">
        <v>0</v>
      </c>
    </row>
    <row r="13231" spans="1:23" x14ac:dyDescent="0.25">
      <c r="A13231" t="s">
        <v>26</v>
      </c>
      <c r="B13231" s="10" t="str">
        <f>VLOOKUP($E13231,'Overview Cluster Days'!$B:$G,3)</f>
        <v>D</v>
      </c>
      <c r="C13231" s="10" t="str">
        <f>VLOOKUP($E13231,'Overview Cluster Days'!$B:$G,5)</f>
        <v>Winter</v>
      </c>
      <c r="D13231" s="10" t="str">
        <f>VLOOKUP($E13231,'Overview Cluster Days'!$B:$G,6)</f>
        <v>Weekend</v>
      </c>
      <c r="E13231" s="10">
        <v>20190113</v>
      </c>
      <c r="F13231" s="11">
        <v>6</v>
      </c>
      <c r="G13231" s="80">
        <v>-1480</v>
      </c>
      <c r="H13231" s="81">
        <v>4111.8999999999996</v>
      </c>
      <c r="I13231" s="81">
        <v>0</v>
      </c>
      <c r="J13231" s="81">
        <v>1028</v>
      </c>
      <c r="K13231" s="82">
        <v>3174.7</v>
      </c>
      <c r="L13231" s="81">
        <v>2209</v>
      </c>
      <c r="M13231" s="81">
        <v>-2400</v>
      </c>
      <c r="N13231" s="82">
        <v>0</v>
      </c>
      <c r="O13231" s="81">
        <v>-900</v>
      </c>
      <c r="P13231" s="81">
        <v>-600</v>
      </c>
      <c r="Q13231" s="82">
        <v>-76</v>
      </c>
      <c r="R13231" s="81">
        <v>245</v>
      </c>
      <c r="S13231" s="82">
        <v>649</v>
      </c>
      <c r="T13231" s="81">
        <v>723</v>
      </c>
      <c r="U13231" s="79">
        <v>-1031</v>
      </c>
      <c r="V13231" s="83">
        <v>354.6</v>
      </c>
      <c r="W13231" s="79">
        <v>-458.2</v>
      </c>
    </row>
    <row r="13232" spans="1:23" x14ac:dyDescent="0.25">
      <c r="A13232" t="s">
        <v>26</v>
      </c>
      <c r="B13232" s="10" t="str">
        <f>VLOOKUP($E13232,'Overview Cluster Days'!$B:$G,3)</f>
        <v>D</v>
      </c>
      <c r="C13232" s="10" t="str">
        <f>VLOOKUP($E13232,'Overview Cluster Days'!$B:$G,5)</f>
        <v>Winter</v>
      </c>
      <c r="D13232" s="10" t="str">
        <f>VLOOKUP($E13232,'Overview Cluster Days'!$B:$G,6)</f>
        <v>Weekend</v>
      </c>
      <c r="E13232" s="10">
        <v>20190113</v>
      </c>
      <c r="F13232" s="11">
        <v>7</v>
      </c>
      <c r="G13232" s="80">
        <v>-4956.7</v>
      </c>
      <c r="H13232" s="81">
        <v>3808.2</v>
      </c>
      <c r="I13232" s="81">
        <v>-103.8</v>
      </c>
      <c r="J13232" s="81">
        <v>0</v>
      </c>
      <c r="K13232" s="82">
        <v>1033.8</v>
      </c>
      <c r="L13232" s="81">
        <v>1649</v>
      </c>
      <c r="M13232" s="81">
        <v>-2400</v>
      </c>
      <c r="N13232" s="82">
        <v>-2013.2</v>
      </c>
      <c r="O13232" s="81">
        <v>-900</v>
      </c>
      <c r="P13232" s="81">
        <v>-600</v>
      </c>
      <c r="Q13232" s="82">
        <v>-76</v>
      </c>
      <c r="R13232" s="81">
        <v>204</v>
      </c>
      <c r="S13232" s="82">
        <v>362</v>
      </c>
      <c r="T13232" s="81">
        <v>723</v>
      </c>
      <c r="U13232" s="79">
        <v>661</v>
      </c>
      <c r="V13232" s="83">
        <v>-177.5</v>
      </c>
      <c r="W13232" s="79">
        <v>273.3</v>
      </c>
    </row>
    <row r="13233" spans="1:23" x14ac:dyDescent="0.25">
      <c r="A13233" t="s">
        <v>26</v>
      </c>
      <c r="B13233" s="10" t="str">
        <f>VLOOKUP($E13233,'Overview Cluster Days'!$B:$G,3)</f>
        <v>D</v>
      </c>
      <c r="C13233" s="10" t="str">
        <f>VLOOKUP($E13233,'Overview Cluster Days'!$B:$G,5)</f>
        <v>Winter</v>
      </c>
      <c r="D13233" s="10" t="str">
        <f>VLOOKUP($E13233,'Overview Cluster Days'!$B:$G,6)</f>
        <v>Weekend</v>
      </c>
      <c r="E13233" s="10">
        <v>20190113</v>
      </c>
      <c r="F13233" s="11">
        <v>8</v>
      </c>
      <c r="G13233" s="80">
        <v>-6380.2</v>
      </c>
      <c r="H13233" s="81">
        <v>3695.1</v>
      </c>
      <c r="I13233" s="81">
        <v>-1238.0999999999999</v>
      </c>
      <c r="J13233" s="81">
        <v>0</v>
      </c>
      <c r="K13233" s="82">
        <v>664.3</v>
      </c>
      <c r="L13233" s="81">
        <v>1649</v>
      </c>
      <c r="M13233" s="81">
        <v>-2400</v>
      </c>
      <c r="N13233" s="82">
        <v>-2013.2</v>
      </c>
      <c r="O13233" s="81">
        <v>-900</v>
      </c>
      <c r="P13233" s="81">
        <v>-600</v>
      </c>
      <c r="Q13233" s="82">
        <v>-76</v>
      </c>
      <c r="R13233" s="81">
        <v>204</v>
      </c>
      <c r="S13233" s="82">
        <v>278</v>
      </c>
      <c r="T13233" s="81">
        <v>723</v>
      </c>
      <c r="U13233" s="79">
        <v>750.6</v>
      </c>
      <c r="V13233" s="83">
        <v>-285.5</v>
      </c>
      <c r="W13233" s="79">
        <v>-1026.0999999999999</v>
      </c>
    </row>
    <row r="13234" spans="1:23" x14ac:dyDescent="0.25">
      <c r="A13234" t="s">
        <v>26</v>
      </c>
      <c r="B13234" s="10" t="str">
        <f>VLOOKUP($E13234,'Overview Cluster Days'!$B:$G,3)</f>
        <v>D</v>
      </c>
      <c r="C13234" s="10" t="str">
        <f>VLOOKUP($E13234,'Overview Cluster Days'!$B:$G,5)</f>
        <v>Winter</v>
      </c>
      <c r="D13234" s="10" t="str">
        <f>VLOOKUP($E13234,'Overview Cluster Days'!$B:$G,6)</f>
        <v>Weekend</v>
      </c>
      <c r="E13234" s="10">
        <v>20190113</v>
      </c>
      <c r="F13234" s="11">
        <v>9</v>
      </c>
      <c r="G13234" s="80">
        <v>-5710.4</v>
      </c>
      <c r="H13234" s="81">
        <v>4020.1</v>
      </c>
      <c r="I13234" s="81">
        <v>-764.6</v>
      </c>
      <c r="J13234" s="81">
        <v>0</v>
      </c>
      <c r="K13234" s="82">
        <v>388.6</v>
      </c>
      <c r="L13234" s="81">
        <v>1649</v>
      </c>
      <c r="M13234" s="81">
        <v>-2400</v>
      </c>
      <c r="N13234" s="82">
        <v>-2013.2</v>
      </c>
      <c r="O13234" s="81">
        <v>-900</v>
      </c>
      <c r="P13234" s="81">
        <v>-600</v>
      </c>
      <c r="Q13234" s="82">
        <v>-76</v>
      </c>
      <c r="R13234" s="81">
        <v>204</v>
      </c>
      <c r="S13234" s="82">
        <v>476</v>
      </c>
      <c r="T13234" s="81">
        <v>723</v>
      </c>
      <c r="U13234" s="79">
        <v>97.4</v>
      </c>
      <c r="V13234" s="83">
        <v>281.60000000000002</v>
      </c>
      <c r="W13234" s="79">
        <v>-1026.0999999999999</v>
      </c>
    </row>
    <row r="13235" spans="1:23" x14ac:dyDescent="0.25">
      <c r="A13235" t="s">
        <v>26</v>
      </c>
      <c r="B13235" s="10" t="str">
        <f>VLOOKUP($E13235,'Overview Cluster Days'!$B:$G,3)</f>
        <v>D</v>
      </c>
      <c r="C13235" s="10" t="str">
        <f>VLOOKUP($E13235,'Overview Cluster Days'!$B:$G,5)</f>
        <v>Winter</v>
      </c>
      <c r="D13235" s="10" t="str">
        <f>VLOOKUP($E13235,'Overview Cluster Days'!$B:$G,6)</f>
        <v>Weekend</v>
      </c>
      <c r="E13235" s="10">
        <v>20190113</v>
      </c>
      <c r="F13235" s="11">
        <v>10</v>
      </c>
      <c r="G13235" s="80">
        <v>-5779.4</v>
      </c>
      <c r="H13235" s="81">
        <v>4097</v>
      </c>
      <c r="I13235" s="81">
        <v>0</v>
      </c>
      <c r="J13235" s="81">
        <v>91.4</v>
      </c>
      <c r="K13235" s="82">
        <v>0</v>
      </c>
      <c r="L13235" s="81">
        <v>1649</v>
      </c>
      <c r="M13235" s="81">
        <v>-2400</v>
      </c>
      <c r="N13235" s="82">
        <v>-2013.2</v>
      </c>
      <c r="O13235" s="81">
        <v>-900</v>
      </c>
      <c r="P13235" s="81">
        <v>-600</v>
      </c>
      <c r="Q13235" s="82">
        <v>-76</v>
      </c>
      <c r="R13235" s="81">
        <v>204</v>
      </c>
      <c r="S13235" s="82">
        <v>649</v>
      </c>
      <c r="T13235" s="81">
        <v>104</v>
      </c>
      <c r="U13235" s="79">
        <v>-1092</v>
      </c>
      <c r="V13235" s="83">
        <v>632.79999999999995</v>
      </c>
      <c r="W13235" s="79">
        <v>-578.1</v>
      </c>
    </row>
    <row r="13236" spans="1:23" x14ac:dyDescent="0.25">
      <c r="A13236" t="s">
        <v>26</v>
      </c>
      <c r="B13236" s="10" t="str">
        <f>VLOOKUP($E13236,'Overview Cluster Days'!$B:$G,3)</f>
        <v>D</v>
      </c>
      <c r="C13236" s="10" t="str">
        <f>VLOOKUP($E13236,'Overview Cluster Days'!$B:$G,5)</f>
        <v>Winter</v>
      </c>
      <c r="D13236" s="10" t="str">
        <f>VLOOKUP($E13236,'Overview Cluster Days'!$B:$G,6)</f>
        <v>Weekend</v>
      </c>
      <c r="E13236" s="10">
        <v>20190113</v>
      </c>
      <c r="F13236" s="11">
        <v>11</v>
      </c>
      <c r="G13236" s="80">
        <v>-4901.3</v>
      </c>
      <c r="H13236" s="81">
        <v>4402</v>
      </c>
      <c r="I13236" s="81">
        <v>-796.1</v>
      </c>
      <c r="J13236" s="81">
        <v>294.89999999999998</v>
      </c>
      <c r="K13236" s="82">
        <v>0</v>
      </c>
      <c r="L13236" s="81">
        <v>1649</v>
      </c>
      <c r="M13236" s="81">
        <v>-2400</v>
      </c>
      <c r="N13236" s="82">
        <v>-2013.2</v>
      </c>
      <c r="O13236" s="81">
        <v>-900</v>
      </c>
      <c r="P13236" s="81">
        <v>-600</v>
      </c>
      <c r="Q13236" s="82">
        <v>-76</v>
      </c>
      <c r="R13236" s="81">
        <v>204</v>
      </c>
      <c r="S13236" s="82">
        <v>649</v>
      </c>
      <c r="T13236" s="81">
        <v>-441.4</v>
      </c>
      <c r="U13236" s="79">
        <v>-1092</v>
      </c>
      <c r="V13236" s="83">
        <v>700</v>
      </c>
      <c r="W13236" s="79">
        <v>-1026.0999999999999</v>
      </c>
    </row>
    <row r="13237" spans="1:23" x14ac:dyDescent="0.25">
      <c r="A13237" t="s">
        <v>26</v>
      </c>
      <c r="B13237" s="10" t="str">
        <f>VLOOKUP($E13237,'Overview Cluster Days'!$B:$G,3)</f>
        <v>D</v>
      </c>
      <c r="C13237" s="10" t="str">
        <f>VLOOKUP($E13237,'Overview Cluster Days'!$B:$G,5)</f>
        <v>Winter</v>
      </c>
      <c r="D13237" s="10" t="str">
        <f>VLOOKUP($E13237,'Overview Cluster Days'!$B:$G,6)</f>
        <v>Weekend</v>
      </c>
      <c r="E13237" s="10">
        <v>20190113</v>
      </c>
      <c r="F13237" s="11">
        <v>12</v>
      </c>
      <c r="G13237" s="80">
        <v>-4799.3</v>
      </c>
      <c r="H13237" s="81">
        <v>4421.5</v>
      </c>
      <c r="I13237" s="81">
        <v>-821.6</v>
      </c>
      <c r="J13237" s="81">
        <v>323.5</v>
      </c>
      <c r="K13237" s="82">
        <v>0</v>
      </c>
      <c r="L13237" s="81">
        <v>1649</v>
      </c>
      <c r="M13237" s="81">
        <v>-2400</v>
      </c>
      <c r="N13237" s="82">
        <v>-1861.5</v>
      </c>
      <c r="O13237" s="81">
        <v>-900</v>
      </c>
      <c r="P13237" s="81">
        <v>-600</v>
      </c>
      <c r="Q13237" s="82">
        <v>-76</v>
      </c>
      <c r="R13237" s="81">
        <v>204</v>
      </c>
      <c r="S13237" s="82">
        <v>649</v>
      </c>
      <c r="T13237" s="81">
        <v>-699.9</v>
      </c>
      <c r="U13237" s="79">
        <v>-1092</v>
      </c>
      <c r="V13237" s="83">
        <v>700</v>
      </c>
      <c r="W13237" s="79">
        <v>-1026.0999999999999</v>
      </c>
    </row>
    <row r="13238" spans="1:23" x14ac:dyDescent="0.25">
      <c r="A13238" t="s">
        <v>26</v>
      </c>
      <c r="B13238" s="10" t="str">
        <f>VLOOKUP($E13238,'Overview Cluster Days'!$B:$G,3)</f>
        <v>D</v>
      </c>
      <c r="C13238" s="10" t="str">
        <f>VLOOKUP($E13238,'Overview Cluster Days'!$B:$G,5)</f>
        <v>Winter</v>
      </c>
      <c r="D13238" s="10" t="str">
        <f>VLOOKUP($E13238,'Overview Cluster Days'!$B:$G,6)</f>
        <v>Weekend</v>
      </c>
      <c r="E13238" s="10">
        <v>20190113</v>
      </c>
      <c r="F13238" s="11">
        <v>13</v>
      </c>
      <c r="G13238" s="80">
        <v>-5744.9</v>
      </c>
      <c r="H13238" s="81">
        <v>4381</v>
      </c>
      <c r="I13238" s="81">
        <v>-608.70000000000005</v>
      </c>
      <c r="J13238" s="81">
        <v>318.60000000000002</v>
      </c>
      <c r="K13238" s="82">
        <v>0</v>
      </c>
      <c r="L13238" s="81">
        <v>2209</v>
      </c>
      <c r="M13238" s="81">
        <v>-2400</v>
      </c>
      <c r="N13238" s="82">
        <v>-1861.5</v>
      </c>
      <c r="O13238" s="81">
        <v>-900</v>
      </c>
      <c r="P13238" s="81">
        <v>-600</v>
      </c>
      <c r="Q13238" s="82">
        <v>-76</v>
      </c>
      <c r="R13238" s="81">
        <v>245</v>
      </c>
      <c r="S13238" s="82">
        <v>649</v>
      </c>
      <c r="T13238" s="81">
        <v>-699.9</v>
      </c>
      <c r="U13238" s="79">
        <v>-1092</v>
      </c>
      <c r="V13238" s="83">
        <v>700</v>
      </c>
      <c r="W13238" s="79">
        <v>-1026.0999999999999</v>
      </c>
    </row>
    <row r="13239" spans="1:23" x14ac:dyDescent="0.25">
      <c r="A13239" t="s">
        <v>26</v>
      </c>
      <c r="B13239" s="10" t="str">
        <f>VLOOKUP($E13239,'Overview Cluster Days'!$B:$G,3)</f>
        <v>D</v>
      </c>
      <c r="C13239" s="10" t="str">
        <f>VLOOKUP($E13239,'Overview Cluster Days'!$B:$G,5)</f>
        <v>Winter</v>
      </c>
      <c r="D13239" s="10" t="str">
        <f>VLOOKUP($E13239,'Overview Cluster Days'!$B:$G,6)</f>
        <v>Weekend</v>
      </c>
      <c r="E13239" s="10">
        <v>20190113</v>
      </c>
      <c r="F13239" s="11">
        <v>14</v>
      </c>
      <c r="G13239" s="80">
        <v>-5002.2</v>
      </c>
      <c r="H13239" s="81">
        <v>4590.7</v>
      </c>
      <c r="I13239" s="81">
        <v>-852.7</v>
      </c>
      <c r="J13239" s="81">
        <v>0</v>
      </c>
      <c r="K13239" s="82">
        <v>152.6</v>
      </c>
      <c r="L13239" s="81">
        <v>2317</v>
      </c>
      <c r="M13239" s="81">
        <v>-2400</v>
      </c>
      <c r="N13239" s="82">
        <v>-1861.5</v>
      </c>
      <c r="O13239" s="81">
        <v>-900</v>
      </c>
      <c r="P13239" s="81">
        <v>-600</v>
      </c>
      <c r="Q13239" s="82">
        <v>-76</v>
      </c>
      <c r="R13239" s="81">
        <v>253</v>
      </c>
      <c r="S13239" s="82">
        <v>649</v>
      </c>
      <c r="T13239" s="81">
        <v>-182</v>
      </c>
      <c r="U13239" s="79">
        <v>-1031</v>
      </c>
      <c r="V13239" s="83">
        <v>700</v>
      </c>
      <c r="W13239" s="79">
        <v>-1026.0999999999999</v>
      </c>
    </row>
    <row r="13240" spans="1:23" x14ac:dyDescent="0.25">
      <c r="A13240" t="s">
        <v>26</v>
      </c>
      <c r="B13240" s="10" t="str">
        <f>VLOOKUP($E13240,'Overview Cluster Days'!$B:$G,3)</f>
        <v>D</v>
      </c>
      <c r="C13240" s="10" t="str">
        <f>VLOOKUP($E13240,'Overview Cluster Days'!$B:$G,5)</f>
        <v>Winter</v>
      </c>
      <c r="D13240" s="10" t="str">
        <f>VLOOKUP($E13240,'Overview Cluster Days'!$B:$G,6)</f>
        <v>Weekend</v>
      </c>
      <c r="E13240" s="10">
        <v>20190113</v>
      </c>
      <c r="F13240" s="11">
        <v>15</v>
      </c>
      <c r="G13240" s="80">
        <v>-3847</v>
      </c>
      <c r="H13240" s="81">
        <v>4568.2</v>
      </c>
      <c r="I13240" s="81">
        <v>-701.4</v>
      </c>
      <c r="J13240" s="81">
        <v>0</v>
      </c>
      <c r="K13240" s="82">
        <v>518.20000000000005</v>
      </c>
      <c r="L13240" s="81">
        <v>2317</v>
      </c>
      <c r="M13240" s="81">
        <v>-2400</v>
      </c>
      <c r="N13240" s="82">
        <v>-1861.5</v>
      </c>
      <c r="O13240" s="81">
        <v>-900</v>
      </c>
      <c r="P13240" s="81">
        <v>-600</v>
      </c>
      <c r="Q13240" s="82">
        <v>-76</v>
      </c>
      <c r="R13240" s="81">
        <v>253</v>
      </c>
      <c r="S13240" s="82">
        <v>649</v>
      </c>
      <c r="T13240" s="81">
        <v>0</v>
      </c>
      <c r="U13240" s="79">
        <v>-1031</v>
      </c>
      <c r="V13240" s="83">
        <v>488.3</v>
      </c>
      <c r="W13240" s="79">
        <v>-1026.0999999999999</v>
      </c>
    </row>
    <row r="13241" spans="1:23" x14ac:dyDescent="0.25">
      <c r="A13241" t="s">
        <v>26</v>
      </c>
      <c r="B13241" s="10" t="str">
        <f>VLOOKUP($E13241,'Overview Cluster Days'!$B:$G,3)</f>
        <v>D</v>
      </c>
      <c r="C13241" s="10" t="str">
        <f>VLOOKUP($E13241,'Overview Cluster Days'!$B:$G,5)</f>
        <v>Winter</v>
      </c>
      <c r="D13241" s="10" t="str">
        <f>VLOOKUP($E13241,'Overview Cluster Days'!$B:$G,6)</f>
        <v>Weekend</v>
      </c>
      <c r="E13241" s="10">
        <v>20190113</v>
      </c>
      <c r="F13241" s="11">
        <v>16</v>
      </c>
      <c r="G13241" s="80">
        <v>-4157.2</v>
      </c>
      <c r="H13241" s="81">
        <v>4453.3</v>
      </c>
      <c r="I13241" s="81">
        <v>-977.1</v>
      </c>
      <c r="J13241" s="81">
        <v>0</v>
      </c>
      <c r="K13241" s="82">
        <v>327.2</v>
      </c>
      <c r="L13241" s="81">
        <v>2317</v>
      </c>
      <c r="M13241" s="81">
        <v>-2400</v>
      </c>
      <c r="N13241" s="82">
        <v>-1861.5</v>
      </c>
      <c r="O13241" s="81">
        <v>-900</v>
      </c>
      <c r="P13241" s="81">
        <v>-600</v>
      </c>
      <c r="Q13241" s="82">
        <v>-76</v>
      </c>
      <c r="R13241" s="81">
        <v>253</v>
      </c>
      <c r="S13241" s="82">
        <v>649</v>
      </c>
      <c r="T13241" s="81">
        <v>0</v>
      </c>
      <c r="U13241" s="79">
        <v>-1031</v>
      </c>
      <c r="V13241" s="83">
        <v>465.2</v>
      </c>
      <c r="W13241" s="79">
        <v>-1026.0999999999999</v>
      </c>
    </row>
    <row r="13242" spans="1:23" x14ac:dyDescent="0.25">
      <c r="A13242" t="s">
        <v>26</v>
      </c>
      <c r="B13242" s="10" t="str">
        <f>VLOOKUP($E13242,'Overview Cluster Days'!$B:$G,3)</f>
        <v>D</v>
      </c>
      <c r="C13242" s="10" t="str">
        <f>VLOOKUP($E13242,'Overview Cluster Days'!$B:$G,5)</f>
        <v>Winter</v>
      </c>
      <c r="D13242" s="10" t="str">
        <f>VLOOKUP($E13242,'Overview Cluster Days'!$B:$G,6)</f>
        <v>Weekend</v>
      </c>
      <c r="E13242" s="10">
        <v>20190113</v>
      </c>
      <c r="F13242" s="11">
        <v>17</v>
      </c>
      <c r="G13242" s="80">
        <v>-4362.6000000000004</v>
      </c>
      <c r="H13242" s="81">
        <v>4384.8</v>
      </c>
      <c r="I13242" s="81">
        <v>-1022.7</v>
      </c>
      <c r="J13242" s="81">
        <v>0</v>
      </c>
      <c r="K13242" s="82">
        <v>219.3</v>
      </c>
      <c r="L13242" s="81">
        <v>2317</v>
      </c>
      <c r="M13242" s="81">
        <v>-2400</v>
      </c>
      <c r="N13242" s="82">
        <v>-1861.5</v>
      </c>
      <c r="O13242" s="81">
        <v>-900</v>
      </c>
      <c r="P13242" s="81">
        <v>-600</v>
      </c>
      <c r="Q13242" s="82">
        <v>-76</v>
      </c>
      <c r="R13242" s="81">
        <v>253</v>
      </c>
      <c r="S13242" s="82">
        <v>649</v>
      </c>
      <c r="T13242" s="81">
        <v>0</v>
      </c>
      <c r="U13242" s="79">
        <v>-1031</v>
      </c>
      <c r="V13242" s="83">
        <v>378</v>
      </c>
      <c r="W13242" s="79">
        <v>-1026.0999999999999</v>
      </c>
    </row>
    <row r="13243" spans="1:23" x14ac:dyDescent="0.25">
      <c r="A13243" t="s">
        <v>26</v>
      </c>
      <c r="B13243" s="10" t="str">
        <f>VLOOKUP($E13243,'Overview Cluster Days'!$B:$G,3)</f>
        <v>D</v>
      </c>
      <c r="C13243" s="10" t="str">
        <f>VLOOKUP($E13243,'Overview Cluster Days'!$B:$G,5)</f>
        <v>Winter</v>
      </c>
      <c r="D13243" s="10" t="str">
        <f>VLOOKUP($E13243,'Overview Cluster Days'!$B:$G,6)</f>
        <v>Weekend</v>
      </c>
      <c r="E13243" s="10">
        <v>20190113</v>
      </c>
      <c r="F13243" s="11">
        <v>18</v>
      </c>
      <c r="G13243" s="80">
        <v>-4769</v>
      </c>
      <c r="H13243" s="81">
        <v>4263.3999999999996</v>
      </c>
      <c r="I13243" s="81">
        <v>-1287.8</v>
      </c>
      <c r="J13243" s="81">
        <v>37.799999999999997</v>
      </c>
      <c r="K13243" s="82">
        <v>0</v>
      </c>
      <c r="L13243" s="81">
        <v>2317</v>
      </c>
      <c r="M13243" s="81">
        <v>-2400</v>
      </c>
      <c r="N13243" s="82">
        <v>-1861.5</v>
      </c>
      <c r="O13243" s="81">
        <v>-900</v>
      </c>
      <c r="P13243" s="81">
        <v>-600</v>
      </c>
      <c r="Q13243" s="82">
        <v>-76</v>
      </c>
      <c r="R13243" s="81">
        <v>253</v>
      </c>
      <c r="S13243" s="82">
        <v>649</v>
      </c>
      <c r="T13243" s="81">
        <v>-483</v>
      </c>
      <c r="U13243" s="79">
        <v>-1031</v>
      </c>
      <c r="V13243" s="83">
        <v>700</v>
      </c>
      <c r="W13243" s="79">
        <v>-1026.0999999999999</v>
      </c>
    </row>
    <row r="13244" spans="1:23" x14ac:dyDescent="0.25">
      <c r="A13244" t="s">
        <v>26</v>
      </c>
      <c r="B13244" s="10" t="str">
        <f>VLOOKUP($E13244,'Overview Cluster Days'!$B:$G,3)</f>
        <v>D</v>
      </c>
      <c r="C13244" s="10" t="str">
        <f>VLOOKUP($E13244,'Overview Cluster Days'!$B:$G,5)</f>
        <v>Winter</v>
      </c>
      <c r="D13244" s="10" t="str">
        <f>VLOOKUP($E13244,'Overview Cluster Days'!$B:$G,6)</f>
        <v>Weekend</v>
      </c>
      <c r="E13244" s="10">
        <v>20190113</v>
      </c>
      <c r="F13244" s="11">
        <v>19</v>
      </c>
      <c r="G13244" s="80">
        <v>-4527.8999999999996</v>
      </c>
      <c r="H13244" s="81">
        <v>4117.5</v>
      </c>
      <c r="I13244" s="81">
        <v>0</v>
      </c>
      <c r="J13244" s="81">
        <v>1319.8</v>
      </c>
      <c r="K13244" s="82">
        <v>834.2</v>
      </c>
      <c r="L13244" s="81">
        <v>2317</v>
      </c>
      <c r="M13244" s="81">
        <v>-2800</v>
      </c>
      <c r="N13244" s="82">
        <v>-2013.2</v>
      </c>
      <c r="O13244" s="81">
        <v>-900</v>
      </c>
      <c r="P13244" s="81">
        <v>-600</v>
      </c>
      <c r="Q13244" s="82">
        <v>-76</v>
      </c>
      <c r="R13244" s="81">
        <v>253</v>
      </c>
      <c r="S13244" s="82">
        <v>649</v>
      </c>
      <c r="T13244" s="81">
        <v>-470.8</v>
      </c>
      <c r="U13244" s="79">
        <v>-1092</v>
      </c>
      <c r="V13244" s="83">
        <v>700</v>
      </c>
      <c r="W13244" s="79">
        <v>-1026.0999999999999</v>
      </c>
    </row>
    <row r="13245" spans="1:23" x14ac:dyDescent="0.25">
      <c r="A13245" t="s">
        <v>26</v>
      </c>
      <c r="B13245" s="10" t="str">
        <f>VLOOKUP($E13245,'Overview Cluster Days'!$B:$G,3)</f>
        <v>D</v>
      </c>
      <c r="C13245" s="10" t="str">
        <f>VLOOKUP($E13245,'Overview Cluster Days'!$B:$G,5)</f>
        <v>Winter</v>
      </c>
      <c r="D13245" s="10" t="str">
        <f>VLOOKUP($E13245,'Overview Cluster Days'!$B:$G,6)</f>
        <v>Weekend</v>
      </c>
      <c r="E13245" s="10">
        <v>20190113</v>
      </c>
      <c r="F13245" s="11">
        <v>20</v>
      </c>
      <c r="G13245" s="80">
        <v>-3423.3</v>
      </c>
      <c r="H13245" s="81">
        <v>4249.2</v>
      </c>
      <c r="I13245" s="81">
        <v>232.2</v>
      </c>
      <c r="J13245" s="81">
        <v>1670.3</v>
      </c>
      <c r="K13245" s="82">
        <v>1520.9</v>
      </c>
      <c r="L13245" s="81">
        <v>2317</v>
      </c>
      <c r="M13245" s="81">
        <v>-2800</v>
      </c>
      <c r="N13245" s="82">
        <v>-2013.2</v>
      </c>
      <c r="O13245" s="81">
        <v>-900</v>
      </c>
      <c r="P13245" s="81">
        <v>-600</v>
      </c>
      <c r="Q13245" s="82">
        <v>-76</v>
      </c>
      <c r="R13245" s="81">
        <v>253</v>
      </c>
      <c r="S13245" s="82">
        <v>649</v>
      </c>
      <c r="T13245" s="81">
        <v>0</v>
      </c>
      <c r="U13245" s="79">
        <v>-1092</v>
      </c>
      <c r="V13245" s="83">
        <v>700</v>
      </c>
      <c r="W13245" s="79">
        <v>-1026.0999999999999</v>
      </c>
    </row>
    <row r="13246" spans="1:23" x14ac:dyDescent="0.25">
      <c r="A13246" t="s">
        <v>26</v>
      </c>
      <c r="B13246" s="10" t="str">
        <f>VLOOKUP($E13246,'Overview Cluster Days'!$B:$G,3)</f>
        <v>D</v>
      </c>
      <c r="C13246" s="10" t="str">
        <f>VLOOKUP($E13246,'Overview Cluster Days'!$B:$G,5)</f>
        <v>Winter</v>
      </c>
      <c r="D13246" s="10" t="str">
        <f>VLOOKUP($E13246,'Overview Cluster Days'!$B:$G,6)</f>
        <v>Weekend</v>
      </c>
      <c r="E13246" s="10">
        <v>20190113</v>
      </c>
      <c r="F13246" s="11">
        <v>21</v>
      </c>
      <c r="G13246" s="80">
        <v>-5133.6000000000004</v>
      </c>
      <c r="H13246" s="81">
        <v>3976.5</v>
      </c>
      <c r="I13246" s="81">
        <v>0</v>
      </c>
      <c r="J13246" s="81">
        <v>1198.4000000000001</v>
      </c>
      <c r="K13246" s="82">
        <v>873.1</v>
      </c>
      <c r="L13246" s="81">
        <v>2317</v>
      </c>
      <c r="M13246" s="81">
        <v>-2800</v>
      </c>
      <c r="N13246" s="82">
        <v>-2013.2</v>
      </c>
      <c r="O13246" s="81">
        <v>-900</v>
      </c>
      <c r="P13246" s="81">
        <v>-600</v>
      </c>
      <c r="Q13246" s="82">
        <v>-76</v>
      </c>
      <c r="R13246" s="81">
        <v>253</v>
      </c>
      <c r="S13246" s="82">
        <v>649</v>
      </c>
      <c r="T13246" s="81">
        <v>-99.6</v>
      </c>
      <c r="U13246" s="79">
        <v>-1092</v>
      </c>
      <c r="V13246" s="83">
        <v>700</v>
      </c>
      <c r="W13246" s="79">
        <v>-1026.0999999999999</v>
      </c>
    </row>
    <row r="13247" spans="1:23" x14ac:dyDescent="0.25">
      <c r="A13247" t="s">
        <v>26</v>
      </c>
      <c r="B13247" s="10" t="str">
        <f>VLOOKUP($E13247,'Overview Cluster Days'!$B:$G,3)</f>
        <v>D</v>
      </c>
      <c r="C13247" s="10" t="str">
        <f>VLOOKUP($E13247,'Overview Cluster Days'!$B:$G,5)</f>
        <v>Winter</v>
      </c>
      <c r="D13247" s="10" t="str">
        <f>VLOOKUP($E13247,'Overview Cluster Days'!$B:$G,6)</f>
        <v>Weekend</v>
      </c>
      <c r="E13247" s="10">
        <v>20190113</v>
      </c>
      <c r="F13247" s="11">
        <v>22</v>
      </c>
      <c r="G13247" s="80">
        <v>-5039.8999999999996</v>
      </c>
      <c r="H13247" s="81">
        <v>4496.3</v>
      </c>
      <c r="I13247" s="81">
        <v>-917.1</v>
      </c>
      <c r="J13247" s="81">
        <v>0</v>
      </c>
      <c r="K13247" s="82">
        <v>869.7</v>
      </c>
      <c r="L13247" s="81">
        <v>2317</v>
      </c>
      <c r="M13247" s="81">
        <v>-2600</v>
      </c>
      <c r="N13247" s="82">
        <v>-2013.2</v>
      </c>
      <c r="O13247" s="81">
        <v>-900</v>
      </c>
      <c r="P13247" s="81">
        <v>-600</v>
      </c>
      <c r="Q13247" s="82">
        <v>-76</v>
      </c>
      <c r="R13247" s="81">
        <v>253</v>
      </c>
      <c r="S13247" s="82">
        <v>649</v>
      </c>
      <c r="T13247" s="81">
        <v>516.1</v>
      </c>
      <c r="U13247" s="79">
        <v>-1092</v>
      </c>
      <c r="V13247" s="83">
        <v>159.4</v>
      </c>
      <c r="W13247" s="79">
        <v>-1026.0999999999999</v>
      </c>
    </row>
    <row r="13248" spans="1:23" x14ac:dyDescent="0.25">
      <c r="A13248" t="s">
        <v>26</v>
      </c>
      <c r="B13248" s="10" t="str">
        <f>VLOOKUP($E13248,'Overview Cluster Days'!$B:$G,3)</f>
        <v>D</v>
      </c>
      <c r="C13248" s="10" t="str">
        <f>VLOOKUP($E13248,'Overview Cluster Days'!$B:$G,5)</f>
        <v>Winter</v>
      </c>
      <c r="D13248" s="10" t="str">
        <f>VLOOKUP($E13248,'Overview Cluster Days'!$B:$G,6)</f>
        <v>Weekend</v>
      </c>
      <c r="E13248" s="10">
        <v>20190113</v>
      </c>
      <c r="F13248" s="11">
        <v>23</v>
      </c>
      <c r="G13248" s="80">
        <v>-8305.9</v>
      </c>
      <c r="H13248" s="81">
        <v>4128.2</v>
      </c>
      <c r="I13248" s="81">
        <v>-1229.5</v>
      </c>
      <c r="J13248" s="81">
        <v>0</v>
      </c>
      <c r="K13248" s="82">
        <v>262.5</v>
      </c>
      <c r="L13248" s="81">
        <v>2317</v>
      </c>
      <c r="M13248" s="81">
        <v>-2600</v>
      </c>
      <c r="N13248" s="82">
        <v>-2013.2</v>
      </c>
      <c r="O13248" s="81">
        <v>-900</v>
      </c>
      <c r="P13248" s="81">
        <v>-600</v>
      </c>
      <c r="Q13248" s="82">
        <v>-76</v>
      </c>
      <c r="R13248" s="81">
        <v>253</v>
      </c>
      <c r="S13248" s="82">
        <v>649</v>
      </c>
      <c r="T13248" s="81">
        <v>723</v>
      </c>
      <c r="U13248" s="79">
        <v>-1031</v>
      </c>
      <c r="V13248" s="83">
        <v>700</v>
      </c>
      <c r="W13248" s="79">
        <v>-1026.0999999999999</v>
      </c>
    </row>
    <row r="13249" spans="1:23" x14ac:dyDescent="0.25">
      <c r="A13249" t="s">
        <v>26</v>
      </c>
      <c r="B13249" s="10" t="str">
        <f>VLOOKUP($E13249,'Overview Cluster Days'!$B:$G,3)</f>
        <v>D</v>
      </c>
      <c r="C13249" s="10" t="str">
        <f>VLOOKUP($E13249,'Overview Cluster Days'!$B:$G,5)</f>
        <v>Winter</v>
      </c>
      <c r="D13249" s="10" t="str">
        <f>VLOOKUP($E13249,'Overview Cluster Days'!$B:$G,6)</f>
        <v>Weekend</v>
      </c>
      <c r="E13249" s="10">
        <v>20190113</v>
      </c>
      <c r="F13249" s="11">
        <v>24</v>
      </c>
      <c r="G13249" s="80">
        <v>-6798.1</v>
      </c>
      <c r="H13249" s="81">
        <v>2661.9</v>
      </c>
      <c r="I13249" s="81">
        <v>0</v>
      </c>
      <c r="J13249" s="81">
        <v>1072.8</v>
      </c>
      <c r="K13249" s="82">
        <v>632.9</v>
      </c>
      <c r="L13249" s="81">
        <v>2317</v>
      </c>
      <c r="M13249" s="81">
        <v>-2600</v>
      </c>
      <c r="N13249" s="82">
        <v>-2013.2</v>
      </c>
      <c r="O13249" s="81">
        <v>-900</v>
      </c>
      <c r="P13249" s="81">
        <v>-600</v>
      </c>
      <c r="Q13249" s="82">
        <v>-76</v>
      </c>
      <c r="R13249" s="81">
        <v>253</v>
      </c>
      <c r="S13249" s="82">
        <v>649</v>
      </c>
      <c r="T13249" s="81">
        <v>723</v>
      </c>
      <c r="U13249" s="79">
        <v>-1031</v>
      </c>
      <c r="V13249" s="83">
        <v>700</v>
      </c>
      <c r="W13249" s="79">
        <v>-1026.0999999999999</v>
      </c>
    </row>
    <row r="13250" spans="1:23" x14ac:dyDescent="0.25">
      <c r="A13250" t="s">
        <v>26</v>
      </c>
      <c r="B13250" s="10" t="str">
        <f>VLOOKUP($E13250,'Overview Cluster Days'!$B:$G,3)</f>
        <v>A</v>
      </c>
      <c r="C13250" s="10" t="str">
        <f>VLOOKUP($E13250,'Overview Cluster Days'!$B:$G,5)</f>
        <v>Winter</v>
      </c>
      <c r="D13250" s="10" t="str">
        <f>VLOOKUP($E13250,'Overview Cluster Days'!$B:$G,6)</f>
        <v>Weekday</v>
      </c>
      <c r="E13250" s="10">
        <v>20190114</v>
      </c>
      <c r="F13250" s="11">
        <v>1</v>
      </c>
      <c r="G13250" s="80">
        <v>-5212.7</v>
      </c>
      <c r="H13250" s="81">
        <v>3986.5</v>
      </c>
      <c r="I13250" s="81">
        <v>404.1</v>
      </c>
      <c r="J13250" s="81">
        <v>1835.1</v>
      </c>
      <c r="K13250" s="82">
        <v>2973.5</v>
      </c>
      <c r="L13250" s="81">
        <v>2349</v>
      </c>
      <c r="M13250" s="81">
        <v>-2600</v>
      </c>
      <c r="N13250" s="82">
        <v>-2013.2</v>
      </c>
      <c r="O13250" s="81">
        <v>0</v>
      </c>
      <c r="P13250" s="81">
        <v>-550.79999999999995</v>
      </c>
      <c r="Q13250" s="82">
        <v>-76</v>
      </c>
      <c r="R13250" s="81">
        <v>256</v>
      </c>
      <c r="S13250" s="82">
        <v>747</v>
      </c>
      <c r="T13250" s="81">
        <v>619</v>
      </c>
      <c r="U13250" s="79">
        <v>-1031</v>
      </c>
      <c r="V13250" s="83">
        <v>700</v>
      </c>
      <c r="W13250" s="79">
        <v>-1026.0999999999999</v>
      </c>
    </row>
    <row r="13251" spans="1:23" x14ac:dyDescent="0.25">
      <c r="A13251" t="s">
        <v>26</v>
      </c>
      <c r="B13251" s="10" t="str">
        <f>VLOOKUP($E13251,'Overview Cluster Days'!$B:$G,3)</f>
        <v>A</v>
      </c>
      <c r="C13251" s="10" t="str">
        <f>VLOOKUP($E13251,'Overview Cluster Days'!$B:$G,5)</f>
        <v>Winter</v>
      </c>
      <c r="D13251" s="10" t="str">
        <f>VLOOKUP($E13251,'Overview Cluster Days'!$B:$G,6)</f>
        <v>Weekday</v>
      </c>
      <c r="E13251" s="10">
        <v>20190114</v>
      </c>
      <c r="F13251" s="11">
        <v>2</v>
      </c>
      <c r="G13251" s="80">
        <v>-6072.1</v>
      </c>
      <c r="H13251" s="81">
        <v>3955.6</v>
      </c>
      <c r="I13251" s="81">
        <v>-1313</v>
      </c>
      <c r="J13251" s="81">
        <v>0</v>
      </c>
      <c r="K13251" s="82">
        <v>1018</v>
      </c>
      <c r="L13251" s="81">
        <v>2349</v>
      </c>
      <c r="M13251" s="81">
        <v>-2400</v>
      </c>
      <c r="N13251" s="82">
        <v>-2013.2</v>
      </c>
      <c r="O13251" s="81">
        <v>-848.3</v>
      </c>
      <c r="P13251" s="81">
        <v>-600</v>
      </c>
      <c r="Q13251" s="82">
        <v>-76</v>
      </c>
      <c r="R13251" s="81">
        <v>256</v>
      </c>
      <c r="S13251" s="82">
        <v>747</v>
      </c>
      <c r="T13251" s="81">
        <v>723</v>
      </c>
      <c r="U13251" s="79">
        <v>-1092</v>
      </c>
      <c r="V13251" s="83">
        <v>700</v>
      </c>
      <c r="W13251" s="79">
        <v>-1026.0999999999999</v>
      </c>
    </row>
    <row r="13252" spans="1:23" x14ac:dyDescent="0.25">
      <c r="A13252" t="s">
        <v>26</v>
      </c>
      <c r="B13252" s="10" t="str">
        <f>VLOOKUP($E13252,'Overview Cluster Days'!$B:$G,3)</f>
        <v>A</v>
      </c>
      <c r="C13252" s="10" t="str">
        <f>VLOOKUP($E13252,'Overview Cluster Days'!$B:$G,5)</f>
        <v>Winter</v>
      </c>
      <c r="D13252" s="10" t="str">
        <f>VLOOKUP($E13252,'Overview Cluster Days'!$B:$G,6)</f>
        <v>Weekday</v>
      </c>
      <c r="E13252" s="10">
        <v>20190114</v>
      </c>
      <c r="F13252" s="11">
        <v>3</v>
      </c>
      <c r="G13252" s="80">
        <v>-7196.4</v>
      </c>
      <c r="H13252" s="81">
        <v>3691.2</v>
      </c>
      <c r="I13252" s="81">
        <v>-993.8</v>
      </c>
      <c r="J13252" s="81">
        <v>0</v>
      </c>
      <c r="K13252" s="82">
        <v>984.9</v>
      </c>
      <c r="L13252" s="81">
        <v>2349</v>
      </c>
      <c r="M13252" s="81">
        <v>-2400</v>
      </c>
      <c r="N13252" s="82">
        <v>-2013.2</v>
      </c>
      <c r="O13252" s="81">
        <v>-1065.4000000000001</v>
      </c>
      <c r="P13252" s="81">
        <v>-600</v>
      </c>
      <c r="Q13252" s="82">
        <v>-76</v>
      </c>
      <c r="R13252" s="81">
        <v>256</v>
      </c>
      <c r="S13252" s="82">
        <v>686</v>
      </c>
      <c r="T13252" s="81">
        <v>723</v>
      </c>
      <c r="U13252" s="79">
        <v>-1092</v>
      </c>
      <c r="V13252" s="83">
        <v>700</v>
      </c>
      <c r="W13252" s="79">
        <v>-1026.0999999999999</v>
      </c>
    </row>
    <row r="13253" spans="1:23" x14ac:dyDescent="0.25">
      <c r="A13253" t="s">
        <v>26</v>
      </c>
      <c r="B13253" s="10" t="str">
        <f>VLOOKUP($E13253,'Overview Cluster Days'!$B:$G,3)</f>
        <v>A</v>
      </c>
      <c r="C13253" s="10" t="str">
        <f>VLOOKUP($E13253,'Overview Cluster Days'!$B:$G,5)</f>
        <v>Winter</v>
      </c>
      <c r="D13253" s="10" t="str">
        <f>VLOOKUP($E13253,'Overview Cluster Days'!$B:$G,6)</f>
        <v>Weekday</v>
      </c>
      <c r="E13253" s="10">
        <v>20190114</v>
      </c>
      <c r="F13253" s="11">
        <v>4</v>
      </c>
      <c r="G13253" s="80">
        <v>-7382.5</v>
      </c>
      <c r="H13253" s="81">
        <v>3386.4</v>
      </c>
      <c r="I13253" s="81">
        <v>-1534.8</v>
      </c>
      <c r="J13253" s="81">
        <v>0</v>
      </c>
      <c r="K13253" s="82">
        <v>694.9</v>
      </c>
      <c r="L13253" s="81">
        <v>2349</v>
      </c>
      <c r="M13253" s="81">
        <v>-2400</v>
      </c>
      <c r="N13253" s="82">
        <v>-2013.2</v>
      </c>
      <c r="O13253" s="81">
        <v>-1162.9000000000001</v>
      </c>
      <c r="P13253" s="81">
        <v>-600</v>
      </c>
      <c r="Q13253" s="82">
        <v>-76</v>
      </c>
      <c r="R13253" s="81">
        <v>256</v>
      </c>
      <c r="S13253" s="82">
        <v>520</v>
      </c>
      <c r="T13253" s="81">
        <v>723</v>
      </c>
      <c r="U13253" s="79">
        <v>-1092</v>
      </c>
      <c r="V13253" s="83">
        <v>700</v>
      </c>
      <c r="W13253" s="79">
        <v>-1026.0999999999999</v>
      </c>
    </row>
    <row r="13254" spans="1:23" x14ac:dyDescent="0.25">
      <c r="A13254" t="s">
        <v>26</v>
      </c>
      <c r="B13254" s="10" t="str">
        <f>VLOOKUP($E13254,'Overview Cluster Days'!$B:$G,3)</f>
        <v>A</v>
      </c>
      <c r="C13254" s="10" t="str">
        <f>VLOOKUP($E13254,'Overview Cluster Days'!$B:$G,5)</f>
        <v>Winter</v>
      </c>
      <c r="D13254" s="10" t="str">
        <f>VLOOKUP($E13254,'Overview Cluster Days'!$B:$G,6)</f>
        <v>Weekday</v>
      </c>
      <c r="E13254" s="10">
        <v>20190114</v>
      </c>
      <c r="F13254" s="11">
        <v>5</v>
      </c>
      <c r="G13254" s="80">
        <v>-6246.6</v>
      </c>
      <c r="H13254" s="81">
        <v>3391</v>
      </c>
      <c r="I13254" s="81">
        <v>-1675</v>
      </c>
      <c r="J13254" s="81">
        <v>0</v>
      </c>
      <c r="K13254" s="82">
        <v>424.6</v>
      </c>
      <c r="L13254" s="81">
        <v>2349</v>
      </c>
      <c r="M13254" s="81">
        <v>-2400</v>
      </c>
      <c r="N13254" s="82">
        <v>-2013.2</v>
      </c>
      <c r="O13254" s="81">
        <v>-1491.5</v>
      </c>
      <c r="P13254" s="81">
        <v>-600</v>
      </c>
      <c r="Q13254" s="82">
        <v>-76</v>
      </c>
      <c r="R13254" s="81">
        <v>256</v>
      </c>
      <c r="S13254" s="82">
        <v>540</v>
      </c>
      <c r="T13254" s="81">
        <v>723</v>
      </c>
      <c r="U13254" s="79">
        <v>-1092</v>
      </c>
      <c r="V13254" s="83">
        <v>700</v>
      </c>
      <c r="W13254" s="79">
        <v>-1026.0999999999999</v>
      </c>
    </row>
    <row r="13255" spans="1:23" x14ac:dyDescent="0.25">
      <c r="A13255" t="s">
        <v>26</v>
      </c>
      <c r="B13255" s="10" t="str">
        <f>VLOOKUP($E13255,'Overview Cluster Days'!$B:$G,3)</f>
        <v>A</v>
      </c>
      <c r="C13255" s="10" t="str">
        <f>VLOOKUP($E13255,'Overview Cluster Days'!$B:$G,5)</f>
        <v>Winter</v>
      </c>
      <c r="D13255" s="10" t="str">
        <f>VLOOKUP($E13255,'Overview Cluster Days'!$B:$G,6)</f>
        <v>Weekday</v>
      </c>
      <c r="E13255" s="10">
        <v>20190114</v>
      </c>
      <c r="F13255" s="11">
        <v>6</v>
      </c>
      <c r="G13255" s="80">
        <v>-6777.5</v>
      </c>
      <c r="H13255" s="81">
        <v>4115.8999999999996</v>
      </c>
      <c r="I13255" s="81">
        <v>-1638.7</v>
      </c>
      <c r="J13255" s="81">
        <v>0</v>
      </c>
      <c r="K13255" s="82">
        <v>0</v>
      </c>
      <c r="L13255" s="81">
        <v>2349</v>
      </c>
      <c r="M13255" s="81">
        <v>-2400</v>
      </c>
      <c r="N13255" s="82">
        <v>-2013.2</v>
      </c>
      <c r="O13255" s="81">
        <v>-1173.3</v>
      </c>
      <c r="P13255" s="81">
        <v>-600</v>
      </c>
      <c r="Q13255" s="82">
        <v>-76</v>
      </c>
      <c r="R13255" s="81">
        <v>256</v>
      </c>
      <c r="S13255" s="82">
        <v>747</v>
      </c>
      <c r="T13255" s="81">
        <v>575</v>
      </c>
      <c r="U13255" s="79">
        <v>-1031</v>
      </c>
      <c r="V13255" s="83">
        <v>700</v>
      </c>
      <c r="W13255" s="79">
        <v>-1026.0999999999999</v>
      </c>
    </row>
    <row r="13256" spans="1:23" x14ac:dyDescent="0.25">
      <c r="A13256" t="s">
        <v>26</v>
      </c>
      <c r="B13256" s="10" t="str">
        <f>VLOOKUP($E13256,'Overview Cluster Days'!$B:$G,3)</f>
        <v>A</v>
      </c>
      <c r="C13256" s="10" t="str">
        <f>VLOOKUP($E13256,'Overview Cluster Days'!$B:$G,5)</f>
        <v>Winter</v>
      </c>
      <c r="D13256" s="10" t="str">
        <f>VLOOKUP($E13256,'Overview Cluster Days'!$B:$G,6)</f>
        <v>Weekday</v>
      </c>
      <c r="E13256" s="10">
        <v>20190114</v>
      </c>
      <c r="F13256" s="11">
        <v>7</v>
      </c>
      <c r="G13256" s="80">
        <v>-5824.6</v>
      </c>
      <c r="H13256" s="81">
        <v>2990.3</v>
      </c>
      <c r="I13256" s="81">
        <v>0</v>
      </c>
      <c r="J13256" s="81">
        <v>1925.5</v>
      </c>
      <c r="K13256" s="82">
        <v>1766.3</v>
      </c>
      <c r="L13256" s="81">
        <v>2349</v>
      </c>
      <c r="M13256" s="81">
        <v>-2400</v>
      </c>
      <c r="N13256" s="82">
        <v>-2013.2</v>
      </c>
      <c r="O13256" s="81">
        <v>-853</v>
      </c>
      <c r="P13256" s="81">
        <v>-600</v>
      </c>
      <c r="Q13256" s="82">
        <v>-76</v>
      </c>
      <c r="R13256" s="81">
        <v>256</v>
      </c>
      <c r="S13256" s="82">
        <v>497</v>
      </c>
      <c r="T13256" s="81">
        <v>0</v>
      </c>
      <c r="U13256" s="79">
        <v>-1031</v>
      </c>
      <c r="V13256" s="83">
        <v>700</v>
      </c>
      <c r="W13256" s="79">
        <v>-1026.0999999999999</v>
      </c>
    </row>
    <row r="13257" spans="1:23" x14ac:dyDescent="0.25">
      <c r="A13257" t="s">
        <v>26</v>
      </c>
      <c r="B13257" s="10" t="str">
        <f>VLOOKUP($E13257,'Overview Cluster Days'!$B:$G,3)</f>
        <v>A</v>
      </c>
      <c r="C13257" s="10" t="str">
        <f>VLOOKUP($E13257,'Overview Cluster Days'!$B:$G,5)</f>
        <v>Winter</v>
      </c>
      <c r="D13257" s="10" t="str">
        <f>VLOOKUP($E13257,'Overview Cluster Days'!$B:$G,6)</f>
        <v>Weekday</v>
      </c>
      <c r="E13257" s="10">
        <v>20190114</v>
      </c>
      <c r="F13257" s="11">
        <v>8</v>
      </c>
      <c r="G13257" s="80">
        <v>-3747.8</v>
      </c>
      <c r="H13257" s="81">
        <v>3143.8</v>
      </c>
      <c r="I13257" s="81">
        <v>360.8</v>
      </c>
      <c r="J13257" s="81">
        <v>1846.8</v>
      </c>
      <c r="K13257" s="82">
        <v>1540.1</v>
      </c>
      <c r="L13257" s="81">
        <v>2408</v>
      </c>
      <c r="M13257" s="81">
        <v>-2727</v>
      </c>
      <c r="N13257" s="82">
        <v>-1296.4000000000001</v>
      </c>
      <c r="O13257" s="81">
        <v>190.1</v>
      </c>
      <c r="P13257" s="81">
        <v>0</v>
      </c>
      <c r="Q13257" s="82">
        <v>92.4</v>
      </c>
      <c r="R13257" s="81">
        <v>268</v>
      </c>
      <c r="S13257" s="82">
        <v>497</v>
      </c>
      <c r="T13257" s="81">
        <v>-515</v>
      </c>
      <c r="U13257" s="79">
        <v>-1031</v>
      </c>
      <c r="V13257" s="83">
        <v>700</v>
      </c>
      <c r="W13257" s="79">
        <v>-833.2</v>
      </c>
    </row>
    <row r="13258" spans="1:23" x14ac:dyDescent="0.25">
      <c r="A13258" t="s">
        <v>26</v>
      </c>
      <c r="B13258" s="10" t="str">
        <f>VLOOKUP($E13258,'Overview Cluster Days'!$B:$G,3)</f>
        <v>A</v>
      </c>
      <c r="C13258" s="10" t="str">
        <f>VLOOKUP($E13258,'Overview Cluster Days'!$B:$G,5)</f>
        <v>Winter</v>
      </c>
      <c r="D13258" s="10" t="str">
        <f>VLOOKUP($E13258,'Overview Cluster Days'!$B:$G,6)</f>
        <v>Weekday</v>
      </c>
      <c r="E13258" s="10">
        <v>20190114</v>
      </c>
      <c r="F13258" s="11">
        <v>9</v>
      </c>
      <c r="G13258" s="80">
        <v>-3461.1</v>
      </c>
      <c r="H13258" s="81">
        <v>2991.8</v>
      </c>
      <c r="I13258" s="81">
        <v>231.8</v>
      </c>
      <c r="J13258" s="81">
        <v>1599.8</v>
      </c>
      <c r="K13258" s="82">
        <v>1629.5</v>
      </c>
      <c r="L13258" s="81">
        <v>2408</v>
      </c>
      <c r="M13258" s="81">
        <v>-2600</v>
      </c>
      <c r="N13258" s="82">
        <v>0</v>
      </c>
      <c r="O13258" s="81">
        <v>0</v>
      </c>
      <c r="P13258" s="81">
        <v>-27</v>
      </c>
      <c r="Q13258" s="82">
        <v>0</v>
      </c>
      <c r="R13258" s="81">
        <v>268</v>
      </c>
      <c r="S13258" s="82">
        <v>497</v>
      </c>
      <c r="T13258" s="81">
        <v>-515</v>
      </c>
      <c r="U13258" s="79">
        <v>-1031</v>
      </c>
      <c r="V13258" s="83">
        <v>700</v>
      </c>
      <c r="W13258" s="79">
        <v>-575</v>
      </c>
    </row>
    <row r="13259" spans="1:23" x14ac:dyDescent="0.25">
      <c r="A13259" t="s">
        <v>26</v>
      </c>
      <c r="B13259" s="10" t="str">
        <f>VLOOKUP($E13259,'Overview Cluster Days'!$B:$G,3)</f>
        <v>A</v>
      </c>
      <c r="C13259" s="10" t="str">
        <f>VLOOKUP($E13259,'Overview Cluster Days'!$B:$G,5)</f>
        <v>Winter</v>
      </c>
      <c r="D13259" s="10" t="str">
        <f>VLOOKUP($E13259,'Overview Cluster Days'!$B:$G,6)</f>
        <v>Weekday</v>
      </c>
      <c r="E13259" s="10">
        <v>20190114</v>
      </c>
      <c r="F13259" s="11">
        <v>10</v>
      </c>
      <c r="G13259" s="80">
        <v>-3299.6</v>
      </c>
      <c r="H13259" s="81">
        <v>3056.2</v>
      </c>
      <c r="I13259" s="81">
        <v>338.1</v>
      </c>
      <c r="J13259" s="81">
        <v>1481.8</v>
      </c>
      <c r="K13259" s="82">
        <v>1479.7</v>
      </c>
      <c r="L13259" s="81">
        <v>2408</v>
      </c>
      <c r="M13259" s="81">
        <v>-2700</v>
      </c>
      <c r="N13259" s="82">
        <v>-885.2</v>
      </c>
      <c r="O13259" s="81">
        <v>-900</v>
      </c>
      <c r="P13259" s="81">
        <v>-600</v>
      </c>
      <c r="Q13259" s="82">
        <v>0</v>
      </c>
      <c r="R13259" s="81">
        <v>268</v>
      </c>
      <c r="S13259" s="82">
        <v>497</v>
      </c>
      <c r="T13259" s="81">
        <v>-515</v>
      </c>
      <c r="U13259" s="79">
        <v>-992.9</v>
      </c>
      <c r="V13259" s="83">
        <v>700</v>
      </c>
      <c r="W13259" s="79">
        <v>-528.70000000000005</v>
      </c>
    </row>
    <row r="13260" spans="1:23" x14ac:dyDescent="0.25">
      <c r="A13260" t="s">
        <v>26</v>
      </c>
      <c r="B13260" s="10" t="str">
        <f>VLOOKUP($E13260,'Overview Cluster Days'!$B:$G,3)</f>
        <v>A</v>
      </c>
      <c r="C13260" s="10" t="str">
        <f>VLOOKUP($E13260,'Overview Cluster Days'!$B:$G,5)</f>
        <v>Winter</v>
      </c>
      <c r="D13260" s="10" t="str">
        <f>VLOOKUP($E13260,'Overview Cluster Days'!$B:$G,6)</f>
        <v>Weekday</v>
      </c>
      <c r="E13260" s="10">
        <v>20190114</v>
      </c>
      <c r="F13260" s="11">
        <v>11</v>
      </c>
      <c r="G13260" s="80">
        <v>-2926.6</v>
      </c>
      <c r="H13260" s="81">
        <v>3154.7</v>
      </c>
      <c r="I13260" s="81">
        <v>393.2</v>
      </c>
      <c r="J13260" s="81">
        <v>1302.8</v>
      </c>
      <c r="K13260" s="82">
        <v>1230.5999999999999</v>
      </c>
      <c r="L13260" s="81">
        <v>2408</v>
      </c>
      <c r="M13260" s="81">
        <v>-2700</v>
      </c>
      <c r="N13260" s="82">
        <v>-2001.4</v>
      </c>
      <c r="O13260" s="81">
        <v>-739.5</v>
      </c>
      <c r="P13260" s="81">
        <v>-600</v>
      </c>
      <c r="Q13260" s="82">
        <v>0</v>
      </c>
      <c r="R13260" s="81">
        <v>268</v>
      </c>
      <c r="S13260" s="82">
        <v>497</v>
      </c>
      <c r="T13260" s="81">
        <v>-515</v>
      </c>
      <c r="U13260" s="79">
        <v>-1092</v>
      </c>
      <c r="V13260" s="83">
        <v>700</v>
      </c>
      <c r="W13260" s="79">
        <v>-241</v>
      </c>
    </row>
    <row r="13261" spans="1:23" x14ac:dyDescent="0.25">
      <c r="A13261" t="s">
        <v>26</v>
      </c>
      <c r="B13261" s="10" t="str">
        <f>VLOOKUP($E13261,'Overview Cluster Days'!$B:$G,3)</f>
        <v>A</v>
      </c>
      <c r="C13261" s="10" t="str">
        <f>VLOOKUP($E13261,'Overview Cluster Days'!$B:$G,5)</f>
        <v>Winter</v>
      </c>
      <c r="D13261" s="10" t="str">
        <f>VLOOKUP($E13261,'Overview Cluster Days'!$B:$G,6)</f>
        <v>Weekday</v>
      </c>
      <c r="E13261" s="10">
        <v>20190114</v>
      </c>
      <c r="F13261" s="11">
        <v>12</v>
      </c>
      <c r="G13261" s="80">
        <v>-3010.7</v>
      </c>
      <c r="H13261" s="81">
        <v>3314.2</v>
      </c>
      <c r="I13261" s="81">
        <v>427.2</v>
      </c>
      <c r="J13261" s="81">
        <v>1336.2</v>
      </c>
      <c r="K13261" s="82">
        <v>1247.4000000000001</v>
      </c>
      <c r="L13261" s="81">
        <v>2408</v>
      </c>
      <c r="M13261" s="81">
        <v>-2521.6</v>
      </c>
      <c r="N13261" s="82">
        <v>-2013.2</v>
      </c>
      <c r="O13261" s="81">
        <v>-900</v>
      </c>
      <c r="P13261" s="81">
        <v>-600</v>
      </c>
      <c r="Q13261" s="82">
        <v>-76</v>
      </c>
      <c r="R13261" s="81">
        <v>268</v>
      </c>
      <c r="S13261" s="82">
        <v>497</v>
      </c>
      <c r="T13261" s="81">
        <v>-493</v>
      </c>
      <c r="U13261" s="79">
        <v>-1092</v>
      </c>
      <c r="V13261" s="83">
        <v>700</v>
      </c>
      <c r="W13261" s="79">
        <v>-1026.0999999999999</v>
      </c>
    </row>
    <row r="13262" spans="1:23" x14ac:dyDescent="0.25">
      <c r="A13262" t="s">
        <v>26</v>
      </c>
      <c r="B13262" s="10" t="str">
        <f>VLOOKUP($E13262,'Overview Cluster Days'!$B:$G,3)</f>
        <v>A</v>
      </c>
      <c r="C13262" s="10" t="str">
        <f>VLOOKUP($E13262,'Overview Cluster Days'!$B:$G,5)</f>
        <v>Winter</v>
      </c>
      <c r="D13262" s="10" t="str">
        <f>VLOOKUP($E13262,'Overview Cluster Days'!$B:$G,6)</f>
        <v>Weekday</v>
      </c>
      <c r="E13262" s="10">
        <v>20190114</v>
      </c>
      <c r="F13262" s="11">
        <v>13</v>
      </c>
      <c r="G13262" s="80">
        <v>-2926.9</v>
      </c>
      <c r="H13262" s="81">
        <v>3586.3</v>
      </c>
      <c r="I13262" s="81">
        <v>474.7</v>
      </c>
      <c r="J13262" s="81">
        <v>1098.2</v>
      </c>
      <c r="K13262" s="82">
        <v>1353.9</v>
      </c>
      <c r="L13262" s="81">
        <v>2408</v>
      </c>
      <c r="M13262" s="81">
        <v>-1863.4</v>
      </c>
      <c r="N13262" s="82">
        <v>-2013.2</v>
      </c>
      <c r="O13262" s="81">
        <v>-900</v>
      </c>
      <c r="P13262" s="81">
        <v>-600</v>
      </c>
      <c r="Q13262" s="82">
        <v>-76</v>
      </c>
      <c r="R13262" s="81">
        <v>268</v>
      </c>
      <c r="S13262" s="82">
        <v>497</v>
      </c>
      <c r="T13262" s="81">
        <v>0</v>
      </c>
      <c r="U13262" s="79">
        <v>-1092</v>
      </c>
      <c r="V13262" s="83">
        <v>700</v>
      </c>
      <c r="W13262" s="79">
        <v>-1026.0999999999999</v>
      </c>
    </row>
    <row r="13263" spans="1:23" x14ac:dyDescent="0.25">
      <c r="A13263" t="s">
        <v>26</v>
      </c>
      <c r="B13263" s="10" t="str">
        <f>VLOOKUP($E13263,'Overview Cluster Days'!$B:$G,3)</f>
        <v>A</v>
      </c>
      <c r="C13263" s="10" t="str">
        <f>VLOOKUP($E13263,'Overview Cluster Days'!$B:$G,5)</f>
        <v>Winter</v>
      </c>
      <c r="D13263" s="10" t="str">
        <f>VLOOKUP($E13263,'Overview Cluster Days'!$B:$G,6)</f>
        <v>Weekday</v>
      </c>
      <c r="E13263" s="10">
        <v>20190114</v>
      </c>
      <c r="F13263" s="11">
        <v>14</v>
      </c>
      <c r="G13263" s="80">
        <v>-3519.2</v>
      </c>
      <c r="H13263" s="81">
        <v>3386.8</v>
      </c>
      <c r="I13263" s="81">
        <v>225.3</v>
      </c>
      <c r="J13263" s="81">
        <v>1646.2</v>
      </c>
      <c r="K13263" s="82">
        <v>1647.7</v>
      </c>
      <c r="L13263" s="81">
        <v>2408</v>
      </c>
      <c r="M13263" s="81">
        <v>-2095.6</v>
      </c>
      <c r="N13263" s="82">
        <v>-1639</v>
      </c>
      <c r="O13263" s="81">
        <v>-900</v>
      </c>
      <c r="P13263" s="81">
        <v>-600</v>
      </c>
      <c r="Q13263" s="82">
        <v>-76</v>
      </c>
      <c r="R13263" s="81">
        <v>268</v>
      </c>
      <c r="S13263" s="82">
        <v>497</v>
      </c>
      <c r="T13263" s="81">
        <v>-207.4</v>
      </c>
      <c r="U13263" s="79">
        <v>-1031</v>
      </c>
      <c r="V13263" s="83">
        <v>700</v>
      </c>
      <c r="W13263" s="79">
        <v>-824.5</v>
      </c>
    </row>
    <row r="13264" spans="1:23" x14ac:dyDescent="0.25">
      <c r="A13264" t="s">
        <v>26</v>
      </c>
      <c r="B13264" s="10" t="str">
        <f>VLOOKUP($E13264,'Overview Cluster Days'!$B:$G,3)</f>
        <v>A</v>
      </c>
      <c r="C13264" s="10" t="str">
        <f>VLOOKUP($E13264,'Overview Cluster Days'!$B:$G,5)</f>
        <v>Winter</v>
      </c>
      <c r="D13264" s="10" t="str">
        <f>VLOOKUP($E13264,'Overview Cluster Days'!$B:$G,6)</f>
        <v>Weekday</v>
      </c>
      <c r="E13264" s="10">
        <v>20190114</v>
      </c>
      <c r="F13264" s="11">
        <v>15</v>
      </c>
      <c r="G13264" s="80">
        <v>-3766.2</v>
      </c>
      <c r="H13264" s="81">
        <v>3020</v>
      </c>
      <c r="I13264" s="81">
        <v>447.6</v>
      </c>
      <c r="J13264" s="81">
        <v>1689.8</v>
      </c>
      <c r="K13264" s="82">
        <v>1628.8</v>
      </c>
      <c r="L13264" s="81">
        <v>2408</v>
      </c>
      <c r="M13264" s="81">
        <v>-2168.6999999999998</v>
      </c>
      <c r="N13264" s="82">
        <v>-1855.9</v>
      </c>
      <c r="O13264" s="81">
        <v>-900</v>
      </c>
      <c r="P13264" s="81">
        <v>-600</v>
      </c>
      <c r="Q13264" s="82">
        <v>-76</v>
      </c>
      <c r="R13264" s="81">
        <v>268</v>
      </c>
      <c r="S13264" s="82">
        <v>497</v>
      </c>
      <c r="T13264" s="81">
        <v>-424.5</v>
      </c>
      <c r="U13264" s="79">
        <v>-1031</v>
      </c>
      <c r="V13264" s="83">
        <v>700</v>
      </c>
      <c r="W13264" s="79">
        <v>-721.3</v>
      </c>
    </row>
    <row r="13265" spans="1:23" x14ac:dyDescent="0.25">
      <c r="A13265" t="s">
        <v>26</v>
      </c>
      <c r="B13265" s="10" t="str">
        <f>VLOOKUP($E13265,'Overview Cluster Days'!$B:$G,3)</f>
        <v>A</v>
      </c>
      <c r="C13265" s="10" t="str">
        <f>VLOOKUP($E13265,'Overview Cluster Days'!$B:$G,5)</f>
        <v>Winter</v>
      </c>
      <c r="D13265" s="10" t="str">
        <f>VLOOKUP($E13265,'Overview Cluster Days'!$B:$G,6)</f>
        <v>Weekday</v>
      </c>
      <c r="E13265" s="10">
        <v>20190114</v>
      </c>
      <c r="F13265" s="11">
        <v>16</v>
      </c>
      <c r="G13265" s="80">
        <v>-4589.1000000000004</v>
      </c>
      <c r="H13265" s="81">
        <v>2967.2</v>
      </c>
      <c r="I13265" s="81">
        <v>0</v>
      </c>
      <c r="J13265" s="81">
        <v>1335.7</v>
      </c>
      <c r="K13265" s="82">
        <v>1595.3</v>
      </c>
      <c r="L13265" s="81">
        <v>2408</v>
      </c>
      <c r="M13265" s="81">
        <v>-2597</v>
      </c>
      <c r="N13265" s="82">
        <v>-2013.2</v>
      </c>
      <c r="O13265" s="81">
        <v>-10.199999999999999</v>
      </c>
      <c r="P13265" s="81">
        <v>-61.9</v>
      </c>
      <c r="Q13265" s="82">
        <v>0</v>
      </c>
      <c r="R13265" s="81">
        <v>268</v>
      </c>
      <c r="S13265" s="82">
        <v>497</v>
      </c>
      <c r="T13265" s="81">
        <v>-373.2</v>
      </c>
      <c r="U13265" s="79">
        <v>-1031</v>
      </c>
      <c r="V13265" s="83">
        <v>700</v>
      </c>
      <c r="W13265" s="79">
        <v>-579.5</v>
      </c>
    </row>
    <row r="13266" spans="1:23" x14ac:dyDescent="0.25">
      <c r="A13266" t="s">
        <v>26</v>
      </c>
      <c r="B13266" s="10" t="str">
        <f>VLOOKUP($E13266,'Overview Cluster Days'!$B:$G,3)</f>
        <v>A</v>
      </c>
      <c r="C13266" s="10" t="str">
        <f>VLOOKUP($E13266,'Overview Cluster Days'!$B:$G,5)</f>
        <v>Winter</v>
      </c>
      <c r="D13266" s="10" t="str">
        <f>VLOOKUP($E13266,'Overview Cluster Days'!$B:$G,6)</f>
        <v>Weekday</v>
      </c>
      <c r="E13266" s="10">
        <v>20190114</v>
      </c>
      <c r="F13266" s="11">
        <v>17</v>
      </c>
      <c r="G13266" s="80">
        <v>-4562.8999999999996</v>
      </c>
      <c r="H13266" s="81">
        <v>3094.4</v>
      </c>
      <c r="I13266" s="81">
        <v>0</v>
      </c>
      <c r="J13266" s="81">
        <v>1555.5</v>
      </c>
      <c r="K13266" s="82">
        <v>2091.9</v>
      </c>
      <c r="L13266" s="81">
        <v>2408</v>
      </c>
      <c r="M13266" s="81">
        <v>-2700</v>
      </c>
      <c r="N13266" s="82">
        <v>-2013.2</v>
      </c>
      <c r="O13266" s="81">
        <v>796.1</v>
      </c>
      <c r="P13266" s="81">
        <v>538.1</v>
      </c>
      <c r="Q13266" s="82">
        <v>0</v>
      </c>
      <c r="R13266" s="81">
        <v>268</v>
      </c>
      <c r="S13266" s="82">
        <v>497</v>
      </c>
      <c r="T13266" s="81">
        <v>-458.6</v>
      </c>
      <c r="U13266" s="79">
        <v>-1031</v>
      </c>
      <c r="V13266" s="83">
        <v>700</v>
      </c>
      <c r="W13266" s="79">
        <v>-548.70000000000005</v>
      </c>
    </row>
    <row r="13267" spans="1:23" x14ac:dyDescent="0.25">
      <c r="A13267" t="s">
        <v>26</v>
      </c>
      <c r="B13267" s="10" t="str">
        <f>VLOOKUP($E13267,'Overview Cluster Days'!$B:$G,3)</f>
        <v>A</v>
      </c>
      <c r="C13267" s="10" t="str">
        <f>VLOOKUP($E13267,'Overview Cluster Days'!$B:$G,5)</f>
        <v>Winter</v>
      </c>
      <c r="D13267" s="10" t="str">
        <f>VLOOKUP($E13267,'Overview Cluster Days'!$B:$G,6)</f>
        <v>Weekday</v>
      </c>
      <c r="E13267" s="10">
        <v>20190114</v>
      </c>
      <c r="F13267" s="11">
        <v>18</v>
      </c>
      <c r="G13267" s="80">
        <v>-4912</v>
      </c>
      <c r="H13267" s="81">
        <v>3202.4</v>
      </c>
      <c r="I13267" s="81">
        <v>-2558.8000000000002</v>
      </c>
      <c r="J13267" s="81">
        <v>0</v>
      </c>
      <c r="K13267" s="82">
        <v>1600.7</v>
      </c>
      <c r="L13267" s="81">
        <v>2408</v>
      </c>
      <c r="M13267" s="81">
        <v>-800.5</v>
      </c>
      <c r="N13267" s="82">
        <v>-2013.2</v>
      </c>
      <c r="O13267" s="81">
        <v>900</v>
      </c>
      <c r="P13267" s="81">
        <v>585</v>
      </c>
      <c r="Q13267" s="82">
        <v>46.1</v>
      </c>
      <c r="R13267" s="81">
        <v>268</v>
      </c>
      <c r="S13267" s="82">
        <v>497</v>
      </c>
      <c r="T13267" s="81">
        <v>0</v>
      </c>
      <c r="U13267" s="79">
        <v>-1031</v>
      </c>
      <c r="V13267" s="83">
        <v>700</v>
      </c>
      <c r="W13267" s="79">
        <v>-1026.0999999999999</v>
      </c>
    </row>
    <row r="13268" spans="1:23" x14ac:dyDescent="0.25">
      <c r="A13268" t="s">
        <v>26</v>
      </c>
      <c r="B13268" s="10" t="str">
        <f>VLOOKUP($E13268,'Overview Cluster Days'!$B:$G,3)</f>
        <v>A</v>
      </c>
      <c r="C13268" s="10" t="str">
        <f>VLOOKUP($E13268,'Overview Cluster Days'!$B:$G,5)</f>
        <v>Winter</v>
      </c>
      <c r="D13268" s="10" t="str">
        <f>VLOOKUP($E13268,'Overview Cluster Days'!$B:$G,6)</f>
        <v>Weekday</v>
      </c>
      <c r="E13268" s="10">
        <v>20190114</v>
      </c>
      <c r="F13268" s="11">
        <v>19</v>
      </c>
      <c r="G13268" s="80">
        <v>-4911.6000000000004</v>
      </c>
      <c r="H13268" s="81">
        <v>3121.5</v>
      </c>
      <c r="I13268" s="81">
        <v>-2295.1999999999998</v>
      </c>
      <c r="J13268" s="81">
        <v>0</v>
      </c>
      <c r="K13268" s="82">
        <v>824.2</v>
      </c>
      <c r="L13268" s="81">
        <v>2408</v>
      </c>
      <c r="M13268" s="81">
        <v>176.6</v>
      </c>
      <c r="N13268" s="82">
        <v>-2013.2</v>
      </c>
      <c r="O13268" s="81">
        <v>610.4</v>
      </c>
      <c r="P13268" s="81">
        <v>0</v>
      </c>
      <c r="Q13268" s="82">
        <v>0</v>
      </c>
      <c r="R13268" s="81">
        <v>268</v>
      </c>
      <c r="S13268" s="82">
        <v>497</v>
      </c>
      <c r="T13268" s="81">
        <v>0</v>
      </c>
      <c r="U13268" s="79">
        <v>-1092</v>
      </c>
      <c r="V13268" s="83">
        <v>700</v>
      </c>
      <c r="W13268" s="79">
        <v>-1026.0999999999999</v>
      </c>
    </row>
    <row r="13269" spans="1:23" x14ac:dyDescent="0.25">
      <c r="A13269" t="s">
        <v>26</v>
      </c>
      <c r="B13269" s="10" t="str">
        <f>VLOOKUP($E13269,'Overview Cluster Days'!$B:$G,3)</f>
        <v>A</v>
      </c>
      <c r="C13269" s="10" t="str">
        <f>VLOOKUP($E13269,'Overview Cluster Days'!$B:$G,5)</f>
        <v>Winter</v>
      </c>
      <c r="D13269" s="10" t="str">
        <f>VLOOKUP($E13269,'Overview Cluster Days'!$B:$G,6)</f>
        <v>Weekday</v>
      </c>
      <c r="E13269" s="10">
        <v>20190114</v>
      </c>
      <c r="F13269" s="11">
        <v>20</v>
      </c>
      <c r="G13269" s="80">
        <v>-4048.1</v>
      </c>
      <c r="H13269" s="81">
        <v>2991.9</v>
      </c>
      <c r="I13269" s="81">
        <v>0</v>
      </c>
      <c r="J13269" s="81">
        <v>1546</v>
      </c>
      <c r="K13269" s="82">
        <v>2329.3000000000002</v>
      </c>
      <c r="L13269" s="81">
        <v>2408</v>
      </c>
      <c r="M13269" s="81">
        <v>-1049.2</v>
      </c>
      <c r="N13269" s="82">
        <v>-2013.2</v>
      </c>
      <c r="O13269" s="81">
        <v>898</v>
      </c>
      <c r="P13269" s="81">
        <v>0</v>
      </c>
      <c r="Q13269" s="82">
        <v>0</v>
      </c>
      <c r="R13269" s="81">
        <v>268</v>
      </c>
      <c r="S13269" s="82">
        <v>497</v>
      </c>
      <c r="T13269" s="81">
        <v>0</v>
      </c>
      <c r="U13269" s="79">
        <v>-1092</v>
      </c>
      <c r="V13269" s="83">
        <v>317.2</v>
      </c>
      <c r="W13269" s="79">
        <v>-1026.0999999999999</v>
      </c>
    </row>
    <row r="13270" spans="1:23" x14ac:dyDescent="0.25">
      <c r="A13270" t="s">
        <v>26</v>
      </c>
      <c r="B13270" s="10" t="str">
        <f>VLOOKUP($E13270,'Overview Cluster Days'!$B:$G,3)</f>
        <v>A</v>
      </c>
      <c r="C13270" s="10" t="str">
        <f>VLOOKUP($E13270,'Overview Cluster Days'!$B:$G,5)</f>
        <v>Winter</v>
      </c>
      <c r="D13270" s="10" t="str">
        <f>VLOOKUP($E13270,'Overview Cluster Days'!$B:$G,6)</f>
        <v>Weekday</v>
      </c>
      <c r="E13270" s="10">
        <v>20190114</v>
      </c>
      <c r="F13270" s="11">
        <v>21</v>
      </c>
      <c r="G13270" s="80">
        <v>-3177.7</v>
      </c>
      <c r="H13270" s="81">
        <v>2790.7</v>
      </c>
      <c r="I13270" s="81">
        <v>0</v>
      </c>
      <c r="J13270" s="81">
        <v>1187.3</v>
      </c>
      <c r="K13270" s="82">
        <v>1125.4000000000001</v>
      </c>
      <c r="L13270" s="81">
        <v>2265</v>
      </c>
      <c r="M13270" s="81">
        <v>-2036.2</v>
      </c>
      <c r="N13270" s="82">
        <v>-2013.2</v>
      </c>
      <c r="O13270" s="81">
        <v>-723.8</v>
      </c>
      <c r="P13270" s="81">
        <v>-600</v>
      </c>
      <c r="Q13270" s="82">
        <v>-24.1</v>
      </c>
      <c r="R13270" s="81">
        <v>268</v>
      </c>
      <c r="S13270" s="82">
        <v>497</v>
      </c>
      <c r="T13270" s="81">
        <v>-515</v>
      </c>
      <c r="U13270" s="79">
        <v>-1092</v>
      </c>
      <c r="V13270" s="83">
        <v>700</v>
      </c>
      <c r="W13270" s="79">
        <v>-1026.0999999999999</v>
      </c>
    </row>
    <row r="13271" spans="1:23" x14ac:dyDescent="0.25">
      <c r="A13271" t="s">
        <v>26</v>
      </c>
      <c r="B13271" s="10" t="str">
        <f>VLOOKUP($E13271,'Overview Cluster Days'!$B:$G,3)</f>
        <v>A</v>
      </c>
      <c r="C13271" s="10" t="str">
        <f>VLOOKUP($E13271,'Overview Cluster Days'!$B:$G,5)</f>
        <v>Winter</v>
      </c>
      <c r="D13271" s="10" t="str">
        <f>VLOOKUP($E13271,'Overview Cluster Days'!$B:$G,6)</f>
        <v>Weekday</v>
      </c>
      <c r="E13271" s="10">
        <v>20190114</v>
      </c>
      <c r="F13271" s="11">
        <v>22</v>
      </c>
      <c r="G13271" s="80">
        <v>-5070</v>
      </c>
      <c r="H13271" s="81">
        <v>2334.6999999999998</v>
      </c>
      <c r="I13271" s="81">
        <v>0</v>
      </c>
      <c r="J13271" s="81">
        <v>603.70000000000005</v>
      </c>
      <c r="K13271" s="82">
        <v>293.5</v>
      </c>
      <c r="L13271" s="81">
        <v>2408</v>
      </c>
      <c r="M13271" s="81">
        <v>-2700</v>
      </c>
      <c r="N13271" s="82">
        <v>-2013.2</v>
      </c>
      <c r="O13271" s="81">
        <v>-813.4</v>
      </c>
      <c r="P13271" s="81">
        <v>-600</v>
      </c>
      <c r="Q13271" s="82">
        <v>-76</v>
      </c>
      <c r="R13271" s="81">
        <v>268</v>
      </c>
      <c r="S13271" s="82">
        <v>497</v>
      </c>
      <c r="T13271" s="81">
        <v>-515</v>
      </c>
      <c r="U13271" s="79">
        <v>-1092</v>
      </c>
      <c r="V13271" s="83">
        <v>700</v>
      </c>
      <c r="W13271" s="79">
        <v>-108.8</v>
      </c>
    </row>
    <row r="13272" spans="1:23" x14ac:dyDescent="0.25">
      <c r="A13272" t="s">
        <v>26</v>
      </c>
      <c r="B13272" s="10" t="str">
        <f>VLOOKUP($E13272,'Overview Cluster Days'!$B:$G,3)</f>
        <v>A</v>
      </c>
      <c r="C13272" s="10" t="str">
        <f>VLOOKUP($E13272,'Overview Cluster Days'!$B:$G,5)</f>
        <v>Winter</v>
      </c>
      <c r="D13272" s="10" t="str">
        <f>VLOOKUP($E13272,'Overview Cluster Days'!$B:$G,6)</f>
        <v>Weekday</v>
      </c>
      <c r="E13272" s="10">
        <v>20190114</v>
      </c>
      <c r="F13272" s="11">
        <v>23</v>
      </c>
      <c r="G13272" s="80">
        <v>-6081.2</v>
      </c>
      <c r="H13272" s="81">
        <v>2162.1999999999998</v>
      </c>
      <c r="I13272" s="81">
        <v>0</v>
      </c>
      <c r="J13272" s="81">
        <v>627.79999999999995</v>
      </c>
      <c r="K13272" s="82">
        <v>784.5</v>
      </c>
      <c r="L13272" s="81">
        <v>2408</v>
      </c>
      <c r="M13272" s="81">
        <v>-2700</v>
      </c>
      <c r="N13272" s="82">
        <v>-2013.2</v>
      </c>
      <c r="O13272" s="81">
        <v>-543.29999999999995</v>
      </c>
      <c r="P13272" s="81">
        <v>-600</v>
      </c>
      <c r="Q13272" s="82">
        <v>0</v>
      </c>
      <c r="R13272" s="81">
        <v>268</v>
      </c>
      <c r="S13272" s="82">
        <v>497</v>
      </c>
      <c r="T13272" s="81">
        <v>87</v>
      </c>
      <c r="U13272" s="79">
        <v>-1031</v>
      </c>
      <c r="V13272" s="83">
        <v>700</v>
      </c>
      <c r="W13272" s="79">
        <v>-92.1</v>
      </c>
    </row>
    <row r="13273" spans="1:23" x14ac:dyDescent="0.25">
      <c r="A13273" t="s">
        <v>26</v>
      </c>
      <c r="B13273" s="10" t="str">
        <f>VLOOKUP($E13273,'Overview Cluster Days'!$B:$G,3)</f>
        <v>A</v>
      </c>
      <c r="C13273" s="10" t="str">
        <f>VLOOKUP($E13273,'Overview Cluster Days'!$B:$G,5)</f>
        <v>Winter</v>
      </c>
      <c r="D13273" s="10" t="str">
        <f>VLOOKUP($E13273,'Overview Cluster Days'!$B:$G,6)</f>
        <v>Weekday</v>
      </c>
      <c r="E13273" s="10">
        <v>20190114</v>
      </c>
      <c r="F13273" s="11">
        <v>24</v>
      </c>
      <c r="G13273" s="80">
        <v>-5970.5</v>
      </c>
      <c r="H13273" s="81">
        <v>1787.3</v>
      </c>
      <c r="I13273" s="81">
        <v>0</v>
      </c>
      <c r="J13273" s="81">
        <v>823.4</v>
      </c>
      <c r="K13273" s="82">
        <v>1393.5</v>
      </c>
      <c r="L13273" s="81">
        <v>2303</v>
      </c>
      <c r="M13273" s="81">
        <v>-2600</v>
      </c>
      <c r="N13273" s="82">
        <v>-618</v>
      </c>
      <c r="O13273" s="81">
        <v>-641.4</v>
      </c>
      <c r="P13273" s="81">
        <v>-600</v>
      </c>
      <c r="Q13273" s="82">
        <v>-52.3</v>
      </c>
      <c r="R13273" s="81">
        <v>252</v>
      </c>
      <c r="S13273" s="82">
        <v>497</v>
      </c>
      <c r="T13273" s="81">
        <v>599.29999999999995</v>
      </c>
      <c r="U13273" s="79">
        <v>-1031</v>
      </c>
      <c r="V13273" s="83">
        <v>700</v>
      </c>
      <c r="W13273" s="79">
        <v>0</v>
      </c>
    </row>
    <row r="13274" spans="1:23" x14ac:dyDescent="0.25">
      <c r="A13274" t="s">
        <v>26</v>
      </c>
      <c r="B13274" s="10" t="str">
        <f>VLOOKUP($E13274,'Overview Cluster Days'!$B:$G,3)</f>
        <v>A</v>
      </c>
      <c r="C13274" s="10" t="str">
        <f>VLOOKUP($E13274,'Overview Cluster Days'!$B:$G,5)</f>
        <v>Winter</v>
      </c>
      <c r="D13274" s="10" t="str">
        <f>VLOOKUP($E13274,'Overview Cluster Days'!$B:$G,6)</f>
        <v>Weekday</v>
      </c>
      <c r="E13274" s="10">
        <v>20190115</v>
      </c>
      <c r="F13274" s="11">
        <v>1</v>
      </c>
      <c r="G13274" s="80">
        <v>-5559.2</v>
      </c>
      <c r="H13274" s="81">
        <v>2019.4</v>
      </c>
      <c r="I13274" s="81">
        <v>260.2</v>
      </c>
      <c r="J13274" s="81">
        <v>2195.4</v>
      </c>
      <c r="K13274" s="82">
        <v>3103.5</v>
      </c>
      <c r="L13274" s="81">
        <v>2434</v>
      </c>
      <c r="M13274" s="81">
        <v>-2600</v>
      </c>
      <c r="N13274" s="82">
        <v>-1282.4000000000001</v>
      </c>
      <c r="O13274" s="81">
        <v>-65.2</v>
      </c>
      <c r="P13274" s="81">
        <v>-600</v>
      </c>
      <c r="Q13274" s="82">
        <v>-47</v>
      </c>
      <c r="R13274" s="81">
        <v>262</v>
      </c>
      <c r="S13274" s="82">
        <v>497</v>
      </c>
      <c r="T13274" s="81">
        <v>619</v>
      </c>
      <c r="U13274" s="79">
        <v>-853</v>
      </c>
      <c r="V13274" s="83">
        <v>677</v>
      </c>
      <c r="W13274" s="79">
        <v>-1026.0999999999999</v>
      </c>
    </row>
    <row r="13275" spans="1:23" x14ac:dyDescent="0.25">
      <c r="A13275" t="s">
        <v>26</v>
      </c>
      <c r="B13275" s="10" t="str">
        <f>VLOOKUP($E13275,'Overview Cluster Days'!$B:$G,3)</f>
        <v>A</v>
      </c>
      <c r="C13275" s="10" t="str">
        <f>VLOOKUP($E13275,'Overview Cluster Days'!$B:$G,5)</f>
        <v>Winter</v>
      </c>
      <c r="D13275" s="10" t="str">
        <f>VLOOKUP($E13275,'Overview Cluster Days'!$B:$G,6)</f>
        <v>Weekday</v>
      </c>
      <c r="E13275" s="10">
        <v>20190115</v>
      </c>
      <c r="F13275" s="11">
        <v>2</v>
      </c>
      <c r="G13275" s="80">
        <v>-4777.2</v>
      </c>
      <c r="H13275" s="81">
        <v>2280.5</v>
      </c>
      <c r="I13275" s="81">
        <v>252.1</v>
      </c>
      <c r="J13275" s="81">
        <v>1798.3</v>
      </c>
      <c r="K13275" s="82">
        <v>2726.8</v>
      </c>
      <c r="L13275" s="81">
        <v>2434</v>
      </c>
      <c r="M13275" s="81">
        <v>-2400</v>
      </c>
      <c r="N13275" s="82">
        <v>-1623.7</v>
      </c>
      <c r="O13275" s="81">
        <v>-900</v>
      </c>
      <c r="P13275" s="81">
        <v>-600</v>
      </c>
      <c r="Q13275" s="82">
        <v>-71</v>
      </c>
      <c r="R13275" s="81">
        <v>262</v>
      </c>
      <c r="S13275" s="82">
        <v>497</v>
      </c>
      <c r="T13275" s="81">
        <v>723</v>
      </c>
      <c r="U13275" s="79">
        <v>-914</v>
      </c>
      <c r="V13275" s="83">
        <v>572</v>
      </c>
      <c r="W13275" s="79">
        <v>-1026.0999999999999</v>
      </c>
    </row>
    <row r="13276" spans="1:23" x14ac:dyDescent="0.25">
      <c r="A13276" t="s">
        <v>26</v>
      </c>
      <c r="B13276" s="10" t="str">
        <f>VLOOKUP($E13276,'Overview Cluster Days'!$B:$G,3)</f>
        <v>A</v>
      </c>
      <c r="C13276" s="10" t="str">
        <f>VLOOKUP($E13276,'Overview Cluster Days'!$B:$G,5)</f>
        <v>Winter</v>
      </c>
      <c r="D13276" s="10" t="str">
        <f>VLOOKUP($E13276,'Overview Cluster Days'!$B:$G,6)</f>
        <v>Weekday</v>
      </c>
      <c r="E13276" s="10">
        <v>20190115</v>
      </c>
      <c r="F13276" s="11">
        <v>3</v>
      </c>
      <c r="G13276" s="80">
        <v>-7136.7</v>
      </c>
      <c r="H13276" s="81">
        <v>1715.2</v>
      </c>
      <c r="I13276" s="81">
        <v>0</v>
      </c>
      <c r="J13276" s="81">
        <v>1205.4000000000001</v>
      </c>
      <c r="K13276" s="82">
        <v>1861.6</v>
      </c>
      <c r="L13276" s="81">
        <v>2434</v>
      </c>
      <c r="M13276" s="81">
        <v>-2400</v>
      </c>
      <c r="N13276" s="82">
        <v>-1623.7</v>
      </c>
      <c r="O13276" s="81">
        <v>-900</v>
      </c>
      <c r="P13276" s="81">
        <v>-600</v>
      </c>
      <c r="Q13276" s="82">
        <v>-71</v>
      </c>
      <c r="R13276" s="81">
        <v>262</v>
      </c>
      <c r="S13276" s="82">
        <v>497</v>
      </c>
      <c r="T13276" s="81">
        <v>723</v>
      </c>
      <c r="U13276" s="79">
        <v>-914</v>
      </c>
      <c r="V13276" s="83">
        <v>392</v>
      </c>
      <c r="W13276" s="79">
        <v>-1026.0999999999999</v>
      </c>
    </row>
    <row r="13277" spans="1:23" x14ac:dyDescent="0.25">
      <c r="A13277" t="s">
        <v>26</v>
      </c>
      <c r="B13277" s="10" t="str">
        <f>VLOOKUP($E13277,'Overview Cluster Days'!$B:$G,3)</f>
        <v>A</v>
      </c>
      <c r="C13277" s="10" t="str">
        <f>VLOOKUP($E13277,'Overview Cluster Days'!$B:$G,5)</f>
        <v>Winter</v>
      </c>
      <c r="D13277" s="10" t="str">
        <f>VLOOKUP($E13277,'Overview Cluster Days'!$B:$G,6)</f>
        <v>Weekday</v>
      </c>
      <c r="E13277" s="10">
        <v>20190115</v>
      </c>
      <c r="F13277" s="11">
        <v>4</v>
      </c>
      <c r="G13277" s="80">
        <v>-6713.6</v>
      </c>
      <c r="H13277" s="81">
        <v>2055.1999999999998</v>
      </c>
      <c r="I13277" s="81">
        <v>0</v>
      </c>
      <c r="J13277" s="81">
        <v>1552.8</v>
      </c>
      <c r="K13277" s="82">
        <v>2018.6</v>
      </c>
      <c r="L13277" s="81">
        <v>2434</v>
      </c>
      <c r="M13277" s="81">
        <v>-2400</v>
      </c>
      <c r="N13277" s="82">
        <v>-1623.7</v>
      </c>
      <c r="O13277" s="81">
        <v>-900</v>
      </c>
      <c r="P13277" s="81">
        <v>-600</v>
      </c>
      <c r="Q13277" s="82">
        <v>-71</v>
      </c>
      <c r="R13277" s="81">
        <v>262</v>
      </c>
      <c r="S13277" s="82">
        <v>497</v>
      </c>
      <c r="T13277" s="81">
        <v>723</v>
      </c>
      <c r="U13277" s="79">
        <v>-914</v>
      </c>
      <c r="V13277" s="83">
        <v>-133.30000000000001</v>
      </c>
      <c r="W13277" s="79">
        <v>-1026.0999999999999</v>
      </c>
    </row>
    <row r="13278" spans="1:23" x14ac:dyDescent="0.25">
      <c r="A13278" t="s">
        <v>26</v>
      </c>
      <c r="B13278" s="10" t="str">
        <f>VLOOKUP($E13278,'Overview Cluster Days'!$B:$G,3)</f>
        <v>A</v>
      </c>
      <c r="C13278" s="10" t="str">
        <f>VLOOKUP($E13278,'Overview Cluster Days'!$B:$G,5)</f>
        <v>Winter</v>
      </c>
      <c r="D13278" s="10" t="str">
        <f>VLOOKUP($E13278,'Overview Cluster Days'!$B:$G,6)</f>
        <v>Weekday</v>
      </c>
      <c r="E13278" s="10">
        <v>20190115</v>
      </c>
      <c r="F13278" s="11">
        <v>5</v>
      </c>
      <c r="G13278" s="80">
        <v>-7803.9</v>
      </c>
      <c r="H13278" s="81">
        <v>2961.2</v>
      </c>
      <c r="I13278" s="81">
        <v>-1207</v>
      </c>
      <c r="J13278" s="81">
        <v>189</v>
      </c>
      <c r="K13278" s="82">
        <v>0</v>
      </c>
      <c r="L13278" s="81">
        <v>2434</v>
      </c>
      <c r="M13278" s="81">
        <v>-2400</v>
      </c>
      <c r="N13278" s="82">
        <v>-1623.7</v>
      </c>
      <c r="O13278" s="81">
        <v>-900</v>
      </c>
      <c r="P13278" s="81">
        <v>-600</v>
      </c>
      <c r="Q13278" s="82">
        <v>-71</v>
      </c>
      <c r="R13278" s="81">
        <v>262</v>
      </c>
      <c r="S13278" s="82">
        <v>497</v>
      </c>
      <c r="T13278" s="81">
        <v>723</v>
      </c>
      <c r="U13278" s="79">
        <v>-914</v>
      </c>
      <c r="V13278" s="83">
        <v>-8.1999999999999993</v>
      </c>
      <c r="W13278" s="79">
        <v>-1026.0999999999999</v>
      </c>
    </row>
    <row r="13279" spans="1:23" x14ac:dyDescent="0.25">
      <c r="A13279" t="s">
        <v>26</v>
      </c>
      <c r="B13279" s="10" t="str">
        <f>VLOOKUP($E13279,'Overview Cluster Days'!$B:$G,3)</f>
        <v>A</v>
      </c>
      <c r="C13279" s="10" t="str">
        <f>VLOOKUP($E13279,'Overview Cluster Days'!$B:$G,5)</f>
        <v>Winter</v>
      </c>
      <c r="D13279" s="10" t="str">
        <f>VLOOKUP($E13279,'Overview Cluster Days'!$B:$G,6)</f>
        <v>Weekday</v>
      </c>
      <c r="E13279" s="10">
        <v>20190115</v>
      </c>
      <c r="F13279" s="11">
        <v>6</v>
      </c>
      <c r="G13279" s="80">
        <v>-7775.5</v>
      </c>
      <c r="H13279" s="81">
        <v>3325.1</v>
      </c>
      <c r="I13279" s="81">
        <v>0</v>
      </c>
      <c r="J13279" s="81">
        <v>725.9</v>
      </c>
      <c r="K13279" s="82">
        <v>430.1</v>
      </c>
      <c r="L13279" s="81">
        <v>2434</v>
      </c>
      <c r="M13279" s="81">
        <v>-2400</v>
      </c>
      <c r="N13279" s="82">
        <v>-1623.7</v>
      </c>
      <c r="O13279" s="81">
        <v>-900</v>
      </c>
      <c r="P13279" s="81">
        <v>-600</v>
      </c>
      <c r="Q13279" s="82">
        <v>-71</v>
      </c>
      <c r="R13279" s="81">
        <v>262</v>
      </c>
      <c r="S13279" s="82">
        <v>497</v>
      </c>
      <c r="T13279" s="81">
        <v>104</v>
      </c>
      <c r="U13279" s="79">
        <v>-853</v>
      </c>
      <c r="V13279" s="83">
        <v>-532.5</v>
      </c>
      <c r="W13279" s="79">
        <v>-706.9</v>
      </c>
    </row>
    <row r="13280" spans="1:23" x14ac:dyDescent="0.25">
      <c r="A13280" t="s">
        <v>26</v>
      </c>
      <c r="B13280" s="10" t="str">
        <f>VLOOKUP($E13280,'Overview Cluster Days'!$B:$G,3)</f>
        <v>A</v>
      </c>
      <c r="C13280" s="10" t="str">
        <f>VLOOKUP($E13280,'Overview Cluster Days'!$B:$G,5)</f>
        <v>Winter</v>
      </c>
      <c r="D13280" s="10" t="str">
        <f>VLOOKUP($E13280,'Overview Cluster Days'!$B:$G,6)</f>
        <v>Weekday</v>
      </c>
      <c r="E13280" s="10">
        <v>20190115</v>
      </c>
      <c r="F13280" s="11">
        <v>7</v>
      </c>
      <c r="G13280" s="80">
        <v>-7333.3</v>
      </c>
      <c r="H13280" s="81">
        <v>2681.5</v>
      </c>
      <c r="I13280" s="81">
        <v>0</v>
      </c>
      <c r="J13280" s="81">
        <v>691.4</v>
      </c>
      <c r="K13280" s="82">
        <v>804.3</v>
      </c>
      <c r="L13280" s="81">
        <v>2434</v>
      </c>
      <c r="M13280" s="81">
        <v>-2400</v>
      </c>
      <c r="N13280" s="82">
        <v>-396.7</v>
      </c>
      <c r="O13280" s="81">
        <v>-900</v>
      </c>
      <c r="P13280" s="81">
        <v>-600</v>
      </c>
      <c r="Q13280" s="82">
        <v>-71</v>
      </c>
      <c r="R13280" s="81">
        <v>262</v>
      </c>
      <c r="S13280" s="82">
        <v>497</v>
      </c>
      <c r="T13280" s="81">
        <v>329.2</v>
      </c>
      <c r="U13280" s="79">
        <v>-1031</v>
      </c>
      <c r="V13280" s="83">
        <v>-15.8</v>
      </c>
      <c r="W13280" s="79">
        <v>0</v>
      </c>
    </row>
    <row r="13281" spans="1:23" x14ac:dyDescent="0.25">
      <c r="A13281" t="s">
        <v>26</v>
      </c>
      <c r="B13281" s="10" t="str">
        <f>VLOOKUP($E13281,'Overview Cluster Days'!$B:$G,3)</f>
        <v>A</v>
      </c>
      <c r="C13281" s="10" t="str">
        <f>VLOOKUP($E13281,'Overview Cluster Days'!$B:$G,5)</f>
        <v>Winter</v>
      </c>
      <c r="D13281" s="10" t="str">
        <f>VLOOKUP($E13281,'Overview Cluster Days'!$B:$G,6)</f>
        <v>Weekday</v>
      </c>
      <c r="E13281" s="10">
        <v>20190115</v>
      </c>
      <c r="F13281" s="11">
        <v>8</v>
      </c>
      <c r="G13281" s="80">
        <v>-3772.2</v>
      </c>
      <c r="H13281" s="81">
        <v>3023.9</v>
      </c>
      <c r="I13281" s="81">
        <v>367</v>
      </c>
      <c r="J13281" s="81">
        <v>1855.2</v>
      </c>
      <c r="K13281" s="82">
        <v>1550</v>
      </c>
      <c r="L13281" s="81">
        <v>2262</v>
      </c>
      <c r="M13281" s="81">
        <v>742.8</v>
      </c>
      <c r="N13281" s="82">
        <v>1083.3</v>
      </c>
      <c r="O13281" s="81">
        <v>-900</v>
      </c>
      <c r="P13281" s="81">
        <v>-600</v>
      </c>
      <c r="Q13281" s="82">
        <v>-71</v>
      </c>
      <c r="R13281" s="81">
        <v>257</v>
      </c>
      <c r="S13281" s="82">
        <v>497</v>
      </c>
      <c r="T13281" s="81">
        <v>-143.1</v>
      </c>
      <c r="U13281" s="79">
        <v>-1031</v>
      </c>
      <c r="V13281" s="83">
        <v>684.2</v>
      </c>
      <c r="W13281" s="79">
        <v>-373.8</v>
      </c>
    </row>
    <row r="13282" spans="1:23" x14ac:dyDescent="0.25">
      <c r="A13282" t="s">
        <v>26</v>
      </c>
      <c r="B13282" s="10" t="str">
        <f>VLOOKUP($E13282,'Overview Cluster Days'!$B:$G,3)</f>
        <v>A</v>
      </c>
      <c r="C13282" s="10" t="str">
        <f>VLOOKUP($E13282,'Overview Cluster Days'!$B:$G,5)</f>
        <v>Winter</v>
      </c>
      <c r="D13282" s="10" t="str">
        <f>VLOOKUP($E13282,'Overview Cluster Days'!$B:$G,6)</f>
        <v>Weekday</v>
      </c>
      <c r="E13282" s="10">
        <v>20190115</v>
      </c>
      <c r="F13282" s="11">
        <v>9</v>
      </c>
      <c r="G13282" s="80">
        <v>-3590.4</v>
      </c>
      <c r="H13282" s="81">
        <v>2357.4</v>
      </c>
      <c r="I13282" s="81">
        <v>264.10000000000002</v>
      </c>
      <c r="J13282" s="81">
        <v>1644.4</v>
      </c>
      <c r="K13282" s="82">
        <v>1681.9</v>
      </c>
      <c r="L13282" s="81">
        <v>2262</v>
      </c>
      <c r="M13282" s="81">
        <v>602.9</v>
      </c>
      <c r="N13282" s="82">
        <v>1888.9</v>
      </c>
      <c r="O13282" s="81">
        <v>-900</v>
      </c>
      <c r="P13282" s="81">
        <v>-600</v>
      </c>
      <c r="Q13282" s="82">
        <v>0</v>
      </c>
      <c r="R13282" s="81">
        <v>257</v>
      </c>
      <c r="S13282" s="82">
        <v>497</v>
      </c>
      <c r="T13282" s="81">
        <v>-437.8</v>
      </c>
      <c r="U13282" s="79">
        <v>-1031</v>
      </c>
      <c r="V13282" s="83">
        <v>700</v>
      </c>
      <c r="W13282" s="79">
        <v>-64.900000000000006</v>
      </c>
    </row>
    <row r="13283" spans="1:23" x14ac:dyDescent="0.25">
      <c r="A13283" t="s">
        <v>26</v>
      </c>
      <c r="B13283" s="10" t="str">
        <f>VLOOKUP($E13283,'Overview Cluster Days'!$B:$G,3)</f>
        <v>A</v>
      </c>
      <c r="C13283" s="10" t="str">
        <f>VLOOKUP($E13283,'Overview Cluster Days'!$B:$G,5)</f>
        <v>Winter</v>
      </c>
      <c r="D13283" s="10" t="str">
        <f>VLOOKUP($E13283,'Overview Cluster Days'!$B:$G,6)</f>
        <v>Weekday</v>
      </c>
      <c r="E13283" s="10">
        <v>20190115</v>
      </c>
      <c r="F13283" s="11">
        <v>10</v>
      </c>
      <c r="G13283" s="80">
        <v>-3418</v>
      </c>
      <c r="H13283" s="81">
        <v>2479.3000000000002</v>
      </c>
      <c r="I13283" s="81">
        <v>367.7</v>
      </c>
      <c r="J13283" s="81">
        <v>1522.1</v>
      </c>
      <c r="K13283" s="82">
        <v>1528.2</v>
      </c>
      <c r="L13283" s="81">
        <v>2262</v>
      </c>
      <c r="M13283" s="81">
        <v>-446.9</v>
      </c>
      <c r="N13283" s="82">
        <v>1207.2</v>
      </c>
      <c r="O13283" s="81">
        <v>-900</v>
      </c>
      <c r="P13283" s="81">
        <v>-600</v>
      </c>
      <c r="Q13283" s="82">
        <v>0</v>
      </c>
      <c r="R13283" s="81">
        <v>257</v>
      </c>
      <c r="S13283" s="82">
        <v>497</v>
      </c>
      <c r="T13283" s="81">
        <v>-515</v>
      </c>
      <c r="U13283" s="79">
        <v>-1092</v>
      </c>
      <c r="V13283" s="83">
        <v>700</v>
      </c>
      <c r="W13283" s="79">
        <v>-521.20000000000005</v>
      </c>
    </row>
    <row r="13284" spans="1:23" x14ac:dyDescent="0.25">
      <c r="A13284" t="s">
        <v>26</v>
      </c>
      <c r="B13284" s="10" t="str">
        <f>VLOOKUP($E13284,'Overview Cluster Days'!$B:$G,3)</f>
        <v>A</v>
      </c>
      <c r="C13284" s="10" t="str">
        <f>VLOOKUP($E13284,'Overview Cluster Days'!$B:$G,5)</f>
        <v>Winter</v>
      </c>
      <c r="D13284" s="10" t="str">
        <f>VLOOKUP($E13284,'Overview Cluster Days'!$B:$G,6)</f>
        <v>Weekday</v>
      </c>
      <c r="E13284" s="10">
        <v>20190115</v>
      </c>
      <c r="F13284" s="11">
        <v>11</v>
      </c>
      <c r="G13284" s="80">
        <v>-2990.5</v>
      </c>
      <c r="H13284" s="81">
        <v>2886</v>
      </c>
      <c r="I13284" s="81">
        <v>381.4</v>
      </c>
      <c r="J13284" s="81">
        <v>1368.9</v>
      </c>
      <c r="K13284" s="82">
        <v>1240.2</v>
      </c>
      <c r="L13284" s="81">
        <v>2262</v>
      </c>
      <c r="M13284" s="81">
        <v>-282.5</v>
      </c>
      <c r="N13284" s="82">
        <v>815.1</v>
      </c>
      <c r="O13284" s="81">
        <v>-900</v>
      </c>
      <c r="P13284" s="81">
        <v>-600</v>
      </c>
      <c r="Q13284" s="82">
        <v>0</v>
      </c>
      <c r="R13284" s="81">
        <v>257</v>
      </c>
      <c r="S13284" s="82">
        <v>497</v>
      </c>
      <c r="T13284" s="81">
        <v>-515</v>
      </c>
      <c r="U13284" s="79">
        <v>-1092</v>
      </c>
      <c r="V13284" s="83">
        <v>700</v>
      </c>
      <c r="W13284" s="79">
        <v>-778.4</v>
      </c>
    </row>
    <row r="13285" spans="1:23" x14ac:dyDescent="0.25">
      <c r="A13285" t="s">
        <v>26</v>
      </c>
      <c r="B13285" s="10" t="str">
        <f>VLOOKUP($E13285,'Overview Cluster Days'!$B:$G,3)</f>
        <v>A</v>
      </c>
      <c r="C13285" s="10" t="str">
        <f>VLOOKUP($E13285,'Overview Cluster Days'!$B:$G,5)</f>
        <v>Winter</v>
      </c>
      <c r="D13285" s="10" t="str">
        <f>VLOOKUP($E13285,'Overview Cluster Days'!$B:$G,6)</f>
        <v>Weekday</v>
      </c>
      <c r="E13285" s="10">
        <v>20190115</v>
      </c>
      <c r="F13285" s="11">
        <v>12</v>
      </c>
      <c r="G13285" s="80">
        <v>-3074.6</v>
      </c>
      <c r="H13285" s="81">
        <v>2994.2</v>
      </c>
      <c r="I13285" s="81">
        <v>443.7</v>
      </c>
      <c r="J13285" s="81">
        <v>1357.5</v>
      </c>
      <c r="K13285" s="82">
        <v>1273.3</v>
      </c>
      <c r="L13285" s="81">
        <v>2262</v>
      </c>
      <c r="M13285" s="81">
        <v>-1490.2</v>
      </c>
      <c r="N13285" s="82">
        <v>1374.5</v>
      </c>
      <c r="O13285" s="81">
        <v>-900</v>
      </c>
      <c r="P13285" s="81">
        <v>-600</v>
      </c>
      <c r="Q13285" s="82">
        <v>0</v>
      </c>
      <c r="R13285" s="81">
        <v>257</v>
      </c>
      <c r="S13285" s="82">
        <v>497</v>
      </c>
      <c r="T13285" s="81">
        <v>-231.2</v>
      </c>
      <c r="U13285" s="79">
        <v>-1092</v>
      </c>
      <c r="V13285" s="83">
        <v>700</v>
      </c>
      <c r="W13285" s="79">
        <v>-761.6</v>
      </c>
    </row>
    <row r="13286" spans="1:23" x14ac:dyDescent="0.25">
      <c r="A13286" t="s">
        <v>26</v>
      </c>
      <c r="B13286" s="10" t="str">
        <f>VLOOKUP($E13286,'Overview Cluster Days'!$B:$G,3)</f>
        <v>A</v>
      </c>
      <c r="C13286" s="10" t="str">
        <f>VLOOKUP($E13286,'Overview Cluster Days'!$B:$G,5)</f>
        <v>Winter</v>
      </c>
      <c r="D13286" s="10" t="str">
        <f>VLOOKUP($E13286,'Overview Cluster Days'!$B:$G,6)</f>
        <v>Weekday</v>
      </c>
      <c r="E13286" s="10">
        <v>20190115</v>
      </c>
      <c r="F13286" s="11">
        <v>13</v>
      </c>
      <c r="G13286" s="80">
        <v>-3066</v>
      </c>
      <c r="H13286" s="81">
        <v>3389.3</v>
      </c>
      <c r="I13286" s="81">
        <v>299.7</v>
      </c>
      <c r="J13286" s="81">
        <v>1476</v>
      </c>
      <c r="K13286" s="82">
        <v>1290.3</v>
      </c>
      <c r="L13286" s="81">
        <v>1715</v>
      </c>
      <c r="M13286" s="81">
        <v>-2700</v>
      </c>
      <c r="N13286" s="82">
        <v>1592.7</v>
      </c>
      <c r="O13286" s="81">
        <v>-596.79999999999995</v>
      </c>
      <c r="P13286" s="81">
        <v>-600</v>
      </c>
      <c r="Q13286" s="82">
        <v>0</v>
      </c>
      <c r="R13286" s="81">
        <v>257</v>
      </c>
      <c r="S13286" s="82">
        <v>497</v>
      </c>
      <c r="T13286" s="81">
        <v>-0.2</v>
      </c>
      <c r="U13286" s="79">
        <v>-1092</v>
      </c>
      <c r="V13286" s="83">
        <v>700</v>
      </c>
      <c r="W13286" s="79">
        <v>-756.7</v>
      </c>
    </row>
    <row r="13287" spans="1:23" x14ac:dyDescent="0.25">
      <c r="A13287" t="s">
        <v>26</v>
      </c>
      <c r="B13287" s="10" t="str">
        <f>VLOOKUP($E13287,'Overview Cluster Days'!$B:$G,3)</f>
        <v>A</v>
      </c>
      <c r="C13287" s="10" t="str">
        <f>VLOOKUP($E13287,'Overview Cluster Days'!$B:$G,5)</f>
        <v>Winter</v>
      </c>
      <c r="D13287" s="10" t="str">
        <f>VLOOKUP($E13287,'Overview Cluster Days'!$B:$G,6)</f>
        <v>Weekday</v>
      </c>
      <c r="E13287" s="10">
        <v>20190115</v>
      </c>
      <c r="F13287" s="11">
        <v>14</v>
      </c>
      <c r="G13287" s="80">
        <v>-3523.1</v>
      </c>
      <c r="H13287" s="81">
        <v>3360.7</v>
      </c>
      <c r="I13287" s="81">
        <v>216.6</v>
      </c>
      <c r="J13287" s="81">
        <v>1656</v>
      </c>
      <c r="K13287" s="82">
        <v>1650.6</v>
      </c>
      <c r="L13287" s="81">
        <v>2262</v>
      </c>
      <c r="M13287" s="81">
        <v>-2700</v>
      </c>
      <c r="N13287" s="82">
        <v>1547.4</v>
      </c>
      <c r="O13287" s="81">
        <v>0</v>
      </c>
      <c r="P13287" s="81">
        <v>-574.5</v>
      </c>
      <c r="Q13287" s="82">
        <v>0</v>
      </c>
      <c r="R13287" s="81">
        <v>257</v>
      </c>
      <c r="S13287" s="82">
        <v>497</v>
      </c>
      <c r="T13287" s="81">
        <v>0</v>
      </c>
      <c r="U13287" s="79">
        <v>-1031</v>
      </c>
      <c r="V13287" s="83">
        <v>604.9</v>
      </c>
      <c r="W13287" s="79">
        <v>-889.8</v>
      </c>
    </row>
    <row r="13288" spans="1:23" x14ac:dyDescent="0.25">
      <c r="A13288" t="s">
        <v>26</v>
      </c>
      <c r="B13288" s="10" t="str">
        <f>VLOOKUP($E13288,'Overview Cluster Days'!$B:$G,3)</f>
        <v>A</v>
      </c>
      <c r="C13288" s="10" t="str">
        <f>VLOOKUP($E13288,'Overview Cluster Days'!$B:$G,5)</f>
        <v>Winter</v>
      </c>
      <c r="D13288" s="10" t="str">
        <f>VLOOKUP($E13288,'Overview Cluster Days'!$B:$G,6)</f>
        <v>Weekday</v>
      </c>
      <c r="E13288" s="10">
        <v>20190115</v>
      </c>
      <c r="F13288" s="11">
        <v>15</v>
      </c>
      <c r="G13288" s="80">
        <v>-3721.6</v>
      </c>
      <c r="H13288" s="81">
        <v>3248.7</v>
      </c>
      <c r="I13288" s="81">
        <v>436.1</v>
      </c>
      <c r="J13288" s="81">
        <v>1672.1</v>
      </c>
      <c r="K13288" s="82">
        <v>1613.4</v>
      </c>
      <c r="L13288" s="81">
        <v>2262</v>
      </c>
      <c r="M13288" s="81">
        <v>-2700</v>
      </c>
      <c r="N13288" s="82">
        <v>1018.9</v>
      </c>
      <c r="O13288" s="81">
        <v>-646.9</v>
      </c>
      <c r="P13288" s="81">
        <v>-600</v>
      </c>
      <c r="Q13288" s="82">
        <v>0</v>
      </c>
      <c r="R13288" s="81">
        <v>257</v>
      </c>
      <c r="S13288" s="82">
        <v>497</v>
      </c>
      <c r="T13288" s="81">
        <v>-176.5</v>
      </c>
      <c r="U13288" s="79">
        <v>-1031</v>
      </c>
      <c r="V13288" s="83">
        <v>700</v>
      </c>
      <c r="W13288" s="79">
        <v>-674.4</v>
      </c>
    </row>
    <row r="13289" spans="1:23" x14ac:dyDescent="0.25">
      <c r="A13289" t="s">
        <v>26</v>
      </c>
      <c r="B13289" s="10" t="str">
        <f>VLOOKUP($E13289,'Overview Cluster Days'!$B:$G,3)</f>
        <v>A</v>
      </c>
      <c r="C13289" s="10" t="str">
        <f>VLOOKUP($E13289,'Overview Cluster Days'!$B:$G,5)</f>
        <v>Winter</v>
      </c>
      <c r="D13289" s="10" t="str">
        <f>VLOOKUP($E13289,'Overview Cluster Days'!$B:$G,6)</f>
        <v>Weekday</v>
      </c>
      <c r="E13289" s="10">
        <v>20190115</v>
      </c>
      <c r="F13289" s="11">
        <v>16</v>
      </c>
      <c r="G13289" s="80">
        <v>-4137.1000000000004</v>
      </c>
      <c r="H13289" s="81">
        <v>3169.6</v>
      </c>
      <c r="I13289" s="81">
        <v>403.4</v>
      </c>
      <c r="J13289" s="81">
        <v>1736.8</v>
      </c>
      <c r="K13289" s="82">
        <v>1996.9</v>
      </c>
      <c r="L13289" s="81">
        <v>2262</v>
      </c>
      <c r="M13289" s="81">
        <v>-2700</v>
      </c>
      <c r="N13289" s="82">
        <v>350.7</v>
      </c>
      <c r="O13289" s="81">
        <v>-650.70000000000005</v>
      </c>
      <c r="P13289" s="81">
        <v>-600</v>
      </c>
      <c r="Q13289" s="82">
        <v>0</v>
      </c>
      <c r="R13289" s="81">
        <v>257</v>
      </c>
      <c r="S13289" s="82">
        <v>497</v>
      </c>
      <c r="T13289" s="81">
        <v>0</v>
      </c>
      <c r="U13289" s="79">
        <v>-1031</v>
      </c>
      <c r="V13289" s="83">
        <v>633.1</v>
      </c>
      <c r="W13289" s="79">
        <v>-723.2</v>
      </c>
    </row>
    <row r="13290" spans="1:23" x14ac:dyDescent="0.25">
      <c r="A13290" t="s">
        <v>26</v>
      </c>
      <c r="B13290" s="10" t="str">
        <f>VLOOKUP($E13290,'Overview Cluster Days'!$B:$G,3)</f>
        <v>A</v>
      </c>
      <c r="C13290" s="10" t="str">
        <f>VLOOKUP($E13290,'Overview Cluster Days'!$B:$G,5)</f>
        <v>Winter</v>
      </c>
      <c r="D13290" s="10" t="str">
        <f>VLOOKUP($E13290,'Overview Cluster Days'!$B:$G,6)</f>
        <v>Weekday</v>
      </c>
      <c r="E13290" s="10">
        <v>20190115</v>
      </c>
      <c r="F13290" s="11">
        <v>17</v>
      </c>
      <c r="G13290" s="80">
        <v>-5660.3</v>
      </c>
      <c r="H13290" s="81">
        <v>3237.4</v>
      </c>
      <c r="I13290" s="81">
        <v>0</v>
      </c>
      <c r="J13290" s="81">
        <v>717.5</v>
      </c>
      <c r="K13290" s="82">
        <v>1164.0999999999999</v>
      </c>
      <c r="L13290" s="81">
        <v>2262</v>
      </c>
      <c r="M13290" s="81">
        <v>-2700</v>
      </c>
      <c r="N13290" s="82">
        <v>-810.1</v>
      </c>
      <c r="O13290" s="81">
        <v>-900</v>
      </c>
      <c r="P13290" s="81">
        <v>-600</v>
      </c>
      <c r="Q13290" s="82">
        <v>-71</v>
      </c>
      <c r="R13290" s="81">
        <v>257</v>
      </c>
      <c r="S13290" s="82">
        <v>497</v>
      </c>
      <c r="T13290" s="81">
        <v>-11.9</v>
      </c>
      <c r="U13290" s="79">
        <v>-1031</v>
      </c>
      <c r="V13290" s="83">
        <v>700</v>
      </c>
      <c r="W13290" s="79">
        <v>0</v>
      </c>
    </row>
    <row r="13291" spans="1:23" x14ac:dyDescent="0.25">
      <c r="A13291" t="s">
        <v>26</v>
      </c>
      <c r="B13291" s="10" t="str">
        <f>VLOOKUP($E13291,'Overview Cluster Days'!$B:$G,3)</f>
        <v>A</v>
      </c>
      <c r="C13291" s="10" t="str">
        <f>VLOOKUP($E13291,'Overview Cluster Days'!$B:$G,5)</f>
        <v>Winter</v>
      </c>
      <c r="D13291" s="10" t="str">
        <f>VLOOKUP($E13291,'Overview Cluster Days'!$B:$G,6)</f>
        <v>Weekday</v>
      </c>
      <c r="E13291" s="10">
        <v>20190115</v>
      </c>
      <c r="F13291" s="11">
        <v>18</v>
      </c>
      <c r="G13291" s="80">
        <v>-6174.2</v>
      </c>
      <c r="H13291" s="81">
        <v>2838.2</v>
      </c>
      <c r="I13291" s="81">
        <v>0</v>
      </c>
      <c r="J13291" s="81">
        <v>977.7</v>
      </c>
      <c r="K13291" s="82">
        <v>2310.1</v>
      </c>
      <c r="L13291" s="81">
        <v>2262</v>
      </c>
      <c r="M13291" s="81">
        <v>-2700</v>
      </c>
      <c r="N13291" s="82">
        <v>-2013.2</v>
      </c>
      <c r="O13291" s="81">
        <v>183.9</v>
      </c>
      <c r="P13291" s="81">
        <v>-87.3</v>
      </c>
      <c r="Q13291" s="82">
        <v>0</v>
      </c>
      <c r="R13291" s="81">
        <v>257</v>
      </c>
      <c r="S13291" s="82">
        <v>497</v>
      </c>
      <c r="T13291" s="81">
        <v>0</v>
      </c>
      <c r="U13291" s="79">
        <v>-1031</v>
      </c>
      <c r="V13291" s="83">
        <v>177.5</v>
      </c>
      <c r="W13291" s="79">
        <v>-661.6</v>
      </c>
    </row>
    <row r="13292" spans="1:23" x14ac:dyDescent="0.25">
      <c r="A13292" t="s">
        <v>26</v>
      </c>
      <c r="B13292" s="10" t="str">
        <f>VLOOKUP($E13292,'Overview Cluster Days'!$B:$G,3)</f>
        <v>A</v>
      </c>
      <c r="C13292" s="10" t="str">
        <f>VLOOKUP($E13292,'Overview Cluster Days'!$B:$G,5)</f>
        <v>Winter</v>
      </c>
      <c r="D13292" s="10" t="str">
        <f>VLOOKUP($E13292,'Overview Cluster Days'!$B:$G,6)</f>
        <v>Weekday</v>
      </c>
      <c r="E13292" s="10">
        <v>20190115</v>
      </c>
      <c r="F13292" s="11">
        <v>19</v>
      </c>
      <c r="G13292" s="80">
        <v>-4979.7</v>
      </c>
      <c r="H13292" s="81">
        <v>3574.2</v>
      </c>
      <c r="I13292" s="81">
        <v>0</v>
      </c>
      <c r="J13292" s="81">
        <v>1256.5</v>
      </c>
      <c r="K13292" s="82">
        <v>2246</v>
      </c>
      <c r="L13292" s="81">
        <v>2262</v>
      </c>
      <c r="M13292" s="81">
        <v>-80.8</v>
      </c>
      <c r="N13292" s="82">
        <v>-2013.2</v>
      </c>
      <c r="O13292" s="81">
        <v>-418.1</v>
      </c>
      <c r="P13292" s="81">
        <v>-600</v>
      </c>
      <c r="Q13292" s="82">
        <v>-71</v>
      </c>
      <c r="R13292" s="81">
        <v>257</v>
      </c>
      <c r="S13292" s="82">
        <v>497</v>
      </c>
      <c r="T13292" s="81">
        <v>0</v>
      </c>
      <c r="U13292" s="79">
        <v>-1092</v>
      </c>
      <c r="V13292" s="83">
        <v>-286.60000000000002</v>
      </c>
      <c r="W13292" s="79">
        <v>-1026.0999999999999</v>
      </c>
    </row>
    <row r="13293" spans="1:23" x14ac:dyDescent="0.25">
      <c r="A13293" t="s">
        <v>26</v>
      </c>
      <c r="B13293" s="10" t="str">
        <f>VLOOKUP($E13293,'Overview Cluster Days'!$B:$G,3)</f>
        <v>A</v>
      </c>
      <c r="C13293" s="10" t="str">
        <f>VLOOKUP($E13293,'Overview Cluster Days'!$B:$G,5)</f>
        <v>Winter</v>
      </c>
      <c r="D13293" s="10" t="str">
        <f>VLOOKUP($E13293,'Overview Cluster Days'!$B:$G,6)</f>
        <v>Weekday</v>
      </c>
      <c r="E13293" s="10">
        <v>20190115</v>
      </c>
      <c r="F13293" s="11">
        <v>20</v>
      </c>
      <c r="G13293" s="80">
        <v>-4240.1000000000004</v>
      </c>
      <c r="H13293" s="81">
        <v>3244.7</v>
      </c>
      <c r="I13293" s="81">
        <v>574.29999999999995</v>
      </c>
      <c r="J13293" s="81">
        <v>1407.7</v>
      </c>
      <c r="K13293" s="82">
        <v>2258.1</v>
      </c>
      <c r="L13293" s="81">
        <v>2262</v>
      </c>
      <c r="M13293" s="81">
        <v>-584.70000000000005</v>
      </c>
      <c r="N13293" s="82">
        <v>-1655.7</v>
      </c>
      <c r="O13293" s="81">
        <v>-900</v>
      </c>
      <c r="P13293" s="81">
        <v>-600</v>
      </c>
      <c r="Q13293" s="82">
        <v>-71</v>
      </c>
      <c r="R13293" s="81">
        <v>257</v>
      </c>
      <c r="S13293" s="82">
        <v>497</v>
      </c>
      <c r="T13293" s="81">
        <v>0</v>
      </c>
      <c r="U13293" s="79">
        <v>-1092</v>
      </c>
      <c r="V13293" s="83">
        <v>-356</v>
      </c>
      <c r="W13293" s="79">
        <v>-878</v>
      </c>
    </row>
    <row r="13294" spans="1:23" x14ac:dyDescent="0.25">
      <c r="A13294" t="s">
        <v>26</v>
      </c>
      <c r="B13294" s="10" t="str">
        <f>VLOOKUP($E13294,'Overview Cluster Days'!$B:$G,3)</f>
        <v>A</v>
      </c>
      <c r="C13294" s="10" t="str">
        <f>VLOOKUP($E13294,'Overview Cluster Days'!$B:$G,5)</f>
        <v>Winter</v>
      </c>
      <c r="D13294" s="10" t="str">
        <f>VLOOKUP($E13294,'Overview Cluster Days'!$B:$G,6)</f>
        <v>Weekday</v>
      </c>
      <c r="E13294" s="10">
        <v>20190115</v>
      </c>
      <c r="F13294" s="11">
        <v>21</v>
      </c>
      <c r="G13294" s="80">
        <v>-2983.1</v>
      </c>
      <c r="H13294" s="81">
        <v>3081.4</v>
      </c>
      <c r="I13294" s="81">
        <v>407.9</v>
      </c>
      <c r="J13294" s="81">
        <v>1229</v>
      </c>
      <c r="K13294" s="82">
        <v>1346.2</v>
      </c>
      <c r="L13294" s="81">
        <v>2262</v>
      </c>
      <c r="M13294" s="81">
        <v>-2700</v>
      </c>
      <c r="N13294" s="82">
        <v>-1092.0999999999999</v>
      </c>
      <c r="O13294" s="81">
        <v>-900</v>
      </c>
      <c r="P13294" s="81">
        <v>-600</v>
      </c>
      <c r="Q13294" s="82">
        <v>-71</v>
      </c>
      <c r="R13294" s="81">
        <v>257</v>
      </c>
      <c r="S13294" s="82">
        <v>497</v>
      </c>
      <c r="T13294" s="81">
        <v>0</v>
      </c>
      <c r="U13294" s="79">
        <v>-1092</v>
      </c>
      <c r="V13294" s="83">
        <v>142.19999999999999</v>
      </c>
      <c r="W13294" s="79">
        <v>-655.20000000000005</v>
      </c>
    </row>
    <row r="13295" spans="1:23" x14ac:dyDescent="0.25">
      <c r="A13295" t="s">
        <v>26</v>
      </c>
      <c r="B13295" s="10" t="str">
        <f>VLOOKUP($E13295,'Overview Cluster Days'!$B:$G,3)</f>
        <v>A</v>
      </c>
      <c r="C13295" s="10" t="str">
        <f>VLOOKUP($E13295,'Overview Cluster Days'!$B:$G,5)</f>
        <v>Winter</v>
      </c>
      <c r="D13295" s="10" t="str">
        <f>VLOOKUP($E13295,'Overview Cluster Days'!$B:$G,6)</f>
        <v>Weekday</v>
      </c>
      <c r="E13295" s="10">
        <v>20190115</v>
      </c>
      <c r="F13295" s="11">
        <v>22</v>
      </c>
      <c r="G13295" s="80">
        <v>-4002.7</v>
      </c>
      <c r="H13295" s="81">
        <v>2457.3000000000002</v>
      </c>
      <c r="I13295" s="81">
        <v>1036.8</v>
      </c>
      <c r="J13295" s="81">
        <v>1638.7</v>
      </c>
      <c r="K13295" s="82">
        <v>1327.1</v>
      </c>
      <c r="L13295" s="81">
        <v>2262</v>
      </c>
      <c r="M13295" s="81">
        <v>-2700</v>
      </c>
      <c r="N13295" s="82">
        <v>-1584.9</v>
      </c>
      <c r="O13295" s="81">
        <v>-900</v>
      </c>
      <c r="P13295" s="81">
        <v>-600</v>
      </c>
      <c r="Q13295" s="82">
        <v>-71</v>
      </c>
      <c r="R13295" s="81">
        <v>257</v>
      </c>
      <c r="S13295" s="82">
        <v>497</v>
      </c>
      <c r="T13295" s="81">
        <v>0</v>
      </c>
      <c r="U13295" s="79">
        <v>-1092</v>
      </c>
      <c r="V13295" s="83">
        <v>-263.5</v>
      </c>
      <c r="W13295" s="79">
        <v>-920.2</v>
      </c>
    </row>
    <row r="13296" spans="1:23" x14ac:dyDescent="0.25">
      <c r="A13296" t="s">
        <v>26</v>
      </c>
      <c r="B13296" s="10" t="str">
        <f>VLOOKUP($E13296,'Overview Cluster Days'!$B:$G,3)</f>
        <v>A</v>
      </c>
      <c r="C13296" s="10" t="str">
        <f>VLOOKUP($E13296,'Overview Cluster Days'!$B:$G,5)</f>
        <v>Winter</v>
      </c>
      <c r="D13296" s="10" t="str">
        <f>VLOOKUP($E13296,'Overview Cluster Days'!$B:$G,6)</f>
        <v>Weekday</v>
      </c>
      <c r="E13296" s="10">
        <v>20190115</v>
      </c>
      <c r="F13296" s="11">
        <v>23</v>
      </c>
      <c r="G13296" s="80">
        <v>-4954.3999999999996</v>
      </c>
      <c r="H13296" s="81">
        <v>2204.8000000000002</v>
      </c>
      <c r="I13296" s="81">
        <v>1175.5999999999999</v>
      </c>
      <c r="J13296" s="81">
        <v>1706.3</v>
      </c>
      <c r="K13296" s="82">
        <v>2072.5</v>
      </c>
      <c r="L13296" s="81">
        <v>2262</v>
      </c>
      <c r="M13296" s="81">
        <v>-2700</v>
      </c>
      <c r="N13296" s="82">
        <v>-738.5</v>
      </c>
      <c r="O13296" s="81">
        <v>-900</v>
      </c>
      <c r="P13296" s="81">
        <v>-600</v>
      </c>
      <c r="Q13296" s="82">
        <v>-71</v>
      </c>
      <c r="R13296" s="81">
        <v>257</v>
      </c>
      <c r="S13296" s="82">
        <v>497</v>
      </c>
      <c r="T13296" s="81">
        <v>5.3</v>
      </c>
      <c r="U13296" s="79">
        <v>-1031</v>
      </c>
      <c r="V13296" s="83">
        <v>-700</v>
      </c>
      <c r="W13296" s="79">
        <v>-537</v>
      </c>
    </row>
    <row r="13297" spans="1:23" x14ac:dyDescent="0.25">
      <c r="A13297" t="s">
        <v>26</v>
      </c>
      <c r="B13297" s="10" t="str">
        <f>VLOOKUP($E13297,'Overview Cluster Days'!$B:$G,3)</f>
        <v>A</v>
      </c>
      <c r="C13297" s="10" t="str">
        <f>VLOOKUP($E13297,'Overview Cluster Days'!$B:$G,5)</f>
        <v>Winter</v>
      </c>
      <c r="D13297" s="10" t="str">
        <f>VLOOKUP($E13297,'Overview Cluster Days'!$B:$G,6)</f>
        <v>Weekday</v>
      </c>
      <c r="E13297" s="10">
        <v>20190115</v>
      </c>
      <c r="F13297" s="11">
        <v>24</v>
      </c>
      <c r="G13297" s="80">
        <v>-5348.1</v>
      </c>
      <c r="H13297" s="81">
        <v>1856.9</v>
      </c>
      <c r="I13297" s="81">
        <v>1664.7</v>
      </c>
      <c r="J13297" s="81">
        <v>1495.5</v>
      </c>
      <c r="K13297" s="82">
        <v>2187.9</v>
      </c>
      <c r="L13297" s="81">
        <v>2303</v>
      </c>
      <c r="M13297" s="81">
        <v>-2600</v>
      </c>
      <c r="N13297" s="82">
        <v>-890.5</v>
      </c>
      <c r="O13297" s="81">
        <v>-900</v>
      </c>
      <c r="P13297" s="81">
        <v>-600</v>
      </c>
      <c r="Q13297" s="82">
        <v>-71</v>
      </c>
      <c r="R13297" s="81">
        <v>252</v>
      </c>
      <c r="S13297" s="82">
        <v>497</v>
      </c>
      <c r="T13297" s="81">
        <v>0</v>
      </c>
      <c r="U13297" s="79">
        <v>-1031</v>
      </c>
      <c r="V13297" s="83">
        <v>-623.29999999999995</v>
      </c>
      <c r="W13297" s="79">
        <v>-20.5</v>
      </c>
    </row>
    <row r="13298" spans="1:23" x14ac:dyDescent="0.25">
      <c r="A13298" t="s">
        <v>26</v>
      </c>
      <c r="B13298" s="10" t="str">
        <f>VLOOKUP($E13298,'Overview Cluster Days'!$B:$G,3)</f>
        <v>A</v>
      </c>
      <c r="C13298" s="10" t="str">
        <f>VLOOKUP($E13298,'Overview Cluster Days'!$B:$G,5)</f>
        <v>Winter</v>
      </c>
      <c r="D13298" s="10" t="str">
        <f>VLOOKUP($E13298,'Overview Cluster Days'!$B:$G,6)</f>
        <v>Weekday</v>
      </c>
      <c r="E13298" s="10">
        <v>20190116</v>
      </c>
      <c r="F13298" s="11">
        <v>1</v>
      </c>
      <c r="G13298" s="80">
        <v>-5578.8</v>
      </c>
      <c r="H13298" s="81">
        <v>1896.5</v>
      </c>
      <c r="I13298" s="81">
        <v>460.4</v>
      </c>
      <c r="J13298" s="81">
        <v>2001.7</v>
      </c>
      <c r="K13298" s="82">
        <v>3116.6</v>
      </c>
      <c r="L13298" s="81">
        <v>1943</v>
      </c>
      <c r="M13298" s="81">
        <v>-2600</v>
      </c>
      <c r="N13298" s="82">
        <v>-910.6</v>
      </c>
      <c r="O13298" s="81">
        <v>-900</v>
      </c>
      <c r="P13298" s="81">
        <v>-600</v>
      </c>
      <c r="Q13298" s="82">
        <v>-71</v>
      </c>
      <c r="R13298" s="81">
        <v>226</v>
      </c>
      <c r="S13298" s="82">
        <v>489</v>
      </c>
      <c r="T13298" s="81">
        <v>619</v>
      </c>
      <c r="U13298" s="79">
        <v>-853</v>
      </c>
      <c r="V13298" s="83">
        <v>656.1</v>
      </c>
      <c r="W13298" s="79">
        <v>-1026.0999999999999</v>
      </c>
    </row>
    <row r="13299" spans="1:23" x14ac:dyDescent="0.25">
      <c r="A13299" t="s">
        <v>26</v>
      </c>
      <c r="B13299" s="10" t="str">
        <f>VLOOKUP($E13299,'Overview Cluster Days'!$B:$G,3)</f>
        <v>A</v>
      </c>
      <c r="C13299" s="10" t="str">
        <f>VLOOKUP($E13299,'Overview Cluster Days'!$B:$G,5)</f>
        <v>Winter</v>
      </c>
      <c r="D13299" s="10" t="str">
        <f>VLOOKUP($E13299,'Overview Cluster Days'!$B:$G,6)</f>
        <v>Weekday</v>
      </c>
      <c r="E13299" s="10">
        <v>20190116</v>
      </c>
      <c r="F13299" s="11">
        <v>2</v>
      </c>
      <c r="G13299" s="80">
        <v>-4786.8</v>
      </c>
      <c r="H13299" s="81">
        <v>2162.5</v>
      </c>
      <c r="I13299" s="81">
        <v>523.9</v>
      </c>
      <c r="J13299" s="81">
        <v>1533.7</v>
      </c>
      <c r="K13299" s="82">
        <v>2729.2</v>
      </c>
      <c r="L13299" s="81">
        <v>1943</v>
      </c>
      <c r="M13299" s="81">
        <v>-2400</v>
      </c>
      <c r="N13299" s="82">
        <v>-1542.6</v>
      </c>
      <c r="O13299" s="81">
        <v>-900</v>
      </c>
      <c r="P13299" s="81">
        <v>-600</v>
      </c>
      <c r="Q13299" s="82">
        <v>-71</v>
      </c>
      <c r="R13299" s="81">
        <v>226</v>
      </c>
      <c r="S13299" s="82">
        <v>489</v>
      </c>
      <c r="T13299" s="81">
        <v>723</v>
      </c>
      <c r="U13299" s="79">
        <v>-914</v>
      </c>
      <c r="V13299" s="83">
        <v>280</v>
      </c>
      <c r="W13299" s="79">
        <v>-1026.0999999999999</v>
      </c>
    </row>
    <row r="13300" spans="1:23" x14ac:dyDescent="0.25">
      <c r="A13300" t="s">
        <v>26</v>
      </c>
      <c r="B13300" s="10" t="str">
        <f>VLOOKUP($E13300,'Overview Cluster Days'!$B:$G,3)</f>
        <v>A</v>
      </c>
      <c r="C13300" s="10" t="str">
        <f>VLOOKUP($E13300,'Overview Cluster Days'!$B:$G,5)</f>
        <v>Winter</v>
      </c>
      <c r="D13300" s="10" t="str">
        <f>VLOOKUP($E13300,'Overview Cluster Days'!$B:$G,6)</f>
        <v>Weekday</v>
      </c>
      <c r="E13300" s="10">
        <v>20190116</v>
      </c>
      <c r="F13300" s="11">
        <v>3</v>
      </c>
      <c r="G13300" s="80">
        <v>-7767.6</v>
      </c>
      <c r="H13300" s="81">
        <v>1891.7</v>
      </c>
      <c r="I13300" s="81">
        <v>0</v>
      </c>
      <c r="J13300" s="81">
        <v>518.9</v>
      </c>
      <c r="K13300" s="82">
        <v>1397.2</v>
      </c>
      <c r="L13300" s="81">
        <v>1943</v>
      </c>
      <c r="M13300" s="81">
        <v>-2400</v>
      </c>
      <c r="N13300" s="82">
        <v>-1633.8</v>
      </c>
      <c r="O13300" s="81">
        <v>-900</v>
      </c>
      <c r="P13300" s="81">
        <v>-600</v>
      </c>
      <c r="Q13300" s="82">
        <v>-71</v>
      </c>
      <c r="R13300" s="81">
        <v>226</v>
      </c>
      <c r="S13300" s="82">
        <v>489</v>
      </c>
      <c r="T13300" s="81">
        <v>723</v>
      </c>
      <c r="U13300" s="79">
        <v>-914</v>
      </c>
      <c r="V13300" s="83">
        <v>-62.6</v>
      </c>
      <c r="W13300" s="79">
        <v>-1026.0999999999999</v>
      </c>
    </row>
    <row r="13301" spans="1:23" x14ac:dyDescent="0.25">
      <c r="A13301" t="s">
        <v>26</v>
      </c>
      <c r="B13301" s="10" t="str">
        <f>VLOOKUP($E13301,'Overview Cluster Days'!$B:$G,3)</f>
        <v>A</v>
      </c>
      <c r="C13301" s="10" t="str">
        <f>VLOOKUP($E13301,'Overview Cluster Days'!$B:$G,5)</f>
        <v>Winter</v>
      </c>
      <c r="D13301" s="10" t="str">
        <f>VLOOKUP($E13301,'Overview Cluster Days'!$B:$G,6)</f>
        <v>Weekday</v>
      </c>
      <c r="E13301" s="10">
        <v>20190116</v>
      </c>
      <c r="F13301" s="11">
        <v>4</v>
      </c>
      <c r="G13301" s="80">
        <v>-8224.2000000000007</v>
      </c>
      <c r="H13301" s="81">
        <v>2226.5</v>
      </c>
      <c r="I13301" s="81">
        <v>-655.29999999999995</v>
      </c>
      <c r="J13301" s="81">
        <v>0</v>
      </c>
      <c r="K13301" s="82">
        <v>750.1</v>
      </c>
      <c r="L13301" s="81">
        <v>1943</v>
      </c>
      <c r="M13301" s="81">
        <v>-2400</v>
      </c>
      <c r="N13301" s="82">
        <v>-2023.4</v>
      </c>
      <c r="O13301" s="81">
        <v>-900</v>
      </c>
      <c r="P13301" s="81">
        <v>-600</v>
      </c>
      <c r="Q13301" s="82">
        <v>-71</v>
      </c>
      <c r="R13301" s="81">
        <v>226</v>
      </c>
      <c r="S13301" s="82">
        <v>489</v>
      </c>
      <c r="T13301" s="81">
        <v>723</v>
      </c>
      <c r="U13301" s="79">
        <v>-914</v>
      </c>
      <c r="V13301" s="83">
        <v>-356.1</v>
      </c>
      <c r="W13301" s="79">
        <v>-1026.0999999999999</v>
      </c>
    </row>
    <row r="13302" spans="1:23" x14ac:dyDescent="0.25">
      <c r="A13302" t="s">
        <v>26</v>
      </c>
      <c r="B13302" s="10" t="str">
        <f>VLOOKUP($E13302,'Overview Cluster Days'!$B:$G,3)</f>
        <v>A</v>
      </c>
      <c r="C13302" s="10" t="str">
        <f>VLOOKUP($E13302,'Overview Cluster Days'!$B:$G,5)</f>
        <v>Winter</v>
      </c>
      <c r="D13302" s="10" t="str">
        <f>VLOOKUP($E13302,'Overview Cluster Days'!$B:$G,6)</f>
        <v>Weekday</v>
      </c>
      <c r="E13302" s="10">
        <v>20190116</v>
      </c>
      <c r="F13302" s="11">
        <v>5</v>
      </c>
      <c r="G13302" s="80">
        <v>-7576.4</v>
      </c>
      <c r="H13302" s="81">
        <v>2791.6</v>
      </c>
      <c r="I13302" s="81">
        <v>-1075.5999999999999</v>
      </c>
      <c r="J13302" s="81">
        <v>0</v>
      </c>
      <c r="K13302" s="82">
        <v>144.69999999999999</v>
      </c>
      <c r="L13302" s="81">
        <v>1943</v>
      </c>
      <c r="M13302" s="81">
        <v>-2400</v>
      </c>
      <c r="N13302" s="82">
        <v>-2023.4</v>
      </c>
      <c r="O13302" s="81">
        <v>-900</v>
      </c>
      <c r="P13302" s="81">
        <v>-600</v>
      </c>
      <c r="Q13302" s="82">
        <v>-71</v>
      </c>
      <c r="R13302" s="81">
        <v>226</v>
      </c>
      <c r="S13302" s="82">
        <v>489</v>
      </c>
      <c r="T13302" s="81">
        <v>501</v>
      </c>
      <c r="U13302" s="79">
        <v>-914</v>
      </c>
      <c r="V13302" s="83">
        <v>-327.10000000000002</v>
      </c>
      <c r="W13302" s="79">
        <v>-1026.0999999999999</v>
      </c>
    </row>
    <row r="13303" spans="1:23" x14ac:dyDescent="0.25">
      <c r="A13303" t="s">
        <v>26</v>
      </c>
      <c r="B13303" s="10" t="str">
        <f>VLOOKUP($E13303,'Overview Cluster Days'!$B:$G,3)</f>
        <v>A</v>
      </c>
      <c r="C13303" s="10" t="str">
        <f>VLOOKUP($E13303,'Overview Cluster Days'!$B:$G,5)</f>
        <v>Winter</v>
      </c>
      <c r="D13303" s="10" t="str">
        <f>VLOOKUP($E13303,'Overview Cluster Days'!$B:$G,6)</f>
        <v>Weekday</v>
      </c>
      <c r="E13303" s="10">
        <v>20190116</v>
      </c>
      <c r="F13303" s="11">
        <v>6</v>
      </c>
      <c r="G13303" s="80">
        <v>-7644.4</v>
      </c>
      <c r="H13303" s="81">
        <v>2775.6</v>
      </c>
      <c r="I13303" s="81">
        <v>-369.2</v>
      </c>
      <c r="J13303" s="81">
        <v>159.6</v>
      </c>
      <c r="K13303" s="82">
        <v>160.9</v>
      </c>
      <c r="L13303" s="81">
        <v>1943</v>
      </c>
      <c r="M13303" s="81">
        <v>-2400</v>
      </c>
      <c r="N13303" s="82">
        <v>-2023.4</v>
      </c>
      <c r="O13303" s="81">
        <v>-900</v>
      </c>
      <c r="P13303" s="81">
        <v>-600</v>
      </c>
      <c r="Q13303" s="82">
        <v>-71</v>
      </c>
      <c r="R13303" s="81">
        <v>226</v>
      </c>
      <c r="S13303" s="82">
        <v>489</v>
      </c>
      <c r="T13303" s="81">
        <v>487.7</v>
      </c>
      <c r="U13303" s="79">
        <v>-853</v>
      </c>
      <c r="V13303" s="83">
        <v>-557.79999999999995</v>
      </c>
      <c r="W13303" s="79">
        <v>-1026.0999999999999</v>
      </c>
    </row>
    <row r="13304" spans="1:23" x14ac:dyDescent="0.25">
      <c r="A13304" t="s">
        <v>26</v>
      </c>
      <c r="B13304" s="10" t="str">
        <f>VLOOKUP($E13304,'Overview Cluster Days'!$B:$G,3)</f>
        <v>A</v>
      </c>
      <c r="C13304" s="10" t="str">
        <f>VLOOKUP($E13304,'Overview Cluster Days'!$B:$G,5)</f>
        <v>Winter</v>
      </c>
      <c r="D13304" s="10" t="str">
        <f>VLOOKUP($E13304,'Overview Cluster Days'!$B:$G,6)</f>
        <v>Weekday</v>
      </c>
      <c r="E13304" s="10">
        <v>20190116</v>
      </c>
      <c r="F13304" s="11">
        <v>7</v>
      </c>
      <c r="G13304" s="80">
        <v>-6191</v>
      </c>
      <c r="H13304" s="81">
        <v>2158.1999999999998</v>
      </c>
      <c r="I13304" s="81">
        <v>1983.3</v>
      </c>
      <c r="J13304" s="81">
        <v>2270.4</v>
      </c>
      <c r="K13304" s="82">
        <v>1937.3</v>
      </c>
      <c r="L13304" s="81">
        <v>1802</v>
      </c>
      <c r="M13304" s="81">
        <v>-2400</v>
      </c>
      <c r="N13304" s="82">
        <v>-2020.6</v>
      </c>
      <c r="O13304" s="81">
        <v>-900</v>
      </c>
      <c r="P13304" s="81">
        <v>-600</v>
      </c>
      <c r="Q13304" s="82">
        <v>-71</v>
      </c>
      <c r="R13304" s="81">
        <v>216</v>
      </c>
      <c r="S13304" s="82">
        <v>489</v>
      </c>
      <c r="T13304" s="81">
        <v>0</v>
      </c>
      <c r="U13304" s="79">
        <v>-853</v>
      </c>
      <c r="V13304" s="83">
        <v>-261</v>
      </c>
      <c r="W13304" s="79">
        <v>-59.2</v>
      </c>
    </row>
    <row r="13305" spans="1:23" x14ac:dyDescent="0.25">
      <c r="A13305" t="s">
        <v>26</v>
      </c>
      <c r="B13305" s="10" t="str">
        <f>VLOOKUP($E13305,'Overview Cluster Days'!$B:$G,3)</f>
        <v>A</v>
      </c>
      <c r="C13305" s="10" t="str">
        <f>VLOOKUP($E13305,'Overview Cluster Days'!$B:$G,5)</f>
        <v>Winter</v>
      </c>
      <c r="D13305" s="10" t="str">
        <f>VLOOKUP($E13305,'Overview Cluster Days'!$B:$G,6)</f>
        <v>Weekday</v>
      </c>
      <c r="E13305" s="10">
        <v>20190116</v>
      </c>
      <c r="F13305" s="11">
        <v>8</v>
      </c>
      <c r="G13305" s="80">
        <v>-3849</v>
      </c>
      <c r="H13305" s="81">
        <v>2646.9</v>
      </c>
      <c r="I13305" s="81">
        <v>386.5</v>
      </c>
      <c r="J13305" s="81">
        <v>1881.5</v>
      </c>
      <c r="K13305" s="82">
        <v>1581</v>
      </c>
      <c r="L13305" s="81">
        <v>1021</v>
      </c>
      <c r="M13305" s="81">
        <v>-885.4</v>
      </c>
      <c r="N13305" s="82">
        <v>528.9</v>
      </c>
      <c r="O13305" s="81">
        <v>-900</v>
      </c>
      <c r="P13305" s="81">
        <v>-600</v>
      </c>
      <c r="Q13305" s="82">
        <v>-71</v>
      </c>
      <c r="R13305" s="81">
        <v>165</v>
      </c>
      <c r="S13305" s="82">
        <v>489</v>
      </c>
      <c r="T13305" s="81">
        <v>-87.3</v>
      </c>
      <c r="U13305" s="79">
        <v>-1031</v>
      </c>
      <c r="V13305" s="83">
        <v>439</v>
      </c>
      <c r="W13305" s="79">
        <v>-803.8</v>
      </c>
    </row>
    <row r="13306" spans="1:23" x14ac:dyDescent="0.25">
      <c r="A13306" t="s">
        <v>26</v>
      </c>
      <c r="B13306" s="10" t="str">
        <f>VLOOKUP($E13306,'Overview Cluster Days'!$B:$G,3)</f>
        <v>A</v>
      </c>
      <c r="C13306" s="10" t="str">
        <f>VLOOKUP($E13306,'Overview Cluster Days'!$B:$G,5)</f>
        <v>Winter</v>
      </c>
      <c r="D13306" s="10" t="str">
        <f>VLOOKUP($E13306,'Overview Cluster Days'!$B:$G,6)</f>
        <v>Weekday</v>
      </c>
      <c r="E13306" s="10">
        <v>20190116</v>
      </c>
      <c r="F13306" s="11">
        <v>9</v>
      </c>
      <c r="G13306" s="80">
        <v>-3748</v>
      </c>
      <c r="H13306" s="81">
        <v>1584.2</v>
      </c>
      <c r="I13306" s="81">
        <v>303.5</v>
      </c>
      <c r="J13306" s="81">
        <v>1698.7</v>
      </c>
      <c r="K13306" s="82">
        <v>1745.9</v>
      </c>
      <c r="L13306" s="81">
        <v>1021</v>
      </c>
      <c r="M13306" s="81">
        <v>-464.5</v>
      </c>
      <c r="N13306" s="82">
        <v>1976.6</v>
      </c>
      <c r="O13306" s="81">
        <v>-769.8</v>
      </c>
      <c r="P13306" s="81">
        <v>-600</v>
      </c>
      <c r="Q13306" s="82">
        <v>-71</v>
      </c>
      <c r="R13306" s="81">
        <v>165</v>
      </c>
      <c r="S13306" s="82">
        <v>489</v>
      </c>
      <c r="T13306" s="81">
        <v>-164.4</v>
      </c>
      <c r="U13306" s="79">
        <v>-1031</v>
      </c>
      <c r="V13306" s="83">
        <v>700</v>
      </c>
      <c r="W13306" s="79">
        <v>-511.4</v>
      </c>
    </row>
    <row r="13307" spans="1:23" x14ac:dyDescent="0.25">
      <c r="A13307" t="s">
        <v>26</v>
      </c>
      <c r="B13307" s="10" t="str">
        <f>VLOOKUP($E13307,'Overview Cluster Days'!$B:$G,3)</f>
        <v>A</v>
      </c>
      <c r="C13307" s="10" t="str">
        <f>VLOOKUP($E13307,'Overview Cluster Days'!$B:$G,5)</f>
        <v>Winter</v>
      </c>
      <c r="D13307" s="10" t="str">
        <f>VLOOKUP($E13307,'Overview Cluster Days'!$B:$G,6)</f>
        <v>Weekday</v>
      </c>
      <c r="E13307" s="10">
        <v>20190116</v>
      </c>
      <c r="F13307" s="11">
        <v>10</v>
      </c>
      <c r="G13307" s="80">
        <v>-3387.1</v>
      </c>
      <c r="H13307" s="81">
        <v>2629.8</v>
      </c>
      <c r="I13307" s="81">
        <v>360</v>
      </c>
      <c r="J13307" s="81">
        <v>1511.6</v>
      </c>
      <c r="K13307" s="82">
        <v>1515.5</v>
      </c>
      <c r="L13307" s="81">
        <v>1674</v>
      </c>
      <c r="M13307" s="81">
        <v>-325.8</v>
      </c>
      <c r="N13307" s="82">
        <v>1421.1</v>
      </c>
      <c r="O13307" s="81">
        <v>-900</v>
      </c>
      <c r="P13307" s="81">
        <v>-600</v>
      </c>
      <c r="Q13307" s="82">
        <v>-71</v>
      </c>
      <c r="R13307" s="81">
        <v>214</v>
      </c>
      <c r="S13307" s="82">
        <v>489</v>
      </c>
      <c r="T13307" s="81">
        <v>-503.6</v>
      </c>
      <c r="U13307" s="79">
        <v>-1092</v>
      </c>
      <c r="V13307" s="83">
        <v>700</v>
      </c>
      <c r="W13307" s="79">
        <v>-1018.5</v>
      </c>
    </row>
    <row r="13308" spans="1:23" x14ac:dyDescent="0.25">
      <c r="A13308" t="s">
        <v>26</v>
      </c>
      <c r="B13308" s="10" t="str">
        <f>VLOOKUP($E13308,'Overview Cluster Days'!$B:$G,3)</f>
        <v>A</v>
      </c>
      <c r="C13308" s="10" t="str">
        <f>VLOOKUP($E13308,'Overview Cluster Days'!$B:$G,5)</f>
        <v>Winter</v>
      </c>
      <c r="D13308" s="10" t="str">
        <f>VLOOKUP($E13308,'Overview Cluster Days'!$B:$G,6)</f>
        <v>Weekday</v>
      </c>
      <c r="E13308" s="10">
        <v>20190116</v>
      </c>
      <c r="F13308" s="11">
        <v>11</v>
      </c>
      <c r="G13308" s="80">
        <v>-3030.6</v>
      </c>
      <c r="H13308" s="81">
        <v>2691.4</v>
      </c>
      <c r="I13308" s="81">
        <v>391.2</v>
      </c>
      <c r="J13308" s="81">
        <v>1382.4</v>
      </c>
      <c r="K13308" s="82">
        <v>1257.0999999999999</v>
      </c>
      <c r="L13308" s="81">
        <v>1717</v>
      </c>
      <c r="M13308" s="81">
        <v>-1133.5</v>
      </c>
      <c r="N13308" s="82">
        <v>382.4</v>
      </c>
      <c r="O13308" s="81">
        <v>-900</v>
      </c>
      <c r="P13308" s="81">
        <v>-600</v>
      </c>
      <c r="Q13308" s="82">
        <v>-71</v>
      </c>
      <c r="R13308" s="81">
        <v>217</v>
      </c>
      <c r="S13308" s="82">
        <v>489</v>
      </c>
      <c r="T13308" s="81">
        <v>-480.4</v>
      </c>
      <c r="U13308" s="79">
        <v>-1092</v>
      </c>
      <c r="V13308" s="83">
        <v>700</v>
      </c>
      <c r="W13308" s="79">
        <v>-1016.2</v>
      </c>
    </row>
    <row r="13309" spans="1:23" x14ac:dyDescent="0.25">
      <c r="A13309" t="s">
        <v>26</v>
      </c>
      <c r="B13309" s="10" t="str">
        <f>VLOOKUP($E13309,'Overview Cluster Days'!$B:$G,3)</f>
        <v>A</v>
      </c>
      <c r="C13309" s="10" t="str">
        <f>VLOOKUP($E13309,'Overview Cluster Days'!$B:$G,5)</f>
        <v>Winter</v>
      </c>
      <c r="D13309" s="10" t="str">
        <f>VLOOKUP($E13309,'Overview Cluster Days'!$B:$G,6)</f>
        <v>Weekday</v>
      </c>
      <c r="E13309" s="10">
        <v>20190116</v>
      </c>
      <c r="F13309" s="11">
        <v>12</v>
      </c>
      <c r="G13309" s="80">
        <v>-3076.9</v>
      </c>
      <c r="H13309" s="81">
        <v>2982.2</v>
      </c>
      <c r="I13309" s="81">
        <v>444.3</v>
      </c>
      <c r="J13309" s="81">
        <v>1358.3</v>
      </c>
      <c r="K13309" s="82">
        <v>1274.3</v>
      </c>
      <c r="L13309" s="81">
        <v>1717</v>
      </c>
      <c r="M13309" s="81">
        <v>-2177.1</v>
      </c>
      <c r="N13309" s="82">
        <v>226.4</v>
      </c>
      <c r="O13309" s="81">
        <v>-590.1</v>
      </c>
      <c r="P13309" s="81">
        <v>-600</v>
      </c>
      <c r="Q13309" s="82">
        <v>0</v>
      </c>
      <c r="R13309" s="81">
        <v>217</v>
      </c>
      <c r="S13309" s="82">
        <v>489</v>
      </c>
      <c r="T13309" s="81">
        <v>-302.8</v>
      </c>
      <c r="U13309" s="79">
        <v>-1092</v>
      </c>
      <c r="V13309" s="83">
        <v>700</v>
      </c>
      <c r="W13309" s="79">
        <v>-1026.0999999999999</v>
      </c>
    </row>
    <row r="13310" spans="1:23" x14ac:dyDescent="0.25">
      <c r="A13310" t="s">
        <v>26</v>
      </c>
      <c r="B13310" s="10" t="str">
        <f>VLOOKUP($E13310,'Overview Cluster Days'!$B:$G,3)</f>
        <v>A</v>
      </c>
      <c r="C13310" s="10" t="str">
        <f>VLOOKUP($E13310,'Overview Cluster Days'!$B:$G,5)</f>
        <v>Winter</v>
      </c>
      <c r="D13310" s="10" t="str">
        <f>VLOOKUP($E13310,'Overview Cluster Days'!$B:$G,6)</f>
        <v>Weekday</v>
      </c>
      <c r="E13310" s="10">
        <v>20190116</v>
      </c>
      <c r="F13310" s="11">
        <v>13</v>
      </c>
      <c r="G13310" s="80">
        <v>-2967.5</v>
      </c>
      <c r="H13310" s="81">
        <v>3813.9</v>
      </c>
      <c r="I13310" s="81">
        <v>302.39999999999998</v>
      </c>
      <c r="J13310" s="81">
        <v>1398.8</v>
      </c>
      <c r="K13310" s="82">
        <v>1266.4000000000001</v>
      </c>
      <c r="L13310" s="81">
        <v>503</v>
      </c>
      <c r="M13310" s="81">
        <v>-2700</v>
      </c>
      <c r="N13310" s="82">
        <v>300.10000000000002</v>
      </c>
      <c r="O13310" s="81">
        <v>-853.9</v>
      </c>
      <c r="P13310" s="81">
        <v>-600</v>
      </c>
      <c r="Q13310" s="82">
        <v>0</v>
      </c>
      <c r="R13310" s="81">
        <v>257</v>
      </c>
      <c r="S13310" s="82">
        <v>489</v>
      </c>
      <c r="T13310" s="81">
        <v>-186</v>
      </c>
      <c r="U13310" s="79">
        <v>-1092</v>
      </c>
      <c r="V13310" s="83">
        <v>700</v>
      </c>
      <c r="W13310" s="79">
        <v>-1026.0999999999999</v>
      </c>
    </row>
    <row r="13311" spans="1:23" x14ac:dyDescent="0.25">
      <c r="A13311" t="s">
        <v>26</v>
      </c>
      <c r="B13311" s="10" t="str">
        <f>VLOOKUP($E13311,'Overview Cluster Days'!$B:$G,3)</f>
        <v>A</v>
      </c>
      <c r="C13311" s="10" t="str">
        <f>VLOOKUP($E13311,'Overview Cluster Days'!$B:$G,5)</f>
        <v>Winter</v>
      </c>
      <c r="D13311" s="10" t="str">
        <f>VLOOKUP($E13311,'Overview Cluster Days'!$B:$G,6)</f>
        <v>Weekday</v>
      </c>
      <c r="E13311" s="10">
        <v>20190116</v>
      </c>
      <c r="F13311" s="11">
        <v>14</v>
      </c>
      <c r="G13311" s="80">
        <v>-3443.8</v>
      </c>
      <c r="H13311" s="81">
        <v>3700.9</v>
      </c>
      <c r="I13311" s="81">
        <v>272</v>
      </c>
      <c r="J13311" s="81">
        <v>1553.8</v>
      </c>
      <c r="K13311" s="82">
        <v>1617.9</v>
      </c>
      <c r="L13311" s="81">
        <v>1191</v>
      </c>
      <c r="M13311" s="81">
        <v>-2700</v>
      </c>
      <c r="N13311" s="82">
        <v>177.4</v>
      </c>
      <c r="O13311" s="81">
        <v>-325.89999999999998</v>
      </c>
      <c r="P13311" s="81">
        <v>-600</v>
      </c>
      <c r="Q13311" s="82">
        <v>0</v>
      </c>
      <c r="R13311" s="81">
        <v>257</v>
      </c>
      <c r="S13311" s="82">
        <v>489</v>
      </c>
      <c r="T13311" s="81">
        <v>0</v>
      </c>
      <c r="U13311" s="79">
        <v>-1031</v>
      </c>
      <c r="V13311" s="83">
        <v>633.70000000000005</v>
      </c>
      <c r="W13311" s="79">
        <v>-1026.0999999999999</v>
      </c>
    </row>
    <row r="13312" spans="1:23" x14ac:dyDescent="0.25">
      <c r="A13312" t="s">
        <v>26</v>
      </c>
      <c r="B13312" s="10" t="str">
        <f>VLOOKUP($E13312,'Overview Cluster Days'!$B:$G,3)</f>
        <v>A</v>
      </c>
      <c r="C13312" s="10" t="str">
        <f>VLOOKUP($E13312,'Overview Cluster Days'!$B:$G,5)</f>
        <v>Winter</v>
      </c>
      <c r="D13312" s="10" t="str">
        <f>VLOOKUP($E13312,'Overview Cluster Days'!$B:$G,6)</f>
        <v>Weekday</v>
      </c>
      <c r="E13312" s="10">
        <v>20190116</v>
      </c>
      <c r="F13312" s="11">
        <v>15</v>
      </c>
      <c r="G13312" s="80">
        <v>-3532.6</v>
      </c>
      <c r="H13312" s="81">
        <v>4218.2</v>
      </c>
      <c r="I13312" s="81">
        <v>387.5</v>
      </c>
      <c r="J13312" s="81">
        <v>1597.1</v>
      </c>
      <c r="K13312" s="82">
        <v>1548</v>
      </c>
      <c r="L13312" s="81">
        <v>2262</v>
      </c>
      <c r="M13312" s="81">
        <v>-2700</v>
      </c>
      <c r="N13312" s="82">
        <v>49.7</v>
      </c>
      <c r="O13312" s="81">
        <v>0</v>
      </c>
      <c r="P13312" s="81">
        <v>-111.9</v>
      </c>
      <c r="Q13312" s="82">
        <v>0</v>
      </c>
      <c r="R13312" s="81">
        <v>257</v>
      </c>
      <c r="S13312" s="82">
        <v>489</v>
      </c>
      <c r="T13312" s="81">
        <v>-14.5</v>
      </c>
      <c r="U13312" s="79">
        <v>-1031</v>
      </c>
      <c r="V13312" s="83">
        <v>700</v>
      </c>
      <c r="W13312" s="79">
        <v>-925.1</v>
      </c>
    </row>
    <row r="13313" spans="1:23" x14ac:dyDescent="0.25">
      <c r="A13313" t="s">
        <v>26</v>
      </c>
      <c r="B13313" s="10" t="str">
        <f>VLOOKUP($E13313,'Overview Cluster Days'!$B:$G,3)</f>
        <v>A</v>
      </c>
      <c r="C13313" s="10" t="str">
        <f>VLOOKUP($E13313,'Overview Cluster Days'!$B:$G,5)</f>
        <v>Winter</v>
      </c>
      <c r="D13313" s="10" t="str">
        <f>VLOOKUP($E13313,'Overview Cluster Days'!$B:$G,6)</f>
        <v>Weekday</v>
      </c>
      <c r="E13313" s="10">
        <v>20190116</v>
      </c>
      <c r="F13313" s="11">
        <v>16</v>
      </c>
      <c r="G13313" s="80">
        <v>-3792.6</v>
      </c>
      <c r="H13313" s="81">
        <v>4324.1000000000004</v>
      </c>
      <c r="I13313" s="81">
        <v>366.3</v>
      </c>
      <c r="J13313" s="81">
        <v>1637.9</v>
      </c>
      <c r="K13313" s="82">
        <v>1788.4</v>
      </c>
      <c r="L13313" s="81">
        <v>2262</v>
      </c>
      <c r="M13313" s="81">
        <v>-2700</v>
      </c>
      <c r="N13313" s="82">
        <v>0</v>
      </c>
      <c r="O13313" s="81">
        <v>900</v>
      </c>
      <c r="P13313" s="81">
        <v>150.19999999999999</v>
      </c>
      <c r="Q13313" s="82">
        <v>0</v>
      </c>
      <c r="R13313" s="81">
        <v>257</v>
      </c>
      <c r="S13313" s="82">
        <v>489</v>
      </c>
      <c r="T13313" s="81">
        <v>0</v>
      </c>
      <c r="U13313" s="79">
        <v>-1031</v>
      </c>
      <c r="V13313" s="83">
        <v>543.20000000000005</v>
      </c>
      <c r="W13313" s="79">
        <v>-960</v>
      </c>
    </row>
    <row r="13314" spans="1:23" x14ac:dyDescent="0.25">
      <c r="A13314" t="s">
        <v>26</v>
      </c>
      <c r="B13314" s="10" t="str">
        <f>VLOOKUP($E13314,'Overview Cluster Days'!$B:$G,3)</f>
        <v>A</v>
      </c>
      <c r="C13314" s="10" t="str">
        <f>VLOOKUP($E13314,'Overview Cluster Days'!$B:$G,5)</f>
        <v>Winter</v>
      </c>
      <c r="D13314" s="10" t="str">
        <f>VLOOKUP($E13314,'Overview Cluster Days'!$B:$G,6)</f>
        <v>Weekday</v>
      </c>
      <c r="E13314" s="10">
        <v>20190116</v>
      </c>
      <c r="F13314" s="11">
        <v>17</v>
      </c>
      <c r="G13314" s="80">
        <v>-5650.7</v>
      </c>
      <c r="H13314" s="81">
        <v>4097.3</v>
      </c>
      <c r="I13314" s="81">
        <v>-328.1</v>
      </c>
      <c r="J13314" s="81">
        <v>0</v>
      </c>
      <c r="K13314" s="82">
        <v>76.099999999999994</v>
      </c>
      <c r="L13314" s="81">
        <v>2262</v>
      </c>
      <c r="M13314" s="81">
        <v>-2700</v>
      </c>
      <c r="N13314" s="82">
        <v>-1961.2</v>
      </c>
      <c r="O13314" s="81">
        <v>900</v>
      </c>
      <c r="P13314" s="81">
        <v>585</v>
      </c>
      <c r="Q13314" s="82">
        <v>0</v>
      </c>
      <c r="R13314" s="81">
        <v>257</v>
      </c>
      <c r="S13314" s="82">
        <v>489</v>
      </c>
      <c r="T13314" s="81">
        <v>0</v>
      </c>
      <c r="U13314" s="79">
        <v>-1031</v>
      </c>
      <c r="V13314" s="83">
        <v>700</v>
      </c>
      <c r="W13314" s="79">
        <v>0</v>
      </c>
    </row>
    <row r="13315" spans="1:23" x14ac:dyDescent="0.25">
      <c r="A13315" t="s">
        <v>26</v>
      </c>
      <c r="B13315" s="10" t="str">
        <f>VLOOKUP($E13315,'Overview Cluster Days'!$B:$G,3)</f>
        <v>A</v>
      </c>
      <c r="C13315" s="10" t="str">
        <f>VLOOKUP($E13315,'Overview Cluster Days'!$B:$G,5)</f>
        <v>Winter</v>
      </c>
      <c r="D13315" s="10" t="str">
        <f>VLOOKUP($E13315,'Overview Cluster Days'!$B:$G,6)</f>
        <v>Weekday</v>
      </c>
      <c r="E13315" s="10">
        <v>20190116</v>
      </c>
      <c r="F13315" s="11">
        <v>18</v>
      </c>
      <c r="G13315" s="80">
        <v>-5038.6000000000004</v>
      </c>
      <c r="H13315" s="81">
        <v>4461.3</v>
      </c>
      <c r="I13315" s="81">
        <v>-907.1</v>
      </c>
      <c r="J13315" s="81">
        <v>0</v>
      </c>
      <c r="K13315" s="82">
        <v>291.5</v>
      </c>
      <c r="L13315" s="81">
        <v>2262</v>
      </c>
      <c r="M13315" s="81">
        <v>-2700</v>
      </c>
      <c r="N13315" s="82">
        <v>-2013.2</v>
      </c>
      <c r="O13315" s="81">
        <v>155.1</v>
      </c>
      <c r="P13315" s="81">
        <v>29.4</v>
      </c>
      <c r="Q13315" s="82">
        <v>0</v>
      </c>
      <c r="R13315" s="81">
        <v>257</v>
      </c>
      <c r="S13315" s="82">
        <v>489</v>
      </c>
      <c r="T13315" s="81">
        <v>0</v>
      </c>
      <c r="U13315" s="79">
        <v>-1031</v>
      </c>
      <c r="V13315" s="83">
        <v>700</v>
      </c>
      <c r="W13315" s="79">
        <v>-1026.0999999999999</v>
      </c>
    </row>
    <row r="13316" spans="1:23" x14ac:dyDescent="0.25">
      <c r="A13316" t="s">
        <v>26</v>
      </c>
      <c r="B13316" s="10" t="str">
        <f>VLOOKUP($E13316,'Overview Cluster Days'!$B:$G,3)</f>
        <v>A</v>
      </c>
      <c r="C13316" s="10" t="str">
        <f>VLOOKUP($E13316,'Overview Cluster Days'!$B:$G,5)</f>
        <v>Winter</v>
      </c>
      <c r="D13316" s="10" t="str">
        <f>VLOOKUP($E13316,'Overview Cluster Days'!$B:$G,6)</f>
        <v>Weekday</v>
      </c>
      <c r="E13316" s="10">
        <v>20190116</v>
      </c>
      <c r="F13316" s="11">
        <v>19</v>
      </c>
      <c r="G13316" s="80">
        <v>-4733.6000000000004</v>
      </c>
      <c r="H13316" s="81">
        <v>4528.8999999999996</v>
      </c>
      <c r="I13316" s="81">
        <v>-714.7</v>
      </c>
      <c r="J13316" s="81">
        <v>45.6</v>
      </c>
      <c r="K13316" s="82">
        <v>0</v>
      </c>
      <c r="L13316" s="81">
        <v>2262</v>
      </c>
      <c r="M13316" s="81">
        <v>-1414.3</v>
      </c>
      <c r="N13316" s="82">
        <v>-2013.2</v>
      </c>
      <c r="O13316" s="81">
        <v>-290.10000000000002</v>
      </c>
      <c r="P13316" s="81">
        <v>-570.6</v>
      </c>
      <c r="Q13316" s="82">
        <v>0</v>
      </c>
      <c r="R13316" s="81">
        <v>257</v>
      </c>
      <c r="S13316" s="82">
        <v>489</v>
      </c>
      <c r="T13316" s="81">
        <v>0</v>
      </c>
      <c r="U13316" s="79">
        <v>-1092</v>
      </c>
      <c r="V13316" s="83">
        <v>12</v>
      </c>
      <c r="W13316" s="79">
        <v>-1026.0999999999999</v>
      </c>
    </row>
    <row r="13317" spans="1:23" x14ac:dyDescent="0.25">
      <c r="A13317" t="s">
        <v>26</v>
      </c>
      <c r="B13317" s="10" t="str">
        <f>VLOOKUP($E13317,'Overview Cluster Days'!$B:$G,3)</f>
        <v>A</v>
      </c>
      <c r="C13317" s="10" t="str">
        <f>VLOOKUP($E13317,'Overview Cluster Days'!$B:$G,5)</f>
        <v>Winter</v>
      </c>
      <c r="D13317" s="10" t="str">
        <f>VLOOKUP($E13317,'Overview Cluster Days'!$B:$G,6)</f>
        <v>Weekday</v>
      </c>
      <c r="E13317" s="10">
        <v>20190116</v>
      </c>
      <c r="F13317" s="11">
        <v>20</v>
      </c>
      <c r="G13317" s="80">
        <v>-3688.3</v>
      </c>
      <c r="H13317" s="81">
        <v>4541</v>
      </c>
      <c r="I13317" s="81">
        <v>0</v>
      </c>
      <c r="J13317" s="81">
        <v>529.5</v>
      </c>
      <c r="K13317" s="82">
        <v>622.20000000000005</v>
      </c>
      <c r="L13317" s="81">
        <v>2262</v>
      </c>
      <c r="M13317" s="81">
        <v>-1937.5</v>
      </c>
      <c r="N13317" s="82">
        <v>-2013.2</v>
      </c>
      <c r="O13317" s="81">
        <v>-900</v>
      </c>
      <c r="P13317" s="81">
        <v>-600</v>
      </c>
      <c r="Q13317" s="82">
        <v>-71</v>
      </c>
      <c r="R13317" s="81">
        <v>257</v>
      </c>
      <c r="S13317" s="82">
        <v>489</v>
      </c>
      <c r="T13317" s="81">
        <v>30.4</v>
      </c>
      <c r="U13317" s="79">
        <v>-1092</v>
      </c>
      <c r="V13317" s="83">
        <v>-289.5</v>
      </c>
      <c r="W13317" s="79">
        <v>-1026.0999999999999</v>
      </c>
    </row>
    <row r="13318" spans="1:23" x14ac:dyDescent="0.25">
      <c r="A13318" t="s">
        <v>26</v>
      </c>
      <c r="B13318" s="10" t="str">
        <f>VLOOKUP($E13318,'Overview Cluster Days'!$B:$G,3)</f>
        <v>A</v>
      </c>
      <c r="C13318" s="10" t="str">
        <f>VLOOKUP($E13318,'Overview Cluster Days'!$B:$G,5)</f>
        <v>Winter</v>
      </c>
      <c r="D13318" s="10" t="str">
        <f>VLOOKUP($E13318,'Overview Cluster Days'!$B:$G,6)</f>
        <v>Weekday</v>
      </c>
      <c r="E13318" s="10">
        <v>20190116</v>
      </c>
      <c r="F13318" s="11">
        <v>21</v>
      </c>
      <c r="G13318" s="80">
        <v>-2723.3</v>
      </c>
      <c r="H13318" s="81">
        <v>4463.1000000000004</v>
      </c>
      <c r="I13318" s="81">
        <v>348.4</v>
      </c>
      <c r="J13318" s="81">
        <v>1136.7</v>
      </c>
      <c r="K13318" s="82">
        <v>1238.2</v>
      </c>
      <c r="L13318" s="81">
        <v>2262</v>
      </c>
      <c r="M13318" s="81">
        <v>-2800</v>
      </c>
      <c r="N13318" s="82">
        <v>-2013.2</v>
      </c>
      <c r="O13318" s="81">
        <v>-900</v>
      </c>
      <c r="P13318" s="81">
        <v>-600</v>
      </c>
      <c r="Q13318" s="82">
        <v>-71</v>
      </c>
      <c r="R13318" s="81">
        <v>257</v>
      </c>
      <c r="S13318" s="82">
        <v>489</v>
      </c>
      <c r="T13318" s="81">
        <v>0</v>
      </c>
      <c r="U13318" s="79">
        <v>-1092</v>
      </c>
      <c r="V13318" s="83">
        <v>-58.6</v>
      </c>
      <c r="W13318" s="79">
        <v>-1026.0999999999999</v>
      </c>
    </row>
    <row r="13319" spans="1:23" x14ac:dyDescent="0.25">
      <c r="A13319" t="s">
        <v>26</v>
      </c>
      <c r="B13319" s="10" t="str">
        <f>VLOOKUP($E13319,'Overview Cluster Days'!$B:$G,3)</f>
        <v>A</v>
      </c>
      <c r="C13319" s="10" t="str">
        <f>VLOOKUP($E13319,'Overview Cluster Days'!$B:$G,5)</f>
        <v>Winter</v>
      </c>
      <c r="D13319" s="10" t="str">
        <f>VLOOKUP($E13319,'Overview Cluster Days'!$B:$G,6)</f>
        <v>Weekday</v>
      </c>
      <c r="E13319" s="10">
        <v>20190116</v>
      </c>
      <c r="F13319" s="11">
        <v>22</v>
      </c>
      <c r="G13319" s="80">
        <v>-4686.7</v>
      </c>
      <c r="H13319" s="81">
        <v>3879.7</v>
      </c>
      <c r="I13319" s="81">
        <v>0</v>
      </c>
      <c r="J13319" s="81">
        <v>580</v>
      </c>
      <c r="K13319" s="82">
        <v>252.6</v>
      </c>
      <c r="L13319" s="81">
        <v>1804</v>
      </c>
      <c r="M13319" s="81">
        <v>-2800</v>
      </c>
      <c r="N13319" s="82">
        <v>-2013.2</v>
      </c>
      <c r="O13319" s="81">
        <v>-900</v>
      </c>
      <c r="P13319" s="81">
        <v>-600</v>
      </c>
      <c r="Q13319" s="82">
        <v>-71</v>
      </c>
      <c r="R13319" s="81">
        <v>223</v>
      </c>
      <c r="S13319" s="82">
        <v>489</v>
      </c>
      <c r="T13319" s="81">
        <v>0</v>
      </c>
      <c r="U13319" s="79">
        <v>-1092</v>
      </c>
      <c r="V13319" s="83">
        <v>360.2</v>
      </c>
      <c r="W13319" s="79">
        <v>-1026.0999999999999</v>
      </c>
    </row>
    <row r="13320" spans="1:23" x14ac:dyDescent="0.25">
      <c r="A13320" t="s">
        <v>26</v>
      </c>
      <c r="B13320" s="10" t="str">
        <f>VLOOKUP($E13320,'Overview Cluster Days'!$B:$G,3)</f>
        <v>A</v>
      </c>
      <c r="C13320" s="10" t="str">
        <f>VLOOKUP($E13320,'Overview Cluster Days'!$B:$G,5)</f>
        <v>Winter</v>
      </c>
      <c r="D13320" s="10" t="str">
        <f>VLOOKUP($E13320,'Overview Cluster Days'!$B:$G,6)</f>
        <v>Weekday</v>
      </c>
      <c r="E13320" s="10">
        <v>20190116</v>
      </c>
      <c r="F13320" s="11">
        <v>23</v>
      </c>
      <c r="G13320" s="80">
        <v>-5167.7</v>
      </c>
      <c r="H13320" s="81">
        <v>3648.8</v>
      </c>
      <c r="I13320" s="81">
        <v>0</v>
      </c>
      <c r="J13320" s="81">
        <v>750.3</v>
      </c>
      <c r="K13320" s="82">
        <v>1197.5999999999999</v>
      </c>
      <c r="L13320" s="81">
        <v>1804</v>
      </c>
      <c r="M13320" s="81">
        <v>-2800</v>
      </c>
      <c r="N13320" s="82">
        <v>-2013.2</v>
      </c>
      <c r="O13320" s="81">
        <v>-900</v>
      </c>
      <c r="P13320" s="81">
        <v>-600</v>
      </c>
      <c r="Q13320" s="82">
        <v>-71</v>
      </c>
      <c r="R13320" s="81">
        <v>223</v>
      </c>
      <c r="S13320" s="82">
        <v>489</v>
      </c>
      <c r="T13320" s="81">
        <v>464</v>
      </c>
      <c r="U13320" s="79">
        <v>-1031</v>
      </c>
      <c r="V13320" s="83">
        <v>700</v>
      </c>
      <c r="W13320" s="79">
        <v>-1026.0999999999999</v>
      </c>
    </row>
    <row r="13321" spans="1:23" x14ac:dyDescent="0.25">
      <c r="A13321" t="s">
        <v>26</v>
      </c>
      <c r="B13321" s="10" t="str">
        <f>VLOOKUP($E13321,'Overview Cluster Days'!$B:$G,3)</f>
        <v>A</v>
      </c>
      <c r="C13321" s="10" t="str">
        <f>VLOOKUP($E13321,'Overview Cluster Days'!$B:$G,5)</f>
        <v>Winter</v>
      </c>
      <c r="D13321" s="10" t="str">
        <f>VLOOKUP($E13321,'Overview Cluster Days'!$B:$G,6)</f>
        <v>Weekday</v>
      </c>
      <c r="E13321" s="10">
        <v>20190116</v>
      </c>
      <c r="F13321" s="11">
        <v>24</v>
      </c>
      <c r="G13321" s="80">
        <v>-6070.7</v>
      </c>
      <c r="H13321" s="81">
        <v>3380.1</v>
      </c>
      <c r="I13321" s="81">
        <v>0</v>
      </c>
      <c r="J13321" s="81">
        <v>0</v>
      </c>
      <c r="K13321" s="82">
        <v>763.8</v>
      </c>
      <c r="L13321" s="81">
        <v>1943</v>
      </c>
      <c r="M13321" s="81">
        <v>-2600</v>
      </c>
      <c r="N13321" s="82">
        <v>-2013.2</v>
      </c>
      <c r="O13321" s="81">
        <v>-900</v>
      </c>
      <c r="P13321" s="81">
        <v>-600</v>
      </c>
      <c r="Q13321" s="82">
        <v>-71</v>
      </c>
      <c r="R13321" s="81">
        <v>226</v>
      </c>
      <c r="S13321" s="82">
        <v>489</v>
      </c>
      <c r="T13321" s="81">
        <v>723</v>
      </c>
      <c r="U13321" s="79">
        <v>-1031</v>
      </c>
      <c r="V13321" s="83">
        <v>671.7</v>
      </c>
      <c r="W13321" s="79">
        <v>-146.9</v>
      </c>
    </row>
    <row r="13322" spans="1:23" x14ac:dyDescent="0.25">
      <c r="A13322" t="s">
        <v>26</v>
      </c>
      <c r="B13322" s="10" t="str">
        <f>VLOOKUP($E13322,'Overview Cluster Days'!$B:$G,3)</f>
        <v>A</v>
      </c>
      <c r="C13322" s="10" t="str">
        <f>VLOOKUP($E13322,'Overview Cluster Days'!$B:$G,5)</f>
        <v>Winter</v>
      </c>
      <c r="D13322" s="10" t="str">
        <f>VLOOKUP($E13322,'Overview Cluster Days'!$B:$G,6)</f>
        <v>Weekday</v>
      </c>
      <c r="E13322" s="10">
        <v>20190117</v>
      </c>
      <c r="F13322" s="11">
        <v>1</v>
      </c>
      <c r="G13322" s="80">
        <v>-5217</v>
      </c>
      <c r="H13322" s="81">
        <v>4765.2</v>
      </c>
      <c r="I13322" s="81">
        <v>0</v>
      </c>
      <c r="J13322" s="81">
        <v>1887.4</v>
      </c>
      <c r="K13322" s="82">
        <v>2776.1</v>
      </c>
      <c r="L13322" s="81">
        <v>1943</v>
      </c>
      <c r="M13322" s="81">
        <v>-2600</v>
      </c>
      <c r="N13322" s="82">
        <v>-1623.7</v>
      </c>
      <c r="O13322" s="81">
        <v>-223.3</v>
      </c>
      <c r="P13322" s="81">
        <v>-600</v>
      </c>
      <c r="Q13322" s="82">
        <v>-71</v>
      </c>
      <c r="R13322" s="81">
        <v>226</v>
      </c>
      <c r="S13322" s="82">
        <v>489</v>
      </c>
      <c r="T13322" s="81">
        <v>619</v>
      </c>
      <c r="U13322" s="79">
        <v>-853</v>
      </c>
      <c r="V13322" s="83">
        <v>700</v>
      </c>
      <c r="W13322" s="79">
        <v>-807.8</v>
      </c>
    </row>
    <row r="13323" spans="1:23" x14ac:dyDescent="0.25">
      <c r="A13323" t="s">
        <v>26</v>
      </c>
      <c r="B13323" s="10" t="str">
        <f>VLOOKUP($E13323,'Overview Cluster Days'!$B:$G,3)</f>
        <v>A</v>
      </c>
      <c r="C13323" s="10" t="str">
        <f>VLOOKUP($E13323,'Overview Cluster Days'!$B:$G,5)</f>
        <v>Winter</v>
      </c>
      <c r="D13323" s="10" t="str">
        <f>VLOOKUP($E13323,'Overview Cluster Days'!$B:$G,6)</f>
        <v>Weekday</v>
      </c>
      <c r="E13323" s="10">
        <v>20190117</v>
      </c>
      <c r="F13323" s="11">
        <v>2</v>
      </c>
      <c r="G13323" s="80">
        <v>-4326.2</v>
      </c>
      <c r="H13323" s="81">
        <v>4632.8</v>
      </c>
      <c r="I13323" s="81">
        <v>0</v>
      </c>
      <c r="J13323" s="81">
        <v>1900.9</v>
      </c>
      <c r="K13323" s="82">
        <v>2617.6999999999998</v>
      </c>
      <c r="L13323" s="81">
        <v>1943</v>
      </c>
      <c r="M13323" s="81">
        <v>-2400</v>
      </c>
      <c r="N13323" s="82">
        <v>-1623.7</v>
      </c>
      <c r="O13323" s="81">
        <v>-900</v>
      </c>
      <c r="P13323" s="81">
        <v>-600</v>
      </c>
      <c r="Q13323" s="82">
        <v>-71</v>
      </c>
      <c r="R13323" s="81">
        <v>226</v>
      </c>
      <c r="S13323" s="82">
        <v>489</v>
      </c>
      <c r="T13323" s="81">
        <v>723</v>
      </c>
      <c r="U13323" s="79">
        <v>-914</v>
      </c>
      <c r="V13323" s="83">
        <v>700</v>
      </c>
      <c r="W13323" s="79">
        <v>-1026.0999999999999</v>
      </c>
    </row>
    <row r="13324" spans="1:23" x14ac:dyDescent="0.25">
      <c r="A13324" t="s">
        <v>26</v>
      </c>
      <c r="B13324" s="10" t="str">
        <f>VLOOKUP($E13324,'Overview Cluster Days'!$B:$G,3)</f>
        <v>A</v>
      </c>
      <c r="C13324" s="10" t="str">
        <f>VLOOKUP($E13324,'Overview Cluster Days'!$B:$G,5)</f>
        <v>Winter</v>
      </c>
      <c r="D13324" s="10" t="str">
        <f>VLOOKUP($E13324,'Overview Cluster Days'!$B:$G,6)</f>
        <v>Weekday</v>
      </c>
      <c r="E13324" s="10">
        <v>20190117</v>
      </c>
      <c r="F13324" s="11">
        <v>3</v>
      </c>
      <c r="G13324" s="80">
        <v>-5144.1000000000004</v>
      </c>
      <c r="H13324" s="81">
        <v>4347.5</v>
      </c>
      <c r="I13324" s="81">
        <v>0</v>
      </c>
      <c r="J13324" s="81">
        <v>1830.8</v>
      </c>
      <c r="K13324" s="82">
        <v>2568.8000000000002</v>
      </c>
      <c r="L13324" s="81">
        <v>1943</v>
      </c>
      <c r="M13324" s="81">
        <v>-2400</v>
      </c>
      <c r="N13324" s="82">
        <v>-1623.7</v>
      </c>
      <c r="O13324" s="81">
        <v>-900</v>
      </c>
      <c r="P13324" s="81">
        <v>-600</v>
      </c>
      <c r="Q13324" s="82">
        <v>-71</v>
      </c>
      <c r="R13324" s="81">
        <v>226</v>
      </c>
      <c r="S13324" s="82">
        <v>489</v>
      </c>
      <c r="T13324" s="81">
        <v>723</v>
      </c>
      <c r="U13324" s="79">
        <v>-914</v>
      </c>
      <c r="V13324" s="83">
        <v>242.7</v>
      </c>
      <c r="W13324" s="79">
        <v>-1026.0999999999999</v>
      </c>
    </row>
    <row r="13325" spans="1:23" x14ac:dyDescent="0.25">
      <c r="A13325" t="s">
        <v>26</v>
      </c>
      <c r="B13325" s="10" t="str">
        <f>VLOOKUP($E13325,'Overview Cluster Days'!$B:$G,3)</f>
        <v>A</v>
      </c>
      <c r="C13325" s="10" t="str">
        <f>VLOOKUP($E13325,'Overview Cluster Days'!$B:$G,5)</f>
        <v>Winter</v>
      </c>
      <c r="D13325" s="10" t="str">
        <f>VLOOKUP($E13325,'Overview Cluster Days'!$B:$G,6)</f>
        <v>Weekday</v>
      </c>
      <c r="E13325" s="10">
        <v>20190117</v>
      </c>
      <c r="F13325" s="11">
        <v>4</v>
      </c>
      <c r="G13325" s="80">
        <v>-6903.4</v>
      </c>
      <c r="H13325" s="81">
        <v>4451.5</v>
      </c>
      <c r="I13325" s="81">
        <v>-2549.6</v>
      </c>
      <c r="J13325" s="81">
        <v>0</v>
      </c>
      <c r="K13325" s="82">
        <v>453.9</v>
      </c>
      <c r="L13325" s="81">
        <v>1943</v>
      </c>
      <c r="M13325" s="81">
        <v>-2400</v>
      </c>
      <c r="N13325" s="82">
        <v>-1623.7</v>
      </c>
      <c r="O13325" s="81">
        <v>-900</v>
      </c>
      <c r="P13325" s="81">
        <v>-600</v>
      </c>
      <c r="Q13325" s="82">
        <v>-71</v>
      </c>
      <c r="R13325" s="81">
        <v>226</v>
      </c>
      <c r="S13325" s="82">
        <v>489</v>
      </c>
      <c r="T13325" s="81">
        <v>723</v>
      </c>
      <c r="U13325" s="79">
        <v>-914</v>
      </c>
      <c r="V13325" s="83">
        <v>78.7</v>
      </c>
      <c r="W13325" s="79">
        <v>-1026.0999999999999</v>
      </c>
    </row>
    <row r="13326" spans="1:23" x14ac:dyDescent="0.25">
      <c r="A13326" t="s">
        <v>26</v>
      </c>
      <c r="B13326" s="10" t="str">
        <f>VLOOKUP($E13326,'Overview Cluster Days'!$B:$G,3)</f>
        <v>A</v>
      </c>
      <c r="C13326" s="10" t="str">
        <f>VLOOKUP($E13326,'Overview Cluster Days'!$B:$G,5)</f>
        <v>Winter</v>
      </c>
      <c r="D13326" s="10" t="str">
        <f>VLOOKUP($E13326,'Overview Cluster Days'!$B:$G,6)</f>
        <v>Weekday</v>
      </c>
      <c r="E13326" s="10">
        <v>20190117</v>
      </c>
      <c r="F13326" s="11">
        <v>5</v>
      </c>
      <c r="G13326" s="80">
        <v>-6352.1</v>
      </c>
      <c r="H13326" s="81">
        <v>4590.6000000000004</v>
      </c>
      <c r="I13326" s="81">
        <v>-2557.6999999999998</v>
      </c>
      <c r="J13326" s="81">
        <v>0</v>
      </c>
      <c r="K13326" s="82">
        <v>0</v>
      </c>
      <c r="L13326" s="81">
        <v>1943</v>
      </c>
      <c r="M13326" s="81">
        <v>-2400</v>
      </c>
      <c r="N13326" s="82">
        <v>-1623.7</v>
      </c>
      <c r="O13326" s="81">
        <v>-900</v>
      </c>
      <c r="P13326" s="81">
        <v>-600</v>
      </c>
      <c r="Q13326" s="82">
        <v>-71</v>
      </c>
      <c r="R13326" s="81">
        <v>226</v>
      </c>
      <c r="S13326" s="82">
        <v>489</v>
      </c>
      <c r="T13326" s="81">
        <v>358.3</v>
      </c>
      <c r="U13326" s="79">
        <v>-914</v>
      </c>
      <c r="V13326" s="83">
        <v>37.1</v>
      </c>
      <c r="W13326" s="79">
        <v>-1026.0999999999999</v>
      </c>
    </row>
    <row r="13327" spans="1:23" x14ac:dyDescent="0.25">
      <c r="A13327" t="s">
        <v>26</v>
      </c>
      <c r="B13327" s="10" t="str">
        <f>VLOOKUP($E13327,'Overview Cluster Days'!$B:$G,3)</f>
        <v>A</v>
      </c>
      <c r="C13327" s="10" t="str">
        <f>VLOOKUP($E13327,'Overview Cluster Days'!$B:$G,5)</f>
        <v>Winter</v>
      </c>
      <c r="D13327" s="10" t="str">
        <f>VLOOKUP($E13327,'Overview Cluster Days'!$B:$G,6)</f>
        <v>Weekday</v>
      </c>
      <c r="E13327" s="10">
        <v>20190117</v>
      </c>
      <c r="F13327" s="11">
        <v>6</v>
      </c>
      <c r="G13327" s="80">
        <v>-5658.2</v>
      </c>
      <c r="H13327" s="81">
        <v>4763.8999999999996</v>
      </c>
      <c r="I13327" s="81">
        <v>0</v>
      </c>
      <c r="J13327" s="81">
        <v>1660.8</v>
      </c>
      <c r="K13327" s="82">
        <v>1397.2</v>
      </c>
      <c r="L13327" s="81">
        <v>1943</v>
      </c>
      <c r="M13327" s="81">
        <v>-2400</v>
      </c>
      <c r="N13327" s="82">
        <v>-1623.7</v>
      </c>
      <c r="O13327" s="81">
        <v>-900</v>
      </c>
      <c r="P13327" s="81">
        <v>-600</v>
      </c>
      <c r="Q13327" s="82">
        <v>-71</v>
      </c>
      <c r="R13327" s="81">
        <v>226</v>
      </c>
      <c r="S13327" s="82">
        <v>489</v>
      </c>
      <c r="T13327" s="81">
        <v>0</v>
      </c>
      <c r="U13327" s="79">
        <v>-811.6</v>
      </c>
      <c r="V13327" s="83">
        <v>-67.400000000000006</v>
      </c>
      <c r="W13327" s="79">
        <v>-1012.4</v>
      </c>
    </row>
    <row r="13328" spans="1:23" x14ac:dyDescent="0.25">
      <c r="A13328" t="s">
        <v>26</v>
      </c>
      <c r="B13328" s="10" t="str">
        <f>VLOOKUP($E13328,'Overview Cluster Days'!$B:$G,3)</f>
        <v>A</v>
      </c>
      <c r="C13328" s="10" t="str">
        <f>VLOOKUP($E13328,'Overview Cluster Days'!$B:$G,5)</f>
        <v>Winter</v>
      </c>
      <c r="D13328" s="10" t="str">
        <f>VLOOKUP($E13328,'Overview Cluster Days'!$B:$G,6)</f>
        <v>Weekday</v>
      </c>
      <c r="E13328" s="10">
        <v>20190117</v>
      </c>
      <c r="F13328" s="11">
        <v>7</v>
      </c>
      <c r="G13328" s="80">
        <v>-6291</v>
      </c>
      <c r="H13328" s="81">
        <v>4317.8999999999996</v>
      </c>
      <c r="I13328" s="81">
        <v>0</v>
      </c>
      <c r="J13328" s="81">
        <v>821</v>
      </c>
      <c r="K13328" s="82">
        <v>1057.5</v>
      </c>
      <c r="L13328" s="81">
        <v>1943</v>
      </c>
      <c r="M13328" s="81">
        <v>-2400</v>
      </c>
      <c r="N13328" s="82">
        <v>-1996.4</v>
      </c>
      <c r="O13328" s="81">
        <v>-900</v>
      </c>
      <c r="P13328" s="81">
        <v>-600</v>
      </c>
      <c r="Q13328" s="82">
        <v>-71</v>
      </c>
      <c r="R13328" s="81">
        <v>226</v>
      </c>
      <c r="S13328" s="82">
        <v>489</v>
      </c>
      <c r="T13328" s="81">
        <v>93.9</v>
      </c>
      <c r="U13328" s="79">
        <v>-1031</v>
      </c>
      <c r="V13328" s="83">
        <v>0</v>
      </c>
      <c r="W13328" s="79">
        <v>0</v>
      </c>
    </row>
    <row r="13329" spans="1:23" x14ac:dyDescent="0.25">
      <c r="A13329" t="s">
        <v>26</v>
      </c>
      <c r="B13329" s="10" t="str">
        <f>VLOOKUP($E13329,'Overview Cluster Days'!$B:$G,3)</f>
        <v>A</v>
      </c>
      <c r="C13329" s="10" t="str">
        <f>VLOOKUP($E13329,'Overview Cluster Days'!$B:$G,5)</f>
        <v>Winter</v>
      </c>
      <c r="D13329" s="10" t="str">
        <f>VLOOKUP($E13329,'Overview Cluster Days'!$B:$G,6)</f>
        <v>Weekday</v>
      </c>
      <c r="E13329" s="10">
        <v>20190117</v>
      </c>
      <c r="F13329" s="11">
        <v>8</v>
      </c>
      <c r="G13329" s="80">
        <v>-3367.1</v>
      </c>
      <c r="H13329" s="81">
        <v>4415.6000000000004</v>
      </c>
      <c r="I13329" s="81">
        <v>386.8</v>
      </c>
      <c r="J13329" s="81">
        <v>1535.1</v>
      </c>
      <c r="K13329" s="82">
        <v>1445.3</v>
      </c>
      <c r="L13329" s="81">
        <v>2329</v>
      </c>
      <c r="M13329" s="81">
        <v>-2633.9</v>
      </c>
      <c r="N13329" s="82">
        <v>607.79999999999995</v>
      </c>
      <c r="O13329" s="81">
        <v>-900</v>
      </c>
      <c r="P13329" s="81">
        <v>-600</v>
      </c>
      <c r="Q13329" s="82">
        <v>-71</v>
      </c>
      <c r="R13329" s="81">
        <v>262</v>
      </c>
      <c r="S13329" s="82">
        <v>489</v>
      </c>
      <c r="T13329" s="81">
        <v>-259</v>
      </c>
      <c r="U13329" s="79">
        <v>-1031</v>
      </c>
      <c r="V13329" s="83">
        <v>700</v>
      </c>
      <c r="W13329" s="79">
        <v>-324.89999999999998</v>
      </c>
    </row>
    <row r="13330" spans="1:23" x14ac:dyDescent="0.25">
      <c r="A13330" t="s">
        <v>26</v>
      </c>
      <c r="B13330" s="10" t="str">
        <f>VLOOKUP($E13330,'Overview Cluster Days'!$B:$G,3)</f>
        <v>A</v>
      </c>
      <c r="C13330" s="10" t="str">
        <f>VLOOKUP($E13330,'Overview Cluster Days'!$B:$G,5)</f>
        <v>Winter</v>
      </c>
      <c r="D13330" s="10" t="str">
        <f>VLOOKUP($E13330,'Overview Cluster Days'!$B:$G,6)</f>
        <v>Weekday</v>
      </c>
      <c r="E13330" s="10">
        <v>20190117</v>
      </c>
      <c r="F13330" s="11">
        <v>9</v>
      </c>
      <c r="G13330" s="80">
        <v>-3157.1</v>
      </c>
      <c r="H13330" s="81">
        <v>4483</v>
      </c>
      <c r="I13330" s="81">
        <v>155.80000000000001</v>
      </c>
      <c r="J13330" s="81">
        <v>1495.1</v>
      </c>
      <c r="K13330" s="82">
        <v>1506.2</v>
      </c>
      <c r="L13330" s="81">
        <v>2329</v>
      </c>
      <c r="M13330" s="81">
        <v>-1466.5</v>
      </c>
      <c r="N13330" s="82">
        <v>984.7</v>
      </c>
      <c r="O13330" s="81">
        <v>-900</v>
      </c>
      <c r="P13330" s="81">
        <v>-600</v>
      </c>
      <c r="Q13330" s="82">
        <v>-71</v>
      </c>
      <c r="R13330" s="81">
        <v>262</v>
      </c>
      <c r="S13330" s="82">
        <v>489</v>
      </c>
      <c r="T13330" s="81">
        <v>-515</v>
      </c>
      <c r="U13330" s="79">
        <v>-765.5</v>
      </c>
      <c r="V13330" s="83">
        <v>700</v>
      </c>
      <c r="W13330" s="79">
        <v>-527.5</v>
      </c>
    </row>
    <row r="13331" spans="1:23" x14ac:dyDescent="0.25">
      <c r="A13331" t="s">
        <v>26</v>
      </c>
      <c r="B13331" s="10" t="str">
        <f>VLOOKUP($E13331,'Overview Cluster Days'!$B:$G,3)</f>
        <v>A</v>
      </c>
      <c r="C13331" s="10" t="str">
        <f>VLOOKUP($E13331,'Overview Cluster Days'!$B:$G,5)</f>
        <v>Winter</v>
      </c>
      <c r="D13331" s="10" t="str">
        <f>VLOOKUP($E13331,'Overview Cluster Days'!$B:$G,6)</f>
        <v>Weekday</v>
      </c>
      <c r="E13331" s="10">
        <v>20190117</v>
      </c>
      <c r="F13331" s="11">
        <v>10</v>
      </c>
      <c r="G13331" s="80">
        <v>-2999.2</v>
      </c>
      <c r="H13331" s="81">
        <v>4519.8999999999996</v>
      </c>
      <c r="I13331" s="81">
        <v>263.10000000000002</v>
      </c>
      <c r="J13331" s="81">
        <v>1379.5</v>
      </c>
      <c r="K13331" s="82">
        <v>1356.7</v>
      </c>
      <c r="L13331" s="81">
        <v>2329</v>
      </c>
      <c r="M13331" s="81">
        <v>-2339.4</v>
      </c>
      <c r="N13331" s="82">
        <v>54.6</v>
      </c>
      <c r="O13331" s="81">
        <v>-900</v>
      </c>
      <c r="P13331" s="81">
        <v>-600</v>
      </c>
      <c r="Q13331" s="82">
        <v>-71</v>
      </c>
      <c r="R13331" s="81">
        <v>262</v>
      </c>
      <c r="S13331" s="82">
        <v>489</v>
      </c>
      <c r="T13331" s="81">
        <v>-515</v>
      </c>
      <c r="U13331" s="79">
        <v>-518.4</v>
      </c>
      <c r="V13331" s="83">
        <v>700</v>
      </c>
      <c r="W13331" s="79">
        <v>-641.4</v>
      </c>
    </row>
    <row r="13332" spans="1:23" x14ac:dyDescent="0.25">
      <c r="A13332" t="s">
        <v>26</v>
      </c>
      <c r="B13332" s="10" t="str">
        <f>VLOOKUP($E13332,'Overview Cluster Days'!$B:$G,3)</f>
        <v>A</v>
      </c>
      <c r="C13332" s="10" t="str">
        <f>VLOOKUP($E13332,'Overview Cluster Days'!$B:$G,5)</f>
        <v>Winter</v>
      </c>
      <c r="D13332" s="10" t="str">
        <f>VLOOKUP($E13332,'Overview Cluster Days'!$B:$G,6)</f>
        <v>Weekday</v>
      </c>
      <c r="E13332" s="10">
        <v>20190117</v>
      </c>
      <c r="F13332" s="11">
        <v>11</v>
      </c>
      <c r="G13332" s="80">
        <v>-2554.1999999999998</v>
      </c>
      <c r="H13332" s="81">
        <v>4620</v>
      </c>
      <c r="I13332" s="81">
        <v>497.4</v>
      </c>
      <c r="J13332" s="81">
        <v>851.7</v>
      </c>
      <c r="K13332" s="82">
        <v>1205.0999999999999</v>
      </c>
      <c r="L13332" s="81">
        <v>2329</v>
      </c>
      <c r="M13332" s="81">
        <v>-2800</v>
      </c>
      <c r="N13332" s="82">
        <v>-222.7</v>
      </c>
      <c r="O13332" s="81">
        <v>-900</v>
      </c>
      <c r="P13332" s="81">
        <v>-600</v>
      </c>
      <c r="Q13332" s="82">
        <v>-71</v>
      </c>
      <c r="R13332" s="81">
        <v>262</v>
      </c>
      <c r="S13332" s="82">
        <v>489</v>
      </c>
      <c r="T13332" s="81">
        <v>-515</v>
      </c>
      <c r="U13332" s="79">
        <v>-1092</v>
      </c>
      <c r="V13332" s="83">
        <v>700</v>
      </c>
      <c r="W13332" s="79">
        <v>-23</v>
      </c>
    </row>
    <row r="13333" spans="1:23" x14ac:dyDescent="0.25">
      <c r="A13333" t="s">
        <v>26</v>
      </c>
      <c r="B13333" s="10" t="str">
        <f>VLOOKUP($E13333,'Overview Cluster Days'!$B:$G,3)</f>
        <v>A</v>
      </c>
      <c r="C13333" s="10" t="str">
        <f>VLOOKUP($E13333,'Overview Cluster Days'!$B:$G,5)</f>
        <v>Winter</v>
      </c>
      <c r="D13333" s="10" t="str">
        <f>VLOOKUP($E13333,'Overview Cluster Days'!$B:$G,6)</f>
        <v>Weekday</v>
      </c>
      <c r="E13333" s="10">
        <v>20190117</v>
      </c>
      <c r="F13333" s="11">
        <v>12</v>
      </c>
      <c r="G13333" s="80">
        <v>-2703.8</v>
      </c>
      <c r="H13333" s="81">
        <v>4471.8999999999996</v>
      </c>
      <c r="I13333" s="81">
        <v>492.5</v>
      </c>
      <c r="J13333" s="81">
        <v>977.7</v>
      </c>
      <c r="K13333" s="82">
        <v>1233.5999999999999</v>
      </c>
      <c r="L13333" s="81">
        <v>2329</v>
      </c>
      <c r="M13333" s="81">
        <v>-2800</v>
      </c>
      <c r="N13333" s="82">
        <v>-361.6</v>
      </c>
      <c r="O13333" s="81">
        <v>-900</v>
      </c>
      <c r="P13333" s="81">
        <v>-600</v>
      </c>
      <c r="Q13333" s="82">
        <v>-71</v>
      </c>
      <c r="R13333" s="81">
        <v>262</v>
      </c>
      <c r="S13333" s="82">
        <v>489</v>
      </c>
      <c r="T13333" s="81">
        <v>-515</v>
      </c>
      <c r="U13333" s="79">
        <v>-1092</v>
      </c>
      <c r="V13333" s="83">
        <v>700</v>
      </c>
      <c r="W13333" s="79">
        <v>-303.3</v>
      </c>
    </row>
    <row r="13334" spans="1:23" x14ac:dyDescent="0.25">
      <c r="A13334" t="s">
        <v>26</v>
      </c>
      <c r="B13334" s="10" t="str">
        <f>VLOOKUP($E13334,'Overview Cluster Days'!$B:$G,3)</f>
        <v>A</v>
      </c>
      <c r="C13334" s="10" t="str">
        <f>VLOOKUP($E13334,'Overview Cluster Days'!$B:$G,5)</f>
        <v>Winter</v>
      </c>
      <c r="D13334" s="10" t="str">
        <f>VLOOKUP($E13334,'Overview Cluster Days'!$B:$G,6)</f>
        <v>Weekday</v>
      </c>
      <c r="E13334" s="10">
        <v>20190117</v>
      </c>
      <c r="F13334" s="11">
        <v>13</v>
      </c>
      <c r="G13334" s="80">
        <v>-2850.9</v>
      </c>
      <c r="H13334" s="81">
        <v>4458.8999999999996</v>
      </c>
      <c r="I13334" s="81">
        <v>245.3</v>
      </c>
      <c r="J13334" s="81">
        <v>1401.8</v>
      </c>
      <c r="K13334" s="82">
        <v>1203.8</v>
      </c>
      <c r="L13334" s="81">
        <v>2329</v>
      </c>
      <c r="M13334" s="81">
        <v>-2800</v>
      </c>
      <c r="N13334" s="82">
        <v>134.30000000000001</v>
      </c>
      <c r="O13334" s="81">
        <v>-900</v>
      </c>
      <c r="P13334" s="81">
        <v>-600</v>
      </c>
      <c r="Q13334" s="82">
        <v>-71</v>
      </c>
      <c r="R13334" s="81">
        <v>262</v>
      </c>
      <c r="S13334" s="82">
        <v>489</v>
      </c>
      <c r="T13334" s="81">
        <v>-515</v>
      </c>
      <c r="U13334" s="79">
        <v>-1051</v>
      </c>
      <c r="V13334" s="83">
        <v>700</v>
      </c>
      <c r="W13334" s="79">
        <v>-954.2</v>
      </c>
    </row>
    <row r="13335" spans="1:23" x14ac:dyDescent="0.25">
      <c r="A13335" t="s">
        <v>26</v>
      </c>
      <c r="B13335" s="10" t="str">
        <f>VLOOKUP($E13335,'Overview Cluster Days'!$B:$G,3)</f>
        <v>A</v>
      </c>
      <c r="C13335" s="10" t="str">
        <f>VLOOKUP($E13335,'Overview Cluster Days'!$B:$G,5)</f>
        <v>Winter</v>
      </c>
      <c r="D13335" s="10" t="str">
        <f>VLOOKUP($E13335,'Overview Cluster Days'!$B:$G,6)</f>
        <v>Weekday</v>
      </c>
      <c r="E13335" s="10">
        <v>20190117</v>
      </c>
      <c r="F13335" s="11">
        <v>14</v>
      </c>
      <c r="G13335" s="80">
        <v>-3219.7</v>
      </c>
      <c r="H13335" s="81">
        <v>4447</v>
      </c>
      <c r="I13335" s="81">
        <v>293.39999999999998</v>
      </c>
      <c r="J13335" s="81">
        <v>1372.6</v>
      </c>
      <c r="K13335" s="82">
        <v>1553.7</v>
      </c>
      <c r="L13335" s="81">
        <v>2329</v>
      </c>
      <c r="M13335" s="81">
        <v>-2800</v>
      </c>
      <c r="N13335" s="82">
        <v>-675.5</v>
      </c>
      <c r="O13335" s="81">
        <v>-900</v>
      </c>
      <c r="P13335" s="81">
        <v>-600</v>
      </c>
      <c r="Q13335" s="82">
        <v>-71</v>
      </c>
      <c r="R13335" s="81">
        <v>262</v>
      </c>
      <c r="S13335" s="82">
        <v>489</v>
      </c>
      <c r="T13335" s="81">
        <v>-5.7</v>
      </c>
      <c r="U13335" s="79">
        <v>-1031</v>
      </c>
      <c r="V13335" s="83">
        <v>700</v>
      </c>
      <c r="W13335" s="79">
        <v>-860.2</v>
      </c>
    </row>
    <row r="13336" spans="1:23" x14ac:dyDescent="0.25">
      <c r="A13336" t="s">
        <v>26</v>
      </c>
      <c r="B13336" s="10" t="str">
        <f>VLOOKUP($E13336,'Overview Cluster Days'!$B:$G,3)</f>
        <v>A</v>
      </c>
      <c r="C13336" s="10" t="str">
        <f>VLOOKUP($E13336,'Overview Cluster Days'!$B:$G,5)</f>
        <v>Winter</v>
      </c>
      <c r="D13336" s="10" t="str">
        <f>VLOOKUP($E13336,'Overview Cluster Days'!$B:$G,6)</f>
        <v>Weekday</v>
      </c>
      <c r="E13336" s="10">
        <v>20190117</v>
      </c>
      <c r="F13336" s="11">
        <v>15</v>
      </c>
      <c r="G13336" s="80">
        <v>-3091</v>
      </c>
      <c r="H13336" s="81">
        <v>4548.6000000000004</v>
      </c>
      <c r="I13336" s="81">
        <v>0</v>
      </c>
      <c r="J13336" s="81">
        <v>1196.9000000000001</v>
      </c>
      <c r="K13336" s="82">
        <v>1246.8</v>
      </c>
      <c r="L13336" s="81">
        <v>2329</v>
      </c>
      <c r="M13336" s="81">
        <v>-2800</v>
      </c>
      <c r="N13336" s="82">
        <v>-958.2</v>
      </c>
      <c r="O13336" s="81">
        <v>-900</v>
      </c>
      <c r="P13336" s="81">
        <v>-600</v>
      </c>
      <c r="Q13336" s="82">
        <v>0</v>
      </c>
      <c r="R13336" s="81">
        <v>262</v>
      </c>
      <c r="S13336" s="82">
        <v>489</v>
      </c>
      <c r="T13336" s="81">
        <v>0</v>
      </c>
      <c r="U13336" s="79">
        <v>-1031</v>
      </c>
      <c r="V13336" s="83">
        <v>698.8</v>
      </c>
      <c r="W13336" s="79">
        <v>-1026.0999999999999</v>
      </c>
    </row>
    <row r="13337" spans="1:23" x14ac:dyDescent="0.25">
      <c r="A13337" t="s">
        <v>26</v>
      </c>
      <c r="B13337" s="10" t="str">
        <f>VLOOKUP($E13337,'Overview Cluster Days'!$B:$G,3)</f>
        <v>A</v>
      </c>
      <c r="C13337" s="10" t="str">
        <f>VLOOKUP($E13337,'Overview Cluster Days'!$B:$G,5)</f>
        <v>Winter</v>
      </c>
      <c r="D13337" s="10" t="str">
        <f>VLOOKUP($E13337,'Overview Cluster Days'!$B:$G,6)</f>
        <v>Weekday</v>
      </c>
      <c r="E13337" s="10">
        <v>20190117</v>
      </c>
      <c r="F13337" s="11">
        <v>16</v>
      </c>
      <c r="G13337" s="80">
        <v>-3992.5</v>
      </c>
      <c r="H13337" s="81">
        <v>3806.4</v>
      </c>
      <c r="I13337" s="81">
        <v>383.4</v>
      </c>
      <c r="J13337" s="81">
        <v>1661.1</v>
      </c>
      <c r="K13337" s="82">
        <v>1948</v>
      </c>
      <c r="L13337" s="81">
        <v>2329</v>
      </c>
      <c r="M13337" s="81">
        <v>-2800</v>
      </c>
      <c r="N13337" s="82">
        <v>-1507.7</v>
      </c>
      <c r="O13337" s="81">
        <v>69.599999999999994</v>
      </c>
      <c r="P13337" s="81">
        <v>0</v>
      </c>
      <c r="Q13337" s="82">
        <v>0</v>
      </c>
      <c r="R13337" s="81">
        <v>262</v>
      </c>
      <c r="S13337" s="82">
        <v>489</v>
      </c>
      <c r="T13337" s="81">
        <v>0</v>
      </c>
      <c r="U13337" s="79">
        <v>-1031</v>
      </c>
      <c r="V13337" s="83">
        <v>371.6</v>
      </c>
      <c r="W13337" s="79">
        <v>-1026.0999999999999</v>
      </c>
    </row>
    <row r="13338" spans="1:23" x14ac:dyDescent="0.25">
      <c r="A13338" t="s">
        <v>26</v>
      </c>
      <c r="B13338" s="10" t="str">
        <f>VLOOKUP($E13338,'Overview Cluster Days'!$B:$G,3)</f>
        <v>A</v>
      </c>
      <c r="C13338" s="10" t="str">
        <f>VLOOKUP($E13338,'Overview Cluster Days'!$B:$G,5)</f>
        <v>Winter</v>
      </c>
      <c r="D13338" s="10" t="str">
        <f>VLOOKUP($E13338,'Overview Cluster Days'!$B:$G,6)</f>
        <v>Weekday</v>
      </c>
      <c r="E13338" s="10">
        <v>20190117</v>
      </c>
      <c r="F13338" s="11">
        <v>17</v>
      </c>
      <c r="G13338" s="80">
        <v>-5694.7</v>
      </c>
      <c r="H13338" s="81">
        <v>3122.8</v>
      </c>
      <c r="I13338" s="81">
        <v>0</v>
      </c>
      <c r="J13338" s="81">
        <v>733.6</v>
      </c>
      <c r="K13338" s="82">
        <v>1198.9000000000001</v>
      </c>
      <c r="L13338" s="81">
        <v>2329</v>
      </c>
      <c r="M13338" s="81">
        <v>-2800</v>
      </c>
      <c r="N13338" s="82">
        <v>-2013.2</v>
      </c>
      <c r="O13338" s="81">
        <v>407.4</v>
      </c>
      <c r="P13338" s="81">
        <v>0</v>
      </c>
      <c r="Q13338" s="82">
        <v>0</v>
      </c>
      <c r="R13338" s="81">
        <v>262</v>
      </c>
      <c r="S13338" s="82">
        <v>489</v>
      </c>
      <c r="T13338" s="81">
        <v>0</v>
      </c>
      <c r="U13338" s="79">
        <v>-1031</v>
      </c>
      <c r="V13338" s="83">
        <v>277.2</v>
      </c>
      <c r="W13338" s="79">
        <v>-374.6</v>
      </c>
    </row>
    <row r="13339" spans="1:23" x14ac:dyDescent="0.25">
      <c r="A13339" t="s">
        <v>26</v>
      </c>
      <c r="B13339" s="10" t="str">
        <f>VLOOKUP($E13339,'Overview Cluster Days'!$B:$G,3)</f>
        <v>A</v>
      </c>
      <c r="C13339" s="10" t="str">
        <f>VLOOKUP($E13339,'Overview Cluster Days'!$B:$G,5)</f>
        <v>Winter</v>
      </c>
      <c r="D13339" s="10" t="str">
        <f>VLOOKUP($E13339,'Overview Cluster Days'!$B:$G,6)</f>
        <v>Weekday</v>
      </c>
      <c r="E13339" s="10">
        <v>20190117</v>
      </c>
      <c r="F13339" s="11">
        <v>18</v>
      </c>
      <c r="G13339" s="80">
        <v>-5372.7</v>
      </c>
      <c r="H13339" s="81">
        <v>2691</v>
      </c>
      <c r="I13339" s="81">
        <v>-1299.5</v>
      </c>
      <c r="J13339" s="81">
        <v>0</v>
      </c>
      <c r="K13339" s="82">
        <v>902.3</v>
      </c>
      <c r="L13339" s="81">
        <v>2262</v>
      </c>
      <c r="M13339" s="81">
        <v>-1455.6</v>
      </c>
      <c r="N13339" s="82">
        <v>-2013.2</v>
      </c>
      <c r="O13339" s="81">
        <v>0</v>
      </c>
      <c r="P13339" s="81">
        <v>0</v>
      </c>
      <c r="Q13339" s="82">
        <v>0</v>
      </c>
      <c r="R13339" s="81">
        <v>257</v>
      </c>
      <c r="S13339" s="82">
        <v>489</v>
      </c>
      <c r="T13339" s="81">
        <v>0</v>
      </c>
      <c r="U13339" s="79">
        <v>-1031</v>
      </c>
      <c r="V13339" s="83">
        <v>255.3</v>
      </c>
      <c r="W13339" s="79">
        <v>-1026.0999999999999</v>
      </c>
    </row>
    <row r="13340" spans="1:23" x14ac:dyDescent="0.25">
      <c r="A13340" t="s">
        <v>26</v>
      </c>
      <c r="B13340" s="10" t="str">
        <f>VLOOKUP($E13340,'Overview Cluster Days'!$B:$G,3)</f>
        <v>A</v>
      </c>
      <c r="C13340" s="10" t="str">
        <f>VLOOKUP($E13340,'Overview Cluster Days'!$B:$G,5)</f>
        <v>Winter</v>
      </c>
      <c r="D13340" s="10" t="str">
        <f>VLOOKUP($E13340,'Overview Cluster Days'!$B:$G,6)</f>
        <v>Weekday</v>
      </c>
      <c r="E13340" s="10">
        <v>20190117</v>
      </c>
      <c r="F13340" s="11">
        <v>19</v>
      </c>
      <c r="G13340" s="80">
        <v>-5135.3</v>
      </c>
      <c r="H13340" s="81">
        <v>3106.1</v>
      </c>
      <c r="I13340" s="81">
        <v>-1051.9000000000001</v>
      </c>
      <c r="J13340" s="81">
        <v>0</v>
      </c>
      <c r="K13340" s="82">
        <v>282.89999999999998</v>
      </c>
      <c r="L13340" s="81">
        <v>2262</v>
      </c>
      <c r="M13340" s="81">
        <v>1219.0999999999999</v>
      </c>
      <c r="N13340" s="82">
        <v>-2013.2</v>
      </c>
      <c r="O13340" s="81">
        <v>0</v>
      </c>
      <c r="P13340" s="81">
        <v>-507</v>
      </c>
      <c r="Q13340" s="82">
        <v>0</v>
      </c>
      <c r="R13340" s="81">
        <v>257</v>
      </c>
      <c r="S13340" s="82">
        <v>489</v>
      </c>
      <c r="T13340" s="81">
        <v>0</v>
      </c>
      <c r="U13340" s="79">
        <v>-1092</v>
      </c>
      <c r="V13340" s="83">
        <v>0</v>
      </c>
      <c r="W13340" s="79">
        <v>-1026.0999999999999</v>
      </c>
    </row>
    <row r="13341" spans="1:23" x14ac:dyDescent="0.25">
      <c r="A13341" t="s">
        <v>26</v>
      </c>
      <c r="B13341" s="10" t="str">
        <f>VLOOKUP($E13341,'Overview Cluster Days'!$B:$G,3)</f>
        <v>A</v>
      </c>
      <c r="C13341" s="10" t="str">
        <f>VLOOKUP($E13341,'Overview Cluster Days'!$B:$G,5)</f>
        <v>Winter</v>
      </c>
      <c r="D13341" s="10" t="str">
        <f>VLOOKUP($E13341,'Overview Cluster Days'!$B:$G,6)</f>
        <v>Weekday</v>
      </c>
      <c r="E13341" s="10">
        <v>20190117</v>
      </c>
      <c r="F13341" s="11">
        <v>20</v>
      </c>
      <c r="G13341" s="80">
        <v>-3933.4</v>
      </c>
      <c r="H13341" s="81">
        <v>3749</v>
      </c>
      <c r="I13341" s="81">
        <v>0</v>
      </c>
      <c r="J13341" s="81">
        <v>454.9</v>
      </c>
      <c r="K13341" s="82">
        <v>597.4</v>
      </c>
      <c r="L13341" s="81">
        <v>2262</v>
      </c>
      <c r="M13341" s="81">
        <v>957.1</v>
      </c>
      <c r="N13341" s="82">
        <v>-2013.2</v>
      </c>
      <c r="O13341" s="81">
        <v>-607.70000000000005</v>
      </c>
      <c r="P13341" s="81">
        <v>-600</v>
      </c>
      <c r="Q13341" s="82">
        <v>0</v>
      </c>
      <c r="R13341" s="81">
        <v>257</v>
      </c>
      <c r="S13341" s="82">
        <v>489</v>
      </c>
      <c r="T13341" s="81">
        <v>0</v>
      </c>
      <c r="U13341" s="79">
        <v>-1092</v>
      </c>
      <c r="V13341" s="83">
        <v>0</v>
      </c>
      <c r="W13341" s="79">
        <v>-1026.0999999999999</v>
      </c>
    </row>
    <row r="13342" spans="1:23" x14ac:dyDescent="0.25">
      <c r="A13342" t="s">
        <v>26</v>
      </c>
      <c r="B13342" s="10" t="str">
        <f>VLOOKUP($E13342,'Overview Cluster Days'!$B:$G,3)</f>
        <v>A</v>
      </c>
      <c r="C13342" s="10" t="str">
        <f>VLOOKUP($E13342,'Overview Cluster Days'!$B:$G,5)</f>
        <v>Winter</v>
      </c>
      <c r="D13342" s="10" t="str">
        <f>VLOOKUP($E13342,'Overview Cluster Days'!$B:$G,6)</f>
        <v>Weekday</v>
      </c>
      <c r="E13342" s="10">
        <v>20190117</v>
      </c>
      <c r="F13342" s="11">
        <v>21</v>
      </c>
      <c r="G13342" s="80">
        <v>-2737.2</v>
      </c>
      <c r="H13342" s="81">
        <v>4269.2</v>
      </c>
      <c r="I13342" s="81">
        <v>296.10000000000002</v>
      </c>
      <c r="J13342" s="81">
        <v>1195.7</v>
      </c>
      <c r="K13342" s="82">
        <v>1245.3</v>
      </c>
      <c r="L13342" s="81">
        <v>1884</v>
      </c>
      <c r="M13342" s="81">
        <v>-1946.6</v>
      </c>
      <c r="N13342" s="82">
        <v>-2013.2</v>
      </c>
      <c r="O13342" s="81">
        <v>-900</v>
      </c>
      <c r="P13342" s="81">
        <v>-600</v>
      </c>
      <c r="Q13342" s="82">
        <v>-179</v>
      </c>
      <c r="R13342" s="81">
        <v>257</v>
      </c>
      <c r="S13342" s="82">
        <v>489</v>
      </c>
      <c r="T13342" s="81">
        <v>0</v>
      </c>
      <c r="U13342" s="79">
        <v>-1092</v>
      </c>
      <c r="V13342" s="83">
        <v>24.6</v>
      </c>
      <c r="W13342" s="79">
        <v>-1026.0999999999999</v>
      </c>
    </row>
    <row r="13343" spans="1:23" x14ac:dyDescent="0.25">
      <c r="A13343" t="s">
        <v>26</v>
      </c>
      <c r="B13343" s="10" t="str">
        <f>VLOOKUP($E13343,'Overview Cluster Days'!$B:$G,3)</f>
        <v>A</v>
      </c>
      <c r="C13343" s="10" t="str">
        <f>VLOOKUP($E13343,'Overview Cluster Days'!$B:$G,5)</f>
        <v>Winter</v>
      </c>
      <c r="D13343" s="10" t="str">
        <f>VLOOKUP($E13343,'Overview Cluster Days'!$B:$G,6)</f>
        <v>Weekday</v>
      </c>
      <c r="E13343" s="10">
        <v>20190117</v>
      </c>
      <c r="F13343" s="11">
        <v>22</v>
      </c>
      <c r="G13343" s="80">
        <v>-4774.5</v>
      </c>
      <c r="H13343" s="81">
        <v>3525.7</v>
      </c>
      <c r="I13343" s="81">
        <v>0</v>
      </c>
      <c r="J13343" s="81">
        <v>585.5</v>
      </c>
      <c r="K13343" s="82">
        <v>262</v>
      </c>
      <c r="L13343" s="81">
        <v>1804</v>
      </c>
      <c r="M13343" s="81">
        <v>-2800</v>
      </c>
      <c r="N13343" s="82">
        <v>-2013.2</v>
      </c>
      <c r="O13343" s="81">
        <v>-900</v>
      </c>
      <c r="P13343" s="81">
        <v>-600</v>
      </c>
      <c r="Q13343" s="82">
        <v>-179</v>
      </c>
      <c r="R13343" s="81">
        <v>223</v>
      </c>
      <c r="S13343" s="82">
        <v>489</v>
      </c>
      <c r="T13343" s="81">
        <v>0</v>
      </c>
      <c r="U13343" s="79">
        <v>-1092</v>
      </c>
      <c r="V13343" s="83">
        <v>102</v>
      </c>
      <c r="W13343" s="79">
        <v>-771.5</v>
      </c>
    </row>
    <row r="13344" spans="1:23" x14ac:dyDescent="0.25">
      <c r="A13344" t="s">
        <v>26</v>
      </c>
      <c r="B13344" s="10" t="str">
        <f>VLOOKUP($E13344,'Overview Cluster Days'!$B:$G,3)</f>
        <v>A</v>
      </c>
      <c r="C13344" s="10" t="str">
        <f>VLOOKUP($E13344,'Overview Cluster Days'!$B:$G,5)</f>
        <v>Winter</v>
      </c>
      <c r="D13344" s="10" t="str">
        <f>VLOOKUP($E13344,'Overview Cluster Days'!$B:$G,6)</f>
        <v>Weekday</v>
      </c>
      <c r="E13344" s="10">
        <v>20190117</v>
      </c>
      <c r="F13344" s="11">
        <v>23</v>
      </c>
      <c r="G13344" s="80">
        <v>-5688.7</v>
      </c>
      <c r="H13344" s="81">
        <v>3431.4</v>
      </c>
      <c r="I13344" s="81">
        <v>0</v>
      </c>
      <c r="J13344" s="81">
        <v>358.9</v>
      </c>
      <c r="K13344" s="82">
        <v>901.1</v>
      </c>
      <c r="L13344" s="81">
        <v>1765</v>
      </c>
      <c r="M13344" s="81">
        <v>-2800</v>
      </c>
      <c r="N13344" s="82">
        <v>-2013.2</v>
      </c>
      <c r="O13344" s="81">
        <v>-900</v>
      </c>
      <c r="P13344" s="81">
        <v>-600</v>
      </c>
      <c r="Q13344" s="82">
        <v>-128</v>
      </c>
      <c r="R13344" s="81">
        <v>223</v>
      </c>
      <c r="S13344" s="82">
        <v>489</v>
      </c>
      <c r="T13344" s="81">
        <v>0</v>
      </c>
      <c r="U13344" s="79">
        <v>-1031</v>
      </c>
      <c r="V13344" s="83">
        <v>-598</v>
      </c>
      <c r="W13344" s="79">
        <v>0</v>
      </c>
    </row>
    <row r="13345" spans="1:23" x14ac:dyDescent="0.25">
      <c r="A13345" t="s">
        <v>26</v>
      </c>
      <c r="B13345" s="10" t="str">
        <f>VLOOKUP($E13345,'Overview Cluster Days'!$B:$G,3)</f>
        <v>A</v>
      </c>
      <c r="C13345" s="10" t="str">
        <f>VLOOKUP($E13345,'Overview Cluster Days'!$B:$G,5)</f>
        <v>Winter</v>
      </c>
      <c r="D13345" s="10" t="str">
        <f>VLOOKUP($E13345,'Overview Cluster Days'!$B:$G,6)</f>
        <v>Weekday</v>
      </c>
      <c r="E13345" s="10">
        <v>20190117</v>
      </c>
      <c r="F13345" s="11">
        <v>24</v>
      </c>
      <c r="G13345" s="80">
        <v>-5535.3</v>
      </c>
      <c r="H13345" s="81">
        <v>2944</v>
      </c>
      <c r="I13345" s="81">
        <v>0</v>
      </c>
      <c r="J13345" s="81">
        <v>693.6</v>
      </c>
      <c r="K13345" s="82">
        <v>1348.7</v>
      </c>
      <c r="L13345" s="81">
        <v>183</v>
      </c>
      <c r="M13345" s="81">
        <v>-2600</v>
      </c>
      <c r="N13345" s="82">
        <v>-1548.2</v>
      </c>
      <c r="O13345" s="81">
        <v>-900</v>
      </c>
      <c r="P13345" s="81">
        <v>-600</v>
      </c>
      <c r="Q13345" s="82">
        <v>-128</v>
      </c>
      <c r="R13345" s="81">
        <v>226</v>
      </c>
      <c r="S13345" s="82">
        <v>489</v>
      </c>
      <c r="T13345" s="81">
        <v>54.1</v>
      </c>
      <c r="U13345" s="79">
        <v>-1031</v>
      </c>
      <c r="V13345" s="83">
        <v>-700</v>
      </c>
      <c r="W13345" s="79">
        <v>0</v>
      </c>
    </row>
    <row r="13346" spans="1:23" x14ac:dyDescent="0.25">
      <c r="A13346" t="s">
        <v>26</v>
      </c>
      <c r="B13346" s="10" t="str">
        <f>VLOOKUP($E13346,'Overview Cluster Days'!$B:$G,3)</f>
        <v>C</v>
      </c>
      <c r="C13346" s="10" t="str">
        <f>VLOOKUP($E13346,'Overview Cluster Days'!$B:$G,5)</f>
        <v>Winter</v>
      </c>
      <c r="D13346" s="10" t="str">
        <f>VLOOKUP($E13346,'Overview Cluster Days'!$B:$G,6)</f>
        <v>Weekday</v>
      </c>
      <c r="E13346" s="10">
        <v>20190118</v>
      </c>
      <c r="F13346" s="11">
        <v>1</v>
      </c>
      <c r="G13346" s="80">
        <v>-2880.8</v>
      </c>
      <c r="H13346" s="81">
        <v>3894.6</v>
      </c>
      <c r="I13346" s="81">
        <v>0</v>
      </c>
      <c r="J13346" s="81">
        <v>2973.4</v>
      </c>
      <c r="K13346" s="82">
        <v>3613.7</v>
      </c>
      <c r="L13346" s="81">
        <v>210</v>
      </c>
      <c r="M13346" s="81">
        <v>-2600</v>
      </c>
      <c r="N13346" s="82">
        <v>-697.5</v>
      </c>
      <c r="O13346" s="81">
        <v>-900</v>
      </c>
      <c r="P13346" s="81">
        <v>-600</v>
      </c>
      <c r="Q13346" s="82">
        <v>-71</v>
      </c>
      <c r="R13346" s="81">
        <v>226</v>
      </c>
      <c r="S13346" s="82">
        <v>489</v>
      </c>
      <c r="T13346" s="81">
        <v>44.8</v>
      </c>
      <c r="U13346" s="79">
        <v>-853</v>
      </c>
      <c r="V13346" s="83">
        <v>-196.6</v>
      </c>
      <c r="W13346" s="79">
        <v>-1026.0999999999999</v>
      </c>
    </row>
    <row r="13347" spans="1:23" x14ac:dyDescent="0.25">
      <c r="A13347" t="s">
        <v>26</v>
      </c>
      <c r="B13347" s="10" t="str">
        <f>VLOOKUP($E13347,'Overview Cluster Days'!$B:$G,3)</f>
        <v>C</v>
      </c>
      <c r="C13347" s="10" t="str">
        <f>VLOOKUP($E13347,'Overview Cluster Days'!$B:$G,5)</f>
        <v>Winter</v>
      </c>
      <c r="D13347" s="10" t="str">
        <f>VLOOKUP($E13347,'Overview Cluster Days'!$B:$G,6)</f>
        <v>Weekday</v>
      </c>
      <c r="E13347" s="10">
        <v>20190118</v>
      </c>
      <c r="F13347" s="11">
        <v>2</v>
      </c>
      <c r="G13347" s="80">
        <v>-3829.4</v>
      </c>
      <c r="H13347" s="81">
        <v>3718.7</v>
      </c>
      <c r="I13347" s="81">
        <v>0</v>
      </c>
      <c r="J13347" s="81">
        <v>3017.2</v>
      </c>
      <c r="K13347" s="82">
        <v>3125.6</v>
      </c>
      <c r="L13347" s="81">
        <v>1242</v>
      </c>
      <c r="M13347" s="81">
        <v>-2400</v>
      </c>
      <c r="N13347" s="82">
        <v>-1633.8</v>
      </c>
      <c r="O13347" s="81">
        <v>-900</v>
      </c>
      <c r="P13347" s="81">
        <v>-600</v>
      </c>
      <c r="Q13347" s="82">
        <v>-71</v>
      </c>
      <c r="R13347" s="81">
        <v>226</v>
      </c>
      <c r="S13347" s="82">
        <v>489</v>
      </c>
      <c r="T13347" s="81">
        <v>0</v>
      </c>
      <c r="U13347" s="79">
        <v>-914</v>
      </c>
      <c r="V13347" s="83">
        <v>39.299999999999997</v>
      </c>
      <c r="W13347" s="79">
        <v>-1026.0999999999999</v>
      </c>
    </row>
    <row r="13348" spans="1:23" x14ac:dyDescent="0.25">
      <c r="A13348" t="s">
        <v>26</v>
      </c>
      <c r="B13348" s="10" t="str">
        <f>VLOOKUP($E13348,'Overview Cluster Days'!$B:$G,3)</f>
        <v>C</v>
      </c>
      <c r="C13348" s="10" t="str">
        <f>VLOOKUP($E13348,'Overview Cluster Days'!$B:$G,5)</f>
        <v>Winter</v>
      </c>
      <c r="D13348" s="10" t="str">
        <f>VLOOKUP($E13348,'Overview Cluster Days'!$B:$G,6)</f>
        <v>Weekday</v>
      </c>
      <c r="E13348" s="10">
        <v>20190118</v>
      </c>
      <c r="F13348" s="11">
        <v>3</v>
      </c>
      <c r="G13348" s="80">
        <v>-5260.2</v>
      </c>
      <c r="H13348" s="81">
        <v>3214.6</v>
      </c>
      <c r="I13348" s="81">
        <v>0</v>
      </c>
      <c r="J13348" s="81">
        <v>2940.8</v>
      </c>
      <c r="K13348" s="82">
        <v>4123.7</v>
      </c>
      <c r="L13348" s="81">
        <v>1586</v>
      </c>
      <c r="M13348" s="81">
        <v>-2400</v>
      </c>
      <c r="N13348" s="82">
        <v>-1633.8</v>
      </c>
      <c r="O13348" s="81">
        <v>-900</v>
      </c>
      <c r="P13348" s="81">
        <v>-600</v>
      </c>
      <c r="Q13348" s="82">
        <v>-153</v>
      </c>
      <c r="R13348" s="81">
        <v>226</v>
      </c>
      <c r="S13348" s="82">
        <v>489</v>
      </c>
      <c r="T13348" s="81">
        <v>192.9</v>
      </c>
      <c r="U13348" s="79">
        <v>-914</v>
      </c>
      <c r="V13348" s="83">
        <v>-660.7</v>
      </c>
      <c r="W13348" s="79">
        <v>-1026.0999999999999</v>
      </c>
    </row>
    <row r="13349" spans="1:23" x14ac:dyDescent="0.25">
      <c r="A13349" t="s">
        <v>26</v>
      </c>
      <c r="B13349" s="10" t="str">
        <f>VLOOKUP($E13349,'Overview Cluster Days'!$B:$G,3)</f>
        <v>C</v>
      </c>
      <c r="C13349" s="10" t="str">
        <f>VLOOKUP($E13349,'Overview Cluster Days'!$B:$G,5)</f>
        <v>Winter</v>
      </c>
      <c r="D13349" s="10" t="str">
        <f>VLOOKUP($E13349,'Overview Cluster Days'!$B:$G,6)</f>
        <v>Weekday</v>
      </c>
      <c r="E13349" s="10">
        <v>20190118</v>
      </c>
      <c r="F13349" s="11">
        <v>4</v>
      </c>
      <c r="G13349" s="80">
        <v>-5557</v>
      </c>
      <c r="H13349" s="81">
        <v>3347.1</v>
      </c>
      <c r="I13349" s="81">
        <v>0</v>
      </c>
      <c r="J13349" s="81">
        <v>3080.8</v>
      </c>
      <c r="K13349" s="82">
        <v>4931.7</v>
      </c>
      <c r="L13349" s="81">
        <v>1943</v>
      </c>
      <c r="M13349" s="81">
        <v>-2400</v>
      </c>
      <c r="N13349" s="82">
        <v>-1633.8</v>
      </c>
      <c r="O13349" s="81">
        <v>-900</v>
      </c>
      <c r="P13349" s="81">
        <v>-600</v>
      </c>
      <c r="Q13349" s="82">
        <v>-256</v>
      </c>
      <c r="R13349" s="81">
        <v>226</v>
      </c>
      <c r="S13349" s="82">
        <v>487</v>
      </c>
      <c r="T13349" s="81">
        <v>717.6</v>
      </c>
      <c r="U13349" s="79">
        <v>-914</v>
      </c>
      <c r="V13349" s="83">
        <v>-700</v>
      </c>
      <c r="W13349" s="79">
        <v>-1026.0999999999999</v>
      </c>
    </row>
    <row r="13350" spans="1:23" x14ac:dyDescent="0.25">
      <c r="A13350" t="s">
        <v>26</v>
      </c>
      <c r="B13350" s="10" t="str">
        <f>VLOOKUP($E13350,'Overview Cluster Days'!$B:$G,3)</f>
        <v>C</v>
      </c>
      <c r="C13350" s="10" t="str">
        <f>VLOOKUP($E13350,'Overview Cluster Days'!$B:$G,5)</f>
        <v>Winter</v>
      </c>
      <c r="D13350" s="10" t="str">
        <f>VLOOKUP($E13350,'Overview Cluster Days'!$B:$G,6)</f>
        <v>Weekday</v>
      </c>
      <c r="E13350" s="10">
        <v>20190118</v>
      </c>
      <c r="F13350" s="11">
        <v>5</v>
      </c>
      <c r="G13350" s="80">
        <v>-6245.5</v>
      </c>
      <c r="H13350" s="81">
        <v>3171.5</v>
      </c>
      <c r="I13350" s="81">
        <v>0</v>
      </c>
      <c r="J13350" s="81">
        <v>2958.2</v>
      </c>
      <c r="K13350" s="82">
        <v>4287.2</v>
      </c>
      <c r="L13350" s="81">
        <v>1943</v>
      </c>
      <c r="M13350" s="81">
        <v>-2400</v>
      </c>
      <c r="N13350" s="82">
        <v>-1633.8</v>
      </c>
      <c r="O13350" s="81">
        <v>-900</v>
      </c>
      <c r="P13350" s="81">
        <v>-600</v>
      </c>
      <c r="Q13350" s="82">
        <v>-408</v>
      </c>
      <c r="R13350" s="81">
        <v>226</v>
      </c>
      <c r="S13350" s="82">
        <v>489</v>
      </c>
      <c r="T13350" s="81">
        <v>486.5</v>
      </c>
      <c r="U13350" s="79">
        <v>-914</v>
      </c>
      <c r="V13350" s="83">
        <v>-700</v>
      </c>
      <c r="W13350" s="79">
        <v>-1026.0999999999999</v>
      </c>
    </row>
    <row r="13351" spans="1:23" x14ac:dyDescent="0.25">
      <c r="A13351" t="s">
        <v>26</v>
      </c>
      <c r="B13351" s="10" t="str">
        <f>VLOOKUP($E13351,'Overview Cluster Days'!$B:$G,3)</f>
        <v>C</v>
      </c>
      <c r="C13351" s="10" t="str">
        <f>VLOOKUP($E13351,'Overview Cluster Days'!$B:$G,5)</f>
        <v>Winter</v>
      </c>
      <c r="D13351" s="10" t="str">
        <f>VLOOKUP($E13351,'Overview Cluster Days'!$B:$G,6)</f>
        <v>Weekday</v>
      </c>
      <c r="E13351" s="10">
        <v>20190118</v>
      </c>
      <c r="F13351" s="11">
        <v>6</v>
      </c>
      <c r="G13351" s="80">
        <v>-5409.7</v>
      </c>
      <c r="H13351" s="81">
        <v>2782</v>
      </c>
      <c r="I13351" s="81">
        <v>0</v>
      </c>
      <c r="J13351" s="81">
        <v>3027</v>
      </c>
      <c r="K13351" s="82">
        <v>3322.6</v>
      </c>
      <c r="L13351" s="81">
        <v>1943</v>
      </c>
      <c r="M13351" s="81">
        <v>-2400</v>
      </c>
      <c r="N13351" s="82">
        <v>-635.79999999999995</v>
      </c>
      <c r="O13351" s="81">
        <v>-900</v>
      </c>
      <c r="P13351" s="81">
        <v>-600</v>
      </c>
      <c r="Q13351" s="82">
        <v>-513</v>
      </c>
      <c r="R13351" s="81">
        <v>226</v>
      </c>
      <c r="S13351" s="82">
        <v>489</v>
      </c>
      <c r="T13351" s="81">
        <v>0</v>
      </c>
      <c r="U13351" s="79">
        <v>-853</v>
      </c>
      <c r="V13351" s="83">
        <v>-295.8</v>
      </c>
      <c r="W13351" s="79">
        <v>-1026.0999999999999</v>
      </c>
    </row>
    <row r="13352" spans="1:23" x14ac:dyDescent="0.25">
      <c r="A13352" t="s">
        <v>26</v>
      </c>
      <c r="B13352" s="10" t="str">
        <f>VLOOKUP($E13352,'Overview Cluster Days'!$B:$G,3)</f>
        <v>C</v>
      </c>
      <c r="C13352" s="10" t="str">
        <f>VLOOKUP($E13352,'Overview Cluster Days'!$B:$G,5)</f>
        <v>Winter</v>
      </c>
      <c r="D13352" s="10" t="str">
        <f>VLOOKUP($E13352,'Overview Cluster Days'!$B:$G,6)</f>
        <v>Weekday</v>
      </c>
      <c r="E13352" s="10">
        <v>20190118</v>
      </c>
      <c r="F13352" s="11">
        <v>7</v>
      </c>
      <c r="G13352" s="80">
        <v>-4654.3999999999996</v>
      </c>
      <c r="H13352" s="81">
        <v>2146.6</v>
      </c>
      <c r="I13352" s="81">
        <v>0</v>
      </c>
      <c r="J13352" s="81">
        <v>2983.8</v>
      </c>
      <c r="K13352" s="82">
        <v>3038.8</v>
      </c>
      <c r="L13352" s="81">
        <v>1943</v>
      </c>
      <c r="M13352" s="81">
        <v>-2400</v>
      </c>
      <c r="N13352" s="82">
        <v>1336.6</v>
      </c>
      <c r="O13352" s="81">
        <v>516.5</v>
      </c>
      <c r="P13352" s="81">
        <v>0</v>
      </c>
      <c r="Q13352" s="82">
        <v>44.5</v>
      </c>
      <c r="R13352" s="81">
        <v>226</v>
      </c>
      <c r="S13352" s="82">
        <v>489</v>
      </c>
      <c r="T13352" s="81">
        <v>0</v>
      </c>
      <c r="U13352" s="79">
        <v>-853</v>
      </c>
      <c r="V13352" s="83">
        <v>-229.3</v>
      </c>
      <c r="W13352" s="79">
        <v>-877.7</v>
      </c>
    </row>
    <row r="13353" spans="1:23" x14ac:dyDescent="0.25">
      <c r="A13353" t="s">
        <v>26</v>
      </c>
      <c r="B13353" s="10" t="str">
        <f>VLOOKUP($E13353,'Overview Cluster Days'!$B:$G,3)</f>
        <v>C</v>
      </c>
      <c r="C13353" s="10" t="str">
        <f>VLOOKUP($E13353,'Overview Cluster Days'!$B:$G,5)</f>
        <v>Winter</v>
      </c>
      <c r="D13353" s="10" t="str">
        <f>VLOOKUP($E13353,'Overview Cluster Days'!$B:$G,6)</f>
        <v>Weekday</v>
      </c>
      <c r="E13353" s="10">
        <v>20190118</v>
      </c>
      <c r="F13353" s="11">
        <v>8</v>
      </c>
      <c r="G13353" s="80">
        <v>-4851.3999999999996</v>
      </c>
      <c r="H13353" s="81">
        <v>1078.9000000000001</v>
      </c>
      <c r="I13353" s="81">
        <v>214.3</v>
      </c>
      <c r="J13353" s="81">
        <v>2414.1</v>
      </c>
      <c r="K13353" s="82">
        <v>2223</v>
      </c>
      <c r="L13353" s="81">
        <v>2329</v>
      </c>
      <c r="M13353" s="81">
        <v>2100</v>
      </c>
      <c r="N13353" s="82">
        <v>142.9</v>
      </c>
      <c r="O13353" s="81">
        <v>734.7</v>
      </c>
      <c r="P13353" s="81">
        <v>238.2</v>
      </c>
      <c r="Q13353" s="82">
        <v>0</v>
      </c>
      <c r="R13353" s="81">
        <v>262</v>
      </c>
      <c r="S13353" s="82">
        <v>489</v>
      </c>
      <c r="T13353" s="81">
        <v>0</v>
      </c>
      <c r="U13353" s="79">
        <v>0</v>
      </c>
      <c r="V13353" s="83">
        <v>470.7</v>
      </c>
      <c r="W13353" s="79">
        <v>0</v>
      </c>
    </row>
    <row r="13354" spans="1:23" x14ac:dyDescent="0.25">
      <c r="A13354" t="s">
        <v>26</v>
      </c>
      <c r="B13354" s="10" t="str">
        <f>VLOOKUP($E13354,'Overview Cluster Days'!$B:$G,3)</f>
        <v>C</v>
      </c>
      <c r="C13354" s="10" t="str">
        <f>VLOOKUP($E13354,'Overview Cluster Days'!$B:$G,5)</f>
        <v>Winter</v>
      </c>
      <c r="D13354" s="10" t="str">
        <f>VLOOKUP($E13354,'Overview Cluster Days'!$B:$G,6)</f>
        <v>Weekday</v>
      </c>
      <c r="E13354" s="10">
        <v>20190118</v>
      </c>
      <c r="F13354" s="11">
        <v>9</v>
      </c>
      <c r="G13354" s="80">
        <v>-6695.1</v>
      </c>
      <c r="H13354" s="81">
        <v>105.1</v>
      </c>
      <c r="I13354" s="81">
        <v>-753.8</v>
      </c>
      <c r="J13354" s="81">
        <v>86</v>
      </c>
      <c r="K13354" s="82">
        <v>0</v>
      </c>
      <c r="L13354" s="81">
        <v>2329</v>
      </c>
      <c r="M13354" s="81">
        <v>2100</v>
      </c>
      <c r="N13354" s="82">
        <v>-1502.9</v>
      </c>
      <c r="O13354" s="81">
        <v>0</v>
      </c>
      <c r="P13354" s="81">
        <v>-153.80000000000001</v>
      </c>
      <c r="Q13354" s="82">
        <v>0</v>
      </c>
      <c r="R13354" s="81">
        <v>262</v>
      </c>
      <c r="S13354" s="82">
        <v>489</v>
      </c>
      <c r="T13354" s="81">
        <v>-515</v>
      </c>
      <c r="U13354" s="79">
        <v>24.8</v>
      </c>
      <c r="V13354" s="83">
        <v>700</v>
      </c>
      <c r="W13354" s="79">
        <v>999.4</v>
      </c>
    </row>
    <row r="13355" spans="1:23" x14ac:dyDescent="0.25">
      <c r="A13355" t="s">
        <v>26</v>
      </c>
      <c r="B13355" s="10" t="str">
        <f>VLOOKUP($E13355,'Overview Cluster Days'!$B:$G,3)</f>
        <v>C</v>
      </c>
      <c r="C13355" s="10" t="str">
        <f>VLOOKUP($E13355,'Overview Cluster Days'!$B:$G,5)</f>
        <v>Winter</v>
      </c>
      <c r="D13355" s="10" t="str">
        <f>VLOOKUP($E13355,'Overview Cluster Days'!$B:$G,6)</f>
        <v>Weekday</v>
      </c>
      <c r="E13355" s="10">
        <v>20190118</v>
      </c>
      <c r="F13355" s="11">
        <v>10</v>
      </c>
      <c r="G13355" s="80">
        <v>-8138.4</v>
      </c>
      <c r="H13355" s="81">
        <v>321.8</v>
      </c>
      <c r="I13355" s="81">
        <v>-1557</v>
      </c>
      <c r="J13355" s="81">
        <v>0</v>
      </c>
      <c r="K13355" s="82">
        <v>540.5</v>
      </c>
      <c r="L13355" s="81">
        <v>2329</v>
      </c>
      <c r="M13355" s="81">
        <v>2150</v>
      </c>
      <c r="N13355" s="82">
        <v>-1554.2</v>
      </c>
      <c r="O13355" s="81">
        <v>583.29999999999995</v>
      </c>
      <c r="P13355" s="81">
        <v>0</v>
      </c>
      <c r="Q13355" s="82">
        <v>0</v>
      </c>
      <c r="R13355" s="81">
        <v>262</v>
      </c>
      <c r="S13355" s="82">
        <v>489</v>
      </c>
      <c r="T13355" s="81">
        <v>0</v>
      </c>
      <c r="U13355" s="79">
        <v>0</v>
      </c>
      <c r="V13355" s="83">
        <v>700</v>
      </c>
      <c r="W13355" s="79">
        <v>0</v>
      </c>
    </row>
    <row r="13356" spans="1:23" x14ac:dyDescent="0.25">
      <c r="A13356" t="s">
        <v>26</v>
      </c>
      <c r="B13356" s="10" t="str">
        <f>VLOOKUP($E13356,'Overview Cluster Days'!$B:$G,3)</f>
        <v>C</v>
      </c>
      <c r="C13356" s="10" t="str">
        <f>VLOOKUP($E13356,'Overview Cluster Days'!$B:$G,5)</f>
        <v>Winter</v>
      </c>
      <c r="D13356" s="10" t="str">
        <f>VLOOKUP($E13356,'Overview Cluster Days'!$B:$G,6)</f>
        <v>Weekday</v>
      </c>
      <c r="E13356" s="10">
        <v>20190118</v>
      </c>
      <c r="F13356" s="11">
        <v>11</v>
      </c>
      <c r="G13356" s="80">
        <v>-5967</v>
      </c>
      <c r="H13356" s="81">
        <v>1364.7</v>
      </c>
      <c r="I13356" s="81">
        <v>-533.6</v>
      </c>
      <c r="J13356" s="81">
        <v>579.20000000000005</v>
      </c>
      <c r="K13356" s="82">
        <v>0</v>
      </c>
      <c r="L13356" s="81">
        <v>2329</v>
      </c>
      <c r="M13356" s="81">
        <v>2150</v>
      </c>
      <c r="N13356" s="82">
        <v>-2023.4</v>
      </c>
      <c r="O13356" s="81">
        <v>-473.7</v>
      </c>
      <c r="P13356" s="81">
        <v>-600</v>
      </c>
      <c r="Q13356" s="82">
        <v>0</v>
      </c>
      <c r="R13356" s="81">
        <v>262</v>
      </c>
      <c r="S13356" s="82">
        <v>489</v>
      </c>
      <c r="T13356" s="81">
        <v>-515</v>
      </c>
      <c r="U13356" s="79">
        <v>0</v>
      </c>
      <c r="V13356" s="83">
        <v>700</v>
      </c>
      <c r="W13356" s="79">
        <v>206.6</v>
      </c>
    </row>
    <row r="13357" spans="1:23" x14ac:dyDescent="0.25">
      <c r="A13357" t="s">
        <v>26</v>
      </c>
      <c r="B13357" s="10" t="str">
        <f>VLOOKUP($E13357,'Overview Cluster Days'!$B:$G,3)</f>
        <v>C</v>
      </c>
      <c r="C13357" s="10" t="str">
        <f>VLOOKUP($E13357,'Overview Cluster Days'!$B:$G,5)</f>
        <v>Winter</v>
      </c>
      <c r="D13357" s="10" t="str">
        <f>VLOOKUP($E13357,'Overview Cluster Days'!$B:$G,6)</f>
        <v>Weekday</v>
      </c>
      <c r="E13357" s="10">
        <v>20190118</v>
      </c>
      <c r="F13357" s="11">
        <v>12</v>
      </c>
      <c r="G13357" s="80">
        <v>-3365.7</v>
      </c>
      <c r="H13357" s="81">
        <v>1419</v>
      </c>
      <c r="I13357" s="81">
        <v>0</v>
      </c>
      <c r="J13357" s="81">
        <v>2907.6</v>
      </c>
      <c r="K13357" s="82">
        <v>2404.6999999999998</v>
      </c>
      <c r="L13357" s="81">
        <v>2329</v>
      </c>
      <c r="M13357" s="81">
        <v>2100</v>
      </c>
      <c r="N13357" s="82">
        <v>-358.2</v>
      </c>
      <c r="O13357" s="81">
        <v>-206.1</v>
      </c>
      <c r="P13357" s="81">
        <v>-600</v>
      </c>
      <c r="Q13357" s="82">
        <v>0</v>
      </c>
      <c r="R13357" s="81">
        <v>262</v>
      </c>
      <c r="S13357" s="82">
        <v>489</v>
      </c>
      <c r="T13357" s="81">
        <v>-515</v>
      </c>
      <c r="U13357" s="79">
        <v>-224.1</v>
      </c>
      <c r="V13357" s="83">
        <v>700</v>
      </c>
      <c r="W13357" s="79">
        <v>-959</v>
      </c>
    </row>
    <row r="13358" spans="1:23" x14ac:dyDescent="0.25">
      <c r="A13358" t="s">
        <v>26</v>
      </c>
      <c r="B13358" s="10" t="str">
        <f>VLOOKUP($E13358,'Overview Cluster Days'!$B:$G,3)</f>
        <v>C</v>
      </c>
      <c r="C13358" s="10" t="str">
        <f>VLOOKUP($E13358,'Overview Cluster Days'!$B:$G,5)</f>
        <v>Winter</v>
      </c>
      <c r="D13358" s="10" t="str">
        <f>VLOOKUP($E13358,'Overview Cluster Days'!$B:$G,6)</f>
        <v>Weekday</v>
      </c>
      <c r="E13358" s="10">
        <v>20190118</v>
      </c>
      <c r="F13358" s="11">
        <v>13</v>
      </c>
      <c r="G13358" s="80">
        <v>-2886.3</v>
      </c>
      <c r="H13358" s="81">
        <v>1823.8</v>
      </c>
      <c r="I13358" s="81">
        <v>0</v>
      </c>
      <c r="J13358" s="81">
        <v>2547.1</v>
      </c>
      <c r="K13358" s="82">
        <v>1823.9</v>
      </c>
      <c r="L13358" s="81">
        <v>958</v>
      </c>
      <c r="M13358" s="81">
        <v>1399.2</v>
      </c>
      <c r="N13358" s="82">
        <v>-139.1</v>
      </c>
      <c r="O13358" s="81">
        <v>0</v>
      </c>
      <c r="P13358" s="81">
        <v>-64.8</v>
      </c>
      <c r="Q13358" s="82">
        <v>0</v>
      </c>
      <c r="R13358" s="81">
        <v>262</v>
      </c>
      <c r="S13358" s="82">
        <v>489</v>
      </c>
      <c r="T13358" s="81">
        <v>-515</v>
      </c>
      <c r="U13358" s="79">
        <v>-285.3</v>
      </c>
      <c r="V13358" s="83">
        <v>700</v>
      </c>
      <c r="W13358" s="79">
        <v>-1026.0999999999999</v>
      </c>
    </row>
    <row r="13359" spans="1:23" x14ac:dyDescent="0.25">
      <c r="A13359" t="s">
        <v>26</v>
      </c>
      <c r="B13359" s="10" t="str">
        <f>VLOOKUP($E13359,'Overview Cluster Days'!$B:$G,3)</f>
        <v>C</v>
      </c>
      <c r="C13359" s="10" t="str">
        <f>VLOOKUP($E13359,'Overview Cluster Days'!$B:$G,5)</f>
        <v>Winter</v>
      </c>
      <c r="D13359" s="10" t="str">
        <f>VLOOKUP($E13359,'Overview Cluster Days'!$B:$G,6)</f>
        <v>Weekday</v>
      </c>
      <c r="E13359" s="10">
        <v>20190118</v>
      </c>
      <c r="F13359" s="11">
        <v>14</v>
      </c>
      <c r="G13359" s="80">
        <v>-2166</v>
      </c>
      <c r="H13359" s="81">
        <v>2366.6999999999998</v>
      </c>
      <c r="I13359" s="81">
        <v>0</v>
      </c>
      <c r="J13359" s="81">
        <v>1640.5</v>
      </c>
      <c r="K13359" s="82">
        <v>1956.7</v>
      </c>
      <c r="L13359" s="81">
        <v>766</v>
      </c>
      <c r="M13359" s="81">
        <v>228.9</v>
      </c>
      <c r="N13359" s="82">
        <v>0</v>
      </c>
      <c r="O13359" s="81">
        <v>440</v>
      </c>
      <c r="P13359" s="81">
        <v>0</v>
      </c>
      <c r="Q13359" s="82">
        <v>0</v>
      </c>
      <c r="R13359" s="81">
        <v>262</v>
      </c>
      <c r="S13359" s="82">
        <v>489</v>
      </c>
      <c r="T13359" s="81">
        <v>-365.9</v>
      </c>
      <c r="U13359" s="79">
        <v>-1031</v>
      </c>
      <c r="V13359" s="83">
        <v>700</v>
      </c>
      <c r="W13359" s="79">
        <v>-179.8</v>
      </c>
    </row>
    <row r="13360" spans="1:23" x14ac:dyDescent="0.25">
      <c r="A13360" t="s">
        <v>26</v>
      </c>
      <c r="B13360" s="10" t="str">
        <f>VLOOKUP($E13360,'Overview Cluster Days'!$B:$G,3)</f>
        <v>C</v>
      </c>
      <c r="C13360" s="10" t="str">
        <f>VLOOKUP($E13360,'Overview Cluster Days'!$B:$G,5)</f>
        <v>Winter</v>
      </c>
      <c r="D13360" s="10" t="str">
        <f>VLOOKUP($E13360,'Overview Cluster Days'!$B:$G,6)</f>
        <v>Weekday</v>
      </c>
      <c r="E13360" s="10">
        <v>20190118</v>
      </c>
      <c r="F13360" s="11">
        <v>15</v>
      </c>
      <c r="G13360" s="80">
        <v>-4099.8</v>
      </c>
      <c r="H13360" s="81">
        <v>1239.3</v>
      </c>
      <c r="I13360" s="81">
        <v>234.3</v>
      </c>
      <c r="J13360" s="81">
        <v>1677.6</v>
      </c>
      <c r="K13360" s="82">
        <v>2187.8000000000002</v>
      </c>
      <c r="L13360" s="81">
        <v>2329</v>
      </c>
      <c r="M13360" s="81">
        <v>-1740.9</v>
      </c>
      <c r="N13360" s="82">
        <v>203.6</v>
      </c>
      <c r="O13360" s="81">
        <v>900</v>
      </c>
      <c r="P13360" s="81">
        <v>585</v>
      </c>
      <c r="Q13360" s="82">
        <v>214.6</v>
      </c>
      <c r="R13360" s="81">
        <v>262</v>
      </c>
      <c r="S13360" s="82">
        <v>489</v>
      </c>
      <c r="T13360" s="81">
        <v>-195.8</v>
      </c>
      <c r="U13360" s="79">
        <v>-980.7</v>
      </c>
      <c r="V13360" s="83">
        <v>700</v>
      </c>
      <c r="W13360" s="79">
        <v>0</v>
      </c>
    </row>
    <row r="13361" spans="1:23" x14ac:dyDescent="0.25">
      <c r="A13361" t="s">
        <v>26</v>
      </c>
      <c r="B13361" s="10" t="str">
        <f>VLOOKUP($E13361,'Overview Cluster Days'!$B:$G,3)</f>
        <v>C</v>
      </c>
      <c r="C13361" s="10" t="str">
        <f>VLOOKUP($E13361,'Overview Cluster Days'!$B:$G,5)</f>
        <v>Winter</v>
      </c>
      <c r="D13361" s="10" t="str">
        <f>VLOOKUP($E13361,'Overview Cluster Days'!$B:$G,6)</f>
        <v>Weekday</v>
      </c>
      <c r="E13361" s="10">
        <v>20190118</v>
      </c>
      <c r="F13361" s="11">
        <v>16</v>
      </c>
      <c r="G13361" s="80">
        <v>-3257.5</v>
      </c>
      <c r="H13361" s="81">
        <v>696.6</v>
      </c>
      <c r="I13361" s="81">
        <v>256.8</v>
      </c>
      <c r="J13361" s="81">
        <v>1817.3</v>
      </c>
      <c r="K13361" s="82">
        <v>1183.3</v>
      </c>
      <c r="L13361" s="81">
        <v>2329</v>
      </c>
      <c r="M13361" s="81">
        <v>-995.6</v>
      </c>
      <c r="N13361" s="82">
        <v>0</v>
      </c>
      <c r="O13361" s="81">
        <v>900</v>
      </c>
      <c r="P13361" s="81">
        <v>585</v>
      </c>
      <c r="Q13361" s="82">
        <v>310.8</v>
      </c>
      <c r="R13361" s="81">
        <v>262</v>
      </c>
      <c r="S13361" s="82">
        <v>489</v>
      </c>
      <c r="T13361" s="81">
        <v>-445.2</v>
      </c>
      <c r="U13361" s="79">
        <v>0</v>
      </c>
      <c r="V13361" s="83">
        <v>700</v>
      </c>
      <c r="W13361" s="79">
        <v>0</v>
      </c>
    </row>
    <row r="13362" spans="1:23" x14ac:dyDescent="0.25">
      <c r="A13362" t="s">
        <v>26</v>
      </c>
      <c r="B13362" s="10" t="str">
        <f>VLOOKUP($E13362,'Overview Cluster Days'!$B:$G,3)</f>
        <v>C</v>
      </c>
      <c r="C13362" s="10" t="str">
        <f>VLOOKUP($E13362,'Overview Cluster Days'!$B:$G,5)</f>
        <v>Winter</v>
      </c>
      <c r="D13362" s="10" t="str">
        <f>VLOOKUP($E13362,'Overview Cluster Days'!$B:$G,6)</f>
        <v>Weekday</v>
      </c>
      <c r="E13362" s="10">
        <v>20190118</v>
      </c>
      <c r="F13362" s="11">
        <v>17</v>
      </c>
      <c r="G13362" s="80">
        <v>-2948.9</v>
      </c>
      <c r="H13362" s="81">
        <v>571.29999999999995</v>
      </c>
      <c r="I13362" s="81">
        <v>-194.7</v>
      </c>
      <c r="J13362" s="81">
        <v>1492.5</v>
      </c>
      <c r="K13362" s="82">
        <v>1651.1</v>
      </c>
      <c r="L13362" s="81">
        <v>2329</v>
      </c>
      <c r="M13362" s="81">
        <v>505.9</v>
      </c>
      <c r="N13362" s="82">
        <v>-209.5</v>
      </c>
      <c r="O13362" s="81">
        <v>900</v>
      </c>
      <c r="P13362" s="81">
        <v>576.79999999999995</v>
      </c>
      <c r="Q13362" s="82">
        <v>0</v>
      </c>
      <c r="R13362" s="81">
        <v>262</v>
      </c>
      <c r="S13362" s="82">
        <v>489</v>
      </c>
      <c r="T13362" s="81">
        <v>0</v>
      </c>
      <c r="U13362" s="79">
        <v>0</v>
      </c>
      <c r="V13362" s="83">
        <v>700</v>
      </c>
      <c r="W13362" s="79">
        <v>0</v>
      </c>
    </row>
    <row r="13363" spans="1:23" x14ac:dyDescent="0.25">
      <c r="A13363" t="s">
        <v>26</v>
      </c>
      <c r="B13363" s="10" t="str">
        <f>VLOOKUP($E13363,'Overview Cluster Days'!$B:$G,3)</f>
        <v>C</v>
      </c>
      <c r="C13363" s="10" t="str">
        <f>VLOOKUP($E13363,'Overview Cluster Days'!$B:$G,5)</f>
        <v>Winter</v>
      </c>
      <c r="D13363" s="10" t="str">
        <f>VLOOKUP($E13363,'Overview Cluster Days'!$B:$G,6)</f>
        <v>Weekday</v>
      </c>
      <c r="E13363" s="10">
        <v>20190118</v>
      </c>
      <c r="F13363" s="11">
        <v>18</v>
      </c>
      <c r="G13363" s="80">
        <v>-3612.7</v>
      </c>
      <c r="H13363" s="81">
        <v>-75.2</v>
      </c>
      <c r="I13363" s="81">
        <v>-1140.7</v>
      </c>
      <c r="J13363" s="81">
        <v>382.8</v>
      </c>
      <c r="K13363" s="82">
        <v>888.3</v>
      </c>
      <c r="L13363" s="81">
        <v>2262</v>
      </c>
      <c r="M13363" s="81">
        <v>2100</v>
      </c>
      <c r="N13363" s="82">
        <v>-1262.7</v>
      </c>
      <c r="O13363" s="81">
        <v>900</v>
      </c>
      <c r="P13363" s="81">
        <v>397.9</v>
      </c>
      <c r="Q13363" s="82">
        <v>0</v>
      </c>
      <c r="R13363" s="81">
        <v>257</v>
      </c>
      <c r="S13363" s="82">
        <v>489</v>
      </c>
      <c r="T13363" s="81">
        <v>0</v>
      </c>
      <c r="U13363" s="79">
        <v>0</v>
      </c>
      <c r="V13363" s="83">
        <v>700</v>
      </c>
      <c r="W13363" s="79">
        <v>0</v>
      </c>
    </row>
    <row r="13364" spans="1:23" x14ac:dyDescent="0.25">
      <c r="A13364" t="s">
        <v>26</v>
      </c>
      <c r="B13364" s="10" t="str">
        <f>VLOOKUP($E13364,'Overview Cluster Days'!$B:$G,3)</f>
        <v>C</v>
      </c>
      <c r="C13364" s="10" t="str">
        <f>VLOOKUP($E13364,'Overview Cluster Days'!$B:$G,5)</f>
        <v>Winter</v>
      </c>
      <c r="D13364" s="10" t="str">
        <f>VLOOKUP($E13364,'Overview Cluster Days'!$B:$G,6)</f>
        <v>Weekday</v>
      </c>
      <c r="E13364" s="10">
        <v>20190118</v>
      </c>
      <c r="F13364" s="11">
        <v>19</v>
      </c>
      <c r="G13364" s="80">
        <v>-2400.1</v>
      </c>
      <c r="H13364" s="81">
        <v>163.1</v>
      </c>
      <c r="I13364" s="81">
        <v>0</v>
      </c>
      <c r="J13364" s="81">
        <v>2366.6999999999998</v>
      </c>
      <c r="K13364" s="82">
        <v>2577</v>
      </c>
      <c r="L13364" s="81">
        <v>1976</v>
      </c>
      <c r="M13364" s="81">
        <v>2100</v>
      </c>
      <c r="N13364" s="82">
        <v>-328</v>
      </c>
      <c r="O13364" s="81">
        <v>900</v>
      </c>
      <c r="P13364" s="81">
        <v>585</v>
      </c>
      <c r="Q13364" s="82">
        <v>47.7</v>
      </c>
      <c r="R13364" s="81">
        <v>257</v>
      </c>
      <c r="S13364" s="82">
        <v>489</v>
      </c>
      <c r="T13364" s="81">
        <v>-288.5</v>
      </c>
      <c r="U13364" s="79">
        <v>-1092</v>
      </c>
      <c r="V13364" s="83">
        <v>700</v>
      </c>
      <c r="W13364" s="79">
        <v>-1026.0999999999999</v>
      </c>
    </row>
    <row r="13365" spans="1:23" x14ac:dyDescent="0.25">
      <c r="A13365" t="s">
        <v>26</v>
      </c>
      <c r="B13365" s="10" t="str">
        <f>VLOOKUP($E13365,'Overview Cluster Days'!$B:$G,3)</f>
        <v>C</v>
      </c>
      <c r="C13365" s="10" t="str">
        <f>VLOOKUP($E13365,'Overview Cluster Days'!$B:$G,5)</f>
        <v>Winter</v>
      </c>
      <c r="D13365" s="10" t="str">
        <f>VLOOKUP($E13365,'Overview Cluster Days'!$B:$G,6)</f>
        <v>Weekday</v>
      </c>
      <c r="E13365" s="10">
        <v>20190118</v>
      </c>
      <c r="F13365" s="11">
        <v>20</v>
      </c>
      <c r="G13365" s="80">
        <v>-2802.9</v>
      </c>
      <c r="H13365" s="81">
        <v>594.4</v>
      </c>
      <c r="I13365" s="81">
        <v>0</v>
      </c>
      <c r="J13365" s="81">
        <v>1200.4000000000001</v>
      </c>
      <c r="K13365" s="82">
        <v>530.6</v>
      </c>
      <c r="L13365" s="81">
        <v>2262</v>
      </c>
      <c r="M13365" s="81">
        <v>2100</v>
      </c>
      <c r="N13365" s="82">
        <v>0</v>
      </c>
      <c r="O13365" s="81">
        <v>900</v>
      </c>
      <c r="P13365" s="81">
        <v>585</v>
      </c>
      <c r="Q13365" s="82">
        <v>600.20000000000005</v>
      </c>
      <c r="R13365" s="81">
        <v>257</v>
      </c>
      <c r="S13365" s="82">
        <v>489</v>
      </c>
      <c r="T13365" s="81">
        <v>-699.9</v>
      </c>
      <c r="U13365" s="79">
        <v>-1092</v>
      </c>
      <c r="V13365" s="83">
        <v>700</v>
      </c>
      <c r="W13365" s="79">
        <v>-576.29999999999995</v>
      </c>
    </row>
    <row r="13366" spans="1:23" x14ac:dyDescent="0.25">
      <c r="A13366" t="s">
        <v>26</v>
      </c>
      <c r="B13366" s="10" t="str">
        <f>VLOOKUP($E13366,'Overview Cluster Days'!$B:$G,3)</f>
        <v>C</v>
      </c>
      <c r="C13366" s="10" t="str">
        <f>VLOOKUP($E13366,'Overview Cluster Days'!$B:$G,5)</f>
        <v>Winter</v>
      </c>
      <c r="D13366" s="10" t="str">
        <f>VLOOKUP($E13366,'Overview Cluster Days'!$B:$G,6)</f>
        <v>Weekday</v>
      </c>
      <c r="E13366" s="10">
        <v>20190118</v>
      </c>
      <c r="F13366" s="11">
        <v>21</v>
      </c>
      <c r="G13366" s="80">
        <v>-3184.3</v>
      </c>
      <c r="H13366" s="81">
        <v>1994</v>
      </c>
      <c r="I13366" s="81">
        <v>0</v>
      </c>
      <c r="J13366" s="81">
        <v>1594.3</v>
      </c>
      <c r="K13366" s="82">
        <v>417</v>
      </c>
      <c r="L13366" s="81">
        <v>2022</v>
      </c>
      <c r="M13366" s="81">
        <v>212.9</v>
      </c>
      <c r="N13366" s="82">
        <v>-978.4</v>
      </c>
      <c r="O13366" s="81">
        <v>900</v>
      </c>
      <c r="P13366" s="81">
        <v>585</v>
      </c>
      <c r="Q13366" s="82">
        <v>585.6</v>
      </c>
      <c r="R13366" s="81">
        <v>257</v>
      </c>
      <c r="S13366" s="82">
        <v>489</v>
      </c>
      <c r="T13366" s="81">
        <v>-599.20000000000005</v>
      </c>
      <c r="U13366" s="79">
        <v>-1092</v>
      </c>
      <c r="V13366" s="83">
        <v>700</v>
      </c>
      <c r="W13366" s="79">
        <v>-1026.0999999999999</v>
      </c>
    </row>
    <row r="13367" spans="1:23" x14ac:dyDescent="0.25">
      <c r="A13367" t="s">
        <v>26</v>
      </c>
      <c r="B13367" s="10" t="str">
        <f>VLOOKUP($E13367,'Overview Cluster Days'!$B:$G,3)</f>
        <v>C</v>
      </c>
      <c r="C13367" s="10" t="str">
        <f>VLOOKUP($E13367,'Overview Cluster Days'!$B:$G,5)</f>
        <v>Winter</v>
      </c>
      <c r="D13367" s="10" t="str">
        <f>VLOOKUP($E13367,'Overview Cluster Days'!$B:$G,6)</f>
        <v>Weekday</v>
      </c>
      <c r="E13367" s="10">
        <v>20190118</v>
      </c>
      <c r="F13367" s="11">
        <v>22</v>
      </c>
      <c r="G13367" s="80">
        <v>-3388.7</v>
      </c>
      <c r="H13367" s="81">
        <v>3309.9</v>
      </c>
      <c r="I13367" s="81">
        <v>0</v>
      </c>
      <c r="J13367" s="81">
        <v>1321.4</v>
      </c>
      <c r="K13367" s="82">
        <v>565</v>
      </c>
      <c r="L13367" s="81">
        <v>1804</v>
      </c>
      <c r="M13367" s="81">
        <v>-2800</v>
      </c>
      <c r="N13367" s="82">
        <v>-546.1</v>
      </c>
      <c r="O13367" s="81">
        <v>900</v>
      </c>
      <c r="P13367" s="81">
        <v>313.39999999999998</v>
      </c>
      <c r="Q13367" s="82">
        <v>0</v>
      </c>
      <c r="R13367" s="81">
        <v>223</v>
      </c>
      <c r="S13367" s="82">
        <v>489</v>
      </c>
      <c r="T13367" s="81">
        <v>0</v>
      </c>
      <c r="U13367" s="79">
        <v>-1092</v>
      </c>
      <c r="V13367" s="83">
        <v>700</v>
      </c>
      <c r="W13367" s="79">
        <v>-1026.0999999999999</v>
      </c>
    </row>
    <row r="13368" spans="1:23" x14ac:dyDescent="0.25">
      <c r="A13368" t="s">
        <v>26</v>
      </c>
      <c r="B13368" s="10" t="str">
        <f>VLOOKUP($E13368,'Overview Cluster Days'!$B:$G,3)</f>
        <v>C</v>
      </c>
      <c r="C13368" s="10" t="str">
        <f>VLOOKUP($E13368,'Overview Cluster Days'!$B:$G,5)</f>
        <v>Winter</v>
      </c>
      <c r="D13368" s="10" t="str">
        <f>VLOOKUP($E13368,'Overview Cluster Days'!$B:$G,6)</f>
        <v>Weekday</v>
      </c>
      <c r="E13368" s="10">
        <v>20190118</v>
      </c>
      <c r="F13368" s="11">
        <v>23</v>
      </c>
      <c r="G13368" s="80">
        <v>-4154.1000000000004</v>
      </c>
      <c r="H13368" s="81">
        <v>3700.5</v>
      </c>
      <c r="I13368" s="81">
        <v>0</v>
      </c>
      <c r="J13368" s="81">
        <v>1507.9</v>
      </c>
      <c r="K13368" s="82">
        <v>473.9</v>
      </c>
      <c r="L13368" s="81">
        <v>1220</v>
      </c>
      <c r="M13368" s="81">
        <v>-2800</v>
      </c>
      <c r="N13368" s="82">
        <v>-380.1</v>
      </c>
      <c r="O13368" s="81">
        <v>900</v>
      </c>
      <c r="P13368" s="81">
        <v>82.3</v>
      </c>
      <c r="Q13368" s="82">
        <v>0</v>
      </c>
      <c r="R13368" s="81">
        <v>223</v>
      </c>
      <c r="S13368" s="82">
        <v>489</v>
      </c>
      <c r="T13368" s="81">
        <v>0</v>
      </c>
      <c r="U13368" s="79">
        <v>-1031</v>
      </c>
      <c r="V13368" s="83">
        <v>700</v>
      </c>
      <c r="W13368" s="79">
        <v>-783.5</v>
      </c>
    </row>
    <row r="13369" spans="1:23" x14ac:dyDescent="0.25">
      <c r="A13369" t="s">
        <v>26</v>
      </c>
      <c r="B13369" s="10" t="str">
        <f>VLOOKUP($E13369,'Overview Cluster Days'!$B:$G,3)</f>
        <v>C</v>
      </c>
      <c r="C13369" s="10" t="str">
        <f>VLOOKUP($E13369,'Overview Cluster Days'!$B:$G,5)</f>
        <v>Winter</v>
      </c>
      <c r="D13369" s="10" t="str">
        <f>VLOOKUP($E13369,'Overview Cluster Days'!$B:$G,6)</f>
        <v>Weekday</v>
      </c>
      <c r="E13369" s="10">
        <v>20190118</v>
      </c>
      <c r="F13369" s="11">
        <v>24</v>
      </c>
      <c r="G13369" s="80">
        <v>-5852.7</v>
      </c>
      <c r="H13369" s="81">
        <v>3395.1</v>
      </c>
      <c r="I13369" s="81">
        <v>0</v>
      </c>
      <c r="J13369" s="81">
        <v>944.4</v>
      </c>
      <c r="K13369" s="82">
        <v>574.4</v>
      </c>
      <c r="L13369" s="81">
        <v>859</v>
      </c>
      <c r="M13369" s="81">
        <v>-2600</v>
      </c>
      <c r="N13369" s="82">
        <v>-367.9</v>
      </c>
      <c r="O13369" s="81">
        <v>769.8</v>
      </c>
      <c r="P13369" s="81">
        <v>0</v>
      </c>
      <c r="Q13369" s="82">
        <v>0</v>
      </c>
      <c r="R13369" s="81">
        <v>226</v>
      </c>
      <c r="S13369" s="82">
        <v>489</v>
      </c>
      <c r="T13369" s="81">
        <v>0</v>
      </c>
      <c r="U13369" s="79">
        <v>-1031</v>
      </c>
      <c r="V13369" s="83">
        <v>700</v>
      </c>
      <c r="W13369" s="79">
        <v>-238.5</v>
      </c>
    </row>
    <row r="13370" spans="1:23" x14ac:dyDescent="0.25">
      <c r="A13370" t="s">
        <v>26</v>
      </c>
      <c r="B13370" s="10" t="str">
        <f>VLOOKUP($E13370,'Overview Cluster Days'!$B:$G,3)</f>
        <v>D</v>
      </c>
      <c r="C13370" s="10" t="str">
        <f>VLOOKUP($E13370,'Overview Cluster Days'!$B:$G,5)</f>
        <v>Winter</v>
      </c>
      <c r="D13370" s="10" t="str">
        <f>VLOOKUP($E13370,'Overview Cluster Days'!$B:$G,6)</f>
        <v>Weekend</v>
      </c>
      <c r="E13370" s="10">
        <v>20190119</v>
      </c>
      <c r="F13370" s="11">
        <v>1</v>
      </c>
      <c r="G13370" s="80">
        <v>-4480.1000000000004</v>
      </c>
      <c r="H13370" s="81">
        <v>3082.5</v>
      </c>
      <c r="I13370" s="81">
        <v>1149.5</v>
      </c>
      <c r="J13370" s="81">
        <v>1866.4</v>
      </c>
      <c r="K13370" s="82">
        <v>1464.3</v>
      </c>
      <c r="L13370" s="81">
        <v>1867</v>
      </c>
      <c r="M13370" s="81">
        <v>-2200</v>
      </c>
      <c r="N13370" s="82">
        <v>-226</v>
      </c>
      <c r="O13370" s="81">
        <v>200.1</v>
      </c>
      <c r="P13370" s="81">
        <v>0</v>
      </c>
      <c r="Q13370" s="82">
        <v>0</v>
      </c>
      <c r="R13370" s="81">
        <v>226</v>
      </c>
      <c r="S13370" s="82">
        <v>539</v>
      </c>
      <c r="T13370" s="81">
        <v>0</v>
      </c>
      <c r="U13370" s="79">
        <v>-853</v>
      </c>
      <c r="V13370" s="83">
        <v>284.89999999999998</v>
      </c>
      <c r="W13370" s="79">
        <v>-21.8</v>
      </c>
    </row>
    <row r="13371" spans="1:23" x14ac:dyDescent="0.25">
      <c r="A13371" t="s">
        <v>26</v>
      </c>
      <c r="B13371" s="10" t="str">
        <f>VLOOKUP($E13371,'Overview Cluster Days'!$B:$G,3)</f>
        <v>D</v>
      </c>
      <c r="C13371" s="10" t="str">
        <f>VLOOKUP($E13371,'Overview Cluster Days'!$B:$G,5)</f>
        <v>Winter</v>
      </c>
      <c r="D13371" s="10" t="str">
        <f>VLOOKUP($E13371,'Overview Cluster Days'!$B:$G,6)</f>
        <v>Weekend</v>
      </c>
      <c r="E13371" s="10">
        <v>20190119</v>
      </c>
      <c r="F13371" s="11">
        <v>2</v>
      </c>
      <c r="G13371" s="80">
        <v>-3583.2</v>
      </c>
      <c r="H13371" s="81">
        <v>2726.4</v>
      </c>
      <c r="I13371" s="81">
        <v>254.7</v>
      </c>
      <c r="J13371" s="81">
        <v>1752.4</v>
      </c>
      <c r="K13371" s="82">
        <v>1576.2</v>
      </c>
      <c r="L13371" s="81">
        <v>1303</v>
      </c>
      <c r="M13371" s="81">
        <v>-2200</v>
      </c>
      <c r="N13371" s="82">
        <v>-468.6</v>
      </c>
      <c r="O13371" s="81">
        <v>0</v>
      </c>
      <c r="P13371" s="81">
        <v>-372.8</v>
      </c>
      <c r="Q13371" s="82">
        <v>0</v>
      </c>
      <c r="R13371" s="81">
        <v>226</v>
      </c>
      <c r="S13371" s="82">
        <v>539</v>
      </c>
      <c r="T13371" s="81">
        <v>0</v>
      </c>
      <c r="U13371" s="79">
        <v>-914</v>
      </c>
      <c r="V13371" s="83">
        <v>-398.9</v>
      </c>
      <c r="W13371" s="79">
        <v>-1026.0999999999999</v>
      </c>
    </row>
    <row r="13372" spans="1:23" x14ac:dyDescent="0.25">
      <c r="A13372" t="s">
        <v>26</v>
      </c>
      <c r="B13372" s="10" t="str">
        <f>VLOOKUP($E13372,'Overview Cluster Days'!$B:$G,3)</f>
        <v>D</v>
      </c>
      <c r="C13372" s="10" t="str">
        <f>VLOOKUP($E13372,'Overview Cluster Days'!$B:$G,5)</f>
        <v>Winter</v>
      </c>
      <c r="D13372" s="10" t="str">
        <f>VLOOKUP($E13372,'Overview Cluster Days'!$B:$G,6)</f>
        <v>Weekend</v>
      </c>
      <c r="E13372" s="10">
        <v>20190119</v>
      </c>
      <c r="F13372" s="11">
        <v>3</v>
      </c>
      <c r="G13372" s="80">
        <v>-5747.3</v>
      </c>
      <c r="H13372" s="81">
        <v>2824.4</v>
      </c>
      <c r="I13372" s="81">
        <v>1341.7</v>
      </c>
      <c r="J13372" s="81">
        <v>2514.4</v>
      </c>
      <c r="K13372" s="82">
        <v>1891.1</v>
      </c>
      <c r="L13372" s="81">
        <v>1943</v>
      </c>
      <c r="M13372" s="81">
        <v>-2200</v>
      </c>
      <c r="N13372" s="82">
        <v>-1821.3</v>
      </c>
      <c r="O13372" s="81">
        <v>804.5</v>
      </c>
      <c r="P13372" s="81">
        <v>206.4</v>
      </c>
      <c r="Q13372" s="82">
        <v>0</v>
      </c>
      <c r="R13372" s="81">
        <v>226</v>
      </c>
      <c r="S13372" s="82">
        <v>357</v>
      </c>
      <c r="T13372" s="81">
        <v>0</v>
      </c>
      <c r="U13372" s="79">
        <v>-914</v>
      </c>
      <c r="V13372" s="83">
        <v>-306</v>
      </c>
      <c r="W13372" s="79">
        <v>-1026.0999999999999</v>
      </c>
    </row>
    <row r="13373" spans="1:23" x14ac:dyDescent="0.25">
      <c r="A13373" t="s">
        <v>26</v>
      </c>
      <c r="B13373" s="10" t="str">
        <f>VLOOKUP($E13373,'Overview Cluster Days'!$B:$G,3)</f>
        <v>D</v>
      </c>
      <c r="C13373" s="10" t="str">
        <f>VLOOKUP($E13373,'Overview Cluster Days'!$B:$G,5)</f>
        <v>Winter</v>
      </c>
      <c r="D13373" s="10" t="str">
        <f>VLOOKUP($E13373,'Overview Cluster Days'!$B:$G,6)</f>
        <v>Weekend</v>
      </c>
      <c r="E13373" s="10">
        <v>20190119</v>
      </c>
      <c r="F13373" s="11">
        <v>4</v>
      </c>
      <c r="G13373" s="80">
        <v>-4639.1000000000004</v>
      </c>
      <c r="H13373" s="81">
        <v>2574.5</v>
      </c>
      <c r="I13373" s="81">
        <v>0</v>
      </c>
      <c r="J13373" s="81">
        <v>1246.4000000000001</v>
      </c>
      <c r="K13373" s="82">
        <v>161.19999999999999</v>
      </c>
      <c r="L13373" s="81">
        <v>1943</v>
      </c>
      <c r="M13373" s="81">
        <v>-2029.2</v>
      </c>
      <c r="N13373" s="82">
        <v>-1109.9000000000001</v>
      </c>
      <c r="O13373" s="81">
        <v>-717.2</v>
      </c>
      <c r="P13373" s="81">
        <v>-393.6</v>
      </c>
      <c r="Q13373" s="82">
        <v>0</v>
      </c>
      <c r="R13373" s="81">
        <v>226</v>
      </c>
      <c r="S13373" s="82">
        <v>299</v>
      </c>
      <c r="T13373" s="81">
        <v>0</v>
      </c>
      <c r="U13373" s="79">
        <v>-914</v>
      </c>
      <c r="V13373" s="83">
        <v>0</v>
      </c>
      <c r="W13373" s="79">
        <v>-1026.0999999999999</v>
      </c>
    </row>
    <row r="13374" spans="1:23" x14ac:dyDescent="0.25">
      <c r="A13374" t="s">
        <v>26</v>
      </c>
      <c r="B13374" s="10" t="str">
        <f>VLOOKUP($E13374,'Overview Cluster Days'!$B:$G,3)</f>
        <v>D</v>
      </c>
      <c r="C13374" s="10" t="str">
        <f>VLOOKUP($E13374,'Overview Cluster Days'!$B:$G,5)</f>
        <v>Winter</v>
      </c>
      <c r="D13374" s="10" t="str">
        <f>VLOOKUP($E13374,'Overview Cluster Days'!$B:$G,6)</f>
        <v>Weekend</v>
      </c>
      <c r="E13374" s="10">
        <v>20190119</v>
      </c>
      <c r="F13374" s="11">
        <v>5</v>
      </c>
      <c r="G13374" s="80">
        <v>-5117.8</v>
      </c>
      <c r="H13374" s="81">
        <v>2657.2</v>
      </c>
      <c r="I13374" s="81">
        <v>0</v>
      </c>
      <c r="J13374" s="81">
        <v>1112.5</v>
      </c>
      <c r="K13374" s="82">
        <v>47</v>
      </c>
      <c r="L13374" s="81">
        <v>1943</v>
      </c>
      <c r="M13374" s="81">
        <v>-1566.7</v>
      </c>
      <c r="N13374" s="82">
        <v>-1864.8</v>
      </c>
      <c r="O13374" s="81">
        <v>-713.7</v>
      </c>
      <c r="P13374" s="81">
        <v>-600</v>
      </c>
      <c r="Q13374" s="82">
        <v>0</v>
      </c>
      <c r="R13374" s="81">
        <v>226</v>
      </c>
      <c r="S13374" s="82">
        <v>360</v>
      </c>
      <c r="T13374" s="81">
        <v>0</v>
      </c>
      <c r="U13374" s="79">
        <v>-914</v>
      </c>
      <c r="V13374" s="83">
        <v>0</v>
      </c>
      <c r="W13374" s="79">
        <v>-1026.0999999999999</v>
      </c>
    </row>
    <row r="13375" spans="1:23" x14ac:dyDescent="0.25">
      <c r="A13375" t="s">
        <v>26</v>
      </c>
      <c r="B13375" s="10" t="str">
        <f>VLOOKUP($E13375,'Overview Cluster Days'!$B:$G,3)</f>
        <v>D</v>
      </c>
      <c r="C13375" s="10" t="str">
        <f>VLOOKUP($E13375,'Overview Cluster Days'!$B:$G,5)</f>
        <v>Winter</v>
      </c>
      <c r="D13375" s="10" t="str">
        <f>VLOOKUP($E13375,'Overview Cluster Days'!$B:$G,6)</f>
        <v>Weekend</v>
      </c>
      <c r="E13375" s="10">
        <v>20190119</v>
      </c>
      <c r="F13375" s="11">
        <v>6</v>
      </c>
      <c r="G13375" s="80">
        <v>-3599.3</v>
      </c>
      <c r="H13375" s="81">
        <v>2692.6</v>
      </c>
      <c r="I13375" s="81">
        <v>824</v>
      </c>
      <c r="J13375" s="81">
        <v>1946.4</v>
      </c>
      <c r="K13375" s="82">
        <v>828.9</v>
      </c>
      <c r="L13375" s="81">
        <v>1943</v>
      </c>
      <c r="M13375" s="81">
        <v>-1000.9</v>
      </c>
      <c r="N13375" s="82">
        <v>-1552.6</v>
      </c>
      <c r="O13375" s="81">
        <v>-1279.8</v>
      </c>
      <c r="P13375" s="81">
        <v>-600</v>
      </c>
      <c r="Q13375" s="82">
        <v>0</v>
      </c>
      <c r="R13375" s="81">
        <v>226</v>
      </c>
      <c r="S13375" s="82">
        <v>333</v>
      </c>
      <c r="T13375" s="81">
        <v>0</v>
      </c>
      <c r="U13375" s="79">
        <v>-853</v>
      </c>
      <c r="V13375" s="83">
        <v>329.1</v>
      </c>
      <c r="W13375" s="79">
        <v>-1026.0999999999999</v>
      </c>
    </row>
    <row r="13376" spans="1:23" x14ac:dyDescent="0.25">
      <c r="A13376" t="s">
        <v>26</v>
      </c>
      <c r="B13376" s="10" t="str">
        <f>VLOOKUP($E13376,'Overview Cluster Days'!$B:$G,3)</f>
        <v>D</v>
      </c>
      <c r="C13376" s="10" t="str">
        <f>VLOOKUP($E13376,'Overview Cluster Days'!$B:$G,5)</f>
        <v>Winter</v>
      </c>
      <c r="D13376" s="10" t="str">
        <f>VLOOKUP($E13376,'Overview Cluster Days'!$B:$G,6)</f>
        <v>Weekend</v>
      </c>
      <c r="E13376" s="10">
        <v>20190119</v>
      </c>
      <c r="F13376" s="11">
        <v>7</v>
      </c>
      <c r="G13376" s="80">
        <v>-4313.2</v>
      </c>
      <c r="H13376" s="81">
        <v>3339.5</v>
      </c>
      <c r="I13376" s="81">
        <v>0</v>
      </c>
      <c r="J13376" s="81">
        <v>957.4</v>
      </c>
      <c r="K13376" s="82">
        <v>564.9</v>
      </c>
      <c r="L13376" s="81">
        <v>1943</v>
      </c>
      <c r="M13376" s="81">
        <v>-658.5</v>
      </c>
      <c r="N13376" s="82">
        <v>-1011.5</v>
      </c>
      <c r="O13376" s="81">
        <v>-639.70000000000005</v>
      </c>
      <c r="P13376" s="81">
        <v>-600</v>
      </c>
      <c r="Q13376" s="82">
        <v>-404</v>
      </c>
      <c r="R13376" s="81">
        <v>226</v>
      </c>
      <c r="S13376" s="82">
        <v>539</v>
      </c>
      <c r="T13376" s="81">
        <v>148.5</v>
      </c>
      <c r="U13376" s="79">
        <v>-853</v>
      </c>
      <c r="V13376" s="83">
        <v>0</v>
      </c>
      <c r="W13376" s="79">
        <v>-1026.0999999999999</v>
      </c>
    </row>
    <row r="13377" spans="1:23" x14ac:dyDescent="0.25">
      <c r="A13377" t="s">
        <v>26</v>
      </c>
      <c r="B13377" s="10" t="str">
        <f>VLOOKUP($E13377,'Overview Cluster Days'!$B:$G,3)</f>
        <v>D</v>
      </c>
      <c r="C13377" s="10" t="str">
        <f>VLOOKUP($E13377,'Overview Cluster Days'!$B:$G,5)</f>
        <v>Winter</v>
      </c>
      <c r="D13377" s="10" t="str">
        <f>VLOOKUP($E13377,'Overview Cluster Days'!$B:$G,6)</f>
        <v>Weekend</v>
      </c>
      <c r="E13377" s="10">
        <v>20190119</v>
      </c>
      <c r="F13377" s="11">
        <v>8</v>
      </c>
      <c r="G13377" s="80">
        <v>-4971.8999999999996</v>
      </c>
      <c r="H13377" s="81">
        <v>3671.1</v>
      </c>
      <c r="I13377" s="81">
        <v>0</v>
      </c>
      <c r="J13377" s="81">
        <v>989.9</v>
      </c>
      <c r="K13377" s="82">
        <v>745.3</v>
      </c>
      <c r="L13377" s="81">
        <v>2262</v>
      </c>
      <c r="M13377" s="81">
        <v>-88.4</v>
      </c>
      <c r="N13377" s="82">
        <v>-391.4</v>
      </c>
      <c r="O13377" s="81">
        <v>0</v>
      </c>
      <c r="P13377" s="81">
        <v>-138</v>
      </c>
      <c r="Q13377" s="82">
        <v>0</v>
      </c>
      <c r="R13377" s="81">
        <v>257</v>
      </c>
      <c r="S13377" s="82">
        <v>539</v>
      </c>
      <c r="T13377" s="81">
        <v>0</v>
      </c>
      <c r="U13377" s="79">
        <v>-853</v>
      </c>
      <c r="V13377" s="83">
        <v>0</v>
      </c>
      <c r="W13377" s="79">
        <v>-1026.0999999999999</v>
      </c>
    </row>
    <row r="13378" spans="1:23" x14ac:dyDescent="0.25">
      <c r="A13378" t="s">
        <v>26</v>
      </c>
      <c r="B13378" s="10" t="str">
        <f>VLOOKUP($E13378,'Overview Cluster Days'!$B:$G,3)</f>
        <v>D</v>
      </c>
      <c r="C13378" s="10" t="str">
        <f>VLOOKUP($E13378,'Overview Cluster Days'!$B:$G,5)</f>
        <v>Winter</v>
      </c>
      <c r="D13378" s="10" t="str">
        <f>VLOOKUP($E13378,'Overview Cluster Days'!$B:$G,6)</f>
        <v>Weekend</v>
      </c>
      <c r="E13378" s="10">
        <v>20190119</v>
      </c>
      <c r="F13378" s="11">
        <v>9</v>
      </c>
      <c r="G13378" s="80">
        <v>-3911.9</v>
      </c>
      <c r="H13378" s="81">
        <v>4040.5</v>
      </c>
      <c r="I13378" s="81">
        <v>0</v>
      </c>
      <c r="J13378" s="81">
        <v>1323</v>
      </c>
      <c r="K13378" s="82">
        <v>413.3</v>
      </c>
      <c r="L13378" s="81">
        <v>2262</v>
      </c>
      <c r="M13378" s="81">
        <v>863.8</v>
      </c>
      <c r="N13378" s="82">
        <v>490.1</v>
      </c>
      <c r="O13378" s="81">
        <v>700.9</v>
      </c>
      <c r="P13378" s="81">
        <v>462</v>
      </c>
      <c r="Q13378" s="82">
        <v>391.6</v>
      </c>
      <c r="R13378" s="81">
        <v>257</v>
      </c>
      <c r="S13378" s="82">
        <v>539</v>
      </c>
      <c r="T13378" s="81">
        <v>0</v>
      </c>
      <c r="U13378" s="79">
        <v>-1031</v>
      </c>
      <c r="V13378" s="83">
        <v>700</v>
      </c>
      <c r="W13378" s="79">
        <v>-1026.0999999999999</v>
      </c>
    </row>
    <row r="13379" spans="1:23" x14ac:dyDescent="0.25">
      <c r="A13379" t="s">
        <v>26</v>
      </c>
      <c r="B13379" s="10" t="str">
        <f>VLOOKUP($E13379,'Overview Cluster Days'!$B:$G,3)</f>
        <v>D</v>
      </c>
      <c r="C13379" s="10" t="str">
        <f>VLOOKUP($E13379,'Overview Cluster Days'!$B:$G,5)</f>
        <v>Winter</v>
      </c>
      <c r="D13379" s="10" t="str">
        <f>VLOOKUP($E13379,'Overview Cluster Days'!$B:$G,6)</f>
        <v>Weekend</v>
      </c>
      <c r="E13379" s="10">
        <v>20190119</v>
      </c>
      <c r="F13379" s="11">
        <v>10</v>
      </c>
      <c r="G13379" s="80">
        <v>-6056.3</v>
      </c>
      <c r="H13379" s="81">
        <v>3351.6</v>
      </c>
      <c r="I13379" s="81">
        <v>0</v>
      </c>
      <c r="J13379" s="81">
        <v>715.4</v>
      </c>
      <c r="K13379" s="82">
        <v>0</v>
      </c>
      <c r="L13379" s="81">
        <v>2262</v>
      </c>
      <c r="M13379" s="81">
        <v>54.4</v>
      </c>
      <c r="N13379" s="82">
        <v>-1054.9000000000001</v>
      </c>
      <c r="O13379" s="81">
        <v>1340</v>
      </c>
      <c r="P13379" s="81">
        <v>585</v>
      </c>
      <c r="Q13379" s="82">
        <v>600.20000000000005</v>
      </c>
      <c r="R13379" s="81">
        <v>257</v>
      </c>
      <c r="S13379" s="82">
        <v>539</v>
      </c>
      <c r="T13379" s="81">
        <v>-531.79999999999995</v>
      </c>
      <c r="U13379" s="79">
        <v>-1092</v>
      </c>
      <c r="V13379" s="83">
        <v>700</v>
      </c>
      <c r="W13379" s="79">
        <v>-779.6</v>
      </c>
    </row>
    <row r="13380" spans="1:23" x14ac:dyDescent="0.25">
      <c r="A13380" t="s">
        <v>26</v>
      </c>
      <c r="B13380" s="10" t="str">
        <f>VLOOKUP($E13380,'Overview Cluster Days'!$B:$G,3)</f>
        <v>D</v>
      </c>
      <c r="C13380" s="10" t="str">
        <f>VLOOKUP($E13380,'Overview Cluster Days'!$B:$G,5)</f>
        <v>Winter</v>
      </c>
      <c r="D13380" s="10" t="str">
        <f>VLOOKUP($E13380,'Overview Cluster Days'!$B:$G,6)</f>
        <v>Weekend</v>
      </c>
      <c r="E13380" s="10">
        <v>20190119</v>
      </c>
      <c r="F13380" s="11">
        <v>11</v>
      </c>
      <c r="G13380" s="80">
        <v>-4484.5</v>
      </c>
      <c r="H13380" s="81">
        <v>3975.2</v>
      </c>
      <c r="I13380" s="81">
        <v>1161.9000000000001</v>
      </c>
      <c r="J13380" s="81">
        <v>1949.7</v>
      </c>
      <c r="K13380" s="82">
        <v>1372.9</v>
      </c>
      <c r="L13380" s="81">
        <v>2262</v>
      </c>
      <c r="M13380" s="81">
        <v>-320.8</v>
      </c>
      <c r="N13380" s="82">
        <v>-820.9</v>
      </c>
      <c r="O13380" s="81">
        <v>1350</v>
      </c>
      <c r="P13380" s="81">
        <v>585</v>
      </c>
      <c r="Q13380" s="82">
        <v>51.4</v>
      </c>
      <c r="R13380" s="81">
        <v>257</v>
      </c>
      <c r="S13380" s="82">
        <v>539</v>
      </c>
      <c r="T13380" s="81">
        <v>-574.29999999999995</v>
      </c>
      <c r="U13380" s="79">
        <v>-1092</v>
      </c>
      <c r="V13380" s="83">
        <v>700</v>
      </c>
      <c r="W13380" s="79">
        <v>-1012.5</v>
      </c>
    </row>
    <row r="13381" spans="1:23" x14ac:dyDescent="0.25">
      <c r="A13381" t="s">
        <v>26</v>
      </c>
      <c r="B13381" s="10" t="str">
        <f>VLOOKUP($E13381,'Overview Cluster Days'!$B:$G,3)</f>
        <v>D</v>
      </c>
      <c r="C13381" s="10" t="str">
        <f>VLOOKUP($E13381,'Overview Cluster Days'!$B:$G,5)</f>
        <v>Winter</v>
      </c>
      <c r="D13381" s="10" t="str">
        <f>VLOOKUP($E13381,'Overview Cluster Days'!$B:$G,6)</f>
        <v>Weekend</v>
      </c>
      <c r="E13381" s="10">
        <v>20190119</v>
      </c>
      <c r="F13381" s="11">
        <v>12</v>
      </c>
      <c r="G13381" s="80">
        <v>-4405.8999999999996</v>
      </c>
      <c r="H13381" s="81">
        <v>4174.8</v>
      </c>
      <c r="I13381" s="81">
        <v>1162.8</v>
      </c>
      <c r="J13381" s="81">
        <v>1908.9</v>
      </c>
      <c r="K13381" s="82">
        <v>1334.2</v>
      </c>
      <c r="L13381" s="81">
        <v>1420</v>
      </c>
      <c r="M13381" s="81">
        <v>-508.6</v>
      </c>
      <c r="N13381" s="82">
        <v>-2013.2</v>
      </c>
      <c r="O13381" s="81">
        <v>624.4</v>
      </c>
      <c r="P13381" s="81">
        <v>0</v>
      </c>
      <c r="Q13381" s="82">
        <v>0</v>
      </c>
      <c r="R13381" s="81">
        <v>257</v>
      </c>
      <c r="S13381" s="82">
        <v>539</v>
      </c>
      <c r="T13381" s="81">
        <v>-318.89999999999998</v>
      </c>
      <c r="U13381" s="79">
        <v>-1092</v>
      </c>
      <c r="V13381" s="83">
        <v>700</v>
      </c>
      <c r="W13381" s="79">
        <v>-1026.0999999999999</v>
      </c>
    </row>
    <row r="13382" spans="1:23" x14ac:dyDescent="0.25">
      <c r="A13382" t="s">
        <v>26</v>
      </c>
      <c r="B13382" s="10" t="str">
        <f>VLOOKUP($E13382,'Overview Cluster Days'!$B:$G,3)</f>
        <v>D</v>
      </c>
      <c r="C13382" s="10" t="str">
        <f>VLOOKUP($E13382,'Overview Cluster Days'!$B:$G,5)</f>
        <v>Winter</v>
      </c>
      <c r="D13382" s="10" t="str">
        <f>VLOOKUP($E13382,'Overview Cluster Days'!$B:$G,6)</f>
        <v>Weekend</v>
      </c>
      <c r="E13382" s="10">
        <v>20190119</v>
      </c>
      <c r="F13382" s="11">
        <v>13</v>
      </c>
      <c r="G13382" s="80">
        <v>-6129.9</v>
      </c>
      <c r="H13382" s="81">
        <v>4249.8999999999996</v>
      </c>
      <c r="I13382" s="81">
        <v>0</v>
      </c>
      <c r="J13382" s="81">
        <v>841.5</v>
      </c>
      <c r="K13382" s="82">
        <v>355.6</v>
      </c>
      <c r="L13382" s="81">
        <v>112</v>
      </c>
      <c r="M13382" s="81">
        <v>-855.1</v>
      </c>
      <c r="N13382" s="82">
        <v>-2013.2</v>
      </c>
      <c r="O13382" s="81">
        <v>193.3</v>
      </c>
      <c r="P13382" s="81">
        <v>0</v>
      </c>
      <c r="Q13382" s="82">
        <v>0</v>
      </c>
      <c r="R13382" s="81">
        <v>257</v>
      </c>
      <c r="S13382" s="82">
        <v>539</v>
      </c>
      <c r="T13382" s="81">
        <v>0</v>
      </c>
      <c r="U13382" s="79">
        <v>-1092</v>
      </c>
      <c r="V13382" s="83">
        <v>654.1</v>
      </c>
      <c r="W13382" s="79">
        <v>-1026.0999999999999</v>
      </c>
    </row>
    <row r="13383" spans="1:23" x14ac:dyDescent="0.25">
      <c r="A13383" t="s">
        <v>26</v>
      </c>
      <c r="B13383" s="10" t="str">
        <f>VLOOKUP($E13383,'Overview Cluster Days'!$B:$G,3)</f>
        <v>D</v>
      </c>
      <c r="C13383" s="10" t="str">
        <f>VLOOKUP($E13383,'Overview Cluster Days'!$B:$G,5)</f>
        <v>Winter</v>
      </c>
      <c r="D13383" s="10" t="str">
        <f>VLOOKUP($E13383,'Overview Cluster Days'!$B:$G,6)</f>
        <v>Weekend</v>
      </c>
      <c r="E13383" s="10">
        <v>20190119</v>
      </c>
      <c r="F13383" s="11">
        <v>14</v>
      </c>
      <c r="G13383" s="80">
        <v>-4257.2</v>
      </c>
      <c r="H13383" s="81">
        <v>4053.5</v>
      </c>
      <c r="I13383" s="81">
        <v>804.6</v>
      </c>
      <c r="J13383" s="81">
        <v>1847.7</v>
      </c>
      <c r="K13383" s="82">
        <v>1604.9</v>
      </c>
      <c r="L13383" s="81">
        <v>120</v>
      </c>
      <c r="M13383" s="81">
        <v>-1156.3</v>
      </c>
      <c r="N13383" s="82">
        <v>-2013.2</v>
      </c>
      <c r="O13383" s="81">
        <v>0</v>
      </c>
      <c r="P13383" s="81">
        <v>-373.1</v>
      </c>
      <c r="Q13383" s="82">
        <v>0</v>
      </c>
      <c r="R13383" s="81">
        <v>257</v>
      </c>
      <c r="S13383" s="82">
        <v>539</v>
      </c>
      <c r="T13383" s="81">
        <v>0</v>
      </c>
      <c r="U13383" s="79">
        <v>-1031</v>
      </c>
      <c r="V13383" s="83">
        <v>398.5</v>
      </c>
      <c r="W13383" s="79">
        <v>-1026.0999999999999</v>
      </c>
    </row>
    <row r="13384" spans="1:23" x14ac:dyDescent="0.25">
      <c r="A13384" t="s">
        <v>26</v>
      </c>
      <c r="B13384" s="10" t="str">
        <f>VLOOKUP($E13384,'Overview Cluster Days'!$B:$G,3)</f>
        <v>D</v>
      </c>
      <c r="C13384" s="10" t="str">
        <f>VLOOKUP($E13384,'Overview Cluster Days'!$B:$G,5)</f>
        <v>Winter</v>
      </c>
      <c r="D13384" s="10" t="str">
        <f>VLOOKUP($E13384,'Overview Cluster Days'!$B:$G,6)</f>
        <v>Weekend</v>
      </c>
      <c r="E13384" s="10">
        <v>20190119</v>
      </c>
      <c r="F13384" s="11">
        <v>15</v>
      </c>
      <c r="G13384" s="80">
        <v>-3574.2</v>
      </c>
      <c r="H13384" s="81">
        <v>3921.6</v>
      </c>
      <c r="I13384" s="81">
        <v>495.8</v>
      </c>
      <c r="J13384" s="81">
        <v>1553</v>
      </c>
      <c r="K13384" s="82">
        <v>1525.4</v>
      </c>
      <c r="L13384" s="81">
        <v>1231</v>
      </c>
      <c r="M13384" s="81">
        <v>-497.1</v>
      </c>
      <c r="N13384" s="82">
        <v>-2013.2</v>
      </c>
      <c r="O13384" s="81">
        <v>195.3</v>
      </c>
      <c r="P13384" s="81">
        <v>0</v>
      </c>
      <c r="Q13384" s="82">
        <v>0</v>
      </c>
      <c r="R13384" s="81">
        <v>257</v>
      </c>
      <c r="S13384" s="82">
        <v>539</v>
      </c>
      <c r="T13384" s="81">
        <v>0</v>
      </c>
      <c r="U13384" s="79">
        <v>-1031</v>
      </c>
      <c r="V13384" s="83">
        <v>133.80000000000001</v>
      </c>
      <c r="W13384" s="79">
        <v>-1026.0999999999999</v>
      </c>
    </row>
    <row r="13385" spans="1:23" x14ac:dyDescent="0.25">
      <c r="A13385" t="s">
        <v>26</v>
      </c>
      <c r="B13385" s="10" t="str">
        <f>VLOOKUP($E13385,'Overview Cluster Days'!$B:$G,3)</f>
        <v>D</v>
      </c>
      <c r="C13385" s="10" t="str">
        <f>VLOOKUP($E13385,'Overview Cluster Days'!$B:$G,5)</f>
        <v>Winter</v>
      </c>
      <c r="D13385" s="10" t="str">
        <f>VLOOKUP($E13385,'Overview Cluster Days'!$B:$G,6)</f>
        <v>Weekend</v>
      </c>
      <c r="E13385" s="10">
        <v>20190119</v>
      </c>
      <c r="F13385" s="11">
        <v>16</v>
      </c>
      <c r="G13385" s="80">
        <v>-3661.3</v>
      </c>
      <c r="H13385" s="81">
        <v>3378.8</v>
      </c>
      <c r="I13385" s="81">
        <v>0</v>
      </c>
      <c r="J13385" s="81">
        <v>1280</v>
      </c>
      <c r="K13385" s="82">
        <v>640.4</v>
      </c>
      <c r="L13385" s="81">
        <v>2262</v>
      </c>
      <c r="M13385" s="81">
        <v>177.7</v>
      </c>
      <c r="N13385" s="82">
        <v>-2013.2</v>
      </c>
      <c r="O13385" s="81">
        <v>1038.3</v>
      </c>
      <c r="P13385" s="81">
        <v>152.4</v>
      </c>
      <c r="Q13385" s="82">
        <v>0</v>
      </c>
      <c r="R13385" s="81">
        <v>257</v>
      </c>
      <c r="S13385" s="82">
        <v>539</v>
      </c>
      <c r="T13385" s="81">
        <v>0</v>
      </c>
      <c r="U13385" s="79">
        <v>-1031</v>
      </c>
      <c r="V13385" s="83">
        <v>700</v>
      </c>
      <c r="W13385" s="79">
        <v>-1026.0999999999999</v>
      </c>
    </row>
    <row r="13386" spans="1:23" x14ac:dyDescent="0.25">
      <c r="A13386" t="s">
        <v>26</v>
      </c>
      <c r="B13386" s="10" t="str">
        <f>VLOOKUP($E13386,'Overview Cluster Days'!$B:$G,3)</f>
        <v>D</v>
      </c>
      <c r="C13386" s="10" t="str">
        <f>VLOOKUP($E13386,'Overview Cluster Days'!$B:$G,5)</f>
        <v>Winter</v>
      </c>
      <c r="D13386" s="10" t="str">
        <f>VLOOKUP($E13386,'Overview Cluster Days'!$B:$G,6)</f>
        <v>Weekend</v>
      </c>
      <c r="E13386" s="10">
        <v>20190119</v>
      </c>
      <c r="F13386" s="11">
        <v>17</v>
      </c>
      <c r="G13386" s="80">
        <v>-2952.8</v>
      </c>
      <c r="H13386" s="81">
        <v>3042.8</v>
      </c>
      <c r="I13386" s="81">
        <v>270.5</v>
      </c>
      <c r="J13386" s="81">
        <v>1715.2</v>
      </c>
      <c r="K13386" s="82">
        <v>967.1</v>
      </c>
      <c r="L13386" s="81">
        <v>2262</v>
      </c>
      <c r="M13386" s="81">
        <v>836.7</v>
      </c>
      <c r="N13386" s="82">
        <v>-2013.2</v>
      </c>
      <c r="O13386" s="81">
        <v>1370</v>
      </c>
      <c r="P13386" s="81">
        <v>585</v>
      </c>
      <c r="Q13386" s="82">
        <v>464.1</v>
      </c>
      <c r="R13386" s="81">
        <v>257</v>
      </c>
      <c r="S13386" s="82">
        <v>539</v>
      </c>
      <c r="T13386" s="81">
        <v>-455.4</v>
      </c>
      <c r="U13386" s="79">
        <v>-1031</v>
      </c>
      <c r="V13386" s="83">
        <v>700</v>
      </c>
      <c r="W13386" s="79">
        <v>-1026.0999999999999</v>
      </c>
    </row>
    <row r="13387" spans="1:23" x14ac:dyDescent="0.25">
      <c r="A13387" t="s">
        <v>26</v>
      </c>
      <c r="B13387" s="10" t="str">
        <f>VLOOKUP($E13387,'Overview Cluster Days'!$B:$G,3)</f>
        <v>D</v>
      </c>
      <c r="C13387" s="10" t="str">
        <f>VLOOKUP($E13387,'Overview Cluster Days'!$B:$G,5)</f>
        <v>Winter</v>
      </c>
      <c r="D13387" s="10" t="str">
        <f>VLOOKUP($E13387,'Overview Cluster Days'!$B:$G,6)</f>
        <v>Weekend</v>
      </c>
      <c r="E13387" s="10">
        <v>20190119</v>
      </c>
      <c r="F13387" s="11">
        <v>18</v>
      </c>
      <c r="G13387" s="80">
        <v>-2664</v>
      </c>
      <c r="H13387" s="81">
        <v>1908.1</v>
      </c>
      <c r="I13387" s="81">
        <v>-199.5</v>
      </c>
      <c r="J13387" s="81">
        <v>1516.1</v>
      </c>
      <c r="K13387" s="82">
        <v>1347.4</v>
      </c>
      <c r="L13387" s="81">
        <v>2262</v>
      </c>
      <c r="M13387" s="81">
        <v>1950</v>
      </c>
      <c r="N13387" s="82">
        <v>-2013.2</v>
      </c>
      <c r="O13387" s="81">
        <v>1360</v>
      </c>
      <c r="P13387" s="81">
        <v>585</v>
      </c>
      <c r="Q13387" s="82">
        <v>577.29999999999995</v>
      </c>
      <c r="R13387" s="81">
        <v>257</v>
      </c>
      <c r="S13387" s="82">
        <v>539</v>
      </c>
      <c r="T13387" s="81">
        <v>-396.3</v>
      </c>
      <c r="U13387" s="79">
        <v>-1031</v>
      </c>
      <c r="V13387" s="83">
        <v>700</v>
      </c>
      <c r="W13387" s="79">
        <v>-1026.0999999999999</v>
      </c>
    </row>
    <row r="13388" spans="1:23" x14ac:dyDescent="0.25">
      <c r="A13388" t="s">
        <v>26</v>
      </c>
      <c r="B13388" s="10" t="str">
        <f>VLOOKUP($E13388,'Overview Cluster Days'!$B:$G,3)</f>
        <v>D</v>
      </c>
      <c r="C13388" s="10" t="str">
        <f>VLOOKUP($E13388,'Overview Cluster Days'!$B:$G,5)</f>
        <v>Winter</v>
      </c>
      <c r="D13388" s="10" t="str">
        <f>VLOOKUP($E13388,'Overview Cluster Days'!$B:$G,6)</f>
        <v>Weekend</v>
      </c>
      <c r="E13388" s="10">
        <v>20190119</v>
      </c>
      <c r="F13388" s="11">
        <v>19</v>
      </c>
      <c r="G13388" s="80">
        <v>-5640.2</v>
      </c>
      <c r="H13388" s="81">
        <v>1250.3</v>
      </c>
      <c r="I13388" s="81">
        <v>-1344.3</v>
      </c>
      <c r="J13388" s="81">
        <v>448.2</v>
      </c>
      <c r="K13388" s="82">
        <v>0</v>
      </c>
      <c r="L13388" s="81">
        <v>2262</v>
      </c>
      <c r="M13388" s="81">
        <v>1950</v>
      </c>
      <c r="N13388" s="82">
        <v>-2013.2</v>
      </c>
      <c r="O13388" s="81">
        <v>1360</v>
      </c>
      <c r="P13388" s="81">
        <v>585</v>
      </c>
      <c r="Q13388" s="82">
        <v>600.20000000000005</v>
      </c>
      <c r="R13388" s="81">
        <v>257</v>
      </c>
      <c r="S13388" s="82">
        <v>539</v>
      </c>
      <c r="T13388" s="81">
        <v>-27</v>
      </c>
      <c r="U13388" s="79">
        <v>-1092</v>
      </c>
      <c r="V13388" s="83">
        <v>700</v>
      </c>
      <c r="W13388" s="79">
        <v>-1026.0999999999999</v>
      </c>
    </row>
    <row r="13389" spans="1:23" x14ac:dyDescent="0.25">
      <c r="A13389" t="s">
        <v>26</v>
      </c>
      <c r="B13389" s="10" t="str">
        <f>VLOOKUP($E13389,'Overview Cluster Days'!$B:$G,3)</f>
        <v>D</v>
      </c>
      <c r="C13389" s="10" t="str">
        <f>VLOOKUP($E13389,'Overview Cluster Days'!$B:$G,5)</f>
        <v>Winter</v>
      </c>
      <c r="D13389" s="10" t="str">
        <f>VLOOKUP($E13389,'Overview Cluster Days'!$B:$G,6)</f>
        <v>Weekend</v>
      </c>
      <c r="E13389" s="10">
        <v>20190119</v>
      </c>
      <c r="F13389" s="11">
        <v>20</v>
      </c>
      <c r="G13389" s="80">
        <v>-5208.8999999999996</v>
      </c>
      <c r="H13389" s="81">
        <v>3179.1</v>
      </c>
      <c r="I13389" s="81">
        <v>-1308.2</v>
      </c>
      <c r="J13389" s="81">
        <v>142.69999999999999</v>
      </c>
      <c r="K13389" s="82">
        <v>0</v>
      </c>
      <c r="L13389" s="81">
        <v>2262</v>
      </c>
      <c r="M13389" s="81">
        <v>2081.6</v>
      </c>
      <c r="N13389" s="82">
        <v>-2013.2</v>
      </c>
      <c r="O13389" s="81">
        <v>1360</v>
      </c>
      <c r="P13389" s="81">
        <v>585</v>
      </c>
      <c r="Q13389" s="82">
        <v>600.20000000000005</v>
      </c>
      <c r="R13389" s="81">
        <v>257</v>
      </c>
      <c r="S13389" s="82">
        <v>539</v>
      </c>
      <c r="T13389" s="81">
        <v>0</v>
      </c>
      <c r="U13389" s="79">
        <v>-1092</v>
      </c>
      <c r="V13389" s="83">
        <v>173.7</v>
      </c>
      <c r="W13389" s="79">
        <v>-1026.0999999999999</v>
      </c>
    </row>
    <row r="13390" spans="1:23" x14ac:dyDescent="0.25">
      <c r="A13390" t="s">
        <v>26</v>
      </c>
      <c r="B13390" s="10" t="str">
        <f>VLOOKUP($E13390,'Overview Cluster Days'!$B:$G,3)</f>
        <v>D</v>
      </c>
      <c r="C13390" s="10" t="str">
        <f>VLOOKUP($E13390,'Overview Cluster Days'!$B:$G,5)</f>
        <v>Winter</v>
      </c>
      <c r="D13390" s="10" t="str">
        <f>VLOOKUP($E13390,'Overview Cluster Days'!$B:$G,6)</f>
        <v>Weekend</v>
      </c>
      <c r="E13390" s="10">
        <v>20190119</v>
      </c>
      <c r="F13390" s="11">
        <v>21</v>
      </c>
      <c r="G13390" s="80">
        <v>-5471.2</v>
      </c>
      <c r="H13390" s="81">
        <v>3661.3</v>
      </c>
      <c r="I13390" s="81">
        <v>0</v>
      </c>
      <c r="J13390" s="81">
        <v>1070.0999999999999</v>
      </c>
      <c r="K13390" s="82">
        <v>738.7</v>
      </c>
      <c r="L13390" s="81">
        <v>2262</v>
      </c>
      <c r="M13390" s="81">
        <v>-945</v>
      </c>
      <c r="N13390" s="82">
        <v>-2013.2</v>
      </c>
      <c r="O13390" s="81">
        <v>1018.3</v>
      </c>
      <c r="P13390" s="81">
        <v>519.79999999999995</v>
      </c>
      <c r="Q13390" s="82">
        <v>14.6</v>
      </c>
      <c r="R13390" s="81">
        <v>257</v>
      </c>
      <c r="S13390" s="82">
        <v>539</v>
      </c>
      <c r="T13390" s="81">
        <v>0</v>
      </c>
      <c r="U13390" s="79">
        <v>-1092</v>
      </c>
      <c r="V13390" s="83">
        <v>220.8</v>
      </c>
      <c r="W13390" s="79">
        <v>-817.5</v>
      </c>
    </row>
    <row r="13391" spans="1:23" x14ac:dyDescent="0.25">
      <c r="A13391" t="s">
        <v>26</v>
      </c>
      <c r="B13391" s="10" t="str">
        <f>VLOOKUP($E13391,'Overview Cluster Days'!$B:$G,3)</f>
        <v>D</v>
      </c>
      <c r="C13391" s="10" t="str">
        <f>VLOOKUP($E13391,'Overview Cluster Days'!$B:$G,5)</f>
        <v>Winter</v>
      </c>
      <c r="D13391" s="10" t="str">
        <f>VLOOKUP($E13391,'Overview Cluster Days'!$B:$G,6)</f>
        <v>Weekend</v>
      </c>
      <c r="E13391" s="10">
        <v>20190119</v>
      </c>
      <c r="F13391" s="11">
        <v>22</v>
      </c>
      <c r="G13391" s="80">
        <v>-4896.3</v>
      </c>
      <c r="H13391" s="81">
        <v>3299.4</v>
      </c>
      <c r="I13391" s="81">
        <v>686.5</v>
      </c>
      <c r="J13391" s="81">
        <v>1980.6</v>
      </c>
      <c r="K13391" s="82">
        <v>2229.1999999999998</v>
      </c>
      <c r="L13391" s="81">
        <v>1726</v>
      </c>
      <c r="M13391" s="81">
        <v>-2620</v>
      </c>
      <c r="N13391" s="82">
        <v>-2013.2</v>
      </c>
      <c r="O13391" s="81">
        <v>368.4</v>
      </c>
      <c r="P13391" s="81">
        <v>-80.2</v>
      </c>
      <c r="Q13391" s="82">
        <v>0</v>
      </c>
      <c r="R13391" s="81">
        <v>223</v>
      </c>
      <c r="S13391" s="82">
        <v>539</v>
      </c>
      <c r="T13391" s="81">
        <v>0</v>
      </c>
      <c r="U13391" s="79">
        <v>-1092</v>
      </c>
      <c r="V13391" s="83">
        <v>-361.5</v>
      </c>
      <c r="W13391" s="79">
        <v>-1026.0999999999999</v>
      </c>
    </row>
    <row r="13392" spans="1:23" x14ac:dyDescent="0.25">
      <c r="A13392" t="s">
        <v>26</v>
      </c>
      <c r="B13392" s="10" t="str">
        <f>VLOOKUP($E13392,'Overview Cluster Days'!$B:$G,3)</f>
        <v>D</v>
      </c>
      <c r="C13392" s="10" t="str">
        <f>VLOOKUP($E13392,'Overview Cluster Days'!$B:$G,5)</f>
        <v>Winter</v>
      </c>
      <c r="D13392" s="10" t="str">
        <f>VLOOKUP($E13392,'Overview Cluster Days'!$B:$G,6)</f>
        <v>Weekend</v>
      </c>
      <c r="E13392" s="10">
        <v>20190119</v>
      </c>
      <c r="F13392" s="11">
        <v>23</v>
      </c>
      <c r="G13392" s="80">
        <v>-7172.5</v>
      </c>
      <c r="H13392" s="81">
        <v>3445.3</v>
      </c>
      <c r="I13392" s="81">
        <v>-738.1</v>
      </c>
      <c r="J13392" s="81">
        <v>414.5</v>
      </c>
      <c r="K13392" s="82">
        <v>0</v>
      </c>
      <c r="L13392" s="81">
        <v>819</v>
      </c>
      <c r="M13392" s="81">
        <v>-1943.9</v>
      </c>
      <c r="N13392" s="82">
        <v>-2013.2</v>
      </c>
      <c r="O13392" s="81">
        <v>438.6</v>
      </c>
      <c r="P13392" s="81">
        <v>0</v>
      </c>
      <c r="Q13392" s="82">
        <v>0</v>
      </c>
      <c r="R13392" s="81">
        <v>223</v>
      </c>
      <c r="S13392" s="82">
        <v>539</v>
      </c>
      <c r="T13392" s="81">
        <v>0</v>
      </c>
      <c r="U13392" s="79">
        <v>-1031</v>
      </c>
      <c r="V13392" s="83">
        <v>-149.5</v>
      </c>
      <c r="W13392" s="79">
        <v>-568.29999999999995</v>
      </c>
    </row>
    <row r="13393" spans="1:23" x14ac:dyDescent="0.25">
      <c r="A13393" t="s">
        <v>26</v>
      </c>
      <c r="B13393" s="10" t="str">
        <f>VLOOKUP($E13393,'Overview Cluster Days'!$B:$G,3)</f>
        <v>D</v>
      </c>
      <c r="C13393" s="10" t="str">
        <f>VLOOKUP($E13393,'Overview Cluster Days'!$B:$G,5)</f>
        <v>Winter</v>
      </c>
      <c r="D13393" s="10" t="str">
        <f>VLOOKUP($E13393,'Overview Cluster Days'!$B:$G,6)</f>
        <v>Weekend</v>
      </c>
      <c r="E13393" s="10">
        <v>20190119</v>
      </c>
      <c r="F13393" s="11">
        <v>24</v>
      </c>
      <c r="G13393" s="80">
        <v>-6034.4</v>
      </c>
      <c r="H13393" s="81">
        <v>2904.5</v>
      </c>
      <c r="I13393" s="81">
        <v>0</v>
      </c>
      <c r="J13393" s="81">
        <v>1717.4</v>
      </c>
      <c r="K13393" s="82">
        <v>1540.2</v>
      </c>
      <c r="L13393" s="81">
        <v>-816</v>
      </c>
      <c r="M13393" s="81">
        <v>-1424.4</v>
      </c>
      <c r="N13393" s="82">
        <v>-2013.2</v>
      </c>
      <c r="O13393" s="81">
        <v>372.5</v>
      </c>
      <c r="P13393" s="81">
        <v>0</v>
      </c>
      <c r="Q13393" s="82">
        <v>0</v>
      </c>
      <c r="R13393" s="81">
        <v>226</v>
      </c>
      <c r="S13393" s="82">
        <v>539</v>
      </c>
      <c r="T13393" s="81">
        <v>0</v>
      </c>
      <c r="U13393" s="79">
        <v>-1031</v>
      </c>
      <c r="V13393" s="83">
        <v>-688.4</v>
      </c>
      <c r="W13393" s="79">
        <v>-1026.0999999999999</v>
      </c>
    </row>
    <row r="13394" spans="1:23" x14ac:dyDescent="0.25">
      <c r="A13394" t="s">
        <v>26</v>
      </c>
      <c r="B13394" s="10" t="str">
        <f>VLOOKUP($E13394,'Overview Cluster Days'!$B:$G,3)</f>
        <v>D</v>
      </c>
      <c r="C13394" s="10" t="str">
        <f>VLOOKUP($E13394,'Overview Cluster Days'!$B:$G,5)</f>
        <v>Winter</v>
      </c>
      <c r="D13394" s="10" t="str">
        <f>VLOOKUP($E13394,'Overview Cluster Days'!$B:$G,6)</f>
        <v>Weekend</v>
      </c>
      <c r="E13394" s="10">
        <v>20190120</v>
      </c>
      <c r="F13394" s="11">
        <v>1</v>
      </c>
      <c r="G13394" s="80">
        <v>-5684.7</v>
      </c>
      <c r="H13394" s="81">
        <v>2758.5</v>
      </c>
      <c r="I13394" s="81">
        <v>0</v>
      </c>
      <c r="J13394" s="81">
        <v>731</v>
      </c>
      <c r="K13394" s="82">
        <v>332.4</v>
      </c>
      <c r="L13394" s="81">
        <v>-103</v>
      </c>
      <c r="M13394" s="81">
        <v>-1127.0999999999999</v>
      </c>
      <c r="N13394" s="82">
        <v>-1623.7</v>
      </c>
      <c r="O13394" s="81">
        <v>-632.4</v>
      </c>
      <c r="P13394" s="81">
        <v>-600</v>
      </c>
      <c r="Q13394" s="82">
        <v>0</v>
      </c>
      <c r="R13394" s="81">
        <v>228</v>
      </c>
      <c r="S13394" s="82">
        <v>539</v>
      </c>
      <c r="T13394" s="81">
        <v>0</v>
      </c>
      <c r="U13394" s="79">
        <v>-929</v>
      </c>
      <c r="V13394" s="83">
        <v>-240.4</v>
      </c>
      <c r="W13394" s="79">
        <v>119.6</v>
      </c>
    </row>
    <row r="13395" spans="1:23" x14ac:dyDescent="0.25">
      <c r="A13395" t="s">
        <v>26</v>
      </c>
      <c r="B13395" s="10" t="str">
        <f>VLOOKUP($E13395,'Overview Cluster Days'!$B:$G,3)</f>
        <v>D</v>
      </c>
      <c r="C13395" s="10" t="str">
        <f>VLOOKUP($E13395,'Overview Cluster Days'!$B:$G,5)</f>
        <v>Winter</v>
      </c>
      <c r="D13395" s="10" t="str">
        <f>VLOOKUP($E13395,'Overview Cluster Days'!$B:$G,6)</f>
        <v>Weekend</v>
      </c>
      <c r="E13395" s="10">
        <v>20190120</v>
      </c>
      <c r="F13395" s="11">
        <v>2</v>
      </c>
      <c r="G13395" s="80">
        <v>-3734.6</v>
      </c>
      <c r="H13395" s="81">
        <v>2610.1</v>
      </c>
      <c r="I13395" s="81">
        <v>122</v>
      </c>
      <c r="J13395" s="81">
        <v>1923.1</v>
      </c>
      <c r="K13395" s="82">
        <v>1689.5</v>
      </c>
      <c r="L13395" s="81">
        <v>430</v>
      </c>
      <c r="M13395" s="81">
        <v>173.9</v>
      </c>
      <c r="N13395" s="82">
        <v>-1623.7</v>
      </c>
      <c r="O13395" s="81">
        <v>-1480.3</v>
      </c>
      <c r="P13395" s="81">
        <v>-600</v>
      </c>
      <c r="Q13395" s="82">
        <v>0</v>
      </c>
      <c r="R13395" s="81">
        <v>228</v>
      </c>
      <c r="S13395" s="82">
        <v>539</v>
      </c>
      <c r="T13395" s="81">
        <v>290.2</v>
      </c>
      <c r="U13395" s="79">
        <v>-990</v>
      </c>
      <c r="V13395" s="83">
        <v>69.5</v>
      </c>
      <c r="W13395" s="79">
        <v>-1026.0999999999999</v>
      </c>
    </row>
    <row r="13396" spans="1:23" x14ac:dyDescent="0.25">
      <c r="A13396" t="s">
        <v>26</v>
      </c>
      <c r="B13396" s="10" t="str">
        <f>VLOOKUP($E13396,'Overview Cluster Days'!$B:$G,3)</f>
        <v>D</v>
      </c>
      <c r="C13396" s="10" t="str">
        <f>VLOOKUP($E13396,'Overview Cluster Days'!$B:$G,5)</f>
        <v>Winter</v>
      </c>
      <c r="D13396" s="10" t="str">
        <f>VLOOKUP($E13396,'Overview Cluster Days'!$B:$G,6)</f>
        <v>Weekend</v>
      </c>
      <c r="E13396" s="10">
        <v>20190120</v>
      </c>
      <c r="F13396" s="11">
        <v>3</v>
      </c>
      <c r="G13396" s="80">
        <v>-5746.1</v>
      </c>
      <c r="H13396" s="81">
        <v>3021.7</v>
      </c>
      <c r="I13396" s="81">
        <v>1260.5999999999999</v>
      </c>
      <c r="J13396" s="81">
        <v>2597.3000000000002</v>
      </c>
      <c r="K13396" s="82">
        <v>1888.1</v>
      </c>
      <c r="L13396" s="81">
        <v>1966</v>
      </c>
      <c r="M13396" s="81">
        <v>991</v>
      </c>
      <c r="N13396" s="82">
        <v>-1623.7</v>
      </c>
      <c r="O13396" s="81">
        <v>-255.1</v>
      </c>
      <c r="P13396" s="81">
        <v>0</v>
      </c>
      <c r="Q13396" s="82">
        <v>0</v>
      </c>
      <c r="R13396" s="81">
        <v>228</v>
      </c>
      <c r="S13396" s="82">
        <v>539</v>
      </c>
      <c r="T13396" s="81">
        <v>0</v>
      </c>
      <c r="U13396" s="79">
        <v>-990</v>
      </c>
      <c r="V13396" s="83">
        <v>-41.6</v>
      </c>
      <c r="W13396" s="79">
        <v>-1026.0999999999999</v>
      </c>
    </row>
    <row r="13397" spans="1:23" x14ac:dyDescent="0.25">
      <c r="A13397" t="s">
        <v>26</v>
      </c>
      <c r="B13397" s="10" t="str">
        <f>VLOOKUP($E13397,'Overview Cluster Days'!$B:$G,3)</f>
        <v>D</v>
      </c>
      <c r="C13397" s="10" t="str">
        <f>VLOOKUP($E13397,'Overview Cluster Days'!$B:$G,5)</f>
        <v>Winter</v>
      </c>
      <c r="D13397" s="10" t="str">
        <f>VLOOKUP($E13397,'Overview Cluster Days'!$B:$G,6)</f>
        <v>Weekend</v>
      </c>
      <c r="E13397" s="10">
        <v>20190120</v>
      </c>
      <c r="F13397" s="11">
        <v>4</v>
      </c>
      <c r="G13397" s="80">
        <v>-4252.2</v>
      </c>
      <c r="H13397" s="81">
        <v>3079.6</v>
      </c>
      <c r="I13397" s="81">
        <v>0</v>
      </c>
      <c r="J13397" s="81">
        <v>2639.2</v>
      </c>
      <c r="K13397" s="82">
        <v>2298.5</v>
      </c>
      <c r="L13397" s="81">
        <v>1966</v>
      </c>
      <c r="M13397" s="81">
        <v>1078.9000000000001</v>
      </c>
      <c r="N13397" s="82">
        <v>-1623.7</v>
      </c>
      <c r="O13397" s="81">
        <v>-995.2</v>
      </c>
      <c r="P13397" s="81">
        <v>-600</v>
      </c>
      <c r="Q13397" s="82">
        <v>0</v>
      </c>
      <c r="R13397" s="81">
        <v>228</v>
      </c>
      <c r="S13397" s="82">
        <v>539</v>
      </c>
      <c r="T13397" s="81">
        <v>0</v>
      </c>
      <c r="U13397" s="79">
        <v>-990</v>
      </c>
      <c r="V13397" s="83">
        <v>-333.7</v>
      </c>
      <c r="W13397" s="79">
        <v>-1026.0999999999999</v>
      </c>
    </row>
    <row r="13398" spans="1:23" x14ac:dyDescent="0.25">
      <c r="A13398" t="s">
        <v>26</v>
      </c>
      <c r="B13398" s="10" t="str">
        <f>VLOOKUP($E13398,'Overview Cluster Days'!$B:$G,3)</f>
        <v>D</v>
      </c>
      <c r="C13398" s="10" t="str">
        <f>VLOOKUP($E13398,'Overview Cluster Days'!$B:$G,5)</f>
        <v>Winter</v>
      </c>
      <c r="D13398" s="10" t="str">
        <f>VLOOKUP($E13398,'Overview Cluster Days'!$B:$G,6)</f>
        <v>Weekend</v>
      </c>
      <c r="E13398" s="10">
        <v>20190120</v>
      </c>
      <c r="F13398" s="11">
        <v>5</v>
      </c>
      <c r="G13398" s="80">
        <v>-3868.1</v>
      </c>
      <c r="H13398" s="81">
        <v>3173.1</v>
      </c>
      <c r="I13398" s="81">
        <v>-345.5</v>
      </c>
      <c r="J13398" s="81">
        <v>2433.4</v>
      </c>
      <c r="K13398" s="82">
        <v>1780.1</v>
      </c>
      <c r="L13398" s="81">
        <v>1966</v>
      </c>
      <c r="M13398" s="81">
        <v>747.5</v>
      </c>
      <c r="N13398" s="82">
        <v>-1623.7</v>
      </c>
      <c r="O13398" s="81">
        <v>-1321.3</v>
      </c>
      <c r="P13398" s="81">
        <v>-598.4</v>
      </c>
      <c r="Q13398" s="82">
        <v>0</v>
      </c>
      <c r="R13398" s="81">
        <v>228</v>
      </c>
      <c r="S13398" s="82">
        <v>539</v>
      </c>
      <c r="T13398" s="81">
        <v>0</v>
      </c>
      <c r="U13398" s="79">
        <v>-990</v>
      </c>
      <c r="V13398" s="83">
        <v>-188.1</v>
      </c>
      <c r="W13398" s="79">
        <v>-1026.0999999999999</v>
      </c>
    </row>
    <row r="13399" spans="1:23" x14ac:dyDescent="0.25">
      <c r="A13399" t="s">
        <v>26</v>
      </c>
      <c r="B13399" s="10" t="str">
        <f>VLOOKUP($E13399,'Overview Cluster Days'!$B:$G,3)</f>
        <v>D</v>
      </c>
      <c r="C13399" s="10" t="str">
        <f>VLOOKUP($E13399,'Overview Cluster Days'!$B:$G,5)</f>
        <v>Winter</v>
      </c>
      <c r="D13399" s="10" t="str">
        <f>VLOOKUP($E13399,'Overview Cluster Days'!$B:$G,6)</f>
        <v>Weekend</v>
      </c>
      <c r="E13399" s="10">
        <v>20190120</v>
      </c>
      <c r="F13399" s="11">
        <v>6</v>
      </c>
      <c r="G13399" s="80">
        <v>-2392.4</v>
      </c>
      <c r="H13399" s="81">
        <v>3335.2</v>
      </c>
      <c r="I13399" s="81">
        <v>0</v>
      </c>
      <c r="J13399" s="81">
        <v>2841.5</v>
      </c>
      <c r="K13399" s="82">
        <v>2706</v>
      </c>
      <c r="L13399" s="81">
        <v>1966</v>
      </c>
      <c r="M13399" s="81">
        <v>2121.8000000000002</v>
      </c>
      <c r="N13399" s="82">
        <v>-1623.7</v>
      </c>
      <c r="O13399" s="81">
        <v>-1500</v>
      </c>
      <c r="P13399" s="81">
        <v>-600</v>
      </c>
      <c r="Q13399" s="82">
        <v>0</v>
      </c>
      <c r="R13399" s="81">
        <v>228</v>
      </c>
      <c r="S13399" s="82">
        <v>539</v>
      </c>
      <c r="T13399" s="81">
        <v>0</v>
      </c>
      <c r="U13399" s="79">
        <v>-929</v>
      </c>
      <c r="V13399" s="83">
        <v>-498.6</v>
      </c>
      <c r="W13399" s="79">
        <v>-1026.0999999999999</v>
      </c>
    </row>
    <row r="13400" spans="1:23" x14ac:dyDescent="0.25">
      <c r="A13400" t="s">
        <v>26</v>
      </c>
      <c r="B13400" s="10" t="str">
        <f>VLOOKUP($E13400,'Overview Cluster Days'!$B:$G,3)</f>
        <v>D</v>
      </c>
      <c r="C13400" s="10" t="str">
        <f>VLOOKUP($E13400,'Overview Cluster Days'!$B:$G,5)</f>
        <v>Winter</v>
      </c>
      <c r="D13400" s="10" t="str">
        <f>VLOOKUP($E13400,'Overview Cluster Days'!$B:$G,6)</f>
        <v>Weekend</v>
      </c>
      <c r="E13400" s="10">
        <v>20190120</v>
      </c>
      <c r="F13400" s="11">
        <v>7</v>
      </c>
      <c r="G13400" s="80">
        <v>-6453.4</v>
      </c>
      <c r="H13400" s="81">
        <v>3085.4</v>
      </c>
      <c r="I13400" s="81">
        <v>-2355.9</v>
      </c>
      <c r="J13400" s="81">
        <v>147.1</v>
      </c>
      <c r="K13400" s="82">
        <v>0</v>
      </c>
      <c r="L13400" s="81">
        <v>1966</v>
      </c>
      <c r="M13400" s="81">
        <v>604.6</v>
      </c>
      <c r="N13400" s="82">
        <v>-1623.7</v>
      </c>
      <c r="O13400" s="81">
        <v>-1490</v>
      </c>
      <c r="P13400" s="81">
        <v>-600</v>
      </c>
      <c r="Q13400" s="82">
        <v>0</v>
      </c>
      <c r="R13400" s="81">
        <v>228</v>
      </c>
      <c r="S13400" s="82">
        <v>483</v>
      </c>
      <c r="T13400" s="81">
        <v>0</v>
      </c>
      <c r="U13400" s="79">
        <v>-929</v>
      </c>
      <c r="V13400" s="83">
        <v>-498.7</v>
      </c>
      <c r="W13400" s="79">
        <v>-1026.0999999999999</v>
      </c>
    </row>
    <row r="13401" spans="1:23" x14ac:dyDescent="0.25">
      <c r="A13401" t="s">
        <v>26</v>
      </c>
      <c r="B13401" s="10" t="str">
        <f>VLOOKUP($E13401,'Overview Cluster Days'!$B:$G,3)</f>
        <v>D</v>
      </c>
      <c r="C13401" s="10" t="str">
        <f>VLOOKUP($E13401,'Overview Cluster Days'!$B:$G,5)</f>
        <v>Winter</v>
      </c>
      <c r="D13401" s="10" t="str">
        <f>VLOOKUP($E13401,'Overview Cluster Days'!$B:$G,6)</f>
        <v>Weekend</v>
      </c>
      <c r="E13401" s="10">
        <v>20190120</v>
      </c>
      <c r="F13401" s="11">
        <v>8</v>
      </c>
      <c r="G13401" s="80">
        <v>-4256.1000000000004</v>
      </c>
      <c r="H13401" s="81">
        <v>3417.7</v>
      </c>
      <c r="I13401" s="81">
        <v>-0.3</v>
      </c>
      <c r="J13401" s="81">
        <v>2314</v>
      </c>
      <c r="K13401" s="82">
        <v>1942.3</v>
      </c>
      <c r="L13401" s="81">
        <v>2303</v>
      </c>
      <c r="M13401" s="81">
        <v>1840.4</v>
      </c>
      <c r="N13401" s="82">
        <v>-1623.7</v>
      </c>
      <c r="O13401" s="81">
        <v>-1480</v>
      </c>
      <c r="P13401" s="81">
        <v>-600</v>
      </c>
      <c r="Q13401" s="82">
        <v>0</v>
      </c>
      <c r="R13401" s="81">
        <v>252</v>
      </c>
      <c r="S13401" s="82">
        <v>539</v>
      </c>
      <c r="T13401" s="81">
        <v>0</v>
      </c>
      <c r="U13401" s="79">
        <v>-929</v>
      </c>
      <c r="V13401" s="83">
        <v>-438.4</v>
      </c>
      <c r="W13401" s="79">
        <v>-1026.0999999999999</v>
      </c>
    </row>
    <row r="13402" spans="1:23" x14ac:dyDescent="0.25">
      <c r="A13402" t="s">
        <v>26</v>
      </c>
      <c r="B13402" s="10" t="str">
        <f>VLOOKUP($E13402,'Overview Cluster Days'!$B:$G,3)</f>
        <v>D</v>
      </c>
      <c r="C13402" s="10" t="str">
        <f>VLOOKUP($E13402,'Overview Cluster Days'!$B:$G,5)</f>
        <v>Winter</v>
      </c>
      <c r="D13402" s="10" t="str">
        <f>VLOOKUP($E13402,'Overview Cluster Days'!$B:$G,6)</f>
        <v>Weekend</v>
      </c>
      <c r="E13402" s="10">
        <v>20190120</v>
      </c>
      <c r="F13402" s="11">
        <v>9</v>
      </c>
      <c r="G13402" s="80">
        <v>-3986.3</v>
      </c>
      <c r="H13402" s="81">
        <v>3512.4</v>
      </c>
      <c r="I13402" s="81">
        <v>0</v>
      </c>
      <c r="J13402" s="81">
        <v>1403.5</v>
      </c>
      <c r="K13402" s="82">
        <v>1235.2</v>
      </c>
      <c r="L13402" s="81">
        <v>2303</v>
      </c>
      <c r="M13402" s="81">
        <v>2019.2</v>
      </c>
      <c r="N13402" s="82">
        <v>-1398.9</v>
      </c>
      <c r="O13402" s="81">
        <v>-1480</v>
      </c>
      <c r="P13402" s="81">
        <v>-600</v>
      </c>
      <c r="Q13402" s="82">
        <v>0</v>
      </c>
      <c r="R13402" s="81">
        <v>252</v>
      </c>
      <c r="S13402" s="82">
        <v>539</v>
      </c>
      <c r="T13402" s="81">
        <v>0</v>
      </c>
      <c r="U13402" s="79">
        <v>-1031</v>
      </c>
      <c r="V13402" s="83">
        <v>-49.2</v>
      </c>
      <c r="W13402" s="79">
        <v>-448.7</v>
      </c>
    </row>
    <row r="13403" spans="1:23" x14ac:dyDescent="0.25">
      <c r="A13403" t="s">
        <v>26</v>
      </c>
      <c r="B13403" s="10" t="str">
        <f>VLOOKUP($E13403,'Overview Cluster Days'!$B:$G,3)</f>
        <v>D</v>
      </c>
      <c r="C13403" s="10" t="str">
        <f>VLOOKUP($E13403,'Overview Cluster Days'!$B:$G,5)</f>
        <v>Winter</v>
      </c>
      <c r="D13403" s="10" t="str">
        <f>VLOOKUP($E13403,'Overview Cluster Days'!$B:$G,6)</f>
        <v>Weekend</v>
      </c>
      <c r="E13403" s="10">
        <v>20190120</v>
      </c>
      <c r="F13403" s="11">
        <v>10</v>
      </c>
      <c r="G13403" s="80">
        <v>-6143.4</v>
      </c>
      <c r="H13403" s="81">
        <v>3250</v>
      </c>
      <c r="I13403" s="81">
        <v>0</v>
      </c>
      <c r="J13403" s="81">
        <v>754.2</v>
      </c>
      <c r="K13403" s="82">
        <v>131.4</v>
      </c>
      <c r="L13403" s="81">
        <v>2458</v>
      </c>
      <c r="M13403" s="81">
        <v>1075.0999999999999</v>
      </c>
      <c r="N13403" s="82">
        <v>-2013.2</v>
      </c>
      <c r="O13403" s="81">
        <v>-1099.7</v>
      </c>
      <c r="P13403" s="81">
        <v>0</v>
      </c>
      <c r="Q13403" s="82">
        <v>0</v>
      </c>
      <c r="R13403" s="81">
        <v>264</v>
      </c>
      <c r="S13403" s="82">
        <v>539</v>
      </c>
      <c r="T13403" s="81">
        <v>0</v>
      </c>
      <c r="U13403" s="79">
        <v>-1092</v>
      </c>
      <c r="V13403" s="83">
        <v>650.79999999999995</v>
      </c>
      <c r="W13403" s="79">
        <v>-183.8</v>
      </c>
    </row>
    <row r="13404" spans="1:23" x14ac:dyDescent="0.25">
      <c r="A13404" t="s">
        <v>26</v>
      </c>
      <c r="B13404" s="10" t="str">
        <f>VLOOKUP($E13404,'Overview Cluster Days'!$B:$G,3)</f>
        <v>D</v>
      </c>
      <c r="C13404" s="10" t="str">
        <f>VLOOKUP($E13404,'Overview Cluster Days'!$B:$G,5)</f>
        <v>Winter</v>
      </c>
      <c r="D13404" s="10" t="str">
        <f>VLOOKUP($E13404,'Overview Cluster Days'!$B:$G,6)</f>
        <v>Weekend</v>
      </c>
      <c r="E13404" s="10">
        <v>20190120</v>
      </c>
      <c r="F13404" s="11">
        <v>11</v>
      </c>
      <c r="G13404" s="80">
        <v>-5718.9</v>
      </c>
      <c r="H13404" s="81">
        <v>3657.3</v>
      </c>
      <c r="I13404" s="81">
        <v>0</v>
      </c>
      <c r="J13404" s="81">
        <v>791.6</v>
      </c>
      <c r="K13404" s="82">
        <v>216.5</v>
      </c>
      <c r="L13404" s="81">
        <v>2336</v>
      </c>
      <c r="M13404" s="81">
        <v>1077.7</v>
      </c>
      <c r="N13404" s="82">
        <v>-2013.2</v>
      </c>
      <c r="O13404" s="81">
        <v>-1156</v>
      </c>
      <c r="P13404" s="81">
        <v>-600</v>
      </c>
      <c r="Q13404" s="82">
        <v>0</v>
      </c>
      <c r="R13404" s="81">
        <v>264</v>
      </c>
      <c r="S13404" s="82">
        <v>539</v>
      </c>
      <c r="T13404" s="81">
        <v>0</v>
      </c>
      <c r="U13404" s="79">
        <v>-1092</v>
      </c>
      <c r="V13404" s="83">
        <v>655</v>
      </c>
      <c r="W13404" s="79">
        <v>-497.9</v>
      </c>
    </row>
    <row r="13405" spans="1:23" x14ac:dyDescent="0.25">
      <c r="A13405" t="s">
        <v>26</v>
      </c>
      <c r="B13405" s="10" t="str">
        <f>VLOOKUP($E13405,'Overview Cluster Days'!$B:$G,3)</f>
        <v>D</v>
      </c>
      <c r="C13405" s="10" t="str">
        <f>VLOOKUP($E13405,'Overview Cluster Days'!$B:$G,5)</f>
        <v>Winter</v>
      </c>
      <c r="D13405" s="10" t="str">
        <f>VLOOKUP($E13405,'Overview Cluster Days'!$B:$G,6)</f>
        <v>Weekend</v>
      </c>
      <c r="E13405" s="10">
        <v>20190120</v>
      </c>
      <c r="F13405" s="11">
        <v>12</v>
      </c>
      <c r="G13405" s="80">
        <v>-5636.5</v>
      </c>
      <c r="H13405" s="81">
        <v>3749.7</v>
      </c>
      <c r="I13405" s="81">
        <v>0</v>
      </c>
      <c r="J13405" s="81">
        <v>842.4</v>
      </c>
      <c r="K13405" s="82">
        <v>211.4</v>
      </c>
      <c r="L13405" s="81">
        <v>1150</v>
      </c>
      <c r="M13405" s="81">
        <v>592.20000000000005</v>
      </c>
      <c r="N13405" s="82">
        <v>-2013.2</v>
      </c>
      <c r="O13405" s="81">
        <v>-1480</v>
      </c>
      <c r="P13405" s="81">
        <v>-600</v>
      </c>
      <c r="Q13405" s="82">
        <v>0</v>
      </c>
      <c r="R13405" s="81">
        <v>264</v>
      </c>
      <c r="S13405" s="82">
        <v>539</v>
      </c>
      <c r="T13405" s="81">
        <v>0</v>
      </c>
      <c r="U13405" s="79">
        <v>-1092</v>
      </c>
      <c r="V13405" s="83">
        <v>613.9</v>
      </c>
      <c r="W13405" s="79">
        <v>-694</v>
      </c>
    </row>
    <row r="13406" spans="1:23" x14ac:dyDescent="0.25">
      <c r="A13406" t="s">
        <v>26</v>
      </c>
      <c r="B13406" s="10" t="str">
        <f>VLOOKUP($E13406,'Overview Cluster Days'!$B:$G,3)</f>
        <v>D</v>
      </c>
      <c r="C13406" s="10" t="str">
        <f>VLOOKUP($E13406,'Overview Cluster Days'!$B:$G,5)</f>
        <v>Winter</v>
      </c>
      <c r="D13406" s="10" t="str">
        <f>VLOOKUP($E13406,'Overview Cluster Days'!$B:$G,6)</f>
        <v>Weekend</v>
      </c>
      <c r="E13406" s="10">
        <v>20190120</v>
      </c>
      <c r="F13406" s="11">
        <v>13</v>
      </c>
      <c r="G13406" s="80">
        <v>-6291.9</v>
      </c>
      <c r="H13406" s="81">
        <v>3629.2</v>
      </c>
      <c r="I13406" s="81">
        <v>0</v>
      </c>
      <c r="J13406" s="81">
        <v>838.5</v>
      </c>
      <c r="K13406" s="82">
        <v>355.6</v>
      </c>
      <c r="L13406" s="81">
        <v>1401</v>
      </c>
      <c r="M13406" s="81">
        <v>1339.5</v>
      </c>
      <c r="N13406" s="82">
        <v>-2013.2</v>
      </c>
      <c r="O13406" s="81">
        <v>-1480</v>
      </c>
      <c r="P13406" s="81">
        <v>-600</v>
      </c>
      <c r="Q13406" s="82">
        <v>0</v>
      </c>
      <c r="R13406" s="81">
        <v>264</v>
      </c>
      <c r="S13406" s="82">
        <v>539</v>
      </c>
      <c r="T13406" s="81">
        <v>0</v>
      </c>
      <c r="U13406" s="79">
        <v>-1092</v>
      </c>
      <c r="V13406" s="83">
        <v>397.6</v>
      </c>
      <c r="W13406" s="79">
        <v>-835.2</v>
      </c>
    </row>
    <row r="13407" spans="1:23" x14ac:dyDescent="0.25">
      <c r="A13407" t="s">
        <v>26</v>
      </c>
      <c r="B13407" s="10" t="str">
        <f>VLOOKUP($E13407,'Overview Cluster Days'!$B:$G,3)</f>
        <v>D</v>
      </c>
      <c r="C13407" s="10" t="str">
        <f>VLOOKUP($E13407,'Overview Cluster Days'!$B:$G,5)</f>
        <v>Winter</v>
      </c>
      <c r="D13407" s="10" t="str">
        <f>VLOOKUP($E13407,'Overview Cluster Days'!$B:$G,6)</f>
        <v>Weekend</v>
      </c>
      <c r="E13407" s="10">
        <v>20190120</v>
      </c>
      <c r="F13407" s="11">
        <v>14</v>
      </c>
      <c r="G13407" s="80">
        <v>-4242.7</v>
      </c>
      <c r="H13407" s="81">
        <v>3950.5</v>
      </c>
      <c r="I13407" s="81">
        <v>896.2</v>
      </c>
      <c r="J13407" s="81">
        <v>1738</v>
      </c>
      <c r="K13407" s="82">
        <v>1608.5</v>
      </c>
      <c r="L13407" s="81">
        <v>1466</v>
      </c>
      <c r="M13407" s="81">
        <v>1272.9000000000001</v>
      </c>
      <c r="N13407" s="82">
        <v>-2013.2</v>
      </c>
      <c r="O13407" s="81">
        <v>-1480</v>
      </c>
      <c r="P13407" s="81">
        <v>-600</v>
      </c>
      <c r="Q13407" s="82">
        <v>-530</v>
      </c>
      <c r="R13407" s="81">
        <v>264</v>
      </c>
      <c r="S13407" s="82">
        <v>539</v>
      </c>
      <c r="T13407" s="81">
        <v>0</v>
      </c>
      <c r="U13407" s="79">
        <v>-1031</v>
      </c>
      <c r="V13407" s="83">
        <v>91.1</v>
      </c>
      <c r="W13407" s="79">
        <v>-1026.0999999999999</v>
      </c>
    </row>
    <row r="13408" spans="1:23" x14ac:dyDescent="0.25">
      <c r="A13408" t="s">
        <v>26</v>
      </c>
      <c r="B13408" s="10" t="str">
        <f>VLOOKUP($E13408,'Overview Cluster Days'!$B:$G,3)</f>
        <v>D</v>
      </c>
      <c r="C13408" s="10" t="str">
        <f>VLOOKUP($E13408,'Overview Cluster Days'!$B:$G,5)</f>
        <v>Winter</v>
      </c>
      <c r="D13408" s="10" t="str">
        <f>VLOOKUP($E13408,'Overview Cluster Days'!$B:$G,6)</f>
        <v>Weekend</v>
      </c>
      <c r="E13408" s="10">
        <v>20190120</v>
      </c>
      <c r="F13408" s="11">
        <v>15</v>
      </c>
      <c r="G13408" s="80">
        <v>-3564.3</v>
      </c>
      <c r="H13408" s="81">
        <v>3825.4</v>
      </c>
      <c r="I13408" s="81">
        <v>594</v>
      </c>
      <c r="J13408" s="81">
        <v>1432.3</v>
      </c>
      <c r="K13408" s="82">
        <v>1538.1</v>
      </c>
      <c r="L13408" s="81">
        <v>2458</v>
      </c>
      <c r="M13408" s="81">
        <v>1289.9000000000001</v>
      </c>
      <c r="N13408" s="82">
        <v>-2013.2</v>
      </c>
      <c r="O13408" s="81">
        <v>-1131.0999999999999</v>
      </c>
      <c r="P13408" s="81">
        <v>-600</v>
      </c>
      <c r="Q13408" s="82">
        <v>-535</v>
      </c>
      <c r="R13408" s="81">
        <v>264</v>
      </c>
      <c r="S13408" s="82">
        <v>539</v>
      </c>
      <c r="T13408" s="81">
        <v>0</v>
      </c>
      <c r="U13408" s="79">
        <v>-1031</v>
      </c>
      <c r="V13408" s="83">
        <v>-112</v>
      </c>
      <c r="W13408" s="79">
        <v>-1026.0999999999999</v>
      </c>
    </row>
    <row r="13409" spans="1:23" x14ac:dyDescent="0.25">
      <c r="A13409" t="s">
        <v>26</v>
      </c>
      <c r="B13409" s="10" t="str">
        <f>VLOOKUP($E13409,'Overview Cluster Days'!$B:$G,3)</f>
        <v>D</v>
      </c>
      <c r="C13409" s="10" t="str">
        <f>VLOOKUP($E13409,'Overview Cluster Days'!$B:$G,5)</f>
        <v>Winter</v>
      </c>
      <c r="D13409" s="10" t="str">
        <f>VLOOKUP($E13409,'Overview Cluster Days'!$B:$G,6)</f>
        <v>Weekend</v>
      </c>
      <c r="E13409" s="10">
        <v>20190120</v>
      </c>
      <c r="F13409" s="11">
        <v>16</v>
      </c>
      <c r="G13409" s="80">
        <v>-3236.6</v>
      </c>
      <c r="H13409" s="81">
        <v>2861.3</v>
      </c>
      <c r="I13409" s="81">
        <v>296.3</v>
      </c>
      <c r="J13409" s="81">
        <v>1532</v>
      </c>
      <c r="K13409" s="82">
        <v>1408.4</v>
      </c>
      <c r="L13409" s="81">
        <v>2458</v>
      </c>
      <c r="M13409" s="81">
        <v>1670.2</v>
      </c>
      <c r="N13409" s="82">
        <v>-2013.2</v>
      </c>
      <c r="O13409" s="81">
        <v>-223.1</v>
      </c>
      <c r="P13409" s="81">
        <v>-600</v>
      </c>
      <c r="Q13409" s="82">
        <v>0</v>
      </c>
      <c r="R13409" s="81">
        <v>264</v>
      </c>
      <c r="S13409" s="82">
        <v>539</v>
      </c>
      <c r="T13409" s="81">
        <v>0</v>
      </c>
      <c r="U13409" s="79">
        <v>-1031</v>
      </c>
      <c r="V13409" s="83">
        <v>0</v>
      </c>
      <c r="W13409" s="79">
        <v>-1026.0999999999999</v>
      </c>
    </row>
    <row r="13410" spans="1:23" x14ac:dyDescent="0.25">
      <c r="A13410" t="s">
        <v>26</v>
      </c>
      <c r="B13410" s="10" t="str">
        <f>VLOOKUP($E13410,'Overview Cluster Days'!$B:$G,3)</f>
        <v>D</v>
      </c>
      <c r="C13410" s="10" t="str">
        <f>VLOOKUP($E13410,'Overview Cluster Days'!$B:$G,5)</f>
        <v>Winter</v>
      </c>
      <c r="D13410" s="10" t="str">
        <f>VLOOKUP($E13410,'Overview Cluster Days'!$B:$G,6)</f>
        <v>Weekend</v>
      </c>
      <c r="E13410" s="10">
        <v>20190120</v>
      </c>
      <c r="F13410" s="11">
        <v>17</v>
      </c>
      <c r="G13410" s="80">
        <v>-1502.3</v>
      </c>
      <c r="H13410" s="81">
        <v>2954.1</v>
      </c>
      <c r="I13410" s="81">
        <v>-415.8</v>
      </c>
      <c r="J13410" s="81">
        <v>1267.0999999999999</v>
      </c>
      <c r="K13410" s="82">
        <v>651</v>
      </c>
      <c r="L13410" s="81">
        <v>2458</v>
      </c>
      <c r="M13410" s="81">
        <v>2131.6999999999998</v>
      </c>
      <c r="N13410" s="82">
        <v>-2013.2</v>
      </c>
      <c r="O13410" s="81">
        <v>0</v>
      </c>
      <c r="P13410" s="81">
        <v>0</v>
      </c>
      <c r="Q13410" s="82">
        <v>0</v>
      </c>
      <c r="R13410" s="81">
        <v>264</v>
      </c>
      <c r="S13410" s="82">
        <v>539</v>
      </c>
      <c r="T13410" s="81">
        <v>0</v>
      </c>
      <c r="U13410" s="79">
        <v>-1031</v>
      </c>
      <c r="V13410" s="83">
        <v>631.6</v>
      </c>
      <c r="W13410" s="79">
        <v>-1026.0999999999999</v>
      </c>
    </row>
    <row r="13411" spans="1:23" x14ac:dyDescent="0.25">
      <c r="A13411" t="s">
        <v>26</v>
      </c>
      <c r="B13411" s="10" t="str">
        <f>VLOOKUP($E13411,'Overview Cluster Days'!$B:$G,3)</f>
        <v>D</v>
      </c>
      <c r="C13411" s="10" t="str">
        <f>VLOOKUP($E13411,'Overview Cluster Days'!$B:$G,5)</f>
        <v>Winter</v>
      </c>
      <c r="D13411" s="10" t="str">
        <f>VLOOKUP($E13411,'Overview Cluster Days'!$B:$G,6)</f>
        <v>Weekend</v>
      </c>
      <c r="E13411" s="10">
        <v>20190120</v>
      </c>
      <c r="F13411" s="11">
        <v>18</v>
      </c>
      <c r="G13411" s="80">
        <v>-1642.7</v>
      </c>
      <c r="H13411" s="81">
        <v>1378.7</v>
      </c>
      <c r="I13411" s="81">
        <v>-1125.5999999999999</v>
      </c>
      <c r="J13411" s="81">
        <v>1342.2</v>
      </c>
      <c r="K13411" s="82">
        <v>1426.1</v>
      </c>
      <c r="L13411" s="81">
        <v>2458</v>
      </c>
      <c r="M13411" s="81">
        <v>2365.6999999999998</v>
      </c>
      <c r="N13411" s="82">
        <v>-2013.2</v>
      </c>
      <c r="O13411" s="81">
        <v>979.2</v>
      </c>
      <c r="P13411" s="81">
        <v>371.3</v>
      </c>
      <c r="Q13411" s="82">
        <v>209.6</v>
      </c>
      <c r="R13411" s="81">
        <v>264</v>
      </c>
      <c r="S13411" s="82">
        <v>539</v>
      </c>
      <c r="T13411" s="81">
        <v>0</v>
      </c>
      <c r="U13411" s="79">
        <v>-1031</v>
      </c>
      <c r="V13411" s="83">
        <v>700</v>
      </c>
      <c r="W13411" s="79">
        <v>-1026.0999999999999</v>
      </c>
    </row>
    <row r="13412" spans="1:23" x14ac:dyDescent="0.25">
      <c r="A13412" t="s">
        <v>26</v>
      </c>
      <c r="B13412" s="10" t="str">
        <f>VLOOKUP($E13412,'Overview Cluster Days'!$B:$G,3)</f>
        <v>D</v>
      </c>
      <c r="C13412" s="10" t="str">
        <f>VLOOKUP($E13412,'Overview Cluster Days'!$B:$G,5)</f>
        <v>Winter</v>
      </c>
      <c r="D13412" s="10" t="str">
        <f>VLOOKUP($E13412,'Overview Cluster Days'!$B:$G,6)</f>
        <v>Weekend</v>
      </c>
      <c r="E13412" s="10">
        <v>20190120</v>
      </c>
      <c r="F13412" s="11">
        <v>19</v>
      </c>
      <c r="G13412" s="80">
        <v>-2994.9</v>
      </c>
      <c r="H13412" s="81">
        <v>871.1</v>
      </c>
      <c r="I13412" s="81">
        <v>-785.9</v>
      </c>
      <c r="J13412" s="81">
        <v>2085.9</v>
      </c>
      <c r="K13412" s="82">
        <v>1694.9</v>
      </c>
      <c r="L13412" s="81">
        <v>2458</v>
      </c>
      <c r="M13412" s="81">
        <v>1950</v>
      </c>
      <c r="N13412" s="82">
        <v>-2013.2</v>
      </c>
      <c r="O13412" s="81">
        <v>1390</v>
      </c>
      <c r="P13412" s="81">
        <v>386.9</v>
      </c>
      <c r="Q13412" s="82">
        <v>14.6</v>
      </c>
      <c r="R13412" s="81">
        <v>264</v>
      </c>
      <c r="S13412" s="82">
        <v>539</v>
      </c>
      <c r="T13412" s="81">
        <v>-70</v>
      </c>
      <c r="U13412" s="79">
        <v>-1092</v>
      </c>
      <c r="V13412" s="83">
        <v>700</v>
      </c>
      <c r="W13412" s="79">
        <v>-1026.0999999999999</v>
      </c>
    </row>
    <row r="13413" spans="1:23" x14ac:dyDescent="0.25">
      <c r="A13413" t="s">
        <v>26</v>
      </c>
      <c r="B13413" s="10" t="str">
        <f>VLOOKUP($E13413,'Overview Cluster Days'!$B:$G,3)</f>
        <v>D</v>
      </c>
      <c r="C13413" s="10" t="str">
        <f>VLOOKUP($E13413,'Overview Cluster Days'!$B:$G,5)</f>
        <v>Winter</v>
      </c>
      <c r="D13413" s="10" t="str">
        <f>VLOOKUP($E13413,'Overview Cluster Days'!$B:$G,6)</f>
        <v>Weekend</v>
      </c>
      <c r="E13413" s="10">
        <v>20190120</v>
      </c>
      <c r="F13413" s="11">
        <v>20</v>
      </c>
      <c r="G13413" s="80">
        <v>-4844</v>
      </c>
      <c r="H13413" s="81">
        <v>863.1</v>
      </c>
      <c r="I13413" s="81">
        <v>-2430</v>
      </c>
      <c r="J13413" s="81">
        <v>100.5</v>
      </c>
      <c r="K13413" s="82">
        <v>0</v>
      </c>
      <c r="L13413" s="81">
        <v>2458</v>
      </c>
      <c r="M13413" s="81">
        <v>2100</v>
      </c>
      <c r="N13413" s="82">
        <v>-2013.2</v>
      </c>
      <c r="O13413" s="81">
        <v>1380</v>
      </c>
      <c r="P13413" s="81">
        <v>585</v>
      </c>
      <c r="Q13413" s="82">
        <v>600.20000000000005</v>
      </c>
      <c r="R13413" s="81">
        <v>264</v>
      </c>
      <c r="S13413" s="82">
        <v>539</v>
      </c>
      <c r="T13413" s="81">
        <v>0</v>
      </c>
      <c r="U13413" s="79">
        <v>-1092</v>
      </c>
      <c r="V13413" s="83">
        <v>202.2</v>
      </c>
      <c r="W13413" s="79">
        <v>-1026.0999999999999</v>
      </c>
    </row>
    <row r="13414" spans="1:23" x14ac:dyDescent="0.25">
      <c r="A13414" t="s">
        <v>26</v>
      </c>
      <c r="B13414" s="10" t="str">
        <f>VLOOKUP($E13414,'Overview Cluster Days'!$B:$G,3)</f>
        <v>D</v>
      </c>
      <c r="C13414" s="10" t="str">
        <f>VLOOKUP($E13414,'Overview Cluster Days'!$B:$G,5)</f>
        <v>Winter</v>
      </c>
      <c r="D13414" s="10" t="str">
        <f>VLOOKUP($E13414,'Overview Cluster Days'!$B:$G,6)</f>
        <v>Weekend</v>
      </c>
      <c r="E13414" s="10">
        <v>20190120</v>
      </c>
      <c r="F13414" s="11">
        <v>21</v>
      </c>
      <c r="G13414" s="80">
        <v>-5681.4</v>
      </c>
      <c r="H13414" s="81">
        <v>1151.9000000000001</v>
      </c>
      <c r="I13414" s="81">
        <v>-2065.3000000000002</v>
      </c>
      <c r="J13414" s="81">
        <v>243.3</v>
      </c>
      <c r="K13414" s="82">
        <v>0</v>
      </c>
      <c r="L13414" s="81">
        <v>2458</v>
      </c>
      <c r="M13414" s="81">
        <v>158.1</v>
      </c>
      <c r="N13414" s="82">
        <v>-2013.2</v>
      </c>
      <c r="O13414" s="81">
        <v>1380</v>
      </c>
      <c r="P13414" s="81">
        <v>585</v>
      </c>
      <c r="Q13414" s="82">
        <v>600.20000000000005</v>
      </c>
      <c r="R13414" s="81">
        <v>264</v>
      </c>
      <c r="S13414" s="82">
        <v>539</v>
      </c>
      <c r="T13414" s="81">
        <v>0</v>
      </c>
      <c r="U13414" s="79">
        <v>-1092</v>
      </c>
      <c r="V13414" s="83">
        <v>108.8</v>
      </c>
      <c r="W13414" s="79">
        <v>-948.7</v>
      </c>
    </row>
    <row r="13415" spans="1:23" x14ac:dyDescent="0.25">
      <c r="A13415" t="s">
        <v>26</v>
      </c>
      <c r="B13415" s="10" t="str">
        <f>VLOOKUP($E13415,'Overview Cluster Days'!$B:$G,3)</f>
        <v>D</v>
      </c>
      <c r="C13415" s="10" t="str">
        <f>VLOOKUP($E13415,'Overview Cluster Days'!$B:$G,5)</f>
        <v>Winter</v>
      </c>
      <c r="D13415" s="10" t="str">
        <f>VLOOKUP($E13415,'Overview Cluster Days'!$B:$G,6)</f>
        <v>Weekend</v>
      </c>
      <c r="E13415" s="10">
        <v>20190120</v>
      </c>
      <c r="F13415" s="11">
        <v>22</v>
      </c>
      <c r="G13415" s="80">
        <v>-6368.7</v>
      </c>
      <c r="H13415" s="81">
        <v>2306</v>
      </c>
      <c r="I13415" s="81">
        <v>-1020.4</v>
      </c>
      <c r="J13415" s="81">
        <v>510.3</v>
      </c>
      <c r="K13415" s="82">
        <v>0</v>
      </c>
      <c r="L13415" s="81">
        <v>1966</v>
      </c>
      <c r="M13415" s="81">
        <v>-2200</v>
      </c>
      <c r="N13415" s="82">
        <v>-2013.2</v>
      </c>
      <c r="O13415" s="81">
        <v>1380</v>
      </c>
      <c r="P13415" s="81">
        <v>585</v>
      </c>
      <c r="Q13415" s="82">
        <v>600.20000000000005</v>
      </c>
      <c r="R13415" s="81">
        <v>228</v>
      </c>
      <c r="S13415" s="82">
        <v>539</v>
      </c>
      <c r="T13415" s="81">
        <v>0</v>
      </c>
      <c r="U13415" s="79">
        <v>-1092</v>
      </c>
      <c r="V13415" s="83">
        <v>-118.1</v>
      </c>
      <c r="W13415" s="79">
        <v>-750.4</v>
      </c>
    </row>
    <row r="13416" spans="1:23" x14ac:dyDescent="0.25">
      <c r="A13416" t="s">
        <v>26</v>
      </c>
      <c r="B13416" s="10" t="str">
        <f>VLOOKUP($E13416,'Overview Cluster Days'!$B:$G,3)</f>
        <v>D</v>
      </c>
      <c r="C13416" s="10" t="str">
        <f>VLOOKUP($E13416,'Overview Cluster Days'!$B:$G,5)</f>
        <v>Winter</v>
      </c>
      <c r="D13416" s="10" t="str">
        <f>VLOOKUP($E13416,'Overview Cluster Days'!$B:$G,6)</f>
        <v>Weekend</v>
      </c>
      <c r="E13416" s="10">
        <v>20190120</v>
      </c>
      <c r="F13416" s="11">
        <v>23</v>
      </c>
      <c r="G13416" s="80">
        <v>-6585.6</v>
      </c>
      <c r="H13416" s="81">
        <v>2323.1</v>
      </c>
      <c r="I13416" s="81">
        <v>0</v>
      </c>
      <c r="J13416" s="81">
        <v>790.4</v>
      </c>
      <c r="K13416" s="82">
        <v>-241.1</v>
      </c>
      <c r="L13416" s="81">
        <v>1966</v>
      </c>
      <c r="M13416" s="81">
        <v>-2200</v>
      </c>
      <c r="N13416" s="82">
        <v>-2013.2</v>
      </c>
      <c r="O13416" s="81">
        <v>1370</v>
      </c>
      <c r="P13416" s="81">
        <v>585</v>
      </c>
      <c r="Q13416" s="82">
        <v>600.20000000000005</v>
      </c>
      <c r="R13416" s="81">
        <v>228</v>
      </c>
      <c r="S13416" s="82">
        <v>539</v>
      </c>
      <c r="T13416" s="81">
        <v>0</v>
      </c>
      <c r="U13416" s="79">
        <v>-1031</v>
      </c>
      <c r="V13416" s="83">
        <v>0</v>
      </c>
      <c r="W13416" s="79">
        <v>-41.7</v>
      </c>
    </row>
    <row r="13417" spans="1:23" x14ac:dyDescent="0.25">
      <c r="A13417" t="s">
        <v>26</v>
      </c>
      <c r="B13417" s="10" t="str">
        <f>VLOOKUP($E13417,'Overview Cluster Days'!$B:$G,3)</f>
        <v>D</v>
      </c>
      <c r="C13417" s="10" t="str">
        <f>VLOOKUP($E13417,'Overview Cluster Days'!$B:$G,5)</f>
        <v>Winter</v>
      </c>
      <c r="D13417" s="10" t="str">
        <f>VLOOKUP($E13417,'Overview Cluster Days'!$B:$G,6)</f>
        <v>Weekend</v>
      </c>
      <c r="E13417" s="10">
        <v>20190120</v>
      </c>
      <c r="F13417" s="11">
        <v>24</v>
      </c>
      <c r="G13417" s="80">
        <v>-7912.1</v>
      </c>
      <c r="H13417" s="81">
        <v>2419.6</v>
      </c>
      <c r="I13417" s="81">
        <v>-875.8</v>
      </c>
      <c r="J13417" s="81">
        <v>321.89999999999998</v>
      </c>
      <c r="K13417" s="82">
        <v>0</v>
      </c>
      <c r="L13417" s="81">
        <v>1966</v>
      </c>
      <c r="M13417" s="81">
        <v>-2200</v>
      </c>
      <c r="N13417" s="82">
        <v>-552</v>
      </c>
      <c r="O13417" s="81">
        <v>1380</v>
      </c>
      <c r="P13417" s="81">
        <v>585</v>
      </c>
      <c r="Q13417" s="82">
        <v>14.6</v>
      </c>
      <c r="R13417" s="81">
        <v>228</v>
      </c>
      <c r="S13417" s="82">
        <v>539</v>
      </c>
      <c r="T13417" s="81">
        <v>0</v>
      </c>
      <c r="U13417" s="79">
        <v>-1031</v>
      </c>
      <c r="V13417" s="83">
        <v>-700</v>
      </c>
      <c r="W13417" s="79">
        <v>0</v>
      </c>
    </row>
    <row r="13418" spans="1:23" x14ac:dyDescent="0.25">
      <c r="A13418" t="s">
        <v>26</v>
      </c>
      <c r="B13418" s="10" t="str">
        <f>VLOOKUP($E13418,'Overview Cluster Days'!$B:$G,3)</f>
        <v>C</v>
      </c>
      <c r="C13418" s="10" t="str">
        <f>VLOOKUP($E13418,'Overview Cluster Days'!$B:$G,5)</f>
        <v>Winter</v>
      </c>
      <c r="D13418" s="10" t="str">
        <f>VLOOKUP($E13418,'Overview Cluster Days'!$B:$G,6)</f>
        <v>Weekday</v>
      </c>
      <c r="E13418" s="10">
        <v>20190121</v>
      </c>
      <c r="F13418" s="11">
        <v>1</v>
      </c>
      <c r="G13418" s="80">
        <v>-1430.2</v>
      </c>
      <c r="H13418" s="81">
        <v>3168.2</v>
      </c>
      <c r="I13418" s="81">
        <v>0</v>
      </c>
      <c r="J13418" s="81">
        <v>2274.1</v>
      </c>
      <c r="K13418" s="82">
        <v>1637.4</v>
      </c>
      <c r="L13418" s="81">
        <v>1456</v>
      </c>
      <c r="M13418" s="81">
        <v>468.8</v>
      </c>
      <c r="N13418" s="82">
        <v>0</v>
      </c>
      <c r="O13418" s="81">
        <v>-506.4</v>
      </c>
      <c r="P13418" s="81">
        <v>-600</v>
      </c>
      <c r="Q13418" s="82">
        <v>-146.4</v>
      </c>
      <c r="R13418" s="81">
        <v>229</v>
      </c>
      <c r="S13418" s="82">
        <v>489</v>
      </c>
      <c r="T13418" s="81">
        <v>0</v>
      </c>
      <c r="U13418" s="79">
        <v>-1031</v>
      </c>
      <c r="V13418" s="83">
        <v>0</v>
      </c>
      <c r="W13418" s="79">
        <v>-1026.0999999999999</v>
      </c>
    </row>
    <row r="13419" spans="1:23" x14ac:dyDescent="0.25">
      <c r="A13419" t="s">
        <v>26</v>
      </c>
      <c r="B13419" s="10" t="str">
        <f>VLOOKUP($E13419,'Overview Cluster Days'!$B:$G,3)</f>
        <v>C</v>
      </c>
      <c r="C13419" s="10" t="str">
        <f>VLOOKUP($E13419,'Overview Cluster Days'!$B:$G,5)</f>
        <v>Winter</v>
      </c>
      <c r="D13419" s="10" t="str">
        <f>VLOOKUP($E13419,'Overview Cluster Days'!$B:$G,6)</f>
        <v>Weekday</v>
      </c>
      <c r="E13419" s="10">
        <v>20190121</v>
      </c>
      <c r="F13419" s="11">
        <v>2</v>
      </c>
      <c r="G13419" s="80">
        <v>-2606.6999999999998</v>
      </c>
      <c r="H13419" s="81">
        <v>3096.2</v>
      </c>
      <c r="I13419" s="81">
        <v>0</v>
      </c>
      <c r="J13419" s="81">
        <v>2127.8000000000002</v>
      </c>
      <c r="K13419" s="82">
        <v>1662.8</v>
      </c>
      <c r="L13419" s="81">
        <v>1990</v>
      </c>
      <c r="M13419" s="81">
        <v>1419.9</v>
      </c>
      <c r="N13419" s="82">
        <v>-1202.2</v>
      </c>
      <c r="O13419" s="81">
        <v>-831.6</v>
      </c>
      <c r="P13419" s="81">
        <v>-600</v>
      </c>
      <c r="Q13419" s="82">
        <v>0</v>
      </c>
      <c r="R13419" s="81">
        <v>229</v>
      </c>
      <c r="S13419" s="82">
        <v>489</v>
      </c>
      <c r="T13419" s="81">
        <v>0</v>
      </c>
      <c r="U13419" s="79">
        <v>-1092</v>
      </c>
      <c r="V13419" s="83">
        <v>0</v>
      </c>
      <c r="W13419" s="79">
        <v>-1026.0999999999999</v>
      </c>
    </row>
    <row r="13420" spans="1:23" x14ac:dyDescent="0.25">
      <c r="A13420" t="s">
        <v>26</v>
      </c>
      <c r="B13420" s="10" t="str">
        <f>VLOOKUP($E13420,'Overview Cluster Days'!$B:$G,3)</f>
        <v>C</v>
      </c>
      <c r="C13420" s="10" t="str">
        <f>VLOOKUP($E13420,'Overview Cluster Days'!$B:$G,5)</f>
        <v>Winter</v>
      </c>
      <c r="D13420" s="10" t="str">
        <f>VLOOKUP($E13420,'Overview Cluster Days'!$B:$G,6)</f>
        <v>Weekday</v>
      </c>
      <c r="E13420" s="10">
        <v>20190121</v>
      </c>
      <c r="F13420" s="11">
        <v>3</v>
      </c>
      <c r="G13420" s="80">
        <v>-4238.3</v>
      </c>
      <c r="H13420" s="81">
        <v>3063.6</v>
      </c>
      <c r="I13420" s="81">
        <v>230.6</v>
      </c>
      <c r="J13420" s="81">
        <v>2101.1999999999998</v>
      </c>
      <c r="K13420" s="82">
        <v>1906.4</v>
      </c>
      <c r="L13420" s="81">
        <v>1990</v>
      </c>
      <c r="M13420" s="81">
        <v>1252.9000000000001</v>
      </c>
      <c r="N13420" s="82">
        <v>-2023.4</v>
      </c>
      <c r="O13420" s="81">
        <v>7.1</v>
      </c>
      <c r="P13420" s="81">
        <v>0</v>
      </c>
      <c r="Q13420" s="82">
        <v>0</v>
      </c>
      <c r="R13420" s="81">
        <v>229</v>
      </c>
      <c r="S13420" s="82">
        <v>489</v>
      </c>
      <c r="T13420" s="81">
        <v>0</v>
      </c>
      <c r="U13420" s="79">
        <v>-1092</v>
      </c>
      <c r="V13420" s="83">
        <v>-515.6</v>
      </c>
      <c r="W13420" s="79">
        <v>-1026.0999999999999</v>
      </c>
    </row>
    <row r="13421" spans="1:23" x14ac:dyDescent="0.25">
      <c r="A13421" t="s">
        <v>26</v>
      </c>
      <c r="B13421" s="10" t="str">
        <f>VLOOKUP($E13421,'Overview Cluster Days'!$B:$G,3)</f>
        <v>C</v>
      </c>
      <c r="C13421" s="10" t="str">
        <f>VLOOKUP($E13421,'Overview Cluster Days'!$B:$G,5)</f>
        <v>Winter</v>
      </c>
      <c r="D13421" s="10" t="str">
        <f>VLOOKUP($E13421,'Overview Cluster Days'!$B:$G,6)</f>
        <v>Weekday</v>
      </c>
      <c r="E13421" s="10">
        <v>20190121</v>
      </c>
      <c r="F13421" s="11">
        <v>4</v>
      </c>
      <c r="G13421" s="80">
        <v>-3108.9</v>
      </c>
      <c r="H13421" s="81">
        <v>3151.3</v>
      </c>
      <c r="I13421" s="81">
        <v>96.6</v>
      </c>
      <c r="J13421" s="81">
        <v>1868.6</v>
      </c>
      <c r="K13421" s="82">
        <v>1143.7</v>
      </c>
      <c r="L13421" s="81">
        <v>1990</v>
      </c>
      <c r="M13421" s="81">
        <v>950.8</v>
      </c>
      <c r="N13421" s="82">
        <v>-2023.4</v>
      </c>
      <c r="O13421" s="81">
        <v>-957</v>
      </c>
      <c r="P13421" s="81">
        <v>-600</v>
      </c>
      <c r="Q13421" s="82">
        <v>0</v>
      </c>
      <c r="R13421" s="81">
        <v>229</v>
      </c>
      <c r="S13421" s="82">
        <v>489</v>
      </c>
      <c r="T13421" s="81">
        <v>0</v>
      </c>
      <c r="U13421" s="79">
        <v>-1092</v>
      </c>
      <c r="V13421" s="83">
        <v>0</v>
      </c>
      <c r="W13421" s="79">
        <v>-1026.0999999999999</v>
      </c>
    </row>
    <row r="13422" spans="1:23" x14ac:dyDescent="0.25">
      <c r="A13422" t="s">
        <v>26</v>
      </c>
      <c r="B13422" s="10" t="str">
        <f>VLOOKUP($E13422,'Overview Cluster Days'!$B:$G,3)</f>
        <v>C</v>
      </c>
      <c r="C13422" s="10" t="str">
        <f>VLOOKUP($E13422,'Overview Cluster Days'!$B:$G,5)</f>
        <v>Winter</v>
      </c>
      <c r="D13422" s="10" t="str">
        <f>VLOOKUP($E13422,'Overview Cluster Days'!$B:$G,6)</f>
        <v>Weekday</v>
      </c>
      <c r="E13422" s="10">
        <v>20190121</v>
      </c>
      <c r="F13422" s="11">
        <v>5</v>
      </c>
      <c r="G13422" s="80">
        <v>-3123.4</v>
      </c>
      <c r="H13422" s="81">
        <v>3108.5</v>
      </c>
      <c r="I13422" s="81">
        <v>-170.7</v>
      </c>
      <c r="J13422" s="81">
        <v>1936.1</v>
      </c>
      <c r="K13422" s="82">
        <v>1357.9</v>
      </c>
      <c r="L13422" s="81">
        <v>1990</v>
      </c>
      <c r="M13422" s="81">
        <v>395.2</v>
      </c>
      <c r="N13422" s="82">
        <v>-2023.4</v>
      </c>
      <c r="O13422" s="81">
        <v>-322.8</v>
      </c>
      <c r="P13422" s="81">
        <v>-600</v>
      </c>
      <c r="Q13422" s="82">
        <v>-230</v>
      </c>
      <c r="R13422" s="81">
        <v>229</v>
      </c>
      <c r="S13422" s="82">
        <v>489</v>
      </c>
      <c r="T13422" s="81">
        <v>0</v>
      </c>
      <c r="U13422" s="79">
        <v>-1092</v>
      </c>
      <c r="V13422" s="83">
        <v>0</v>
      </c>
      <c r="W13422" s="79">
        <v>-1026.0999999999999</v>
      </c>
    </row>
    <row r="13423" spans="1:23" x14ac:dyDescent="0.25">
      <c r="A13423" t="s">
        <v>26</v>
      </c>
      <c r="B13423" s="10" t="str">
        <f>VLOOKUP($E13423,'Overview Cluster Days'!$B:$G,3)</f>
        <v>C</v>
      </c>
      <c r="C13423" s="10" t="str">
        <f>VLOOKUP($E13423,'Overview Cluster Days'!$B:$G,5)</f>
        <v>Winter</v>
      </c>
      <c r="D13423" s="10" t="str">
        <f>VLOOKUP($E13423,'Overview Cluster Days'!$B:$G,6)</f>
        <v>Weekday</v>
      </c>
      <c r="E13423" s="10">
        <v>20190121</v>
      </c>
      <c r="F13423" s="11">
        <v>6</v>
      </c>
      <c r="G13423" s="80">
        <v>-3328.6</v>
      </c>
      <c r="H13423" s="81">
        <v>3514.1</v>
      </c>
      <c r="I13423" s="81">
        <v>-79.2</v>
      </c>
      <c r="J13423" s="81">
        <v>1904</v>
      </c>
      <c r="K13423" s="82">
        <v>1503.7</v>
      </c>
      <c r="L13423" s="81">
        <v>1990</v>
      </c>
      <c r="M13423" s="81">
        <v>1982.9</v>
      </c>
      <c r="N13423" s="82">
        <v>-2023.4</v>
      </c>
      <c r="O13423" s="81">
        <v>0</v>
      </c>
      <c r="P13423" s="81">
        <v>-389.6</v>
      </c>
      <c r="Q13423" s="82">
        <v>-179</v>
      </c>
      <c r="R13423" s="81">
        <v>229</v>
      </c>
      <c r="S13423" s="82">
        <v>489</v>
      </c>
      <c r="T13423" s="81">
        <v>0</v>
      </c>
      <c r="U13423" s="79">
        <v>-1031</v>
      </c>
      <c r="V13423" s="83">
        <v>137.9</v>
      </c>
      <c r="W13423" s="79">
        <v>-1026.0999999999999</v>
      </c>
    </row>
    <row r="13424" spans="1:23" x14ac:dyDescent="0.25">
      <c r="A13424" t="s">
        <v>26</v>
      </c>
      <c r="B13424" s="10" t="str">
        <f>VLOOKUP($E13424,'Overview Cluster Days'!$B:$G,3)</f>
        <v>C</v>
      </c>
      <c r="C13424" s="10" t="str">
        <f>VLOOKUP($E13424,'Overview Cluster Days'!$B:$G,5)</f>
        <v>Winter</v>
      </c>
      <c r="D13424" s="10" t="str">
        <f>VLOOKUP($E13424,'Overview Cluster Days'!$B:$G,6)</f>
        <v>Weekday</v>
      </c>
      <c r="E13424" s="10">
        <v>20190121</v>
      </c>
      <c r="F13424" s="11">
        <v>7</v>
      </c>
      <c r="G13424" s="80">
        <v>-3320.2</v>
      </c>
      <c r="H13424" s="81">
        <v>2897.9</v>
      </c>
      <c r="I13424" s="81">
        <v>209.4</v>
      </c>
      <c r="J13424" s="81">
        <v>1619.5</v>
      </c>
      <c r="K13424" s="82">
        <v>0</v>
      </c>
      <c r="L13424" s="81">
        <v>1990</v>
      </c>
      <c r="M13424" s="81">
        <v>2200</v>
      </c>
      <c r="N13424" s="82">
        <v>36.4</v>
      </c>
      <c r="O13424" s="81">
        <v>1320</v>
      </c>
      <c r="P13424" s="81">
        <v>210.4</v>
      </c>
      <c r="Q13424" s="82">
        <v>86</v>
      </c>
      <c r="R13424" s="81">
        <v>229</v>
      </c>
      <c r="S13424" s="82">
        <v>489</v>
      </c>
      <c r="T13424" s="81">
        <v>-599.20000000000005</v>
      </c>
      <c r="U13424" s="79">
        <v>0</v>
      </c>
      <c r="V13424" s="83">
        <v>386.9</v>
      </c>
      <c r="W13424" s="79">
        <v>0</v>
      </c>
    </row>
    <row r="13425" spans="1:23" x14ac:dyDescent="0.25">
      <c r="A13425" t="s">
        <v>26</v>
      </c>
      <c r="B13425" s="10" t="str">
        <f>VLOOKUP($E13425,'Overview Cluster Days'!$B:$G,3)</f>
        <v>C</v>
      </c>
      <c r="C13425" s="10" t="str">
        <f>VLOOKUP($E13425,'Overview Cluster Days'!$B:$G,5)</f>
        <v>Winter</v>
      </c>
      <c r="D13425" s="10" t="str">
        <f>VLOOKUP($E13425,'Overview Cluster Days'!$B:$G,6)</f>
        <v>Weekday</v>
      </c>
      <c r="E13425" s="10">
        <v>20190121</v>
      </c>
      <c r="F13425" s="11">
        <v>8</v>
      </c>
      <c r="G13425" s="80">
        <v>-1686.6</v>
      </c>
      <c r="H13425" s="81">
        <v>935</v>
      </c>
      <c r="I13425" s="81">
        <v>-980.8</v>
      </c>
      <c r="J13425" s="81">
        <v>1005.2</v>
      </c>
      <c r="K13425" s="82">
        <v>1662.3</v>
      </c>
      <c r="L13425" s="81">
        <v>-581</v>
      </c>
      <c r="M13425" s="81">
        <v>2100</v>
      </c>
      <c r="N13425" s="82">
        <v>1065.8</v>
      </c>
      <c r="O13425" s="81">
        <v>900</v>
      </c>
      <c r="P13425" s="81">
        <v>585</v>
      </c>
      <c r="Q13425" s="82">
        <v>63.9</v>
      </c>
      <c r="R13425" s="81">
        <v>0</v>
      </c>
      <c r="S13425" s="82">
        <v>411</v>
      </c>
      <c r="T13425" s="81">
        <v>0</v>
      </c>
      <c r="U13425" s="79">
        <v>0</v>
      </c>
      <c r="V13425" s="83">
        <v>700</v>
      </c>
      <c r="W13425" s="79">
        <v>0</v>
      </c>
    </row>
    <row r="13426" spans="1:23" x14ac:dyDescent="0.25">
      <c r="A13426" t="s">
        <v>26</v>
      </c>
      <c r="B13426" s="10" t="str">
        <f>VLOOKUP($E13426,'Overview Cluster Days'!$B:$G,3)</f>
        <v>C</v>
      </c>
      <c r="C13426" s="10" t="str">
        <f>VLOOKUP($E13426,'Overview Cluster Days'!$B:$G,5)</f>
        <v>Winter</v>
      </c>
      <c r="D13426" s="10" t="str">
        <f>VLOOKUP($E13426,'Overview Cluster Days'!$B:$G,6)</f>
        <v>Weekday</v>
      </c>
      <c r="E13426" s="10">
        <v>20190121</v>
      </c>
      <c r="F13426" s="11">
        <v>9</v>
      </c>
      <c r="G13426" s="80">
        <v>-3475.2</v>
      </c>
      <c r="H13426" s="81">
        <v>1122.3</v>
      </c>
      <c r="I13426" s="81">
        <v>-1256.9000000000001</v>
      </c>
      <c r="J13426" s="81">
        <v>0</v>
      </c>
      <c r="K13426" s="82">
        <v>1050.5</v>
      </c>
      <c r="L13426" s="81">
        <v>-471</v>
      </c>
      <c r="M13426" s="81">
        <v>2100</v>
      </c>
      <c r="N13426" s="82">
        <v>113.8</v>
      </c>
      <c r="O13426" s="81">
        <v>900</v>
      </c>
      <c r="P13426" s="81">
        <v>585</v>
      </c>
      <c r="Q13426" s="82">
        <v>0</v>
      </c>
      <c r="R13426" s="81">
        <v>260</v>
      </c>
      <c r="S13426" s="82">
        <v>489</v>
      </c>
      <c r="T13426" s="81">
        <v>-188.4</v>
      </c>
      <c r="U13426" s="79">
        <v>0</v>
      </c>
      <c r="V13426" s="83">
        <v>700</v>
      </c>
      <c r="W13426" s="79">
        <v>487.9</v>
      </c>
    </row>
    <row r="13427" spans="1:23" x14ac:dyDescent="0.25">
      <c r="A13427" t="s">
        <v>26</v>
      </c>
      <c r="B13427" s="10" t="str">
        <f>VLOOKUP($E13427,'Overview Cluster Days'!$B:$G,3)</f>
        <v>C</v>
      </c>
      <c r="C13427" s="10" t="str">
        <f>VLOOKUP($E13427,'Overview Cluster Days'!$B:$G,5)</f>
        <v>Winter</v>
      </c>
      <c r="D13427" s="10" t="str">
        <f>VLOOKUP($E13427,'Overview Cluster Days'!$B:$G,6)</f>
        <v>Weekday</v>
      </c>
      <c r="E13427" s="10">
        <v>20190121</v>
      </c>
      <c r="F13427" s="11">
        <v>10</v>
      </c>
      <c r="G13427" s="80">
        <v>-3375.6</v>
      </c>
      <c r="H13427" s="81">
        <v>1416.9</v>
      </c>
      <c r="I13427" s="81">
        <v>-315.7</v>
      </c>
      <c r="J13427" s="81">
        <v>1281.5</v>
      </c>
      <c r="K13427" s="82">
        <v>2409.6999999999998</v>
      </c>
      <c r="L13427" s="81">
        <v>0</v>
      </c>
      <c r="M13427" s="81">
        <v>2150</v>
      </c>
      <c r="N13427" s="82">
        <v>-369.2</v>
      </c>
      <c r="O13427" s="81">
        <v>900</v>
      </c>
      <c r="P13427" s="81">
        <v>405.4</v>
      </c>
      <c r="Q13427" s="82">
        <v>0</v>
      </c>
      <c r="R13427" s="81">
        <v>134</v>
      </c>
      <c r="S13427" s="82">
        <v>489</v>
      </c>
      <c r="T13427" s="81">
        <v>0</v>
      </c>
      <c r="U13427" s="79">
        <v>0</v>
      </c>
      <c r="V13427" s="83">
        <v>700</v>
      </c>
      <c r="W13427" s="79">
        <v>0</v>
      </c>
    </row>
    <row r="13428" spans="1:23" x14ac:dyDescent="0.25">
      <c r="A13428" t="s">
        <v>26</v>
      </c>
      <c r="B13428" s="10" t="str">
        <f>VLOOKUP($E13428,'Overview Cluster Days'!$B:$G,3)</f>
        <v>C</v>
      </c>
      <c r="C13428" s="10" t="str">
        <f>VLOOKUP($E13428,'Overview Cluster Days'!$B:$G,5)</f>
        <v>Winter</v>
      </c>
      <c r="D13428" s="10" t="str">
        <f>VLOOKUP($E13428,'Overview Cluster Days'!$B:$G,6)</f>
        <v>Weekday</v>
      </c>
      <c r="E13428" s="10">
        <v>20190121</v>
      </c>
      <c r="F13428" s="11">
        <v>11</v>
      </c>
      <c r="G13428" s="80">
        <v>-4753.5</v>
      </c>
      <c r="H13428" s="81">
        <v>1975.2</v>
      </c>
      <c r="I13428" s="81">
        <v>-1460.4</v>
      </c>
      <c r="J13428" s="81">
        <v>0</v>
      </c>
      <c r="K13428" s="82">
        <v>160.69999999999999</v>
      </c>
      <c r="L13428" s="81">
        <v>-451</v>
      </c>
      <c r="M13428" s="81">
        <v>2150</v>
      </c>
      <c r="N13428" s="82">
        <v>-1153.5</v>
      </c>
      <c r="O13428" s="81">
        <v>708</v>
      </c>
      <c r="P13428" s="81">
        <v>0</v>
      </c>
      <c r="Q13428" s="82">
        <v>0</v>
      </c>
      <c r="R13428" s="81">
        <v>260</v>
      </c>
      <c r="S13428" s="82">
        <v>489</v>
      </c>
      <c r="T13428" s="81">
        <v>-499.1</v>
      </c>
      <c r="U13428" s="79">
        <v>0</v>
      </c>
      <c r="V13428" s="83">
        <v>700</v>
      </c>
      <c r="W13428" s="79">
        <v>0</v>
      </c>
    </row>
    <row r="13429" spans="1:23" x14ac:dyDescent="0.25">
      <c r="A13429" t="s">
        <v>26</v>
      </c>
      <c r="B13429" s="10" t="str">
        <f>VLOOKUP($E13429,'Overview Cluster Days'!$B:$G,3)</f>
        <v>C</v>
      </c>
      <c r="C13429" s="10" t="str">
        <f>VLOOKUP($E13429,'Overview Cluster Days'!$B:$G,5)</f>
        <v>Winter</v>
      </c>
      <c r="D13429" s="10" t="str">
        <f>VLOOKUP($E13429,'Overview Cluster Days'!$B:$G,6)</f>
        <v>Weekday</v>
      </c>
      <c r="E13429" s="10">
        <v>20190121</v>
      </c>
      <c r="F13429" s="11">
        <v>12</v>
      </c>
      <c r="G13429" s="80">
        <v>-2786.6</v>
      </c>
      <c r="H13429" s="81">
        <v>2089</v>
      </c>
      <c r="I13429" s="81">
        <v>0</v>
      </c>
      <c r="J13429" s="81">
        <v>1324.5</v>
      </c>
      <c r="K13429" s="82">
        <v>2144.8000000000002</v>
      </c>
      <c r="L13429" s="81">
        <v>-264</v>
      </c>
      <c r="M13429" s="81">
        <v>2100</v>
      </c>
      <c r="N13429" s="82">
        <v>439.1</v>
      </c>
      <c r="O13429" s="81">
        <v>900</v>
      </c>
      <c r="P13429" s="81">
        <v>188.3</v>
      </c>
      <c r="Q13429" s="82">
        <v>0</v>
      </c>
      <c r="R13429" s="81">
        <v>260</v>
      </c>
      <c r="S13429" s="82">
        <v>489</v>
      </c>
      <c r="T13429" s="81">
        <v>0</v>
      </c>
      <c r="U13429" s="79">
        <v>-463.6</v>
      </c>
      <c r="V13429" s="83">
        <v>700</v>
      </c>
      <c r="W13429" s="79">
        <v>0</v>
      </c>
    </row>
    <row r="13430" spans="1:23" x14ac:dyDescent="0.25">
      <c r="A13430" t="s">
        <v>26</v>
      </c>
      <c r="B13430" s="10" t="str">
        <f>VLOOKUP($E13430,'Overview Cluster Days'!$B:$G,3)</f>
        <v>C</v>
      </c>
      <c r="C13430" s="10" t="str">
        <f>VLOOKUP($E13430,'Overview Cluster Days'!$B:$G,5)</f>
        <v>Winter</v>
      </c>
      <c r="D13430" s="10" t="str">
        <f>VLOOKUP($E13430,'Overview Cluster Days'!$B:$G,6)</f>
        <v>Weekday</v>
      </c>
      <c r="E13430" s="10">
        <v>20190121</v>
      </c>
      <c r="F13430" s="11">
        <v>13</v>
      </c>
      <c r="G13430" s="80">
        <v>-3085.5</v>
      </c>
      <c r="H13430" s="81">
        <v>2375.5</v>
      </c>
      <c r="I13430" s="81">
        <v>291.2</v>
      </c>
      <c r="J13430" s="81">
        <v>1295.4000000000001</v>
      </c>
      <c r="K13430" s="82">
        <v>1498.9</v>
      </c>
      <c r="L13430" s="81">
        <v>156</v>
      </c>
      <c r="M13430" s="81">
        <v>2150</v>
      </c>
      <c r="N13430" s="82">
        <v>1827.3</v>
      </c>
      <c r="O13430" s="81">
        <v>900</v>
      </c>
      <c r="P13430" s="81">
        <v>126.8</v>
      </c>
      <c r="Q13430" s="82">
        <v>0</v>
      </c>
      <c r="R13430" s="81">
        <v>260</v>
      </c>
      <c r="S13430" s="82">
        <v>489</v>
      </c>
      <c r="T13430" s="81">
        <v>0</v>
      </c>
      <c r="U13430" s="79">
        <v>-347.4</v>
      </c>
      <c r="V13430" s="83">
        <v>648.4</v>
      </c>
      <c r="W13430" s="79">
        <v>0</v>
      </c>
    </row>
    <row r="13431" spans="1:23" x14ac:dyDescent="0.25">
      <c r="A13431" t="s">
        <v>26</v>
      </c>
      <c r="B13431" s="10" t="str">
        <f>VLOOKUP($E13431,'Overview Cluster Days'!$B:$G,3)</f>
        <v>C</v>
      </c>
      <c r="C13431" s="10" t="str">
        <f>VLOOKUP($E13431,'Overview Cluster Days'!$B:$G,5)</f>
        <v>Winter</v>
      </c>
      <c r="D13431" s="10" t="str">
        <f>VLOOKUP($E13431,'Overview Cluster Days'!$B:$G,6)</f>
        <v>Weekday</v>
      </c>
      <c r="E13431" s="10">
        <v>20190121</v>
      </c>
      <c r="F13431" s="11">
        <v>14</v>
      </c>
      <c r="G13431" s="80">
        <v>-2970.2</v>
      </c>
      <c r="H13431" s="81">
        <v>2428.1</v>
      </c>
      <c r="I13431" s="81">
        <v>0</v>
      </c>
      <c r="J13431" s="81">
        <v>346.7</v>
      </c>
      <c r="K13431" s="82">
        <v>208.1</v>
      </c>
      <c r="L13431" s="81">
        <v>1312</v>
      </c>
      <c r="M13431" s="81">
        <v>2150</v>
      </c>
      <c r="N13431" s="82">
        <v>1976.6</v>
      </c>
      <c r="O13431" s="81">
        <v>838.3</v>
      </c>
      <c r="P13431" s="81">
        <v>0</v>
      </c>
      <c r="Q13431" s="82">
        <v>0</v>
      </c>
      <c r="R13431" s="81">
        <v>260</v>
      </c>
      <c r="S13431" s="82">
        <v>489</v>
      </c>
      <c r="T13431" s="81">
        <v>0</v>
      </c>
      <c r="U13431" s="79">
        <v>0</v>
      </c>
      <c r="V13431" s="83">
        <v>700</v>
      </c>
      <c r="W13431" s="79">
        <v>627</v>
      </c>
    </row>
    <row r="13432" spans="1:23" x14ac:dyDescent="0.25">
      <c r="A13432" t="s">
        <v>26</v>
      </c>
      <c r="B13432" s="10" t="str">
        <f>VLOOKUP($E13432,'Overview Cluster Days'!$B:$G,3)</f>
        <v>C</v>
      </c>
      <c r="C13432" s="10" t="str">
        <f>VLOOKUP($E13432,'Overview Cluster Days'!$B:$G,5)</f>
        <v>Winter</v>
      </c>
      <c r="D13432" s="10" t="str">
        <f>VLOOKUP($E13432,'Overview Cluster Days'!$B:$G,6)</f>
        <v>Weekday</v>
      </c>
      <c r="E13432" s="10">
        <v>20190121</v>
      </c>
      <c r="F13432" s="11">
        <v>15</v>
      </c>
      <c r="G13432" s="80">
        <v>-2335.6999999999998</v>
      </c>
      <c r="H13432" s="81">
        <v>2378.1</v>
      </c>
      <c r="I13432" s="81">
        <v>896.5</v>
      </c>
      <c r="J13432" s="81">
        <v>1042.4000000000001</v>
      </c>
      <c r="K13432" s="82">
        <v>396.8</v>
      </c>
      <c r="L13432" s="81">
        <v>2305</v>
      </c>
      <c r="M13432" s="81">
        <v>2150</v>
      </c>
      <c r="N13432" s="82">
        <v>1976.6</v>
      </c>
      <c r="O13432" s="81">
        <v>900</v>
      </c>
      <c r="P13432" s="81">
        <v>373.4</v>
      </c>
      <c r="Q13432" s="82">
        <v>0</v>
      </c>
      <c r="R13432" s="81">
        <v>260</v>
      </c>
      <c r="S13432" s="82">
        <v>489</v>
      </c>
      <c r="T13432" s="81">
        <v>0</v>
      </c>
      <c r="U13432" s="79">
        <v>638.29999999999995</v>
      </c>
      <c r="V13432" s="83">
        <v>700</v>
      </c>
      <c r="W13432" s="79">
        <v>999.4</v>
      </c>
    </row>
    <row r="13433" spans="1:23" x14ac:dyDescent="0.25">
      <c r="A13433" t="s">
        <v>26</v>
      </c>
      <c r="B13433" s="10" t="str">
        <f>VLOOKUP($E13433,'Overview Cluster Days'!$B:$G,3)</f>
        <v>C</v>
      </c>
      <c r="C13433" s="10" t="str">
        <f>VLOOKUP($E13433,'Overview Cluster Days'!$B:$G,5)</f>
        <v>Winter</v>
      </c>
      <c r="D13433" s="10" t="str">
        <f>VLOOKUP($E13433,'Overview Cluster Days'!$B:$G,6)</f>
        <v>Weekday</v>
      </c>
      <c r="E13433" s="10">
        <v>20190121</v>
      </c>
      <c r="F13433" s="11">
        <v>16</v>
      </c>
      <c r="G13433" s="80">
        <v>-975.1</v>
      </c>
      <c r="H13433" s="81">
        <v>1955.9</v>
      </c>
      <c r="I13433" s="81">
        <v>234.9</v>
      </c>
      <c r="J13433" s="81">
        <v>695.9</v>
      </c>
      <c r="K13433" s="82">
        <v>44.4</v>
      </c>
      <c r="L13433" s="81">
        <v>2305</v>
      </c>
      <c r="M13433" s="81">
        <v>2150</v>
      </c>
      <c r="N13433" s="82">
        <v>1976.6</v>
      </c>
      <c r="O13433" s="81">
        <v>900</v>
      </c>
      <c r="P13433" s="81">
        <v>522</v>
      </c>
      <c r="Q13433" s="82">
        <v>0</v>
      </c>
      <c r="R13433" s="81">
        <v>260</v>
      </c>
      <c r="S13433" s="82">
        <v>489</v>
      </c>
      <c r="T13433" s="81">
        <v>0</v>
      </c>
      <c r="U13433" s="79">
        <v>1000.1</v>
      </c>
      <c r="V13433" s="83">
        <v>700</v>
      </c>
      <c r="W13433" s="79">
        <v>999.4</v>
      </c>
    </row>
    <row r="13434" spans="1:23" x14ac:dyDescent="0.25">
      <c r="A13434" t="s">
        <v>26</v>
      </c>
      <c r="B13434" s="10" t="str">
        <f>VLOOKUP($E13434,'Overview Cluster Days'!$B:$G,3)</f>
        <v>C</v>
      </c>
      <c r="C13434" s="10" t="str">
        <f>VLOOKUP($E13434,'Overview Cluster Days'!$B:$G,5)</f>
        <v>Winter</v>
      </c>
      <c r="D13434" s="10" t="str">
        <f>VLOOKUP($E13434,'Overview Cluster Days'!$B:$G,6)</f>
        <v>Weekday</v>
      </c>
      <c r="E13434" s="10">
        <v>20190121</v>
      </c>
      <c r="F13434" s="11">
        <v>17</v>
      </c>
      <c r="G13434" s="80">
        <v>-96.8</v>
      </c>
      <c r="H13434" s="81">
        <v>1478.9</v>
      </c>
      <c r="I13434" s="81">
        <v>-417.5</v>
      </c>
      <c r="J13434" s="81">
        <v>387.6</v>
      </c>
      <c r="K13434" s="82">
        <v>126.8</v>
      </c>
      <c r="L13434" s="81">
        <v>1616</v>
      </c>
      <c r="M13434" s="81">
        <v>2150</v>
      </c>
      <c r="N13434" s="82">
        <v>1976.6</v>
      </c>
      <c r="O13434" s="81">
        <v>231.6</v>
      </c>
      <c r="P13434" s="81">
        <v>0</v>
      </c>
      <c r="Q13434" s="82">
        <v>0</v>
      </c>
      <c r="R13434" s="81">
        <v>234</v>
      </c>
      <c r="S13434" s="82">
        <v>489</v>
      </c>
      <c r="T13434" s="81">
        <v>0</v>
      </c>
      <c r="U13434" s="79">
        <v>1000.1</v>
      </c>
      <c r="V13434" s="83">
        <v>700</v>
      </c>
      <c r="W13434" s="79">
        <v>999.4</v>
      </c>
    </row>
    <row r="13435" spans="1:23" x14ac:dyDescent="0.25">
      <c r="A13435" t="s">
        <v>26</v>
      </c>
      <c r="B13435" s="10" t="str">
        <f>VLOOKUP($E13435,'Overview Cluster Days'!$B:$G,3)</f>
        <v>C</v>
      </c>
      <c r="C13435" s="10" t="str">
        <f>VLOOKUP($E13435,'Overview Cluster Days'!$B:$G,5)</f>
        <v>Winter</v>
      </c>
      <c r="D13435" s="10" t="str">
        <f>VLOOKUP($E13435,'Overview Cluster Days'!$B:$G,6)</f>
        <v>Weekday</v>
      </c>
      <c r="E13435" s="10">
        <v>20190121</v>
      </c>
      <c r="F13435" s="11">
        <v>18</v>
      </c>
      <c r="G13435" s="80">
        <v>-443.8</v>
      </c>
      <c r="H13435" s="81">
        <v>1637.4</v>
      </c>
      <c r="I13435" s="81">
        <v>-409.3</v>
      </c>
      <c r="J13435" s="81">
        <v>84.2</v>
      </c>
      <c r="K13435" s="82">
        <v>768.9</v>
      </c>
      <c r="L13435" s="81">
        <v>1425</v>
      </c>
      <c r="M13435" s="81">
        <v>2100</v>
      </c>
      <c r="N13435" s="82">
        <v>1976.6</v>
      </c>
      <c r="O13435" s="81">
        <v>0</v>
      </c>
      <c r="P13435" s="81">
        <v>0</v>
      </c>
      <c r="Q13435" s="82">
        <v>0</v>
      </c>
      <c r="R13435" s="81">
        <v>232</v>
      </c>
      <c r="S13435" s="82">
        <v>489</v>
      </c>
      <c r="T13435" s="81">
        <v>0</v>
      </c>
      <c r="U13435" s="79">
        <v>1000.1</v>
      </c>
      <c r="V13435" s="83">
        <v>257.5</v>
      </c>
      <c r="W13435" s="79">
        <v>999.4</v>
      </c>
    </row>
    <row r="13436" spans="1:23" x14ac:dyDescent="0.25">
      <c r="A13436" t="s">
        <v>26</v>
      </c>
      <c r="B13436" s="10" t="str">
        <f>VLOOKUP($E13436,'Overview Cluster Days'!$B:$G,3)</f>
        <v>C</v>
      </c>
      <c r="C13436" s="10" t="str">
        <f>VLOOKUP($E13436,'Overview Cluster Days'!$B:$G,5)</f>
        <v>Winter</v>
      </c>
      <c r="D13436" s="10" t="str">
        <f>VLOOKUP($E13436,'Overview Cluster Days'!$B:$G,6)</f>
        <v>Weekday</v>
      </c>
      <c r="E13436" s="10">
        <v>20190121</v>
      </c>
      <c r="F13436" s="11">
        <v>19</v>
      </c>
      <c r="G13436" s="80">
        <v>-2430.4</v>
      </c>
      <c r="H13436" s="81">
        <v>1506.5</v>
      </c>
      <c r="I13436" s="81">
        <v>728.4</v>
      </c>
      <c r="J13436" s="81">
        <v>1263.3</v>
      </c>
      <c r="K13436" s="82">
        <v>438.7</v>
      </c>
      <c r="L13436" s="81">
        <v>717</v>
      </c>
      <c r="M13436" s="81">
        <v>2100</v>
      </c>
      <c r="N13436" s="82">
        <v>1976.6</v>
      </c>
      <c r="O13436" s="81">
        <v>633.9</v>
      </c>
      <c r="P13436" s="81">
        <v>0</v>
      </c>
      <c r="Q13436" s="82">
        <v>0</v>
      </c>
      <c r="R13436" s="81">
        <v>260</v>
      </c>
      <c r="S13436" s="82">
        <v>489</v>
      </c>
      <c r="T13436" s="81">
        <v>0</v>
      </c>
      <c r="U13436" s="79">
        <v>850.3</v>
      </c>
      <c r="V13436" s="83">
        <v>636.70000000000005</v>
      </c>
      <c r="W13436" s="79">
        <v>999.4</v>
      </c>
    </row>
    <row r="13437" spans="1:23" x14ac:dyDescent="0.25">
      <c r="A13437" t="s">
        <v>26</v>
      </c>
      <c r="B13437" s="10" t="str">
        <f>VLOOKUP($E13437,'Overview Cluster Days'!$B:$G,3)</f>
        <v>C</v>
      </c>
      <c r="C13437" s="10" t="str">
        <f>VLOOKUP($E13437,'Overview Cluster Days'!$B:$G,5)</f>
        <v>Winter</v>
      </c>
      <c r="D13437" s="10" t="str">
        <f>VLOOKUP($E13437,'Overview Cluster Days'!$B:$G,6)</f>
        <v>Weekday</v>
      </c>
      <c r="E13437" s="10">
        <v>20190121</v>
      </c>
      <c r="F13437" s="11">
        <v>20</v>
      </c>
      <c r="G13437" s="80">
        <v>-3311.9</v>
      </c>
      <c r="H13437" s="81">
        <v>1458.8</v>
      </c>
      <c r="I13437" s="81">
        <v>0</v>
      </c>
      <c r="J13437" s="81">
        <v>103.5</v>
      </c>
      <c r="K13437" s="82">
        <v>0</v>
      </c>
      <c r="L13437" s="81">
        <v>-148</v>
      </c>
      <c r="M13437" s="81">
        <v>2100</v>
      </c>
      <c r="N13437" s="82">
        <v>1976.6</v>
      </c>
      <c r="O13437" s="81">
        <v>900</v>
      </c>
      <c r="P13437" s="81">
        <v>420.8</v>
      </c>
      <c r="Q13437" s="82">
        <v>0</v>
      </c>
      <c r="R13437" s="81">
        <v>260</v>
      </c>
      <c r="S13437" s="82">
        <v>489</v>
      </c>
      <c r="T13437" s="81">
        <v>0</v>
      </c>
      <c r="U13437" s="79">
        <v>201</v>
      </c>
      <c r="V13437" s="83">
        <v>0</v>
      </c>
      <c r="W13437" s="79">
        <v>999.4</v>
      </c>
    </row>
    <row r="13438" spans="1:23" x14ac:dyDescent="0.25">
      <c r="A13438" t="s">
        <v>26</v>
      </c>
      <c r="B13438" s="10" t="str">
        <f>VLOOKUP($E13438,'Overview Cluster Days'!$B:$G,3)</f>
        <v>C</v>
      </c>
      <c r="C13438" s="10" t="str">
        <f>VLOOKUP($E13438,'Overview Cluster Days'!$B:$G,5)</f>
        <v>Winter</v>
      </c>
      <c r="D13438" s="10" t="str">
        <f>VLOOKUP($E13438,'Overview Cluster Days'!$B:$G,6)</f>
        <v>Weekday</v>
      </c>
      <c r="E13438" s="10">
        <v>20190121</v>
      </c>
      <c r="F13438" s="11">
        <v>21</v>
      </c>
      <c r="G13438" s="80">
        <v>-3449.7</v>
      </c>
      <c r="H13438" s="81">
        <v>1954.4</v>
      </c>
      <c r="I13438" s="81">
        <v>0</v>
      </c>
      <c r="J13438" s="81">
        <v>1199.5999999999999</v>
      </c>
      <c r="K13438" s="82">
        <v>50.4</v>
      </c>
      <c r="L13438" s="81">
        <v>923</v>
      </c>
      <c r="M13438" s="81">
        <v>2150</v>
      </c>
      <c r="N13438" s="82">
        <v>722.7</v>
      </c>
      <c r="O13438" s="81">
        <v>900</v>
      </c>
      <c r="P13438" s="81">
        <v>585</v>
      </c>
      <c r="Q13438" s="82">
        <v>585.6</v>
      </c>
      <c r="R13438" s="81">
        <v>260</v>
      </c>
      <c r="S13438" s="82">
        <v>489</v>
      </c>
      <c r="T13438" s="81">
        <v>-498.8</v>
      </c>
      <c r="U13438" s="79">
        <v>-697.4</v>
      </c>
      <c r="V13438" s="83">
        <v>700</v>
      </c>
      <c r="W13438" s="79">
        <v>0</v>
      </c>
    </row>
    <row r="13439" spans="1:23" x14ac:dyDescent="0.25">
      <c r="A13439" t="s">
        <v>26</v>
      </c>
      <c r="B13439" s="10" t="str">
        <f>VLOOKUP($E13439,'Overview Cluster Days'!$B:$G,3)</f>
        <v>C</v>
      </c>
      <c r="C13439" s="10" t="str">
        <f>VLOOKUP($E13439,'Overview Cluster Days'!$B:$G,5)</f>
        <v>Winter</v>
      </c>
      <c r="D13439" s="10" t="str">
        <f>VLOOKUP($E13439,'Overview Cluster Days'!$B:$G,6)</f>
        <v>Weekday</v>
      </c>
      <c r="E13439" s="10">
        <v>20190121</v>
      </c>
      <c r="F13439" s="11">
        <v>22</v>
      </c>
      <c r="G13439" s="80">
        <v>-3545.5</v>
      </c>
      <c r="H13439" s="81">
        <v>3428.6</v>
      </c>
      <c r="I13439" s="81">
        <v>0</v>
      </c>
      <c r="J13439" s="81">
        <v>1032.5999999999999</v>
      </c>
      <c r="K13439" s="82">
        <v>0</v>
      </c>
      <c r="L13439" s="81">
        <v>715</v>
      </c>
      <c r="M13439" s="81">
        <v>-21</v>
      </c>
      <c r="N13439" s="82">
        <v>939</v>
      </c>
      <c r="O13439" s="81">
        <v>900</v>
      </c>
      <c r="P13439" s="81">
        <v>585</v>
      </c>
      <c r="Q13439" s="82">
        <v>600.20000000000005</v>
      </c>
      <c r="R13439" s="81">
        <v>226</v>
      </c>
      <c r="S13439" s="82">
        <v>489</v>
      </c>
      <c r="T13439" s="81">
        <v>0</v>
      </c>
      <c r="U13439" s="79">
        <v>-1092</v>
      </c>
      <c r="V13439" s="83">
        <v>689.6</v>
      </c>
      <c r="W13439" s="79">
        <v>-341.6</v>
      </c>
    </row>
    <row r="13440" spans="1:23" x14ac:dyDescent="0.25">
      <c r="A13440" t="s">
        <v>26</v>
      </c>
      <c r="B13440" s="10" t="str">
        <f>VLOOKUP($E13440,'Overview Cluster Days'!$B:$G,3)</f>
        <v>C</v>
      </c>
      <c r="C13440" s="10" t="str">
        <f>VLOOKUP($E13440,'Overview Cluster Days'!$B:$G,5)</f>
        <v>Winter</v>
      </c>
      <c r="D13440" s="10" t="str">
        <f>VLOOKUP($E13440,'Overview Cluster Days'!$B:$G,6)</f>
        <v>Weekday</v>
      </c>
      <c r="E13440" s="10">
        <v>20190121</v>
      </c>
      <c r="F13440" s="11">
        <v>23</v>
      </c>
      <c r="G13440" s="80">
        <v>-4369.5</v>
      </c>
      <c r="H13440" s="81">
        <v>4011.3</v>
      </c>
      <c r="I13440" s="81">
        <v>0</v>
      </c>
      <c r="J13440" s="81">
        <v>1066.9000000000001</v>
      </c>
      <c r="K13440" s="82">
        <v>0</v>
      </c>
      <c r="L13440" s="81">
        <v>1293</v>
      </c>
      <c r="M13440" s="81">
        <v>-409.2</v>
      </c>
      <c r="N13440" s="82">
        <v>1976.6</v>
      </c>
      <c r="O13440" s="81">
        <v>900</v>
      </c>
      <c r="P13440" s="81">
        <v>585</v>
      </c>
      <c r="Q13440" s="82">
        <v>14.6</v>
      </c>
      <c r="R13440" s="81">
        <v>226</v>
      </c>
      <c r="S13440" s="82">
        <v>489</v>
      </c>
      <c r="T13440" s="81">
        <v>109.8</v>
      </c>
      <c r="U13440" s="79">
        <v>-1031</v>
      </c>
      <c r="V13440" s="83">
        <v>-10.4</v>
      </c>
      <c r="W13440" s="79">
        <v>-478.3</v>
      </c>
    </row>
    <row r="13441" spans="1:23" x14ac:dyDescent="0.25">
      <c r="A13441" t="s">
        <v>26</v>
      </c>
      <c r="B13441" s="10" t="str">
        <f>VLOOKUP($E13441,'Overview Cluster Days'!$B:$G,3)</f>
        <v>C</v>
      </c>
      <c r="C13441" s="10" t="str">
        <f>VLOOKUP($E13441,'Overview Cluster Days'!$B:$G,5)</f>
        <v>Winter</v>
      </c>
      <c r="D13441" s="10" t="str">
        <f>VLOOKUP($E13441,'Overview Cluster Days'!$B:$G,6)</f>
        <v>Weekday</v>
      </c>
      <c r="E13441" s="10">
        <v>20190121</v>
      </c>
      <c r="F13441" s="11">
        <v>24</v>
      </c>
      <c r="G13441" s="80">
        <v>-5768.5</v>
      </c>
      <c r="H13441" s="81">
        <v>3806.7</v>
      </c>
      <c r="I13441" s="81">
        <v>0</v>
      </c>
      <c r="J13441" s="81">
        <v>941.3</v>
      </c>
      <c r="K13441" s="82">
        <v>0</v>
      </c>
      <c r="L13441" s="81">
        <v>1024</v>
      </c>
      <c r="M13441" s="81">
        <v>-1231</v>
      </c>
      <c r="N13441" s="82">
        <v>1976.6</v>
      </c>
      <c r="O13441" s="81">
        <v>900</v>
      </c>
      <c r="P13441" s="81">
        <v>585</v>
      </c>
      <c r="Q13441" s="82">
        <v>0</v>
      </c>
      <c r="R13441" s="81">
        <v>229</v>
      </c>
      <c r="S13441" s="82">
        <v>489</v>
      </c>
      <c r="T13441" s="81">
        <v>0</v>
      </c>
      <c r="U13441" s="79">
        <v>-1031</v>
      </c>
      <c r="V13441" s="83">
        <v>-700</v>
      </c>
      <c r="W13441" s="79">
        <v>-291.89999999999998</v>
      </c>
    </row>
    <row r="13442" spans="1:23" x14ac:dyDescent="0.25">
      <c r="A13442" t="s">
        <v>26</v>
      </c>
      <c r="B13442" s="10" t="str">
        <f>VLOOKUP($E13442,'Overview Cluster Days'!$B:$G,3)</f>
        <v>A</v>
      </c>
      <c r="C13442" s="10" t="str">
        <f>VLOOKUP($E13442,'Overview Cluster Days'!$B:$G,5)</f>
        <v>Winter</v>
      </c>
      <c r="D13442" s="10" t="str">
        <f>VLOOKUP($E13442,'Overview Cluster Days'!$B:$G,6)</f>
        <v>Weekday</v>
      </c>
      <c r="E13442" s="10">
        <v>20190122</v>
      </c>
      <c r="F13442" s="11">
        <v>1</v>
      </c>
      <c r="G13442" s="80">
        <v>-5067.8999999999996</v>
      </c>
      <c r="H13442" s="81">
        <v>3852.5</v>
      </c>
      <c r="I13442" s="81">
        <v>0</v>
      </c>
      <c r="J13442" s="81">
        <v>71.599999999999994</v>
      </c>
      <c r="K13442" s="82">
        <v>0</v>
      </c>
      <c r="L13442" s="81">
        <v>1302</v>
      </c>
      <c r="M13442" s="81">
        <v>-1933.4</v>
      </c>
      <c r="N13442" s="82">
        <v>1976.6</v>
      </c>
      <c r="O13442" s="81">
        <v>0</v>
      </c>
      <c r="P13442" s="81">
        <v>-290.10000000000002</v>
      </c>
      <c r="Q13442" s="82">
        <v>0</v>
      </c>
      <c r="R13442" s="81">
        <v>229</v>
      </c>
      <c r="S13442" s="82">
        <v>489</v>
      </c>
      <c r="T13442" s="81">
        <v>619</v>
      </c>
      <c r="U13442" s="79">
        <v>-1031</v>
      </c>
      <c r="V13442" s="83">
        <v>-700</v>
      </c>
      <c r="W13442" s="79">
        <v>-21.1</v>
      </c>
    </row>
    <row r="13443" spans="1:23" x14ac:dyDescent="0.25">
      <c r="A13443" t="s">
        <v>26</v>
      </c>
      <c r="B13443" s="10" t="str">
        <f>VLOOKUP($E13443,'Overview Cluster Days'!$B:$G,3)</f>
        <v>A</v>
      </c>
      <c r="C13443" s="10" t="str">
        <f>VLOOKUP($E13443,'Overview Cluster Days'!$B:$G,5)</f>
        <v>Winter</v>
      </c>
      <c r="D13443" s="10" t="str">
        <f>VLOOKUP($E13443,'Overview Cluster Days'!$B:$G,6)</f>
        <v>Weekday</v>
      </c>
      <c r="E13443" s="10">
        <v>20190122</v>
      </c>
      <c r="F13443" s="11">
        <v>2</v>
      </c>
      <c r="G13443" s="80">
        <v>-3915.1</v>
      </c>
      <c r="H13443" s="81">
        <v>4442.8999999999996</v>
      </c>
      <c r="I13443" s="81">
        <v>0</v>
      </c>
      <c r="J13443" s="81">
        <v>334.5</v>
      </c>
      <c r="K13443" s="82">
        <v>0</v>
      </c>
      <c r="L13443" s="81">
        <v>1990</v>
      </c>
      <c r="M13443" s="81">
        <v>-961</v>
      </c>
      <c r="N13443" s="82">
        <v>1976.6</v>
      </c>
      <c r="O13443" s="81">
        <v>-383.5</v>
      </c>
      <c r="P13443" s="81">
        <v>-600</v>
      </c>
      <c r="Q13443" s="82">
        <v>0</v>
      </c>
      <c r="R13443" s="81">
        <v>229</v>
      </c>
      <c r="S13443" s="82">
        <v>489</v>
      </c>
      <c r="T13443" s="81">
        <v>645.29999999999995</v>
      </c>
      <c r="U13443" s="79">
        <v>-1092</v>
      </c>
      <c r="V13443" s="83">
        <v>-700</v>
      </c>
      <c r="W13443" s="79">
        <v>-812</v>
      </c>
    </row>
    <row r="13444" spans="1:23" x14ac:dyDescent="0.25">
      <c r="A13444" t="s">
        <v>26</v>
      </c>
      <c r="B13444" s="10" t="str">
        <f>VLOOKUP($E13444,'Overview Cluster Days'!$B:$G,3)</f>
        <v>A</v>
      </c>
      <c r="C13444" s="10" t="str">
        <f>VLOOKUP($E13444,'Overview Cluster Days'!$B:$G,5)</f>
        <v>Winter</v>
      </c>
      <c r="D13444" s="10" t="str">
        <f>VLOOKUP($E13444,'Overview Cluster Days'!$B:$G,6)</f>
        <v>Weekday</v>
      </c>
      <c r="E13444" s="10">
        <v>20190122</v>
      </c>
      <c r="F13444" s="11">
        <v>3</v>
      </c>
      <c r="G13444" s="80">
        <v>-5986.7</v>
      </c>
      <c r="H13444" s="81">
        <v>4195.2</v>
      </c>
      <c r="I13444" s="81">
        <v>30.4</v>
      </c>
      <c r="J13444" s="81">
        <v>0</v>
      </c>
      <c r="K13444" s="82">
        <v>-1540.6</v>
      </c>
      <c r="L13444" s="81">
        <v>1990</v>
      </c>
      <c r="M13444" s="81">
        <v>-145.19999999999999</v>
      </c>
      <c r="N13444" s="82">
        <v>0</v>
      </c>
      <c r="O13444" s="81">
        <v>0</v>
      </c>
      <c r="P13444" s="81">
        <v>-141</v>
      </c>
      <c r="Q13444" s="82">
        <v>0</v>
      </c>
      <c r="R13444" s="81">
        <v>229</v>
      </c>
      <c r="S13444" s="82">
        <v>489</v>
      </c>
      <c r="T13444" s="81">
        <v>88.5</v>
      </c>
      <c r="U13444" s="79">
        <v>-1092</v>
      </c>
      <c r="V13444" s="83">
        <v>-700</v>
      </c>
      <c r="W13444" s="79">
        <v>0</v>
      </c>
    </row>
    <row r="13445" spans="1:23" x14ac:dyDescent="0.25">
      <c r="A13445" t="s">
        <v>26</v>
      </c>
      <c r="B13445" s="10" t="str">
        <f>VLOOKUP($E13445,'Overview Cluster Days'!$B:$G,3)</f>
        <v>A</v>
      </c>
      <c r="C13445" s="10" t="str">
        <f>VLOOKUP($E13445,'Overview Cluster Days'!$B:$G,5)</f>
        <v>Winter</v>
      </c>
      <c r="D13445" s="10" t="str">
        <f>VLOOKUP($E13445,'Overview Cluster Days'!$B:$G,6)</f>
        <v>Weekday</v>
      </c>
      <c r="E13445" s="10">
        <v>20190122</v>
      </c>
      <c r="F13445" s="11">
        <v>4</v>
      </c>
      <c r="G13445" s="80">
        <v>-3196.7</v>
      </c>
      <c r="H13445" s="81">
        <v>4420.7</v>
      </c>
      <c r="I13445" s="81">
        <v>1694.4</v>
      </c>
      <c r="J13445" s="81">
        <v>1849.2</v>
      </c>
      <c r="K13445" s="82">
        <v>-347</v>
      </c>
      <c r="L13445" s="81">
        <v>1990</v>
      </c>
      <c r="M13445" s="81">
        <v>86.7</v>
      </c>
      <c r="N13445" s="82">
        <v>-433.1</v>
      </c>
      <c r="O13445" s="81">
        <v>-888.2</v>
      </c>
      <c r="P13445" s="81">
        <v>-600</v>
      </c>
      <c r="Q13445" s="82">
        <v>0</v>
      </c>
      <c r="R13445" s="81">
        <v>229</v>
      </c>
      <c r="S13445" s="82">
        <v>489</v>
      </c>
      <c r="T13445" s="81">
        <v>0</v>
      </c>
      <c r="U13445" s="79">
        <v>-771.7</v>
      </c>
      <c r="V13445" s="83">
        <v>-700</v>
      </c>
      <c r="W13445" s="79">
        <v>-376.6</v>
      </c>
    </row>
    <row r="13446" spans="1:23" x14ac:dyDescent="0.25">
      <c r="A13446" t="s">
        <v>26</v>
      </c>
      <c r="B13446" s="10" t="str">
        <f>VLOOKUP($E13446,'Overview Cluster Days'!$B:$G,3)</f>
        <v>A</v>
      </c>
      <c r="C13446" s="10" t="str">
        <f>VLOOKUP($E13446,'Overview Cluster Days'!$B:$G,5)</f>
        <v>Winter</v>
      </c>
      <c r="D13446" s="10" t="str">
        <f>VLOOKUP($E13446,'Overview Cluster Days'!$B:$G,6)</f>
        <v>Weekday</v>
      </c>
      <c r="E13446" s="10">
        <v>20190122</v>
      </c>
      <c r="F13446" s="11">
        <v>5</v>
      </c>
      <c r="G13446" s="80">
        <v>-2638.2</v>
      </c>
      <c r="H13446" s="81">
        <v>4543.1000000000004</v>
      </c>
      <c r="I13446" s="81">
        <v>2113.1</v>
      </c>
      <c r="J13446" s="81">
        <v>1801.3</v>
      </c>
      <c r="K13446" s="82">
        <v>-1276.2</v>
      </c>
      <c r="L13446" s="81">
        <v>1990</v>
      </c>
      <c r="M13446" s="81">
        <v>345.8</v>
      </c>
      <c r="N13446" s="82">
        <v>-1175.5999999999999</v>
      </c>
      <c r="O13446" s="81">
        <v>-627.79999999999995</v>
      </c>
      <c r="P13446" s="81">
        <v>-600</v>
      </c>
      <c r="Q13446" s="82">
        <v>-409</v>
      </c>
      <c r="R13446" s="81">
        <v>229</v>
      </c>
      <c r="S13446" s="82">
        <v>489</v>
      </c>
      <c r="T13446" s="81">
        <v>0</v>
      </c>
      <c r="U13446" s="79">
        <v>-26.5</v>
      </c>
      <c r="V13446" s="83">
        <v>-700</v>
      </c>
      <c r="W13446" s="79">
        <v>-7.4</v>
      </c>
    </row>
    <row r="13447" spans="1:23" x14ac:dyDescent="0.25">
      <c r="A13447" t="s">
        <v>26</v>
      </c>
      <c r="B13447" s="10" t="str">
        <f>VLOOKUP($E13447,'Overview Cluster Days'!$B:$G,3)</f>
        <v>A</v>
      </c>
      <c r="C13447" s="10" t="str">
        <f>VLOOKUP($E13447,'Overview Cluster Days'!$B:$G,5)</f>
        <v>Winter</v>
      </c>
      <c r="D13447" s="10" t="str">
        <f>VLOOKUP($E13447,'Overview Cluster Days'!$B:$G,6)</f>
        <v>Weekday</v>
      </c>
      <c r="E13447" s="10">
        <v>20190122</v>
      </c>
      <c r="F13447" s="11">
        <v>6</v>
      </c>
      <c r="G13447" s="80">
        <v>-3613.9</v>
      </c>
      <c r="H13447" s="81">
        <v>4830.8999999999996</v>
      </c>
      <c r="I13447" s="81">
        <v>2035.4</v>
      </c>
      <c r="J13447" s="81">
        <v>1927.5</v>
      </c>
      <c r="K13447" s="82">
        <v>-349</v>
      </c>
      <c r="L13447" s="81">
        <v>1990</v>
      </c>
      <c r="M13447" s="81">
        <v>1141.5999999999999</v>
      </c>
      <c r="N13447" s="82">
        <v>-264.89999999999998</v>
      </c>
      <c r="O13447" s="81">
        <v>-135.30000000000001</v>
      </c>
      <c r="P13447" s="81">
        <v>-600</v>
      </c>
      <c r="Q13447" s="82">
        <v>-409</v>
      </c>
      <c r="R13447" s="81">
        <v>229</v>
      </c>
      <c r="S13447" s="82">
        <v>489</v>
      </c>
      <c r="T13447" s="81">
        <v>619</v>
      </c>
      <c r="U13447" s="79">
        <v>-457.5</v>
      </c>
      <c r="V13447" s="83">
        <v>-700</v>
      </c>
      <c r="W13447" s="79">
        <v>-121.9</v>
      </c>
    </row>
    <row r="13448" spans="1:23" x14ac:dyDescent="0.25">
      <c r="A13448" t="s">
        <v>26</v>
      </c>
      <c r="B13448" s="10" t="str">
        <f>VLOOKUP($E13448,'Overview Cluster Days'!$B:$G,3)</f>
        <v>A</v>
      </c>
      <c r="C13448" s="10" t="str">
        <f>VLOOKUP($E13448,'Overview Cluster Days'!$B:$G,5)</f>
        <v>Winter</v>
      </c>
      <c r="D13448" s="10" t="str">
        <f>VLOOKUP($E13448,'Overview Cluster Days'!$B:$G,6)</f>
        <v>Weekday</v>
      </c>
      <c r="E13448" s="10">
        <v>20190122</v>
      </c>
      <c r="F13448" s="11">
        <v>7</v>
      </c>
      <c r="G13448" s="80">
        <v>-3468.4</v>
      </c>
      <c r="H13448" s="81">
        <v>4459.3999999999996</v>
      </c>
      <c r="I13448" s="81">
        <v>2337.6</v>
      </c>
      <c r="J13448" s="81">
        <v>1832.4</v>
      </c>
      <c r="K13448" s="82">
        <v>-701.7</v>
      </c>
      <c r="L13448" s="81">
        <v>1990</v>
      </c>
      <c r="M13448" s="81">
        <v>1452.3</v>
      </c>
      <c r="N13448" s="82">
        <v>477.6</v>
      </c>
      <c r="O13448" s="81">
        <v>577.5</v>
      </c>
      <c r="P13448" s="81">
        <v>-14.5</v>
      </c>
      <c r="Q13448" s="82">
        <v>0</v>
      </c>
      <c r="R13448" s="81">
        <v>229</v>
      </c>
      <c r="S13448" s="82">
        <v>489</v>
      </c>
      <c r="T13448" s="81">
        <v>0</v>
      </c>
      <c r="U13448" s="79">
        <v>0</v>
      </c>
      <c r="V13448" s="83">
        <v>-700</v>
      </c>
      <c r="W13448" s="79">
        <v>0</v>
      </c>
    </row>
    <row r="13449" spans="1:23" x14ac:dyDescent="0.25">
      <c r="A13449" t="s">
        <v>26</v>
      </c>
      <c r="B13449" s="10" t="str">
        <f>VLOOKUP($E13449,'Overview Cluster Days'!$B:$G,3)</f>
        <v>A</v>
      </c>
      <c r="C13449" s="10" t="str">
        <f>VLOOKUP($E13449,'Overview Cluster Days'!$B:$G,5)</f>
        <v>Winter</v>
      </c>
      <c r="D13449" s="10" t="str">
        <f>VLOOKUP($E13449,'Overview Cluster Days'!$B:$G,6)</f>
        <v>Weekday</v>
      </c>
      <c r="E13449" s="10">
        <v>20190122</v>
      </c>
      <c r="F13449" s="11">
        <v>8</v>
      </c>
      <c r="G13449" s="80">
        <v>-2439.1999999999998</v>
      </c>
      <c r="H13449" s="81">
        <v>2843.9</v>
      </c>
      <c r="I13449" s="81">
        <v>641.9</v>
      </c>
      <c r="J13449" s="81">
        <v>548.6</v>
      </c>
      <c r="K13449" s="82">
        <v>0</v>
      </c>
      <c r="L13449" s="81">
        <v>179</v>
      </c>
      <c r="M13449" s="81">
        <v>2100</v>
      </c>
      <c r="N13449" s="82">
        <v>1642.5</v>
      </c>
      <c r="O13449" s="81">
        <v>886.8</v>
      </c>
      <c r="P13449" s="81">
        <v>-271.8</v>
      </c>
      <c r="Q13449" s="82">
        <v>0</v>
      </c>
      <c r="R13449" s="81">
        <v>260</v>
      </c>
      <c r="S13449" s="82">
        <v>489</v>
      </c>
      <c r="T13449" s="81">
        <v>0</v>
      </c>
      <c r="U13449" s="79">
        <v>0</v>
      </c>
      <c r="V13449" s="83">
        <v>-700</v>
      </c>
      <c r="W13449" s="79">
        <v>476.7</v>
      </c>
    </row>
    <row r="13450" spans="1:23" x14ac:dyDescent="0.25">
      <c r="A13450" t="s">
        <v>26</v>
      </c>
      <c r="B13450" s="10" t="str">
        <f>VLOOKUP($E13450,'Overview Cluster Days'!$B:$G,3)</f>
        <v>A</v>
      </c>
      <c r="C13450" s="10" t="str">
        <f>VLOOKUP($E13450,'Overview Cluster Days'!$B:$G,5)</f>
        <v>Winter</v>
      </c>
      <c r="D13450" s="10" t="str">
        <f>VLOOKUP($E13450,'Overview Cluster Days'!$B:$G,6)</f>
        <v>Weekday</v>
      </c>
      <c r="E13450" s="10">
        <v>20190122</v>
      </c>
      <c r="F13450" s="11">
        <v>9</v>
      </c>
      <c r="G13450" s="80">
        <v>-3293.3</v>
      </c>
      <c r="H13450" s="81">
        <v>2383.1</v>
      </c>
      <c r="I13450" s="81">
        <v>0</v>
      </c>
      <c r="J13450" s="81">
        <v>-80.400000000000006</v>
      </c>
      <c r="K13450" s="82">
        <v>0</v>
      </c>
      <c r="L13450" s="81">
        <v>824</v>
      </c>
      <c r="M13450" s="81">
        <v>2100</v>
      </c>
      <c r="N13450" s="82">
        <v>1642.5</v>
      </c>
      <c r="O13450" s="81">
        <v>790</v>
      </c>
      <c r="P13450" s="81">
        <v>0</v>
      </c>
      <c r="Q13450" s="82">
        <v>0</v>
      </c>
      <c r="R13450" s="81">
        <v>260</v>
      </c>
      <c r="S13450" s="82">
        <v>489</v>
      </c>
      <c r="T13450" s="81">
        <v>0</v>
      </c>
      <c r="U13450" s="79">
        <v>303.3</v>
      </c>
      <c r="V13450" s="83">
        <v>-538.1</v>
      </c>
      <c r="W13450" s="79">
        <v>999.4</v>
      </c>
    </row>
    <row r="13451" spans="1:23" x14ac:dyDescent="0.25">
      <c r="A13451" t="s">
        <v>26</v>
      </c>
      <c r="B13451" s="10" t="str">
        <f>VLOOKUP($E13451,'Overview Cluster Days'!$B:$G,3)</f>
        <v>A</v>
      </c>
      <c r="C13451" s="10" t="str">
        <f>VLOOKUP($E13451,'Overview Cluster Days'!$B:$G,5)</f>
        <v>Winter</v>
      </c>
      <c r="D13451" s="10" t="str">
        <f>VLOOKUP($E13451,'Overview Cluster Days'!$B:$G,6)</f>
        <v>Weekday</v>
      </c>
      <c r="E13451" s="10">
        <v>20190122</v>
      </c>
      <c r="F13451" s="11">
        <v>10</v>
      </c>
      <c r="G13451" s="80">
        <v>-3089.1</v>
      </c>
      <c r="H13451" s="81">
        <v>2817</v>
      </c>
      <c r="I13451" s="81">
        <v>0</v>
      </c>
      <c r="J13451" s="81">
        <v>659.8</v>
      </c>
      <c r="K13451" s="82">
        <v>504</v>
      </c>
      <c r="L13451" s="81">
        <v>1247</v>
      </c>
      <c r="M13451" s="81">
        <v>2150</v>
      </c>
      <c r="N13451" s="82">
        <v>1976.6</v>
      </c>
      <c r="O13451" s="81">
        <v>341.9</v>
      </c>
      <c r="P13451" s="81">
        <v>-306</v>
      </c>
      <c r="Q13451" s="82">
        <v>0</v>
      </c>
      <c r="R13451" s="81">
        <v>260</v>
      </c>
      <c r="S13451" s="82">
        <v>489</v>
      </c>
      <c r="T13451" s="81">
        <v>0</v>
      </c>
      <c r="U13451" s="79">
        <v>0</v>
      </c>
      <c r="V13451" s="83">
        <v>161.9</v>
      </c>
      <c r="W13451" s="79">
        <v>429.3</v>
      </c>
    </row>
    <row r="13452" spans="1:23" x14ac:dyDescent="0.25">
      <c r="A13452" t="s">
        <v>26</v>
      </c>
      <c r="B13452" s="10" t="str">
        <f>VLOOKUP($E13452,'Overview Cluster Days'!$B:$G,3)</f>
        <v>A</v>
      </c>
      <c r="C13452" s="10" t="str">
        <f>VLOOKUP($E13452,'Overview Cluster Days'!$B:$G,5)</f>
        <v>Winter</v>
      </c>
      <c r="D13452" s="10" t="str">
        <f>VLOOKUP($E13452,'Overview Cluster Days'!$B:$G,6)</f>
        <v>Weekday</v>
      </c>
      <c r="E13452" s="10">
        <v>20190122</v>
      </c>
      <c r="F13452" s="11">
        <v>11</v>
      </c>
      <c r="G13452" s="80">
        <v>-2955.2</v>
      </c>
      <c r="H13452" s="81">
        <v>3057.1</v>
      </c>
      <c r="I13452" s="81">
        <v>372.8</v>
      </c>
      <c r="J13452" s="81">
        <v>1357</v>
      </c>
      <c r="K13452" s="82">
        <v>1225.4000000000001</v>
      </c>
      <c r="L13452" s="81">
        <v>1129</v>
      </c>
      <c r="M13452" s="81">
        <v>2150</v>
      </c>
      <c r="N13452" s="82">
        <v>1976.6</v>
      </c>
      <c r="O13452" s="81">
        <v>0</v>
      </c>
      <c r="P13452" s="81">
        <v>-140.5</v>
      </c>
      <c r="Q13452" s="82">
        <v>0</v>
      </c>
      <c r="R13452" s="81">
        <v>260</v>
      </c>
      <c r="S13452" s="82">
        <v>489</v>
      </c>
      <c r="T13452" s="81">
        <v>-4.0999999999999996</v>
      </c>
      <c r="U13452" s="79">
        <v>-613.4</v>
      </c>
      <c r="V13452" s="83">
        <v>700</v>
      </c>
      <c r="W13452" s="79">
        <v>98.5</v>
      </c>
    </row>
    <row r="13453" spans="1:23" x14ac:dyDescent="0.25">
      <c r="A13453" t="s">
        <v>26</v>
      </c>
      <c r="B13453" s="10" t="str">
        <f>VLOOKUP($E13453,'Overview Cluster Days'!$B:$G,3)</f>
        <v>A</v>
      </c>
      <c r="C13453" s="10" t="str">
        <f>VLOOKUP($E13453,'Overview Cluster Days'!$B:$G,5)</f>
        <v>Winter</v>
      </c>
      <c r="D13453" s="10" t="str">
        <f>VLOOKUP($E13453,'Overview Cluster Days'!$B:$G,6)</f>
        <v>Weekday</v>
      </c>
      <c r="E13453" s="10">
        <v>20190122</v>
      </c>
      <c r="F13453" s="11">
        <v>12</v>
      </c>
      <c r="G13453" s="80">
        <v>-2959.9</v>
      </c>
      <c r="H13453" s="81">
        <v>3569.2</v>
      </c>
      <c r="I13453" s="81">
        <v>414</v>
      </c>
      <c r="J13453" s="81">
        <v>1319.2</v>
      </c>
      <c r="K13453" s="82">
        <v>1226.7</v>
      </c>
      <c r="L13453" s="81">
        <v>847</v>
      </c>
      <c r="M13453" s="81">
        <v>2100</v>
      </c>
      <c r="N13453" s="82">
        <v>1976.6</v>
      </c>
      <c r="O13453" s="81">
        <v>-264.7</v>
      </c>
      <c r="P13453" s="81">
        <v>-600</v>
      </c>
      <c r="Q13453" s="82">
        <v>0</v>
      </c>
      <c r="R13453" s="81">
        <v>260</v>
      </c>
      <c r="S13453" s="82">
        <v>489</v>
      </c>
      <c r="T13453" s="81">
        <v>-603.29999999999995</v>
      </c>
      <c r="U13453" s="79">
        <v>-1092</v>
      </c>
      <c r="V13453" s="83">
        <v>700</v>
      </c>
      <c r="W13453" s="79">
        <v>174.4</v>
      </c>
    </row>
    <row r="13454" spans="1:23" x14ac:dyDescent="0.25">
      <c r="A13454" t="s">
        <v>26</v>
      </c>
      <c r="B13454" s="10" t="str">
        <f>VLOOKUP($E13454,'Overview Cluster Days'!$B:$G,3)</f>
        <v>A</v>
      </c>
      <c r="C13454" s="10" t="str">
        <f>VLOOKUP($E13454,'Overview Cluster Days'!$B:$G,5)</f>
        <v>Winter</v>
      </c>
      <c r="D13454" s="10" t="str">
        <f>VLOOKUP($E13454,'Overview Cluster Days'!$B:$G,6)</f>
        <v>Weekday</v>
      </c>
      <c r="E13454" s="10">
        <v>20190122</v>
      </c>
      <c r="F13454" s="11">
        <v>13</v>
      </c>
      <c r="G13454" s="80">
        <v>-2850.9</v>
      </c>
      <c r="H13454" s="81">
        <v>4458.8999999999996</v>
      </c>
      <c r="I13454" s="81">
        <v>245.3</v>
      </c>
      <c r="J13454" s="81">
        <v>1401.8</v>
      </c>
      <c r="K13454" s="82">
        <v>1203.8</v>
      </c>
      <c r="L13454" s="81">
        <v>-333</v>
      </c>
      <c r="M13454" s="81">
        <v>2150</v>
      </c>
      <c r="N13454" s="82">
        <v>1976.6</v>
      </c>
      <c r="O13454" s="81">
        <v>-555.6</v>
      </c>
      <c r="P13454" s="81">
        <v>-600</v>
      </c>
      <c r="Q13454" s="82">
        <v>0</v>
      </c>
      <c r="R13454" s="81">
        <v>260</v>
      </c>
      <c r="S13454" s="82">
        <v>489</v>
      </c>
      <c r="T13454" s="81">
        <v>-699.9</v>
      </c>
      <c r="U13454" s="79">
        <v>-1049.9000000000001</v>
      </c>
      <c r="V13454" s="83">
        <v>700</v>
      </c>
      <c r="W13454" s="79">
        <v>234.4</v>
      </c>
    </row>
    <row r="13455" spans="1:23" x14ac:dyDescent="0.25">
      <c r="A13455" t="s">
        <v>26</v>
      </c>
      <c r="B13455" s="10" t="str">
        <f>VLOOKUP($E13455,'Overview Cluster Days'!$B:$G,3)</f>
        <v>A</v>
      </c>
      <c r="C13455" s="10" t="str">
        <f>VLOOKUP($E13455,'Overview Cluster Days'!$B:$G,5)</f>
        <v>Winter</v>
      </c>
      <c r="D13455" s="10" t="str">
        <f>VLOOKUP($E13455,'Overview Cluster Days'!$B:$G,6)</f>
        <v>Weekday</v>
      </c>
      <c r="E13455" s="10">
        <v>20190122</v>
      </c>
      <c r="F13455" s="11">
        <v>14</v>
      </c>
      <c r="G13455" s="80">
        <v>-3498.6</v>
      </c>
      <c r="H13455" s="81">
        <v>4449.6000000000004</v>
      </c>
      <c r="I13455" s="81">
        <v>0</v>
      </c>
      <c r="J13455" s="81">
        <v>1102.2</v>
      </c>
      <c r="K13455" s="82">
        <v>1243.9000000000001</v>
      </c>
      <c r="L13455" s="81">
        <v>253</v>
      </c>
      <c r="M13455" s="81">
        <v>2150</v>
      </c>
      <c r="N13455" s="82">
        <v>1359.2</v>
      </c>
      <c r="O13455" s="81">
        <v>-462.2</v>
      </c>
      <c r="P13455" s="81">
        <v>-600</v>
      </c>
      <c r="Q13455" s="82">
        <v>0</v>
      </c>
      <c r="R13455" s="81">
        <v>260</v>
      </c>
      <c r="S13455" s="82">
        <v>489</v>
      </c>
      <c r="T13455" s="81">
        <v>-699.9</v>
      </c>
      <c r="U13455" s="79">
        <v>-1031</v>
      </c>
      <c r="V13455" s="83">
        <v>700</v>
      </c>
      <c r="W13455" s="79">
        <v>520.1</v>
      </c>
    </row>
    <row r="13456" spans="1:23" x14ac:dyDescent="0.25">
      <c r="A13456" t="s">
        <v>26</v>
      </c>
      <c r="B13456" s="10" t="str">
        <f>VLOOKUP($E13456,'Overview Cluster Days'!$B:$G,3)</f>
        <v>A</v>
      </c>
      <c r="C13456" s="10" t="str">
        <f>VLOOKUP($E13456,'Overview Cluster Days'!$B:$G,5)</f>
        <v>Winter</v>
      </c>
      <c r="D13456" s="10" t="str">
        <f>VLOOKUP($E13456,'Overview Cluster Days'!$B:$G,6)</f>
        <v>Weekday</v>
      </c>
      <c r="E13456" s="10">
        <v>20190122</v>
      </c>
      <c r="F13456" s="11">
        <v>15</v>
      </c>
      <c r="G13456" s="80">
        <v>-3871.9</v>
      </c>
      <c r="H13456" s="81">
        <v>4414.5</v>
      </c>
      <c r="I13456" s="81">
        <v>0</v>
      </c>
      <c r="J13456" s="81">
        <v>1204.3</v>
      </c>
      <c r="K13456" s="82">
        <v>1157.2</v>
      </c>
      <c r="L13456" s="81">
        <v>1228</v>
      </c>
      <c r="M13456" s="81">
        <v>2150</v>
      </c>
      <c r="N13456" s="82">
        <v>700</v>
      </c>
      <c r="O13456" s="81">
        <v>0</v>
      </c>
      <c r="P13456" s="81">
        <v>-255.8</v>
      </c>
      <c r="Q13456" s="82">
        <v>0</v>
      </c>
      <c r="R13456" s="81">
        <v>260</v>
      </c>
      <c r="S13456" s="82">
        <v>489</v>
      </c>
      <c r="T13456" s="81">
        <v>-699.9</v>
      </c>
      <c r="U13456" s="79">
        <v>-805.7</v>
      </c>
      <c r="V13456" s="83">
        <v>700</v>
      </c>
      <c r="W13456" s="79">
        <v>642.20000000000005</v>
      </c>
    </row>
    <row r="13457" spans="1:23" x14ac:dyDescent="0.25">
      <c r="A13457" t="s">
        <v>26</v>
      </c>
      <c r="B13457" s="10" t="str">
        <f>VLOOKUP($E13457,'Overview Cluster Days'!$B:$G,3)</f>
        <v>A</v>
      </c>
      <c r="C13457" s="10" t="str">
        <f>VLOOKUP($E13457,'Overview Cluster Days'!$B:$G,5)</f>
        <v>Winter</v>
      </c>
      <c r="D13457" s="10" t="str">
        <f>VLOOKUP($E13457,'Overview Cluster Days'!$B:$G,6)</f>
        <v>Weekday</v>
      </c>
      <c r="E13457" s="10">
        <v>20190122</v>
      </c>
      <c r="F13457" s="11">
        <v>16</v>
      </c>
      <c r="G13457" s="80">
        <v>-4501.7</v>
      </c>
      <c r="H13457" s="81">
        <v>3331.1</v>
      </c>
      <c r="I13457" s="81">
        <v>0</v>
      </c>
      <c r="J13457" s="81">
        <v>1331.4</v>
      </c>
      <c r="K13457" s="82">
        <v>1592.1</v>
      </c>
      <c r="L13457" s="81">
        <v>2298</v>
      </c>
      <c r="M13457" s="81">
        <v>2150</v>
      </c>
      <c r="N13457" s="82">
        <v>0</v>
      </c>
      <c r="O13457" s="81">
        <v>900</v>
      </c>
      <c r="P13457" s="81">
        <v>91.5</v>
      </c>
      <c r="Q13457" s="82">
        <v>0</v>
      </c>
      <c r="R13457" s="81">
        <v>260</v>
      </c>
      <c r="S13457" s="82">
        <v>489</v>
      </c>
      <c r="T13457" s="81">
        <v>-219.3</v>
      </c>
      <c r="U13457" s="79">
        <v>-368.4</v>
      </c>
      <c r="V13457" s="83">
        <v>674.4</v>
      </c>
      <c r="W13457" s="79">
        <v>730.6</v>
      </c>
    </row>
    <row r="13458" spans="1:23" x14ac:dyDescent="0.25">
      <c r="A13458" t="s">
        <v>26</v>
      </c>
      <c r="B13458" s="10" t="str">
        <f>VLOOKUP($E13458,'Overview Cluster Days'!$B:$G,3)</f>
        <v>A</v>
      </c>
      <c r="C13458" s="10" t="str">
        <f>VLOOKUP($E13458,'Overview Cluster Days'!$B:$G,5)</f>
        <v>Winter</v>
      </c>
      <c r="D13458" s="10" t="str">
        <f>VLOOKUP($E13458,'Overview Cluster Days'!$B:$G,6)</f>
        <v>Weekday</v>
      </c>
      <c r="E13458" s="10">
        <v>20190122</v>
      </c>
      <c r="F13458" s="11">
        <v>17</v>
      </c>
      <c r="G13458" s="80">
        <v>-5286.6</v>
      </c>
      <c r="H13458" s="81">
        <v>3116.6</v>
      </c>
      <c r="I13458" s="81">
        <v>-1825.5</v>
      </c>
      <c r="J13458" s="81">
        <v>0</v>
      </c>
      <c r="K13458" s="82">
        <v>536.79999999999995</v>
      </c>
      <c r="L13458" s="81">
        <v>1583</v>
      </c>
      <c r="M13458" s="81">
        <v>2150</v>
      </c>
      <c r="N13458" s="82">
        <v>0</v>
      </c>
      <c r="O13458" s="81">
        <v>799.2</v>
      </c>
      <c r="P13458" s="81">
        <v>-128.69999999999999</v>
      </c>
      <c r="Q13458" s="82">
        <v>0</v>
      </c>
      <c r="R13458" s="81">
        <v>260</v>
      </c>
      <c r="S13458" s="82">
        <v>489</v>
      </c>
      <c r="T13458" s="81">
        <v>0</v>
      </c>
      <c r="U13458" s="79">
        <v>-193.5</v>
      </c>
      <c r="V13458" s="83">
        <v>700</v>
      </c>
      <c r="W13458" s="79">
        <v>366.7</v>
      </c>
    </row>
    <row r="13459" spans="1:23" x14ac:dyDescent="0.25">
      <c r="A13459" t="s">
        <v>26</v>
      </c>
      <c r="B13459" s="10" t="str">
        <f>VLOOKUP($E13459,'Overview Cluster Days'!$B:$G,3)</f>
        <v>A</v>
      </c>
      <c r="C13459" s="10" t="str">
        <f>VLOOKUP($E13459,'Overview Cluster Days'!$B:$G,5)</f>
        <v>Winter</v>
      </c>
      <c r="D13459" s="10" t="str">
        <f>VLOOKUP($E13459,'Overview Cluster Days'!$B:$G,6)</f>
        <v>Weekday</v>
      </c>
      <c r="E13459" s="10">
        <v>20190122</v>
      </c>
      <c r="F13459" s="11">
        <v>18</v>
      </c>
      <c r="G13459" s="80">
        <v>-5163.1000000000004</v>
      </c>
      <c r="H13459" s="81">
        <v>2805.1</v>
      </c>
      <c r="I13459" s="81">
        <v>-1983.3</v>
      </c>
      <c r="J13459" s="81">
        <v>0</v>
      </c>
      <c r="K13459" s="82">
        <v>1658.1</v>
      </c>
      <c r="L13459" s="81">
        <v>1418</v>
      </c>
      <c r="M13459" s="81">
        <v>2100</v>
      </c>
      <c r="N13459" s="82">
        <v>-465</v>
      </c>
      <c r="O13459" s="81">
        <v>880.5</v>
      </c>
      <c r="P13459" s="81">
        <v>0</v>
      </c>
      <c r="Q13459" s="82">
        <v>0</v>
      </c>
      <c r="R13459" s="81">
        <v>260</v>
      </c>
      <c r="S13459" s="82">
        <v>489</v>
      </c>
      <c r="T13459" s="81">
        <v>0</v>
      </c>
      <c r="U13459" s="79">
        <v>-934.3</v>
      </c>
      <c r="V13459" s="83">
        <v>700</v>
      </c>
      <c r="W13459" s="79">
        <v>0</v>
      </c>
    </row>
    <row r="13460" spans="1:23" x14ac:dyDescent="0.25">
      <c r="A13460" t="s">
        <v>26</v>
      </c>
      <c r="B13460" s="10" t="str">
        <f>VLOOKUP($E13460,'Overview Cluster Days'!$B:$G,3)</f>
        <v>A</v>
      </c>
      <c r="C13460" s="10" t="str">
        <f>VLOOKUP($E13460,'Overview Cluster Days'!$B:$G,5)</f>
        <v>Winter</v>
      </c>
      <c r="D13460" s="10" t="str">
        <f>VLOOKUP($E13460,'Overview Cluster Days'!$B:$G,6)</f>
        <v>Weekday</v>
      </c>
      <c r="E13460" s="10">
        <v>20190122</v>
      </c>
      <c r="F13460" s="11">
        <v>19</v>
      </c>
      <c r="G13460" s="80">
        <v>-5159.7</v>
      </c>
      <c r="H13460" s="81">
        <v>2833.4</v>
      </c>
      <c r="I13460" s="81">
        <v>-1293.5</v>
      </c>
      <c r="J13460" s="81">
        <v>0</v>
      </c>
      <c r="K13460" s="82">
        <v>888.8</v>
      </c>
      <c r="L13460" s="81">
        <v>-348</v>
      </c>
      <c r="M13460" s="81">
        <v>2100</v>
      </c>
      <c r="N13460" s="82">
        <v>-1111.5</v>
      </c>
      <c r="O13460" s="81">
        <v>900</v>
      </c>
      <c r="P13460" s="81">
        <v>585</v>
      </c>
      <c r="Q13460" s="82">
        <v>0</v>
      </c>
      <c r="R13460" s="81">
        <v>260</v>
      </c>
      <c r="S13460" s="82">
        <v>489</v>
      </c>
      <c r="T13460" s="81">
        <v>-36.799999999999997</v>
      </c>
      <c r="U13460" s="79">
        <v>-1092</v>
      </c>
      <c r="V13460" s="83">
        <v>700</v>
      </c>
      <c r="W13460" s="79">
        <v>0</v>
      </c>
    </row>
    <row r="13461" spans="1:23" x14ac:dyDescent="0.25">
      <c r="A13461" t="s">
        <v>26</v>
      </c>
      <c r="B13461" s="10" t="str">
        <f>VLOOKUP($E13461,'Overview Cluster Days'!$B:$G,3)</f>
        <v>A</v>
      </c>
      <c r="C13461" s="10" t="str">
        <f>VLOOKUP($E13461,'Overview Cluster Days'!$B:$G,5)</f>
        <v>Winter</v>
      </c>
      <c r="D13461" s="10" t="str">
        <f>VLOOKUP($E13461,'Overview Cluster Days'!$B:$G,6)</f>
        <v>Weekday</v>
      </c>
      <c r="E13461" s="10">
        <v>20190122</v>
      </c>
      <c r="F13461" s="11">
        <v>20</v>
      </c>
      <c r="G13461" s="80">
        <v>-4422.2</v>
      </c>
      <c r="H13461" s="81">
        <v>4271.3999999999996</v>
      </c>
      <c r="I13461" s="81">
        <v>-897.4</v>
      </c>
      <c r="J13461" s="81">
        <v>0</v>
      </c>
      <c r="K13461" s="82">
        <v>108.1</v>
      </c>
      <c r="L13461" s="81">
        <v>-1005</v>
      </c>
      <c r="M13461" s="81">
        <v>2100</v>
      </c>
      <c r="N13461" s="82">
        <v>-912.7</v>
      </c>
      <c r="O13461" s="81">
        <v>900</v>
      </c>
      <c r="P13461" s="81">
        <v>585</v>
      </c>
      <c r="Q13461" s="82">
        <v>585.6</v>
      </c>
      <c r="R13461" s="81">
        <v>260</v>
      </c>
      <c r="S13461" s="82">
        <v>489</v>
      </c>
      <c r="T13461" s="81">
        <v>-546.6</v>
      </c>
      <c r="U13461" s="79">
        <v>-1092</v>
      </c>
      <c r="V13461" s="83">
        <v>700</v>
      </c>
      <c r="W13461" s="79">
        <v>0</v>
      </c>
    </row>
    <row r="13462" spans="1:23" x14ac:dyDescent="0.25">
      <c r="A13462" t="s">
        <v>26</v>
      </c>
      <c r="B13462" s="10" t="str">
        <f>VLOOKUP($E13462,'Overview Cluster Days'!$B:$G,3)</f>
        <v>A</v>
      </c>
      <c r="C13462" s="10" t="str">
        <f>VLOOKUP($E13462,'Overview Cluster Days'!$B:$G,5)</f>
        <v>Winter</v>
      </c>
      <c r="D13462" s="10" t="str">
        <f>VLOOKUP($E13462,'Overview Cluster Days'!$B:$G,6)</f>
        <v>Weekday</v>
      </c>
      <c r="E13462" s="10">
        <v>20190122</v>
      </c>
      <c r="F13462" s="11">
        <v>21</v>
      </c>
      <c r="G13462" s="80">
        <v>-2623.2</v>
      </c>
      <c r="H13462" s="81">
        <v>5140.5</v>
      </c>
      <c r="I13462" s="81">
        <v>0</v>
      </c>
      <c r="J13462" s="81">
        <v>1142.2</v>
      </c>
      <c r="K13462" s="82">
        <v>1050</v>
      </c>
      <c r="L13462" s="81">
        <v>-1092</v>
      </c>
      <c r="M13462" s="81">
        <v>2150</v>
      </c>
      <c r="N13462" s="82">
        <v>-2023.4</v>
      </c>
      <c r="O13462" s="81">
        <v>900</v>
      </c>
      <c r="P13462" s="81">
        <v>212.8</v>
      </c>
      <c r="Q13462" s="82">
        <v>0</v>
      </c>
      <c r="R13462" s="81">
        <v>260</v>
      </c>
      <c r="S13462" s="82">
        <v>489</v>
      </c>
      <c r="T13462" s="81">
        <v>-141</v>
      </c>
      <c r="U13462" s="79">
        <v>-1092</v>
      </c>
      <c r="V13462" s="83">
        <v>700</v>
      </c>
      <c r="W13462" s="79">
        <v>204.5</v>
      </c>
    </row>
    <row r="13463" spans="1:23" x14ac:dyDescent="0.25">
      <c r="A13463" t="s">
        <v>26</v>
      </c>
      <c r="B13463" s="10" t="str">
        <f>VLOOKUP($E13463,'Overview Cluster Days'!$B:$G,3)</f>
        <v>A</v>
      </c>
      <c r="C13463" s="10" t="str">
        <f>VLOOKUP($E13463,'Overview Cluster Days'!$B:$G,5)</f>
        <v>Winter</v>
      </c>
      <c r="D13463" s="10" t="str">
        <f>VLOOKUP($E13463,'Overview Cluster Days'!$B:$G,6)</f>
        <v>Weekday</v>
      </c>
      <c r="E13463" s="10">
        <v>20190122</v>
      </c>
      <c r="F13463" s="11">
        <v>22</v>
      </c>
      <c r="G13463" s="80">
        <v>-3844</v>
      </c>
      <c r="H13463" s="81">
        <v>4700.8999999999996</v>
      </c>
      <c r="I13463" s="81">
        <v>0</v>
      </c>
      <c r="J13463" s="81">
        <v>989.6</v>
      </c>
      <c r="K13463" s="82">
        <v>604.6</v>
      </c>
      <c r="L13463" s="81">
        <v>884</v>
      </c>
      <c r="M13463" s="81">
        <v>812.5</v>
      </c>
      <c r="N13463" s="82">
        <v>-1144.3</v>
      </c>
      <c r="O13463" s="81">
        <v>900</v>
      </c>
      <c r="P13463" s="81">
        <v>48.4</v>
      </c>
      <c r="Q13463" s="82">
        <v>0</v>
      </c>
      <c r="R13463" s="81">
        <v>226</v>
      </c>
      <c r="S13463" s="82">
        <v>489</v>
      </c>
      <c r="T13463" s="81">
        <v>0</v>
      </c>
      <c r="U13463" s="79">
        <v>-1092</v>
      </c>
      <c r="V13463" s="83">
        <v>232.5</v>
      </c>
      <c r="W13463" s="79">
        <v>0</v>
      </c>
    </row>
    <row r="13464" spans="1:23" x14ac:dyDescent="0.25">
      <c r="A13464" t="s">
        <v>26</v>
      </c>
      <c r="B13464" s="10" t="str">
        <f>VLOOKUP($E13464,'Overview Cluster Days'!$B:$G,3)</f>
        <v>A</v>
      </c>
      <c r="C13464" s="10" t="str">
        <f>VLOOKUP($E13464,'Overview Cluster Days'!$B:$G,5)</f>
        <v>Winter</v>
      </c>
      <c r="D13464" s="10" t="str">
        <f>VLOOKUP($E13464,'Overview Cluster Days'!$B:$G,6)</f>
        <v>Weekday</v>
      </c>
      <c r="E13464" s="10">
        <v>20190122</v>
      </c>
      <c r="F13464" s="11">
        <v>23</v>
      </c>
      <c r="G13464" s="80">
        <v>-5301.4</v>
      </c>
      <c r="H13464" s="81">
        <v>4564.8</v>
      </c>
      <c r="I13464" s="81">
        <v>-912.7</v>
      </c>
      <c r="J13464" s="81">
        <v>251.5</v>
      </c>
      <c r="K13464" s="82">
        <v>0</v>
      </c>
      <c r="L13464" s="81">
        <v>1554</v>
      </c>
      <c r="M13464" s="81">
        <v>1556.2</v>
      </c>
      <c r="N13464" s="82">
        <v>-1586.5</v>
      </c>
      <c r="O13464" s="81">
        <v>900</v>
      </c>
      <c r="P13464" s="81">
        <v>585</v>
      </c>
      <c r="Q13464" s="82">
        <v>357.6</v>
      </c>
      <c r="R13464" s="81">
        <v>226</v>
      </c>
      <c r="S13464" s="82">
        <v>489</v>
      </c>
      <c r="T13464" s="81">
        <v>74</v>
      </c>
      <c r="U13464" s="79">
        <v>-1031</v>
      </c>
      <c r="V13464" s="83">
        <v>-467.5</v>
      </c>
      <c r="W13464" s="79">
        <v>0</v>
      </c>
    </row>
    <row r="13465" spans="1:23" x14ac:dyDescent="0.25">
      <c r="A13465" t="s">
        <v>26</v>
      </c>
      <c r="B13465" s="10" t="str">
        <f>VLOOKUP($E13465,'Overview Cluster Days'!$B:$G,3)</f>
        <v>A</v>
      </c>
      <c r="C13465" s="10" t="str">
        <f>VLOOKUP($E13465,'Overview Cluster Days'!$B:$G,5)</f>
        <v>Winter</v>
      </c>
      <c r="D13465" s="10" t="str">
        <f>VLOOKUP($E13465,'Overview Cluster Days'!$B:$G,6)</f>
        <v>Weekday</v>
      </c>
      <c r="E13465" s="10">
        <v>20190122</v>
      </c>
      <c r="F13465" s="11">
        <v>24</v>
      </c>
      <c r="G13465" s="80">
        <v>-5539</v>
      </c>
      <c r="H13465" s="81">
        <v>4019.8</v>
      </c>
      <c r="I13465" s="81">
        <v>-955.5</v>
      </c>
      <c r="J13465" s="81">
        <v>250.5</v>
      </c>
      <c r="K13465" s="82">
        <v>0</v>
      </c>
      <c r="L13465" s="81">
        <v>1070</v>
      </c>
      <c r="M13465" s="81">
        <v>2100</v>
      </c>
      <c r="N13465" s="82">
        <v>-1138.0999999999999</v>
      </c>
      <c r="O13465" s="81">
        <v>900</v>
      </c>
      <c r="P13465" s="81">
        <v>585</v>
      </c>
      <c r="Q13465" s="82">
        <v>0</v>
      </c>
      <c r="R13465" s="81">
        <v>229</v>
      </c>
      <c r="S13465" s="82">
        <v>376</v>
      </c>
      <c r="T13465" s="81">
        <v>84.3</v>
      </c>
      <c r="U13465" s="79">
        <v>-1031</v>
      </c>
      <c r="V13465" s="83">
        <v>-700</v>
      </c>
      <c r="W13465" s="79">
        <v>0</v>
      </c>
    </row>
    <row r="13466" spans="1:23" x14ac:dyDescent="0.25">
      <c r="A13466" t="s">
        <v>26</v>
      </c>
      <c r="B13466" s="10" t="str">
        <f>VLOOKUP($E13466,'Overview Cluster Days'!$B:$G,3)</f>
        <v>A</v>
      </c>
      <c r="C13466" s="10" t="str">
        <f>VLOOKUP($E13466,'Overview Cluster Days'!$B:$G,5)</f>
        <v>Winter</v>
      </c>
      <c r="D13466" s="10" t="str">
        <f>VLOOKUP($E13466,'Overview Cluster Days'!$B:$G,6)</f>
        <v>Weekday</v>
      </c>
      <c r="E13466" s="10">
        <v>20190123</v>
      </c>
      <c r="F13466" s="11">
        <v>1</v>
      </c>
      <c r="G13466" s="80">
        <v>-4047.8</v>
      </c>
      <c r="H13466" s="81">
        <v>4842.3999999999996</v>
      </c>
      <c r="I13466" s="81">
        <v>0</v>
      </c>
      <c r="J13466" s="81">
        <v>1080.8</v>
      </c>
      <c r="K13466" s="82">
        <v>318.5</v>
      </c>
      <c r="L13466" s="81">
        <v>2013</v>
      </c>
      <c r="M13466" s="81">
        <v>2100</v>
      </c>
      <c r="N13466" s="82">
        <v>0</v>
      </c>
      <c r="O13466" s="81">
        <v>701.9</v>
      </c>
      <c r="P13466" s="81">
        <v>-520</v>
      </c>
      <c r="Q13466" s="82">
        <v>0</v>
      </c>
      <c r="R13466" s="81">
        <v>231</v>
      </c>
      <c r="S13466" s="82">
        <v>489</v>
      </c>
      <c r="T13466" s="81">
        <v>0</v>
      </c>
      <c r="U13466" s="79">
        <v>-1031</v>
      </c>
      <c r="V13466" s="83">
        <v>-556.6</v>
      </c>
      <c r="W13466" s="79">
        <v>-315.7</v>
      </c>
    </row>
    <row r="13467" spans="1:23" x14ac:dyDescent="0.25">
      <c r="A13467" t="s">
        <v>26</v>
      </c>
      <c r="B13467" s="10" t="str">
        <f>VLOOKUP($E13467,'Overview Cluster Days'!$B:$G,3)</f>
        <v>A</v>
      </c>
      <c r="C13467" s="10" t="str">
        <f>VLOOKUP($E13467,'Overview Cluster Days'!$B:$G,5)</f>
        <v>Winter</v>
      </c>
      <c r="D13467" s="10" t="str">
        <f>VLOOKUP($E13467,'Overview Cluster Days'!$B:$G,6)</f>
        <v>Weekday</v>
      </c>
      <c r="E13467" s="10">
        <v>20190123</v>
      </c>
      <c r="F13467" s="11">
        <v>2</v>
      </c>
      <c r="G13467" s="80">
        <v>-2682.9</v>
      </c>
      <c r="H13467" s="81">
        <v>4755.1000000000004</v>
      </c>
      <c r="I13467" s="81">
        <v>0</v>
      </c>
      <c r="J13467" s="81">
        <v>1780.3</v>
      </c>
      <c r="K13467" s="82">
        <v>861.4</v>
      </c>
      <c r="L13467" s="81">
        <v>2013</v>
      </c>
      <c r="M13467" s="81">
        <v>3300</v>
      </c>
      <c r="N13467" s="82">
        <v>-153.6</v>
      </c>
      <c r="O13467" s="81">
        <v>-210.2</v>
      </c>
      <c r="P13467" s="81">
        <v>-15</v>
      </c>
      <c r="Q13467" s="82">
        <v>0</v>
      </c>
      <c r="R13467" s="81">
        <v>231</v>
      </c>
      <c r="S13467" s="82">
        <v>489</v>
      </c>
      <c r="T13467" s="81">
        <v>0</v>
      </c>
      <c r="U13467" s="79">
        <v>-1092</v>
      </c>
      <c r="V13467" s="83">
        <v>-234.8</v>
      </c>
      <c r="W13467" s="79">
        <v>-1026.0999999999999</v>
      </c>
    </row>
    <row r="13468" spans="1:23" x14ac:dyDescent="0.25">
      <c r="A13468" t="s">
        <v>26</v>
      </c>
      <c r="B13468" s="10" t="str">
        <f>VLOOKUP($E13468,'Overview Cluster Days'!$B:$G,3)</f>
        <v>A</v>
      </c>
      <c r="C13468" s="10" t="str">
        <f>VLOOKUP($E13468,'Overview Cluster Days'!$B:$G,5)</f>
        <v>Winter</v>
      </c>
      <c r="D13468" s="10" t="str">
        <f>VLOOKUP($E13468,'Overview Cluster Days'!$B:$G,6)</f>
        <v>Weekday</v>
      </c>
      <c r="E13468" s="10">
        <v>20190123</v>
      </c>
      <c r="F13468" s="11">
        <v>3</v>
      </c>
      <c r="G13468" s="80">
        <v>-5524.2</v>
      </c>
      <c r="H13468" s="81">
        <v>4415</v>
      </c>
      <c r="I13468" s="81">
        <v>-862</v>
      </c>
      <c r="J13468" s="81">
        <v>595.29999999999995</v>
      </c>
      <c r="K13468" s="82">
        <v>0</v>
      </c>
      <c r="L13468" s="81">
        <v>2013</v>
      </c>
      <c r="M13468" s="81">
        <v>3300</v>
      </c>
      <c r="N13468" s="82">
        <v>-2023.4</v>
      </c>
      <c r="O13468" s="81">
        <v>900</v>
      </c>
      <c r="P13468" s="81">
        <v>585</v>
      </c>
      <c r="Q13468" s="82">
        <v>0</v>
      </c>
      <c r="R13468" s="81">
        <v>231</v>
      </c>
      <c r="S13468" s="82">
        <v>489</v>
      </c>
      <c r="T13468" s="81">
        <v>0</v>
      </c>
      <c r="U13468" s="79">
        <v>-1092</v>
      </c>
      <c r="V13468" s="83">
        <v>-700</v>
      </c>
      <c r="W13468" s="79">
        <v>-636.6</v>
      </c>
    </row>
    <row r="13469" spans="1:23" x14ac:dyDescent="0.25">
      <c r="A13469" t="s">
        <v>26</v>
      </c>
      <c r="B13469" s="10" t="str">
        <f>VLOOKUP($E13469,'Overview Cluster Days'!$B:$G,3)</f>
        <v>A</v>
      </c>
      <c r="C13469" s="10" t="str">
        <f>VLOOKUP($E13469,'Overview Cluster Days'!$B:$G,5)</f>
        <v>Winter</v>
      </c>
      <c r="D13469" s="10" t="str">
        <f>VLOOKUP($E13469,'Overview Cluster Days'!$B:$G,6)</f>
        <v>Weekday</v>
      </c>
      <c r="E13469" s="10">
        <v>20190123</v>
      </c>
      <c r="F13469" s="11">
        <v>4</v>
      </c>
      <c r="G13469" s="80">
        <v>-3559.1</v>
      </c>
      <c r="H13469" s="81">
        <v>4574</v>
      </c>
      <c r="I13469" s="81">
        <v>-939.8</v>
      </c>
      <c r="J13469" s="81">
        <v>1205</v>
      </c>
      <c r="K13469" s="82">
        <v>0</v>
      </c>
      <c r="L13469" s="81">
        <v>2013</v>
      </c>
      <c r="M13469" s="81">
        <v>3300</v>
      </c>
      <c r="N13469" s="82">
        <v>-2023.4</v>
      </c>
      <c r="O13469" s="81">
        <v>857.2</v>
      </c>
      <c r="P13469" s="81">
        <v>0</v>
      </c>
      <c r="Q13469" s="82">
        <v>0</v>
      </c>
      <c r="R13469" s="81">
        <v>231</v>
      </c>
      <c r="S13469" s="82">
        <v>489</v>
      </c>
      <c r="T13469" s="81">
        <v>0</v>
      </c>
      <c r="U13469" s="79">
        <v>-1092</v>
      </c>
      <c r="V13469" s="83">
        <v>-653.79999999999995</v>
      </c>
      <c r="W13469" s="79">
        <v>-1026.0999999999999</v>
      </c>
    </row>
    <row r="13470" spans="1:23" x14ac:dyDescent="0.25">
      <c r="A13470" t="s">
        <v>26</v>
      </c>
      <c r="B13470" s="10" t="str">
        <f>VLOOKUP($E13470,'Overview Cluster Days'!$B:$G,3)</f>
        <v>A</v>
      </c>
      <c r="C13470" s="10" t="str">
        <f>VLOOKUP($E13470,'Overview Cluster Days'!$B:$G,5)</f>
        <v>Winter</v>
      </c>
      <c r="D13470" s="10" t="str">
        <f>VLOOKUP($E13470,'Overview Cluster Days'!$B:$G,6)</f>
        <v>Weekday</v>
      </c>
      <c r="E13470" s="10">
        <v>20190123</v>
      </c>
      <c r="F13470" s="11">
        <v>5</v>
      </c>
      <c r="G13470" s="80">
        <v>-2666.6</v>
      </c>
      <c r="H13470" s="81">
        <v>4648.6000000000004</v>
      </c>
      <c r="I13470" s="81">
        <v>-344</v>
      </c>
      <c r="J13470" s="81">
        <v>2137.9</v>
      </c>
      <c r="K13470" s="82">
        <v>872.8</v>
      </c>
      <c r="L13470" s="81">
        <v>2013</v>
      </c>
      <c r="M13470" s="81">
        <v>3300</v>
      </c>
      <c r="N13470" s="82">
        <v>-2023.4</v>
      </c>
      <c r="O13470" s="81">
        <v>881.6</v>
      </c>
      <c r="P13470" s="81">
        <v>-600</v>
      </c>
      <c r="Q13470" s="82">
        <v>0</v>
      </c>
      <c r="R13470" s="81">
        <v>231</v>
      </c>
      <c r="S13470" s="82">
        <v>489</v>
      </c>
      <c r="T13470" s="81">
        <v>0</v>
      </c>
      <c r="U13470" s="79">
        <v>-1092</v>
      </c>
      <c r="V13470" s="83">
        <v>-592.6</v>
      </c>
      <c r="W13470" s="79">
        <v>-1026.0999999999999</v>
      </c>
    </row>
    <row r="13471" spans="1:23" x14ac:dyDescent="0.25">
      <c r="A13471" t="s">
        <v>26</v>
      </c>
      <c r="B13471" s="10" t="str">
        <f>VLOOKUP($E13471,'Overview Cluster Days'!$B:$G,3)</f>
        <v>A</v>
      </c>
      <c r="C13471" s="10" t="str">
        <f>VLOOKUP($E13471,'Overview Cluster Days'!$B:$G,5)</f>
        <v>Winter</v>
      </c>
      <c r="D13471" s="10" t="str">
        <f>VLOOKUP($E13471,'Overview Cluster Days'!$B:$G,6)</f>
        <v>Weekday</v>
      </c>
      <c r="E13471" s="10">
        <v>20190123</v>
      </c>
      <c r="F13471" s="11">
        <v>6</v>
      </c>
      <c r="G13471" s="80">
        <v>-3973.4</v>
      </c>
      <c r="H13471" s="81">
        <v>4852.1000000000004</v>
      </c>
      <c r="I13471" s="81">
        <v>0</v>
      </c>
      <c r="J13471" s="81">
        <v>1138.4000000000001</v>
      </c>
      <c r="K13471" s="82">
        <v>-695.7</v>
      </c>
      <c r="L13471" s="81">
        <v>2013</v>
      </c>
      <c r="M13471" s="81">
        <v>3300</v>
      </c>
      <c r="N13471" s="82">
        <v>-2023.4</v>
      </c>
      <c r="O13471" s="81">
        <v>850.4</v>
      </c>
      <c r="P13471" s="81">
        <v>-15</v>
      </c>
      <c r="Q13471" s="82">
        <v>0</v>
      </c>
      <c r="R13471" s="81">
        <v>231</v>
      </c>
      <c r="S13471" s="82">
        <v>489</v>
      </c>
      <c r="T13471" s="81">
        <v>0</v>
      </c>
      <c r="U13471" s="79">
        <v>-233.3</v>
      </c>
      <c r="V13471" s="83">
        <v>-388.1</v>
      </c>
      <c r="W13471" s="79">
        <v>-325.8</v>
      </c>
    </row>
    <row r="13472" spans="1:23" x14ac:dyDescent="0.25">
      <c r="A13472" t="s">
        <v>26</v>
      </c>
      <c r="B13472" s="10" t="str">
        <f>VLOOKUP($E13472,'Overview Cluster Days'!$B:$G,3)</f>
        <v>A</v>
      </c>
      <c r="C13472" s="10" t="str">
        <f>VLOOKUP($E13472,'Overview Cluster Days'!$B:$G,5)</f>
        <v>Winter</v>
      </c>
      <c r="D13472" s="10" t="str">
        <f>VLOOKUP($E13472,'Overview Cluster Days'!$B:$G,6)</f>
        <v>Weekday</v>
      </c>
      <c r="E13472" s="10">
        <v>20190123</v>
      </c>
      <c r="F13472" s="11">
        <v>7</v>
      </c>
      <c r="G13472" s="80">
        <v>-4315.8</v>
      </c>
      <c r="H13472" s="81">
        <v>4593.3</v>
      </c>
      <c r="I13472" s="81">
        <v>0</v>
      </c>
      <c r="J13472" s="81">
        <v>297.2</v>
      </c>
      <c r="K13472" s="82">
        <v>-2443.3000000000002</v>
      </c>
      <c r="L13472" s="81">
        <v>2013</v>
      </c>
      <c r="M13472" s="81">
        <v>2200</v>
      </c>
      <c r="N13472" s="82">
        <v>0</v>
      </c>
      <c r="O13472" s="81">
        <v>900</v>
      </c>
      <c r="P13472" s="81">
        <v>585</v>
      </c>
      <c r="Q13472" s="82">
        <v>0</v>
      </c>
      <c r="R13472" s="81">
        <v>231</v>
      </c>
      <c r="S13472" s="82">
        <v>489</v>
      </c>
      <c r="T13472" s="81">
        <v>-599.20000000000005</v>
      </c>
      <c r="U13472" s="79">
        <v>-27.1</v>
      </c>
      <c r="V13472" s="83">
        <v>311.89999999999998</v>
      </c>
      <c r="W13472" s="79">
        <v>973.1</v>
      </c>
    </row>
    <row r="13473" spans="1:23" x14ac:dyDescent="0.25">
      <c r="A13473" t="s">
        <v>26</v>
      </c>
      <c r="B13473" s="10" t="str">
        <f>VLOOKUP($E13473,'Overview Cluster Days'!$B:$G,3)</f>
        <v>A</v>
      </c>
      <c r="C13473" s="10" t="str">
        <f>VLOOKUP($E13473,'Overview Cluster Days'!$B:$G,5)</f>
        <v>Winter</v>
      </c>
      <c r="D13473" s="10" t="str">
        <f>VLOOKUP($E13473,'Overview Cluster Days'!$B:$G,6)</f>
        <v>Weekday</v>
      </c>
      <c r="E13473" s="10">
        <v>20190123</v>
      </c>
      <c r="F13473" s="11">
        <v>8</v>
      </c>
      <c r="G13473" s="80">
        <v>-1596.9</v>
      </c>
      <c r="H13473" s="81">
        <v>2002.5</v>
      </c>
      <c r="I13473" s="81">
        <v>128.9</v>
      </c>
      <c r="J13473" s="81">
        <v>1296.4000000000001</v>
      </c>
      <c r="K13473" s="82">
        <v>171.6</v>
      </c>
      <c r="L13473" s="81">
        <v>608</v>
      </c>
      <c r="M13473" s="81">
        <v>2100</v>
      </c>
      <c r="N13473" s="82">
        <v>1976.6</v>
      </c>
      <c r="O13473" s="81">
        <v>900</v>
      </c>
      <c r="P13473" s="81">
        <v>585</v>
      </c>
      <c r="Q13473" s="82">
        <v>140.69999999999999</v>
      </c>
      <c r="R13473" s="81">
        <v>203</v>
      </c>
      <c r="S13473" s="82">
        <v>489</v>
      </c>
      <c r="T13473" s="81">
        <v>-309.2</v>
      </c>
      <c r="U13473" s="79">
        <v>371.1</v>
      </c>
      <c r="V13473" s="83">
        <v>700</v>
      </c>
      <c r="W13473" s="79">
        <v>999.4</v>
      </c>
    </row>
    <row r="13474" spans="1:23" x14ac:dyDescent="0.25">
      <c r="A13474" t="s">
        <v>26</v>
      </c>
      <c r="B13474" s="10" t="str">
        <f>VLOOKUP($E13474,'Overview Cluster Days'!$B:$G,3)</f>
        <v>A</v>
      </c>
      <c r="C13474" s="10" t="str">
        <f>VLOOKUP($E13474,'Overview Cluster Days'!$B:$G,5)</f>
        <v>Winter</v>
      </c>
      <c r="D13474" s="10" t="str">
        <f>VLOOKUP($E13474,'Overview Cluster Days'!$B:$G,6)</f>
        <v>Weekday</v>
      </c>
      <c r="E13474" s="10">
        <v>20190123</v>
      </c>
      <c r="F13474" s="11">
        <v>9</v>
      </c>
      <c r="G13474" s="80">
        <v>-2065.1</v>
      </c>
      <c r="H13474" s="81">
        <v>1942.8</v>
      </c>
      <c r="I13474" s="81">
        <v>-320.10000000000002</v>
      </c>
      <c r="J13474" s="81">
        <v>951.1</v>
      </c>
      <c r="K13474" s="82">
        <v>1434.1</v>
      </c>
      <c r="L13474" s="81">
        <v>1437</v>
      </c>
      <c r="M13474" s="81">
        <v>2100</v>
      </c>
      <c r="N13474" s="82">
        <v>1976.6</v>
      </c>
      <c r="O13474" s="81">
        <v>900</v>
      </c>
      <c r="P13474" s="81">
        <v>585</v>
      </c>
      <c r="Q13474" s="82">
        <v>600.20000000000005</v>
      </c>
      <c r="R13474" s="81">
        <v>262</v>
      </c>
      <c r="S13474" s="82">
        <v>489</v>
      </c>
      <c r="T13474" s="81">
        <v>-137</v>
      </c>
      <c r="U13474" s="79">
        <v>0</v>
      </c>
      <c r="V13474" s="83">
        <v>700</v>
      </c>
      <c r="W13474" s="79">
        <v>870.6</v>
      </c>
    </row>
    <row r="13475" spans="1:23" x14ac:dyDescent="0.25">
      <c r="A13475" t="s">
        <v>26</v>
      </c>
      <c r="B13475" s="10" t="str">
        <f>VLOOKUP($E13475,'Overview Cluster Days'!$B:$G,3)</f>
        <v>A</v>
      </c>
      <c r="C13475" s="10" t="str">
        <f>VLOOKUP($E13475,'Overview Cluster Days'!$B:$G,5)</f>
        <v>Winter</v>
      </c>
      <c r="D13475" s="10" t="str">
        <f>VLOOKUP($E13475,'Overview Cluster Days'!$B:$G,6)</f>
        <v>Weekday</v>
      </c>
      <c r="E13475" s="10">
        <v>20190123</v>
      </c>
      <c r="F13475" s="11">
        <v>10</v>
      </c>
      <c r="G13475" s="80">
        <v>-3667.6</v>
      </c>
      <c r="H13475" s="81">
        <v>2053</v>
      </c>
      <c r="I13475" s="81">
        <v>-1314.6</v>
      </c>
      <c r="J13475" s="81">
        <v>0</v>
      </c>
      <c r="K13475" s="82">
        <v>580</v>
      </c>
      <c r="L13475" s="81">
        <v>2187</v>
      </c>
      <c r="M13475" s="81">
        <v>2150</v>
      </c>
      <c r="N13475" s="82">
        <v>1404.2</v>
      </c>
      <c r="O13475" s="81">
        <v>900</v>
      </c>
      <c r="P13475" s="81">
        <v>585</v>
      </c>
      <c r="Q13475" s="82">
        <v>547.29999999999995</v>
      </c>
      <c r="R13475" s="81">
        <v>262</v>
      </c>
      <c r="S13475" s="82">
        <v>489</v>
      </c>
      <c r="T13475" s="81">
        <v>-519.6</v>
      </c>
      <c r="U13475" s="79">
        <v>0</v>
      </c>
      <c r="V13475" s="83">
        <v>700</v>
      </c>
      <c r="W13475" s="79">
        <v>0</v>
      </c>
    </row>
    <row r="13476" spans="1:23" x14ac:dyDescent="0.25">
      <c r="A13476" t="s">
        <v>26</v>
      </c>
      <c r="B13476" s="10" t="str">
        <f>VLOOKUP($E13476,'Overview Cluster Days'!$B:$G,3)</f>
        <v>A</v>
      </c>
      <c r="C13476" s="10" t="str">
        <f>VLOOKUP($E13476,'Overview Cluster Days'!$B:$G,5)</f>
        <v>Winter</v>
      </c>
      <c r="D13476" s="10" t="str">
        <f>VLOOKUP($E13476,'Overview Cluster Days'!$B:$G,6)</f>
        <v>Weekday</v>
      </c>
      <c r="E13476" s="10">
        <v>20190123</v>
      </c>
      <c r="F13476" s="11">
        <v>11</v>
      </c>
      <c r="G13476" s="80">
        <v>-3549.4</v>
      </c>
      <c r="H13476" s="81">
        <v>2377.8000000000002</v>
      </c>
      <c r="I13476" s="81">
        <v>-1183.4000000000001</v>
      </c>
      <c r="J13476" s="81">
        <v>0</v>
      </c>
      <c r="K13476" s="82">
        <v>340.1</v>
      </c>
      <c r="L13476" s="81">
        <v>1411</v>
      </c>
      <c r="M13476" s="81">
        <v>2150</v>
      </c>
      <c r="N13476" s="82">
        <v>0</v>
      </c>
      <c r="O13476" s="81">
        <v>900</v>
      </c>
      <c r="P13476" s="81">
        <v>585</v>
      </c>
      <c r="Q13476" s="82">
        <v>161.19999999999999</v>
      </c>
      <c r="R13476" s="81">
        <v>262</v>
      </c>
      <c r="S13476" s="82">
        <v>489</v>
      </c>
      <c r="T13476" s="81">
        <v>-699.9</v>
      </c>
      <c r="U13476" s="79">
        <v>0</v>
      </c>
      <c r="V13476" s="83">
        <v>700</v>
      </c>
      <c r="W13476" s="79">
        <v>712.3</v>
      </c>
    </row>
    <row r="13477" spans="1:23" x14ac:dyDescent="0.25">
      <c r="A13477" t="s">
        <v>26</v>
      </c>
      <c r="B13477" s="10" t="str">
        <f>VLOOKUP($E13477,'Overview Cluster Days'!$B:$G,3)</f>
        <v>A</v>
      </c>
      <c r="C13477" s="10" t="str">
        <f>VLOOKUP($E13477,'Overview Cluster Days'!$B:$G,5)</f>
        <v>Winter</v>
      </c>
      <c r="D13477" s="10" t="str">
        <f>VLOOKUP($E13477,'Overview Cluster Days'!$B:$G,6)</f>
        <v>Weekday</v>
      </c>
      <c r="E13477" s="10">
        <v>20190123</v>
      </c>
      <c r="F13477" s="11">
        <v>12</v>
      </c>
      <c r="G13477" s="80">
        <v>-3322.5</v>
      </c>
      <c r="H13477" s="81">
        <v>2190.4</v>
      </c>
      <c r="I13477" s="81">
        <v>-1459.9</v>
      </c>
      <c r="J13477" s="81">
        <v>0</v>
      </c>
      <c r="K13477" s="82">
        <v>417.1</v>
      </c>
      <c r="L13477" s="81">
        <v>1553</v>
      </c>
      <c r="M13477" s="81">
        <v>2100</v>
      </c>
      <c r="N13477" s="82">
        <v>0</v>
      </c>
      <c r="O13477" s="81">
        <v>900</v>
      </c>
      <c r="P13477" s="81">
        <v>585</v>
      </c>
      <c r="Q13477" s="82">
        <v>268.7</v>
      </c>
      <c r="R13477" s="81">
        <v>262</v>
      </c>
      <c r="S13477" s="82">
        <v>489</v>
      </c>
      <c r="T13477" s="81">
        <v>-491.7</v>
      </c>
      <c r="U13477" s="79">
        <v>0</v>
      </c>
      <c r="V13477" s="83">
        <v>700</v>
      </c>
      <c r="W13477" s="79">
        <v>324.8</v>
      </c>
    </row>
    <row r="13478" spans="1:23" x14ac:dyDescent="0.25">
      <c r="A13478" t="s">
        <v>26</v>
      </c>
      <c r="B13478" s="10" t="str">
        <f>VLOOKUP($E13478,'Overview Cluster Days'!$B:$G,3)</f>
        <v>A</v>
      </c>
      <c r="C13478" s="10" t="str">
        <f>VLOOKUP($E13478,'Overview Cluster Days'!$B:$G,5)</f>
        <v>Winter</v>
      </c>
      <c r="D13478" s="10" t="str">
        <f>VLOOKUP($E13478,'Overview Cluster Days'!$B:$G,6)</f>
        <v>Weekday</v>
      </c>
      <c r="E13478" s="10">
        <v>20190123</v>
      </c>
      <c r="F13478" s="11">
        <v>13</v>
      </c>
      <c r="G13478" s="80">
        <v>-1725.2</v>
      </c>
      <c r="H13478" s="81">
        <v>2375.6999999999998</v>
      </c>
      <c r="I13478" s="81">
        <v>-880.4</v>
      </c>
      <c r="J13478" s="81">
        <v>1273.5999999999999</v>
      </c>
      <c r="K13478" s="82">
        <v>1331.9</v>
      </c>
      <c r="L13478" s="81">
        <v>686</v>
      </c>
      <c r="M13478" s="81">
        <v>2150</v>
      </c>
      <c r="N13478" s="82">
        <v>351.2</v>
      </c>
      <c r="O13478" s="81">
        <v>900</v>
      </c>
      <c r="P13478" s="81">
        <v>585</v>
      </c>
      <c r="Q13478" s="82">
        <v>388.9</v>
      </c>
      <c r="R13478" s="81">
        <v>36</v>
      </c>
      <c r="S13478" s="82">
        <v>489</v>
      </c>
      <c r="T13478" s="81">
        <v>-616.9</v>
      </c>
      <c r="U13478" s="79">
        <v>0</v>
      </c>
      <c r="V13478" s="83">
        <v>700</v>
      </c>
      <c r="W13478" s="79">
        <v>0</v>
      </c>
    </row>
    <row r="13479" spans="1:23" x14ac:dyDescent="0.25">
      <c r="A13479" t="s">
        <v>26</v>
      </c>
      <c r="B13479" s="10" t="str">
        <f>VLOOKUP($E13479,'Overview Cluster Days'!$B:$G,3)</f>
        <v>A</v>
      </c>
      <c r="C13479" s="10" t="str">
        <f>VLOOKUP($E13479,'Overview Cluster Days'!$B:$G,5)</f>
        <v>Winter</v>
      </c>
      <c r="D13479" s="10" t="str">
        <f>VLOOKUP($E13479,'Overview Cluster Days'!$B:$G,6)</f>
        <v>Weekday</v>
      </c>
      <c r="E13479" s="10">
        <v>20190123</v>
      </c>
      <c r="F13479" s="11">
        <v>14</v>
      </c>
      <c r="G13479" s="80">
        <v>-1120.8</v>
      </c>
      <c r="H13479" s="81">
        <v>2816.5</v>
      </c>
      <c r="I13479" s="81">
        <v>-1061.5</v>
      </c>
      <c r="J13479" s="81">
        <v>1108.2</v>
      </c>
      <c r="K13479" s="82">
        <v>1074.0999999999999</v>
      </c>
      <c r="L13479" s="81">
        <v>361</v>
      </c>
      <c r="M13479" s="81">
        <v>2150</v>
      </c>
      <c r="N13479" s="82">
        <v>66</v>
      </c>
      <c r="O13479" s="81">
        <v>900</v>
      </c>
      <c r="P13479" s="81">
        <v>585</v>
      </c>
      <c r="Q13479" s="82">
        <v>523.9</v>
      </c>
      <c r="R13479" s="81">
        <v>0</v>
      </c>
      <c r="S13479" s="82">
        <v>489</v>
      </c>
      <c r="T13479" s="81">
        <v>-699.9</v>
      </c>
      <c r="U13479" s="79">
        <v>0</v>
      </c>
      <c r="V13479" s="83">
        <v>700</v>
      </c>
      <c r="W13479" s="79">
        <v>0</v>
      </c>
    </row>
    <row r="13480" spans="1:23" x14ac:dyDescent="0.25">
      <c r="A13480" t="s">
        <v>26</v>
      </c>
      <c r="B13480" s="10" t="str">
        <f>VLOOKUP($E13480,'Overview Cluster Days'!$B:$G,3)</f>
        <v>A</v>
      </c>
      <c r="C13480" s="10" t="str">
        <f>VLOOKUP($E13480,'Overview Cluster Days'!$B:$G,5)</f>
        <v>Winter</v>
      </c>
      <c r="D13480" s="10" t="str">
        <f>VLOOKUP($E13480,'Overview Cluster Days'!$B:$G,6)</f>
        <v>Weekday</v>
      </c>
      <c r="E13480" s="10">
        <v>20190123</v>
      </c>
      <c r="F13480" s="11">
        <v>15</v>
      </c>
      <c r="G13480" s="80">
        <v>-922.7</v>
      </c>
      <c r="H13480" s="81">
        <v>2607.6</v>
      </c>
      <c r="I13480" s="81">
        <v>-1089.5999999999999</v>
      </c>
      <c r="J13480" s="81">
        <v>1048.7</v>
      </c>
      <c r="K13480" s="82">
        <v>963.7</v>
      </c>
      <c r="L13480" s="81">
        <v>1828</v>
      </c>
      <c r="M13480" s="81">
        <v>2150</v>
      </c>
      <c r="N13480" s="82">
        <v>376.3</v>
      </c>
      <c r="O13480" s="81">
        <v>900</v>
      </c>
      <c r="P13480" s="81">
        <v>585</v>
      </c>
      <c r="Q13480" s="82">
        <v>519.79999999999995</v>
      </c>
      <c r="R13480" s="81">
        <v>144</v>
      </c>
      <c r="S13480" s="82">
        <v>489</v>
      </c>
      <c r="T13480" s="81">
        <v>-699.9</v>
      </c>
      <c r="U13480" s="79">
        <v>0</v>
      </c>
      <c r="V13480" s="83">
        <v>700</v>
      </c>
      <c r="W13480" s="79">
        <v>0</v>
      </c>
    </row>
    <row r="13481" spans="1:23" x14ac:dyDescent="0.25">
      <c r="A13481" t="s">
        <v>26</v>
      </c>
      <c r="B13481" s="10" t="str">
        <f>VLOOKUP($E13481,'Overview Cluster Days'!$B:$G,3)</f>
        <v>A</v>
      </c>
      <c r="C13481" s="10" t="str">
        <f>VLOOKUP($E13481,'Overview Cluster Days'!$B:$G,5)</f>
        <v>Winter</v>
      </c>
      <c r="D13481" s="10" t="str">
        <f>VLOOKUP($E13481,'Overview Cluster Days'!$B:$G,6)</f>
        <v>Weekday</v>
      </c>
      <c r="E13481" s="10">
        <v>20190123</v>
      </c>
      <c r="F13481" s="11">
        <v>16</v>
      </c>
      <c r="G13481" s="80">
        <v>-312.39999999999998</v>
      </c>
      <c r="H13481" s="81">
        <v>2256.8000000000002</v>
      </c>
      <c r="I13481" s="81">
        <v>-1324.2</v>
      </c>
      <c r="J13481" s="81">
        <v>852.7</v>
      </c>
      <c r="K13481" s="82">
        <v>783.8</v>
      </c>
      <c r="L13481" s="81">
        <v>2328</v>
      </c>
      <c r="M13481" s="81">
        <v>2150</v>
      </c>
      <c r="N13481" s="82">
        <v>157</v>
      </c>
      <c r="O13481" s="81">
        <v>900</v>
      </c>
      <c r="P13481" s="81">
        <v>585</v>
      </c>
      <c r="Q13481" s="82">
        <v>389.6</v>
      </c>
      <c r="R13481" s="81">
        <v>262</v>
      </c>
      <c r="S13481" s="82">
        <v>489</v>
      </c>
      <c r="T13481" s="81">
        <v>-633.1</v>
      </c>
      <c r="U13481" s="79">
        <v>0</v>
      </c>
      <c r="V13481" s="83">
        <v>700</v>
      </c>
      <c r="W13481" s="79">
        <v>0</v>
      </c>
    </row>
    <row r="13482" spans="1:23" x14ac:dyDescent="0.25">
      <c r="A13482" t="s">
        <v>26</v>
      </c>
      <c r="B13482" s="10" t="str">
        <f>VLOOKUP($E13482,'Overview Cluster Days'!$B:$G,3)</f>
        <v>A</v>
      </c>
      <c r="C13482" s="10" t="str">
        <f>VLOOKUP($E13482,'Overview Cluster Days'!$B:$G,5)</f>
        <v>Winter</v>
      </c>
      <c r="D13482" s="10" t="str">
        <f>VLOOKUP($E13482,'Overview Cluster Days'!$B:$G,6)</f>
        <v>Weekday</v>
      </c>
      <c r="E13482" s="10">
        <v>20190123</v>
      </c>
      <c r="F13482" s="11">
        <v>17</v>
      </c>
      <c r="G13482" s="80">
        <v>-281.2</v>
      </c>
      <c r="H13482" s="81">
        <v>1814</v>
      </c>
      <c r="I13482" s="81">
        <v>-1523.8</v>
      </c>
      <c r="J13482" s="81">
        <v>663.6</v>
      </c>
      <c r="K13482" s="82">
        <v>1141.5</v>
      </c>
      <c r="L13482" s="81">
        <v>1940</v>
      </c>
      <c r="M13482" s="81">
        <v>2150</v>
      </c>
      <c r="N13482" s="82">
        <v>-156.1</v>
      </c>
      <c r="O13482" s="81">
        <v>900</v>
      </c>
      <c r="P13482" s="81">
        <v>501.7</v>
      </c>
      <c r="Q13482" s="82">
        <v>0</v>
      </c>
      <c r="R13482" s="81">
        <v>262</v>
      </c>
      <c r="S13482" s="82">
        <v>489</v>
      </c>
      <c r="T13482" s="81">
        <v>-265.2</v>
      </c>
      <c r="U13482" s="79">
        <v>0</v>
      </c>
      <c r="V13482" s="83">
        <v>700</v>
      </c>
      <c r="W13482" s="79">
        <v>0</v>
      </c>
    </row>
    <row r="13483" spans="1:23" x14ac:dyDescent="0.25">
      <c r="A13483" t="s">
        <v>26</v>
      </c>
      <c r="B13483" s="10" t="str">
        <f>VLOOKUP($E13483,'Overview Cluster Days'!$B:$G,3)</f>
        <v>A</v>
      </c>
      <c r="C13483" s="10" t="str">
        <f>VLOOKUP($E13483,'Overview Cluster Days'!$B:$G,5)</f>
        <v>Winter</v>
      </c>
      <c r="D13483" s="10" t="str">
        <f>VLOOKUP($E13483,'Overview Cluster Days'!$B:$G,6)</f>
        <v>Weekday</v>
      </c>
      <c r="E13483" s="10">
        <v>20190123</v>
      </c>
      <c r="F13483" s="11">
        <v>18</v>
      </c>
      <c r="G13483" s="80">
        <v>-1021</v>
      </c>
      <c r="H13483" s="81">
        <v>1993.7</v>
      </c>
      <c r="I13483" s="81">
        <v>-1314.4</v>
      </c>
      <c r="J13483" s="81">
        <v>764</v>
      </c>
      <c r="K13483" s="82">
        <v>1571.3</v>
      </c>
      <c r="L13483" s="81">
        <v>1572</v>
      </c>
      <c r="M13483" s="81">
        <v>2100</v>
      </c>
      <c r="N13483" s="82">
        <v>-1560.9</v>
      </c>
      <c r="O13483" s="81">
        <v>900</v>
      </c>
      <c r="P13483" s="81">
        <v>391</v>
      </c>
      <c r="Q13483" s="82">
        <v>0</v>
      </c>
      <c r="R13483" s="81">
        <v>262</v>
      </c>
      <c r="S13483" s="82">
        <v>489</v>
      </c>
      <c r="T13483" s="81">
        <v>-170.6</v>
      </c>
      <c r="U13483" s="79">
        <v>0</v>
      </c>
      <c r="V13483" s="83">
        <v>700</v>
      </c>
      <c r="W13483" s="79">
        <v>0</v>
      </c>
    </row>
    <row r="13484" spans="1:23" x14ac:dyDescent="0.25">
      <c r="A13484" t="s">
        <v>26</v>
      </c>
      <c r="B13484" s="10" t="str">
        <f>VLOOKUP($E13484,'Overview Cluster Days'!$B:$G,3)</f>
        <v>A</v>
      </c>
      <c r="C13484" s="10" t="str">
        <f>VLOOKUP($E13484,'Overview Cluster Days'!$B:$G,5)</f>
        <v>Winter</v>
      </c>
      <c r="D13484" s="10" t="str">
        <f>VLOOKUP($E13484,'Overview Cluster Days'!$B:$G,6)</f>
        <v>Weekday</v>
      </c>
      <c r="E13484" s="10">
        <v>20190123</v>
      </c>
      <c r="F13484" s="11">
        <v>19</v>
      </c>
      <c r="G13484" s="80">
        <v>-4145.6000000000004</v>
      </c>
      <c r="H13484" s="81">
        <v>2063</v>
      </c>
      <c r="I13484" s="81">
        <v>-1871.9</v>
      </c>
      <c r="J13484" s="81">
        <v>450.9</v>
      </c>
      <c r="K13484" s="82">
        <v>0</v>
      </c>
      <c r="L13484" s="81">
        <v>287</v>
      </c>
      <c r="M13484" s="81">
        <v>2100</v>
      </c>
      <c r="N13484" s="82">
        <v>-2023.4</v>
      </c>
      <c r="O13484" s="81">
        <v>900</v>
      </c>
      <c r="P13484" s="81">
        <v>585</v>
      </c>
      <c r="Q13484" s="82">
        <v>585.6</v>
      </c>
      <c r="R13484" s="81">
        <v>262</v>
      </c>
      <c r="S13484" s="82">
        <v>489</v>
      </c>
      <c r="T13484" s="81">
        <v>-507</v>
      </c>
      <c r="U13484" s="79">
        <v>-161.69999999999999</v>
      </c>
      <c r="V13484" s="83">
        <v>700</v>
      </c>
      <c r="W13484" s="79">
        <v>-800.5</v>
      </c>
    </row>
    <row r="13485" spans="1:23" x14ac:dyDescent="0.25">
      <c r="A13485" t="s">
        <v>26</v>
      </c>
      <c r="B13485" s="10" t="str">
        <f>VLOOKUP($E13485,'Overview Cluster Days'!$B:$G,3)</f>
        <v>A</v>
      </c>
      <c r="C13485" s="10" t="str">
        <f>VLOOKUP($E13485,'Overview Cluster Days'!$B:$G,5)</f>
        <v>Winter</v>
      </c>
      <c r="D13485" s="10" t="str">
        <f>VLOOKUP($E13485,'Overview Cluster Days'!$B:$G,6)</f>
        <v>Weekday</v>
      </c>
      <c r="E13485" s="10">
        <v>20190123</v>
      </c>
      <c r="F13485" s="11">
        <v>20</v>
      </c>
      <c r="G13485" s="80">
        <v>-2844.2</v>
      </c>
      <c r="H13485" s="81">
        <v>1887.4</v>
      </c>
      <c r="I13485" s="81">
        <v>-1256.3</v>
      </c>
      <c r="J13485" s="81">
        <v>973.5</v>
      </c>
      <c r="K13485" s="82">
        <v>0</v>
      </c>
      <c r="L13485" s="81">
        <v>-192</v>
      </c>
      <c r="M13485" s="81">
        <v>2100</v>
      </c>
      <c r="N13485" s="82">
        <v>-2023.4</v>
      </c>
      <c r="O13485" s="81">
        <v>900</v>
      </c>
      <c r="P13485" s="81">
        <v>585</v>
      </c>
      <c r="Q13485" s="82">
        <v>600.20000000000005</v>
      </c>
      <c r="R13485" s="81">
        <v>262</v>
      </c>
      <c r="S13485" s="82">
        <v>489</v>
      </c>
      <c r="T13485" s="81">
        <v>-699.9</v>
      </c>
      <c r="U13485" s="79">
        <v>-389.7</v>
      </c>
      <c r="V13485" s="83">
        <v>700</v>
      </c>
      <c r="W13485" s="79">
        <v>-549</v>
      </c>
    </row>
    <row r="13486" spans="1:23" x14ac:dyDescent="0.25">
      <c r="A13486" t="s">
        <v>26</v>
      </c>
      <c r="B13486" s="10" t="str">
        <f>VLOOKUP($E13486,'Overview Cluster Days'!$B:$G,3)</f>
        <v>A</v>
      </c>
      <c r="C13486" s="10" t="str">
        <f>VLOOKUP($E13486,'Overview Cluster Days'!$B:$G,5)</f>
        <v>Winter</v>
      </c>
      <c r="D13486" s="10" t="str">
        <f>VLOOKUP($E13486,'Overview Cluster Days'!$B:$G,6)</f>
        <v>Weekday</v>
      </c>
      <c r="E13486" s="10">
        <v>20190123</v>
      </c>
      <c r="F13486" s="11">
        <v>21</v>
      </c>
      <c r="G13486" s="80">
        <v>-3209</v>
      </c>
      <c r="H13486" s="81">
        <v>1994</v>
      </c>
      <c r="I13486" s="81">
        <v>-2023.9</v>
      </c>
      <c r="J13486" s="81">
        <v>641.20000000000005</v>
      </c>
      <c r="K13486" s="82">
        <v>0</v>
      </c>
      <c r="L13486" s="81">
        <v>-507</v>
      </c>
      <c r="M13486" s="81">
        <v>2150</v>
      </c>
      <c r="N13486" s="82">
        <v>-2023.4</v>
      </c>
      <c r="O13486" s="81">
        <v>900</v>
      </c>
      <c r="P13486" s="81">
        <v>585</v>
      </c>
      <c r="Q13486" s="82">
        <v>600.20000000000005</v>
      </c>
      <c r="R13486" s="81">
        <v>262</v>
      </c>
      <c r="S13486" s="82">
        <v>489</v>
      </c>
      <c r="T13486" s="81">
        <v>-699.9</v>
      </c>
      <c r="U13486" s="79">
        <v>-1092</v>
      </c>
      <c r="V13486" s="83">
        <v>700</v>
      </c>
      <c r="W13486" s="79">
        <v>-1026.0999999999999</v>
      </c>
    </row>
    <row r="13487" spans="1:23" x14ac:dyDescent="0.25">
      <c r="A13487" t="s">
        <v>26</v>
      </c>
      <c r="B13487" s="10" t="str">
        <f>VLOOKUP($E13487,'Overview Cluster Days'!$B:$G,3)</f>
        <v>A</v>
      </c>
      <c r="C13487" s="10" t="str">
        <f>VLOOKUP($E13487,'Overview Cluster Days'!$B:$G,5)</f>
        <v>Winter</v>
      </c>
      <c r="D13487" s="10" t="str">
        <f>VLOOKUP($E13487,'Overview Cluster Days'!$B:$G,6)</f>
        <v>Weekday</v>
      </c>
      <c r="E13487" s="10">
        <v>20190123</v>
      </c>
      <c r="F13487" s="11">
        <v>22</v>
      </c>
      <c r="G13487" s="80">
        <v>-2475.5</v>
      </c>
      <c r="H13487" s="81">
        <v>3549.1</v>
      </c>
      <c r="I13487" s="81">
        <v>-11.4</v>
      </c>
      <c r="J13487" s="81">
        <v>1270</v>
      </c>
      <c r="K13487" s="82">
        <v>0</v>
      </c>
      <c r="L13487" s="81">
        <v>1892</v>
      </c>
      <c r="M13487" s="81">
        <v>2150</v>
      </c>
      <c r="N13487" s="82">
        <v>-2023.4</v>
      </c>
      <c r="O13487" s="81">
        <v>900</v>
      </c>
      <c r="P13487" s="81">
        <v>585</v>
      </c>
      <c r="Q13487" s="82">
        <v>600.20000000000005</v>
      </c>
      <c r="R13487" s="81">
        <v>230</v>
      </c>
      <c r="S13487" s="82">
        <v>489</v>
      </c>
      <c r="T13487" s="81">
        <v>-599.20000000000005</v>
      </c>
      <c r="U13487" s="79">
        <v>-1092</v>
      </c>
      <c r="V13487" s="83">
        <v>700</v>
      </c>
      <c r="W13487" s="79">
        <v>-77.2</v>
      </c>
    </row>
    <row r="13488" spans="1:23" x14ac:dyDescent="0.25">
      <c r="A13488" t="s">
        <v>26</v>
      </c>
      <c r="B13488" s="10" t="str">
        <f>VLOOKUP($E13488,'Overview Cluster Days'!$B:$G,3)</f>
        <v>A</v>
      </c>
      <c r="C13488" s="10" t="str">
        <f>VLOOKUP($E13488,'Overview Cluster Days'!$B:$G,5)</f>
        <v>Winter</v>
      </c>
      <c r="D13488" s="10" t="str">
        <f>VLOOKUP($E13488,'Overview Cluster Days'!$B:$G,6)</f>
        <v>Weekday</v>
      </c>
      <c r="E13488" s="10">
        <v>20190123</v>
      </c>
      <c r="F13488" s="11">
        <v>23</v>
      </c>
      <c r="G13488" s="80">
        <v>-3374.5</v>
      </c>
      <c r="H13488" s="81">
        <v>4196.7</v>
      </c>
      <c r="I13488" s="81">
        <v>-355.9</v>
      </c>
      <c r="J13488" s="81">
        <v>996.9</v>
      </c>
      <c r="K13488" s="82">
        <v>0</v>
      </c>
      <c r="L13488" s="81">
        <v>1870</v>
      </c>
      <c r="M13488" s="81">
        <v>2100</v>
      </c>
      <c r="N13488" s="82">
        <v>-1209.5</v>
      </c>
      <c r="O13488" s="81">
        <v>900</v>
      </c>
      <c r="P13488" s="81">
        <v>585</v>
      </c>
      <c r="Q13488" s="82">
        <v>600.20000000000005</v>
      </c>
      <c r="R13488" s="81">
        <v>228</v>
      </c>
      <c r="S13488" s="82">
        <v>489</v>
      </c>
      <c r="T13488" s="81">
        <v>0</v>
      </c>
      <c r="U13488" s="79">
        <v>-1031</v>
      </c>
      <c r="V13488" s="83">
        <v>359.3</v>
      </c>
      <c r="W13488" s="79">
        <v>0</v>
      </c>
    </row>
    <row r="13489" spans="1:23" x14ac:dyDescent="0.25">
      <c r="A13489" t="s">
        <v>26</v>
      </c>
      <c r="B13489" s="10" t="str">
        <f>VLOOKUP($E13489,'Overview Cluster Days'!$B:$G,3)</f>
        <v>A</v>
      </c>
      <c r="C13489" s="10" t="str">
        <f>VLOOKUP($E13489,'Overview Cluster Days'!$B:$G,5)</f>
        <v>Winter</v>
      </c>
      <c r="D13489" s="10" t="str">
        <f>VLOOKUP($E13489,'Overview Cluster Days'!$B:$G,6)</f>
        <v>Weekday</v>
      </c>
      <c r="E13489" s="10">
        <v>20190123</v>
      </c>
      <c r="F13489" s="11">
        <v>24</v>
      </c>
      <c r="G13489" s="80">
        <v>-5069.7</v>
      </c>
      <c r="H13489" s="81">
        <v>4068.4</v>
      </c>
      <c r="I13489" s="81">
        <v>0</v>
      </c>
      <c r="J13489" s="81">
        <v>437.4</v>
      </c>
      <c r="K13489" s="82">
        <v>-373.4</v>
      </c>
      <c r="L13489" s="81">
        <v>1089</v>
      </c>
      <c r="M13489" s="81">
        <v>2100</v>
      </c>
      <c r="N13489" s="82">
        <v>-1587.6</v>
      </c>
      <c r="O13489" s="81">
        <v>900</v>
      </c>
      <c r="P13489" s="81">
        <v>585</v>
      </c>
      <c r="Q13489" s="82">
        <v>600.20000000000005</v>
      </c>
      <c r="R13489" s="81">
        <v>231</v>
      </c>
      <c r="S13489" s="82">
        <v>489</v>
      </c>
      <c r="T13489" s="81">
        <v>0</v>
      </c>
      <c r="U13489" s="79">
        <v>-1031</v>
      </c>
      <c r="V13489" s="83">
        <v>-340.7</v>
      </c>
      <c r="W13489" s="79">
        <v>806.5</v>
      </c>
    </row>
    <row r="13490" spans="1:23" x14ac:dyDescent="0.25">
      <c r="A13490" t="s">
        <v>26</v>
      </c>
      <c r="B13490" s="10" t="str">
        <f>VLOOKUP($E13490,'Overview Cluster Days'!$B:$G,3)</f>
        <v>A</v>
      </c>
      <c r="C13490" s="10" t="str">
        <f>VLOOKUP($E13490,'Overview Cluster Days'!$B:$G,5)</f>
        <v>Winter</v>
      </c>
      <c r="D13490" s="10" t="str">
        <f>VLOOKUP($E13490,'Overview Cluster Days'!$B:$G,6)</f>
        <v>Weekday</v>
      </c>
      <c r="E13490" s="10">
        <v>20190124</v>
      </c>
      <c r="F13490" s="11">
        <v>1</v>
      </c>
      <c r="G13490" s="80">
        <v>-2846.6</v>
      </c>
      <c r="H13490" s="81">
        <v>3953.3</v>
      </c>
      <c r="I13490" s="81">
        <v>0</v>
      </c>
      <c r="J13490" s="81">
        <v>518.4</v>
      </c>
      <c r="K13490" s="82">
        <v>-1778</v>
      </c>
      <c r="L13490" s="81">
        <v>2036</v>
      </c>
      <c r="M13490" s="81">
        <v>2100</v>
      </c>
      <c r="N13490" s="82">
        <v>0</v>
      </c>
      <c r="O13490" s="81">
        <v>900</v>
      </c>
      <c r="P13490" s="81">
        <v>585</v>
      </c>
      <c r="Q13490" s="82">
        <v>585.6</v>
      </c>
      <c r="R13490" s="81">
        <v>233</v>
      </c>
      <c r="S13490" s="82">
        <v>489</v>
      </c>
      <c r="T13490" s="81">
        <v>-158.4</v>
      </c>
      <c r="U13490" s="79">
        <v>-1031</v>
      </c>
      <c r="V13490" s="83">
        <v>700</v>
      </c>
      <c r="W13490" s="79">
        <v>322.2</v>
      </c>
    </row>
    <row r="13491" spans="1:23" x14ac:dyDescent="0.25">
      <c r="A13491" t="s">
        <v>26</v>
      </c>
      <c r="B13491" s="10" t="str">
        <f>VLOOKUP($E13491,'Overview Cluster Days'!$B:$G,3)</f>
        <v>A</v>
      </c>
      <c r="C13491" s="10" t="str">
        <f>VLOOKUP($E13491,'Overview Cluster Days'!$B:$G,5)</f>
        <v>Winter</v>
      </c>
      <c r="D13491" s="10" t="str">
        <f>VLOOKUP($E13491,'Overview Cluster Days'!$B:$G,6)</f>
        <v>Weekday</v>
      </c>
      <c r="E13491" s="10">
        <v>20190124</v>
      </c>
      <c r="F13491" s="11">
        <v>2</v>
      </c>
      <c r="G13491" s="80">
        <v>-2599.1999999999998</v>
      </c>
      <c r="H13491" s="81">
        <v>3737.3</v>
      </c>
      <c r="I13491" s="81">
        <v>0</v>
      </c>
      <c r="J13491" s="81">
        <v>803.9</v>
      </c>
      <c r="K13491" s="82">
        <v>-1439.1</v>
      </c>
      <c r="L13491" s="81">
        <v>2036</v>
      </c>
      <c r="M13491" s="81">
        <v>3300</v>
      </c>
      <c r="N13491" s="82">
        <v>-82.4</v>
      </c>
      <c r="O13491" s="81">
        <v>900</v>
      </c>
      <c r="P13491" s="81">
        <v>585</v>
      </c>
      <c r="Q13491" s="82">
        <v>600.20000000000005</v>
      </c>
      <c r="R13491" s="81">
        <v>233</v>
      </c>
      <c r="S13491" s="82">
        <v>489</v>
      </c>
      <c r="T13491" s="81">
        <v>0</v>
      </c>
      <c r="U13491" s="79">
        <v>-1092</v>
      </c>
      <c r="V13491" s="83">
        <v>530.79999999999995</v>
      </c>
      <c r="W13491" s="79">
        <v>0</v>
      </c>
    </row>
    <row r="13492" spans="1:23" x14ac:dyDescent="0.25">
      <c r="A13492" t="s">
        <v>26</v>
      </c>
      <c r="B13492" s="10" t="str">
        <f>VLOOKUP($E13492,'Overview Cluster Days'!$B:$G,3)</f>
        <v>A</v>
      </c>
      <c r="C13492" s="10" t="str">
        <f>VLOOKUP($E13492,'Overview Cluster Days'!$B:$G,5)</f>
        <v>Winter</v>
      </c>
      <c r="D13492" s="10" t="str">
        <f>VLOOKUP($E13492,'Overview Cluster Days'!$B:$G,6)</f>
        <v>Weekday</v>
      </c>
      <c r="E13492" s="10">
        <v>20190124</v>
      </c>
      <c r="F13492" s="11">
        <v>3</v>
      </c>
      <c r="G13492" s="80">
        <v>-3023.6</v>
      </c>
      <c r="H13492" s="81">
        <v>3572.5</v>
      </c>
      <c r="I13492" s="81">
        <v>0</v>
      </c>
      <c r="J13492" s="81">
        <v>705.1</v>
      </c>
      <c r="K13492" s="82">
        <v>-1884.7</v>
      </c>
      <c r="L13492" s="81">
        <v>2036</v>
      </c>
      <c r="M13492" s="81">
        <v>3300</v>
      </c>
      <c r="N13492" s="82">
        <v>-618.20000000000005</v>
      </c>
      <c r="O13492" s="81">
        <v>900</v>
      </c>
      <c r="P13492" s="81">
        <v>585</v>
      </c>
      <c r="Q13492" s="82">
        <v>83.5</v>
      </c>
      <c r="R13492" s="81">
        <v>233</v>
      </c>
      <c r="S13492" s="82">
        <v>489</v>
      </c>
      <c r="T13492" s="81">
        <v>0</v>
      </c>
      <c r="U13492" s="79">
        <v>-1092</v>
      </c>
      <c r="V13492" s="83">
        <v>700</v>
      </c>
      <c r="W13492" s="79">
        <v>0</v>
      </c>
    </row>
    <row r="13493" spans="1:23" x14ac:dyDescent="0.25">
      <c r="A13493" t="s">
        <v>26</v>
      </c>
      <c r="B13493" s="10" t="str">
        <f>VLOOKUP($E13493,'Overview Cluster Days'!$B:$G,3)</f>
        <v>A</v>
      </c>
      <c r="C13493" s="10" t="str">
        <f>VLOOKUP($E13493,'Overview Cluster Days'!$B:$G,5)</f>
        <v>Winter</v>
      </c>
      <c r="D13493" s="10" t="str">
        <f>VLOOKUP($E13493,'Overview Cluster Days'!$B:$G,6)</f>
        <v>Weekday</v>
      </c>
      <c r="E13493" s="10">
        <v>20190124</v>
      </c>
      <c r="F13493" s="11">
        <v>4</v>
      </c>
      <c r="G13493" s="80">
        <v>-2938.8</v>
      </c>
      <c r="H13493" s="81">
        <v>3422.3</v>
      </c>
      <c r="I13493" s="81">
        <v>0</v>
      </c>
      <c r="J13493" s="81">
        <v>775.2</v>
      </c>
      <c r="K13493" s="82">
        <v>-2014.1</v>
      </c>
      <c r="L13493" s="81">
        <v>2036</v>
      </c>
      <c r="M13493" s="81">
        <v>3300</v>
      </c>
      <c r="N13493" s="82">
        <v>-2023.4</v>
      </c>
      <c r="O13493" s="81">
        <v>900</v>
      </c>
      <c r="P13493" s="81">
        <v>585</v>
      </c>
      <c r="Q13493" s="82">
        <v>0</v>
      </c>
      <c r="R13493" s="81">
        <v>233</v>
      </c>
      <c r="S13493" s="82">
        <v>489</v>
      </c>
      <c r="T13493" s="81">
        <v>0</v>
      </c>
      <c r="U13493" s="79">
        <v>-1001</v>
      </c>
      <c r="V13493" s="83">
        <v>700</v>
      </c>
      <c r="W13493" s="79">
        <v>-231.5</v>
      </c>
    </row>
    <row r="13494" spans="1:23" x14ac:dyDescent="0.25">
      <c r="A13494" t="s">
        <v>26</v>
      </c>
      <c r="B13494" s="10" t="str">
        <f>VLOOKUP($E13494,'Overview Cluster Days'!$B:$G,3)</f>
        <v>A</v>
      </c>
      <c r="C13494" s="10" t="str">
        <f>VLOOKUP($E13494,'Overview Cluster Days'!$B:$G,5)</f>
        <v>Winter</v>
      </c>
      <c r="D13494" s="10" t="str">
        <f>VLOOKUP($E13494,'Overview Cluster Days'!$B:$G,6)</f>
        <v>Weekday</v>
      </c>
      <c r="E13494" s="10">
        <v>20190124</v>
      </c>
      <c r="F13494" s="11">
        <v>5</v>
      </c>
      <c r="G13494" s="80">
        <v>-2273.4</v>
      </c>
      <c r="H13494" s="81">
        <v>3589.8</v>
      </c>
      <c r="I13494" s="81">
        <v>0</v>
      </c>
      <c r="J13494" s="81">
        <v>633.70000000000005</v>
      </c>
      <c r="K13494" s="82">
        <v>-2967</v>
      </c>
      <c r="L13494" s="81">
        <v>2036</v>
      </c>
      <c r="M13494" s="81">
        <v>3300</v>
      </c>
      <c r="N13494" s="82">
        <v>-2023.4</v>
      </c>
      <c r="O13494" s="81">
        <v>900</v>
      </c>
      <c r="P13494" s="81">
        <v>585</v>
      </c>
      <c r="Q13494" s="82">
        <v>0</v>
      </c>
      <c r="R13494" s="81">
        <v>233</v>
      </c>
      <c r="S13494" s="82">
        <v>489</v>
      </c>
      <c r="T13494" s="81">
        <v>0</v>
      </c>
      <c r="U13494" s="79">
        <v>-36.9</v>
      </c>
      <c r="V13494" s="83">
        <v>624.1</v>
      </c>
      <c r="W13494" s="79">
        <v>-334.3</v>
      </c>
    </row>
    <row r="13495" spans="1:23" x14ac:dyDescent="0.25">
      <c r="A13495" t="s">
        <v>26</v>
      </c>
      <c r="B13495" s="10" t="str">
        <f>VLOOKUP($E13495,'Overview Cluster Days'!$B:$G,3)</f>
        <v>A</v>
      </c>
      <c r="C13495" s="10" t="str">
        <f>VLOOKUP($E13495,'Overview Cluster Days'!$B:$G,5)</f>
        <v>Winter</v>
      </c>
      <c r="D13495" s="10" t="str">
        <f>VLOOKUP($E13495,'Overview Cluster Days'!$B:$G,6)</f>
        <v>Weekday</v>
      </c>
      <c r="E13495" s="10">
        <v>20190124</v>
      </c>
      <c r="F13495" s="11">
        <v>6</v>
      </c>
      <c r="G13495" s="80">
        <v>460.1</v>
      </c>
      <c r="H13495" s="81">
        <v>4057.9</v>
      </c>
      <c r="I13495" s="81">
        <v>882.1</v>
      </c>
      <c r="J13495" s="81">
        <v>1090.9000000000001</v>
      </c>
      <c r="K13495" s="82">
        <v>-2433.1999999999998</v>
      </c>
      <c r="L13495" s="81">
        <v>2036</v>
      </c>
      <c r="M13495" s="81">
        <v>3300</v>
      </c>
      <c r="N13495" s="82">
        <v>59.2</v>
      </c>
      <c r="O13495" s="81">
        <v>900</v>
      </c>
      <c r="P13495" s="81">
        <v>585</v>
      </c>
      <c r="Q13495" s="82">
        <v>0</v>
      </c>
      <c r="R13495" s="81">
        <v>233</v>
      </c>
      <c r="S13495" s="82">
        <v>489</v>
      </c>
      <c r="T13495" s="81">
        <v>-325.89999999999998</v>
      </c>
      <c r="U13495" s="79">
        <v>0</v>
      </c>
      <c r="V13495" s="83">
        <v>575.9</v>
      </c>
      <c r="W13495" s="79">
        <v>0</v>
      </c>
    </row>
    <row r="13496" spans="1:23" x14ac:dyDescent="0.25">
      <c r="A13496" t="s">
        <v>26</v>
      </c>
      <c r="B13496" s="10" t="str">
        <f>VLOOKUP($E13496,'Overview Cluster Days'!$B:$G,3)</f>
        <v>A</v>
      </c>
      <c r="C13496" s="10" t="str">
        <f>VLOOKUP($E13496,'Overview Cluster Days'!$B:$G,5)</f>
        <v>Winter</v>
      </c>
      <c r="D13496" s="10" t="str">
        <f>VLOOKUP($E13496,'Overview Cluster Days'!$B:$G,6)</f>
        <v>Weekday</v>
      </c>
      <c r="E13496" s="10">
        <v>20190124</v>
      </c>
      <c r="F13496" s="11">
        <v>7</v>
      </c>
      <c r="G13496" s="80">
        <v>441.1</v>
      </c>
      <c r="H13496" s="81">
        <v>1533.4</v>
      </c>
      <c r="I13496" s="81">
        <v>703.7</v>
      </c>
      <c r="J13496" s="81">
        <v>853.4</v>
      </c>
      <c r="K13496" s="82">
        <v>-1998.2</v>
      </c>
      <c r="L13496" s="81">
        <v>1299</v>
      </c>
      <c r="M13496" s="81">
        <v>2200</v>
      </c>
      <c r="N13496" s="82">
        <v>1642.5</v>
      </c>
      <c r="O13496" s="81">
        <v>900</v>
      </c>
      <c r="P13496" s="81">
        <v>482.8</v>
      </c>
      <c r="Q13496" s="82">
        <v>0</v>
      </c>
      <c r="R13496" s="81">
        <v>0</v>
      </c>
      <c r="S13496" s="82">
        <v>489</v>
      </c>
      <c r="T13496" s="81">
        <v>-699.9</v>
      </c>
      <c r="U13496" s="79">
        <v>981.8</v>
      </c>
      <c r="V13496" s="83">
        <v>0</v>
      </c>
      <c r="W13496" s="79">
        <v>999.4</v>
      </c>
    </row>
    <row r="13497" spans="1:23" x14ac:dyDescent="0.25">
      <c r="A13497" t="s">
        <v>26</v>
      </c>
      <c r="B13497" s="10" t="str">
        <f>VLOOKUP($E13497,'Overview Cluster Days'!$B:$G,3)</f>
        <v>A</v>
      </c>
      <c r="C13497" s="10" t="str">
        <f>VLOOKUP($E13497,'Overview Cluster Days'!$B:$G,5)</f>
        <v>Winter</v>
      </c>
      <c r="D13497" s="10" t="str">
        <f>VLOOKUP($E13497,'Overview Cluster Days'!$B:$G,6)</f>
        <v>Weekday</v>
      </c>
      <c r="E13497" s="10">
        <v>20190124</v>
      </c>
      <c r="F13497" s="11">
        <v>8</v>
      </c>
      <c r="G13497" s="80">
        <v>2290.6</v>
      </c>
      <c r="H13497" s="81">
        <v>1154.8</v>
      </c>
      <c r="I13497" s="81">
        <v>-837</v>
      </c>
      <c r="J13497" s="81">
        <v>-105.6</v>
      </c>
      <c r="K13497" s="82">
        <v>-1348</v>
      </c>
      <c r="L13497" s="81">
        <v>-1047</v>
      </c>
      <c r="M13497" s="81">
        <v>2100</v>
      </c>
      <c r="N13497" s="82">
        <v>1642.5</v>
      </c>
      <c r="O13497" s="81">
        <v>900</v>
      </c>
      <c r="P13497" s="81">
        <v>585</v>
      </c>
      <c r="Q13497" s="82">
        <v>2.4</v>
      </c>
      <c r="R13497" s="81">
        <v>-100</v>
      </c>
      <c r="S13497" s="82">
        <v>188</v>
      </c>
      <c r="T13497" s="81">
        <v>-283.10000000000002</v>
      </c>
      <c r="U13497" s="79">
        <v>833.2</v>
      </c>
      <c r="V13497" s="83">
        <v>700</v>
      </c>
      <c r="W13497" s="79">
        <v>999.4</v>
      </c>
    </row>
    <row r="13498" spans="1:23" x14ac:dyDescent="0.25">
      <c r="A13498" t="s">
        <v>26</v>
      </c>
      <c r="B13498" s="10" t="str">
        <f>VLOOKUP($E13498,'Overview Cluster Days'!$B:$G,3)</f>
        <v>A</v>
      </c>
      <c r="C13498" s="10" t="str">
        <f>VLOOKUP($E13498,'Overview Cluster Days'!$B:$G,5)</f>
        <v>Winter</v>
      </c>
      <c r="D13498" s="10" t="str">
        <f>VLOOKUP($E13498,'Overview Cluster Days'!$B:$G,6)</f>
        <v>Weekday</v>
      </c>
      <c r="E13498" s="10">
        <v>20190124</v>
      </c>
      <c r="F13498" s="11">
        <v>9</v>
      </c>
      <c r="G13498" s="80">
        <v>576.9</v>
      </c>
      <c r="H13498" s="81">
        <v>469.8</v>
      </c>
      <c r="I13498" s="81">
        <v>-1440</v>
      </c>
      <c r="J13498" s="81">
        <v>161.4</v>
      </c>
      <c r="K13498" s="82">
        <v>701.8</v>
      </c>
      <c r="L13498" s="81">
        <v>-959</v>
      </c>
      <c r="M13498" s="81">
        <v>2050</v>
      </c>
      <c r="N13498" s="82">
        <v>1452.9</v>
      </c>
      <c r="O13498" s="81">
        <v>900</v>
      </c>
      <c r="P13498" s="81">
        <v>585</v>
      </c>
      <c r="Q13498" s="82">
        <v>588</v>
      </c>
      <c r="R13498" s="81">
        <v>-100</v>
      </c>
      <c r="S13498" s="82">
        <v>0</v>
      </c>
      <c r="T13498" s="81">
        <v>-230.3</v>
      </c>
      <c r="U13498" s="79">
        <v>0</v>
      </c>
      <c r="V13498" s="83">
        <v>700</v>
      </c>
      <c r="W13498" s="79">
        <v>0</v>
      </c>
    </row>
    <row r="13499" spans="1:23" x14ac:dyDescent="0.25">
      <c r="A13499" t="s">
        <v>26</v>
      </c>
      <c r="B13499" s="10" t="str">
        <f>VLOOKUP($E13499,'Overview Cluster Days'!$B:$G,3)</f>
        <v>A</v>
      </c>
      <c r="C13499" s="10" t="str">
        <f>VLOOKUP($E13499,'Overview Cluster Days'!$B:$G,5)</f>
        <v>Winter</v>
      </c>
      <c r="D13499" s="10" t="str">
        <f>VLOOKUP($E13499,'Overview Cluster Days'!$B:$G,6)</f>
        <v>Weekday</v>
      </c>
      <c r="E13499" s="10">
        <v>20190124</v>
      </c>
      <c r="F13499" s="11">
        <v>10</v>
      </c>
      <c r="G13499" s="80">
        <v>-514.20000000000005</v>
      </c>
      <c r="H13499" s="81">
        <v>572.4</v>
      </c>
      <c r="I13499" s="81">
        <v>-784.6</v>
      </c>
      <c r="J13499" s="81">
        <v>426.2</v>
      </c>
      <c r="K13499" s="82">
        <v>872.6</v>
      </c>
      <c r="L13499" s="81">
        <v>-742</v>
      </c>
      <c r="M13499" s="81">
        <v>2100</v>
      </c>
      <c r="N13499" s="82">
        <v>0</v>
      </c>
      <c r="O13499" s="81">
        <v>900</v>
      </c>
      <c r="P13499" s="81">
        <v>585</v>
      </c>
      <c r="Q13499" s="82">
        <v>600.20000000000005</v>
      </c>
      <c r="R13499" s="81">
        <v>-100</v>
      </c>
      <c r="S13499" s="82">
        <v>0</v>
      </c>
      <c r="T13499" s="81">
        <v>-443</v>
      </c>
      <c r="U13499" s="79">
        <v>0</v>
      </c>
      <c r="V13499" s="83">
        <v>700</v>
      </c>
      <c r="W13499" s="79">
        <v>0</v>
      </c>
    </row>
    <row r="13500" spans="1:23" x14ac:dyDescent="0.25">
      <c r="A13500" t="s">
        <v>26</v>
      </c>
      <c r="B13500" s="10" t="str">
        <f>VLOOKUP($E13500,'Overview Cluster Days'!$B:$G,3)</f>
        <v>A</v>
      </c>
      <c r="C13500" s="10" t="str">
        <f>VLOOKUP($E13500,'Overview Cluster Days'!$B:$G,5)</f>
        <v>Winter</v>
      </c>
      <c r="D13500" s="10" t="str">
        <f>VLOOKUP($E13500,'Overview Cluster Days'!$B:$G,6)</f>
        <v>Weekday</v>
      </c>
      <c r="E13500" s="10">
        <v>20190124</v>
      </c>
      <c r="F13500" s="11">
        <v>11</v>
      </c>
      <c r="G13500" s="80">
        <v>-375.8</v>
      </c>
      <c r="H13500" s="81">
        <v>499.2</v>
      </c>
      <c r="I13500" s="81">
        <v>-718.7</v>
      </c>
      <c r="J13500" s="81">
        <v>573.4</v>
      </c>
      <c r="K13500" s="82">
        <v>521.1</v>
      </c>
      <c r="L13500" s="81">
        <v>-750</v>
      </c>
      <c r="M13500" s="81">
        <v>2100</v>
      </c>
      <c r="N13500" s="82">
        <v>-478.7</v>
      </c>
      <c r="O13500" s="81">
        <v>900</v>
      </c>
      <c r="P13500" s="81">
        <v>585</v>
      </c>
      <c r="Q13500" s="82">
        <v>600.20000000000005</v>
      </c>
      <c r="R13500" s="81">
        <v>-100</v>
      </c>
      <c r="S13500" s="82">
        <v>0</v>
      </c>
      <c r="T13500" s="81">
        <v>-679.5</v>
      </c>
      <c r="U13500" s="79">
        <v>0</v>
      </c>
      <c r="V13500" s="83">
        <v>700</v>
      </c>
      <c r="W13500" s="79">
        <v>0</v>
      </c>
    </row>
    <row r="13501" spans="1:23" x14ac:dyDescent="0.25">
      <c r="A13501" t="s">
        <v>26</v>
      </c>
      <c r="B13501" s="10" t="str">
        <f>VLOOKUP($E13501,'Overview Cluster Days'!$B:$G,3)</f>
        <v>A</v>
      </c>
      <c r="C13501" s="10" t="str">
        <f>VLOOKUP($E13501,'Overview Cluster Days'!$B:$G,5)</f>
        <v>Winter</v>
      </c>
      <c r="D13501" s="10" t="str">
        <f>VLOOKUP($E13501,'Overview Cluster Days'!$B:$G,6)</f>
        <v>Weekday</v>
      </c>
      <c r="E13501" s="10">
        <v>20190124</v>
      </c>
      <c r="F13501" s="11">
        <v>12</v>
      </c>
      <c r="G13501" s="80">
        <v>89.9</v>
      </c>
      <c r="H13501" s="81">
        <v>607.4</v>
      </c>
      <c r="I13501" s="81">
        <v>-836.1</v>
      </c>
      <c r="J13501" s="81">
        <v>340.4</v>
      </c>
      <c r="K13501" s="82">
        <v>405.9</v>
      </c>
      <c r="L13501" s="81">
        <v>-1094</v>
      </c>
      <c r="M13501" s="81">
        <v>2050</v>
      </c>
      <c r="N13501" s="82">
        <v>-466.6</v>
      </c>
      <c r="O13501" s="81">
        <v>900</v>
      </c>
      <c r="P13501" s="81">
        <v>585</v>
      </c>
      <c r="Q13501" s="82">
        <v>363.5</v>
      </c>
      <c r="R13501" s="81">
        <v>-100</v>
      </c>
      <c r="S13501" s="82">
        <v>-19</v>
      </c>
      <c r="T13501" s="81">
        <v>-138.5</v>
      </c>
      <c r="U13501" s="79">
        <v>0</v>
      </c>
      <c r="V13501" s="83">
        <v>700</v>
      </c>
      <c r="W13501" s="79">
        <v>0</v>
      </c>
    </row>
    <row r="13502" spans="1:23" x14ac:dyDescent="0.25">
      <c r="A13502" t="s">
        <v>26</v>
      </c>
      <c r="B13502" s="10" t="str">
        <f>VLOOKUP($E13502,'Overview Cluster Days'!$B:$G,3)</f>
        <v>A</v>
      </c>
      <c r="C13502" s="10" t="str">
        <f>VLOOKUP($E13502,'Overview Cluster Days'!$B:$G,5)</f>
        <v>Winter</v>
      </c>
      <c r="D13502" s="10" t="str">
        <f>VLOOKUP($E13502,'Overview Cluster Days'!$B:$G,6)</f>
        <v>Weekday</v>
      </c>
      <c r="E13502" s="10">
        <v>20190124</v>
      </c>
      <c r="F13502" s="11">
        <v>13</v>
      </c>
      <c r="G13502" s="80">
        <v>-500.2</v>
      </c>
      <c r="H13502" s="81">
        <v>585.6</v>
      </c>
      <c r="I13502" s="81">
        <v>-770</v>
      </c>
      <c r="J13502" s="81">
        <v>732.4</v>
      </c>
      <c r="K13502" s="82">
        <v>537.79999999999995</v>
      </c>
      <c r="L13502" s="81">
        <v>-1094</v>
      </c>
      <c r="M13502" s="81">
        <v>2100</v>
      </c>
      <c r="N13502" s="82">
        <v>-428</v>
      </c>
      <c r="O13502" s="81">
        <v>900</v>
      </c>
      <c r="P13502" s="81">
        <v>585</v>
      </c>
      <c r="Q13502" s="82">
        <v>313.8</v>
      </c>
      <c r="R13502" s="81">
        <v>-100</v>
      </c>
      <c r="S13502" s="82">
        <v>55</v>
      </c>
      <c r="T13502" s="81">
        <v>-185.1</v>
      </c>
      <c r="U13502" s="79">
        <v>0</v>
      </c>
      <c r="V13502" s="83">
        <v>700</v>
      </c>
      <c r="W13502" s="79">
        <v>0</v>
      </c>
    </row>
    <row r="13503" spans="1:23" x14ac:dyDescent="0.25">
      <c r="A13503" t="s">
        <v>26</v>
      </c>
      <c r="B13503" s="10" t="str">
        <f>VLOOKUP($E13503,'Overview Cluster Days'!$B:$G,3)</f>
        <v>A</v>
      </c>
      <c r="C13503" s="10" t="str">
        <f>VLOOKUP($E13503,'Overview Cluster Days'!$B:$G,5)</f>
        <v>Winter</v>
      </c>
      <c r="D13503" s="10" t="str">
        <f>VLOOKUP($E13503,'Overview Cluster Days'!$B:$G,6)</f>
        <v>Weekday</v>
      </c>
      <c r="E13503" s="10">
        <v>20190124</v>
      </c>
      <c r="F13503" s="11">
        <v>14</v>
      </c>
      <c r="G13503" s="80">
        <v>-102.9</v>
      </c>
      <c r="H13503" s="81">
        <v>356.1</v>
      </c>
      <c r="I13503" s="81">
        <v>-985.2</v>
      </c>
      <c r="J13503" s="81">
        <v>737.9</v>
      </c>
      <c r="K13503" s="82">
        <v>350.2</v>
      </c>
      <c r="L13503" s="81">
        <v>-1094</v>
      </c>
      <c r="M13503" s="81">
        <v>2100</v>
      </c>
      <c r="N13503" s="82">
        <v>-950.7</v>
      </c>
      <c r="O13503" s="81">
        <v>900</v>
      </c>
      <c r="P13503" s="81">
        <v>585</v>
      </c>
      <c r="Q13503" s="82">
        <v>134.30000000000001</v>
      </c>
      <c r="R13503" s="81">
        <v>-100</v>
      </c>
      <c r="S13503" s="82">
        <v>-75</v>
      </c>
      <c r="T13503" s="81">
        <v>-267.5</v>
      </c>
      <c r="U13503" s="79">
        <v>0</v>
      </c>
      <c r="V13503" s="83">
        <v>700</v>
      </c>
      <c r="W13503" s="79">
        <v>0</v>
      </c>
    </row>
    <row r="13504" spans="1:23" x14ac:dyDescent="0.25">
      <c r="A13504" t="s">
        <v>26</v>
      </c>
      <c r="B13504" s="10" t="str">
        <f>VLOOKUP($E13504,'Overview Cluster Days'!$B:$G,3)</f>
        <v>A</v>
      </c>
      <c r="C13504" s="10" t="str">
        <f>VLOOKUP($E13504,'Overview Cluster Days'!$B:$G,5)</f>
        <v>Winter</v>
      </c>
      <c r="D13504" s="10" t="str">
        <f>VLOOKUP($E13504,'Overview Cluster Days'!$B:$G,6)</f>
        <v>Weekday</v>
      </c>
      <c r="E13504" s="10">
        <v>20190124</v>
      </c>
      <c r="F13504" s="11">
        <v>15</v>
      </c>
      <c r="G13504" s="80">
        <v>699.5</v>
      </c>
      <c r="H13504" s="81">
        <v>245</v>
      </c>
      <c r="I13504" s="81">
        <v>-1300.3</v>
      </c>
      <c r="J13504" s="81">
        <v>461.9</v>
      </c>
      <c r="K13504" s="82">
        <v>138.9</v>
      </c>
      <c r="L13504" s="81">
        <v>-207</v>
      </c>
      <c r="M13504" s="81">
        <v>2100</v>
      </c>
      <c r="N13504" s="82">
        <v>-847.5</v>
      </c>
      <c r="O13504" s="81">
        <v>900</v>
      </c>
      <c r="P13504" s="81">
        <v>585</v>
      </c>
      <c r="Q13504" s="82">
        <v>200.1</v>
      </c>
      <c r="R13504" s="81">
        <v>-100</v>
      </c>
      <c r="S13504" s="82">
        <v>0</v>
      </c>
      <c r="T13504" s="81">
        <v>-297.5</v>
      </c>
      <c r="U13504" s="79">
        <v>0</v>
      </c>
      <c r="V13504" s="83">
        <v>700</v>
      </c>
      <c r="W13504" s="79">
        <v>0</v>
      </c>
    </row>
    <row r="13505" spans="1:23" x14ac:dyDescent="0.25">
      <c r="A13505" t="s">
        <v>26</v>
      </c>
      <c r="B13505" s="10" t="str">
        <f>VLOOKUP($E13505,'Overview Cluster Days'!$B:$G,3)</f>
        <v>A</v>
      </c>
      <c r="C13505" s="10" t="str">
        <f>VLOOKUP($E13505,'Overview Cluster Days'!$B:$G,5)</f>
        <v>Winter</v>
      </c>
      <c r="D13505" s="10" t="str">
        <f>VLOOKUP($E13505,'Overview Cluster Days'!$B:$G,6)</f>
        <v>Weekday</v>
      </c>
      <c r="E13505" s="10">
        <v>20190124</v>
      </c>
      <c r="F13505" s="11">
        <v>16</v>
      </c>
      <c r="G13505" s="80">
        <v>1957.6</v>
      </c>
      <c r="H13505" s="81">
        <v>513.70000000000005</v>
      </c>
      <c r="I13505" s="81">
        <v>-1707.4</v>
      </c>
      <c r="J13505" s="81">
        <v>125.3</v>
      </c>
      <c r="K13505" s="82">
        <v>-375.5</v>
      </c>
      <c r="L13505" s="81">
        <v>34</v>
      </c>
      <c r="M13505" s="81">
        <v>2100</v>
      </c>
      <c r="N13505" s="82">
        <v>-402.1</v>
      </c>
      <c r="O13505" s="81">
        <v>900</v>
      </c>
      <c r="P13505" s="81">
        <v>585</v>
      </c>
      <c r="Q13505" s="82">
        <v>0</v>
      </c>
      <c r="R13505" s="81">
        <v>0</v>
      </c>
      <c r="S13505" s="82">
        <v>424</v>
      </c>
      <c r="T13505" s="81">
        <v>-652.70000000000005</v>
      </c>
      <c r="U13505" s="79">
        <v>0</v>
      </c>
      <c r="V13505" s="83">
        <v>700</v>
      </c>
      <c r="W13505" s="79">
        <v>0</v>
      </c>
    </row>
    <row r="13506" spans="1:23" x14ac:dyDescent="0.25">
      <c r="A13506" t="s">
        <v>26</v>
      </c>
      <c r="B13506" s="10" t="str">
        <f>VLOOKUP($E13506,'Overview Cluster Days'!$B:$G,3)</f>
        <v>A</v>
      </c>
      <c r="C13506" s="10" t="str">
        <f>VLOOKUP($E13506,'Overview Cluster Days'!$B:$G,5)</f>
        <v>Winter</v>
      </c>
      <c r="D13506" s="10" t="str">
        <f>VLOOKUP($E13506,'Overview Cluster Days'!$B:$G,6)</f>
        <v>Weekday</v>
      </c>
      <c r="E13506" s="10">
        <v>20190124</v>
      </c>
      <c r="F13506" s="11">
        <v>17</v>
      </c>
      <c r="G13506" s="80">
        <v>2916.2</v>
      </c>
      <c r="H13506" s="81">
        <v>-345.9</v>
      </c>
      <c r="I13506" s="81">
        <v>-2257.1</v>
      </c>
      <c r="J13506" s="81">
        <v>-484.5</v>
      </c>
      <c r="K13506" s="82">
        <v>-174.7</v>
      </c>
      <c r="L13506" s="81">
        <v>-445</v>
      </c>
      <c r="M13506" s="81">
        <v>2100</v>
      </c>
      <c r="N13506" s="82">
        <v>0</v>
      </c>
      <c r="O13506" s="81">
        <v>900</v>
      </c>
      <c r="P13506" s="81">
        <v>585</v>
      </c>
      <c r="Q13506" s="82">
        <v>0</v>
      </c>
      <c r="R13506" s="81">
        <v>-100</v>
      </c>
      <c r="S13506" s="82">
        <v>0</v>
      </c>
      <c r="T13506" s="81">
        <v>-385.3</v>
      </c>
      <c r="U13506" s="79">
        <v>0</v>
      </c>
      <c r="V13506" s="83">
        <v>460.4</v>
      </c>
      <c r="W13506" s="79">
        <v>0</v>
      </c>
    </row>
    <row r="13507" spans="1:23" x14ac:dyDescent="0.25">
      <c r="A13507" t="s">
        <v>26</v>
      </c>
      <c r="B13507" s="10" t="str">
        <f>VLOOKUP($E13507,'Overview Cluster Days'!$B:$G,3)</f>
        <v>A</v>
      </c>
      <c r="C13507" s="10" t="str">
        <f>VLOOKUP($E13507,'Overview Cluster Days'!$B:$G,5)</f>
        <v>Winter</v>
      </c>
      <c r="D13507" s="10" t="str">
        <f>VLOOKUP($E13507,'Overview Cluster Days'!$B:$G,6)</f>
        <v>Weekday</v>
      </c>
      <c r="E13507" s="10">
        <v>20190124</v>
      </c>
      <c r="F13507" s="11">
        <v>18</v>
      </c>
      <c r="G13507" s="80">
        <v>745.3</v>
      </c>
      <c r="H13507" s="81">
        <v>-641.70000000000005</v>
      </c>
      <c r="I13507" s="81">
        <v>-1401.7</v>
      </c>
      <c r="J13507" s="81">
        <v>137.30000000000001</v>
      </c>
      <c r="K13507" s="82">
        <v>519.20000000000005</v>
      </c>
      <c r="L13507" s="81">
        <v>-794</v>
      </c>
      <c r="M13507" s="81">
        <v>2050</v>
      </c>
      <c r="N13507" s="82">
        <v>-969.4</v>
      </c>
      <c r="O13507" s="81">
        <v>723.7</v>
      </c>
      <c r="P13507" s="81">
        <v>0</v>
      </c>
      <c r="Q13507" s="82">
        <v>14.6</v>
      </c>
      <c r="R13507" s="81">
        <v>-100</v>
      </c>
      <c r="S13507" s="82">
        <v>0</v>
      </c>
      <c r="T13507" s="81">
        <v>-344.8</v>
      </c>
      <c r="U13507" s="79">
        <v>0</v>
      </c>
      <c r="V13507" s="83">
        <v>700</v>
      </c>
      <c r="W13507" s="79">
        <v>0</v>
      </c>
    </row>
    <row r="13508" spans="1:23" x14ac:dyDescent="0.25">
      <c r="A13508" t="s">
        <v>26</v>
      </c>
      <c r="B13508" s="10" t="str">
        <f>VLOOKUP($E13508,'Overview Cluster Days'!$B:$G,3)</f>
        <v>A</v>
      </c>
      <c r="C13508" s="10" t="str">
        <f>VLOOKUP($E13508,'Overview Cluster Days'!$B:$G,5)</f>
        <v>Winter</v>
      </c>
      <c r="D13508" s="10" t="str">
        <f>VLOOKUP($E13508,'Overview Cluster Days'!$B:$G,6)</f>
        <v>Weekday</v>
      </c>
      <c r="E13508" s="10">
        <v>20190124</v>
      </c>
      <c r="F13508" s="11">
        <v>19</v>
      </c>
      <c r="G13508" s="80">
        <v>-2231.6</v>
      </c>
      <c r="H13508" s="81">
        <v>-1579.8</v>
      </c>
      <c r="I13508" s="81">
        <v>65.8</v>
      </c>
      <c r="J13508" s="81">
        <v>1427.1</v>
      </c>
      <c r="K13508" s="82">
        <v>738.6</v>
      </c>
      <c r="L13508" s="81">
        <v>-1094</v>
      </c>
      <c r="M13508" s="81">
        <v>2050</v>
      </c>
      <c r="N13508" s="82">
        <v>-2033.5</v>
      </c>
      <c r="O13508" s="81">
        <v>900</v>
      </c>
      <c r="P13508" s="81">
        <v>585</v>
      </c>
      <c r="Q13508" s="82">
        <v>600.20000000000005</v>
      </c>
      <c r="R13508" s="81">
        <v>-100</v>
      </c>
      <c r="S13508" s="82">
        <v>-686</v>
      </c>
      <c r="T13508" s="81">
        <v>-699.9</v>
      </c>
      <c r="U13508" s="79">
        <v>0</v>
      </c>
      <c r="V13508" s="83">
        <v>700</v>
      </c>
      <c r="W13508" s="79">
        <v>-39.4</v>
      </c>
    </row>
    <row r="13509" spans="1:23" x14ac:dyDescent="0.25">
      <c r="A13509" t="s">
        <v>26</v>
      </c>
      <c r="B13509" s="10" t="str">
        <f>VLOOKUP($E13509,'Overview Cluster Days'!$B:$G,3)</f>
        <v>A</v>
      </c>
      <c r="C13509" s="10" t="str">
        <f>VLOOKUP($E13509,'Overview Cluster Days'!$B:$G,5)</f>
        <v>Winter</v>
      </c>
      <c r="D13509" s="10" t="str">
        <f>VLOOKUP($E13509,'Overview Cluster Days'!$B:$G,6)</f>
        <v>Weekday</v>
      </c>
      <c r="E13509" s="10">
        <v>20190124</v>
      </c>
      <c r="F13509" s="11">
        <v>20</v>
      </c>
      <c r="G13509" s="80">
        <v>-2027.9</v>
      </c>
      <c r="H13509" s="81">
        <v>-1718.8</v>
      </c>
      <c r="I13509" s="81">
        <v>112.2</v>
      </c>
      <c r="J13509" s="81">
        <v>1536.7</v>
      </c>
      <c r="K13509" s="82">
        <v>378.9</v>
      </c>
      <c r="L13509" s="81">
        <v>-1094</v>
      </c>
      <c r="M13509" s="81">
        <v>2050</v>
      </c>
      <c r="N13509" s="82">
        <v>-1814.6</v>
      </c>
      <c r="O13509" s="81">
        <v>900</v>
      </c>
      <c r="P13509" s="81">
        <v>585</v>
      </c>
      <c r="Q13509" s="82">
        <v>600.20000000000005</v>
      </c>
      <c r="R13509" s="81">
        <v>-100</v>
      </c>
      <c r="S13509" s="82">
        <v>-861</v>
      </c>
      <c r="T13509" s="81">
        <v>-699.9</v>
      </c>
      <c r="U13509" s="79">
        <v>0</v>
      </c>
      <c r="V13509" s="83">
        <v>700</v>
      </c>
      <c r="W13509" s="79">
        <v>0</v>
      </c>
    </row>
    <row r="13510" spans="1:23" x14ac:dyDescent="0.25">
      <c r="A13510" t="s">
        <v>26</v>
      </c>
      <c r="B13510" s="10" t="str">
        <f>VLOOKUP($E13510,'Overview Cluster Days'!$B:$G,3)</f>
        <v>A</v>
      </c>
      <c r="C13510" s="10" t="str">
        <f>VLOOKUP($E13510,'Overview Cluster Days'!$B:$G,5)</f>
        <v>Winter</v>
      </c>
      <c r="D13510" s="10" t="str">
        <f>VLOOKUP($E13510,'Overview Cluster Days'!$B:$G,6)</f>
        <v>Weekday</v>
      </c>
      <c r="E13510" s="10">
        <v>20190124</v>
      </c>
      <c r="F13510" s="11">
        <v>21</v>
      </c>
      <c r="G13510" s="80">
        <v>-1291.0999999999999</v>
      </c>
      <c r="H13510" s="81">
        <v>-786.7</v>
      </c>
      <c r="I13510" s="81">
        <v>-108.1</v>
      </c>
      <c r="J13510" s="81">
        <v>1564.8</v>
      </c>
      <c r="K13510" s="82">
        <v>-165.6</v>
      </c>
      <c r="L13510" s="81">
        <v>-1094</v>
      </c>
      <c r="M13510" s="81">
        <v>2100</v>
      </c>
      <c r="N13510" s="82">
        <v>-2023.4</v>
      </c>
      <c r="O13510" s="81">
        <v>900</v>
      </c>
      <c r="P13510" s="81">
        <v>585</v>
      </c>
      <c r="Q13510" s="82">
        <v>600.20000000000005</v>
      </c>
      <c r="R13510" s="81">
        <v>-55</v>
      </c>
      <c r="S13510" s="82">
        <v>0</v>
      </c>
      <c r="T13510" s="81">
        <v>-699.9</v>
      </c>
      <c r="U13510" s="79">
        <v>0</v>
      </c>
      <c r="V13510" s="83">
        <v>700</v>
      </c>
      <c r="W13510" s="79">
        <v>-104.5</v>
      </c>
    </row>
    <row r="13511" spans="1:23" x14ac:dyDescent="0.25">
      <c r="A13511" t="s">
        <v>26</v>
      </c>
      <c r="B13511" s="10" t="str">
        <f>VLOOKUP($E13511,'Overview Cluster Days'!$B:$G,3)</f>
        <v>A</v>
      </c>
      <c r="C13511" s="10" t="str">
        <f>VLOOKUP($E13511,'Overview Cluster Days'!$B:$G,5)</f>
        <v>Winter</v>
      </c>
      <c r="D13511" s="10" t="str">
        <f>VLOOKUP($E13511,'Overview Cluster Days'!$B:$G,6)</f>
        <v>Weekday</v>
      </c>
      <c r="E13511" s="10">
        <v>20190124</v>
      </c>
      <c r="F13511" s="11">
        <v>22</v>
      </c>
      <c r="G13511" s="80">
        <v>-1872.4</v>
      </c>
      <c r="H13511" s="81">
        <v>-11</v>
      </c>
      <c r="I13511" s="81">
        <v>0</v>
      </c>
      <c r="J13511" s="81">
        <v>1085.4000000000001</v>
      </c>
      <c r="K13511" s="82">
        <v>-1398.5</v>
      </c>
      <c r="L13511" s="81">
        <v>958</v>
      </c>
      <c r="M13511" s="81">
        <v>2100</v>
      </c>
      <c r="N13511" s="82">
        <v>-1481.4</v>
      </c>
      <c r="O13511" s="81">
        <v>900</v>
      </c>
      <c r="P13511" s="81">
        <v>585</v>
      </c>
      <c r="Q13511" s="82">
        <v>600.20000000000005</v>
      </c>
      <c r="R13511" s="81">
        <v>230</v>
      </c>
      <c r="S13511" s="82">
        <v>739</v>
      </c>
      <c r="T13511" s="81">
        <v>-699.9</v>
      </c>
      <c r="U13511" s="79">
        <v>-6.5</v>
      </c>
      <c r="V13511" s="83">
        <v>700</v>
      </c>
      <c r="W13511" s="79">
        <v>0</v>
      </c>
    </row>
    <row r="13512" spans="1:23" x14ac:dyDescent="0.25">
      <c r="A13512" t="s">
        <v>26</v>
      </c>
      <c r="B13512" s="10" t="str">
        <f>VLOOKUP($E13512,'Overview Cluster Days'!$B:$G,3)</f>
        <v>A</v>
      </c>
      <c r="C13512" s="10" t="str">
        <f>VLOOKUP($E13512,'Overview Cluster Days'!$B:$G,5)</f>
        <v>Winter</v>
      </c>
      <c r="D13512" s="10" t="str">
        <f>VLOOKUP($E13512,'Overview Cluster Days'!$B:$G,6)</f>
        <v>Weekday</v>
      </c>
      <c r="E13512" s="10">
        <v>20190124</v>
      </c>
      <c r="F13512" s="11">
        <v>23</v>
      </c>
      <c r="G13512" s="80">
        <v>-1412</v>
      </c>
      <c r="H13512" s="81">
        <v>874.5</v>
      </c>
      <c r="I13512" s="81">
        <v>0</v>
      </c>
      <c r="J13512" s="81">
        <v>1250.4000000000001</v>
      </c>
      <c r="K13512" s="82">
        <v>-1407.6</v>
      </c>
      <c r="L13512" s="81">
        <v>364</v>
      </c>
      <c r="M13512" s="81">
        <v>2050</v>
      </c>
      <c r="N13512" s="82">
        <v>0</v>
      </c>
      <c r="O13512" s="81">
        <v>900</v>
      </c>
      <c r="P13512" s="81">
        <v>585</v>
      </c>
      <c r="Q13512" s="82">
        <v>600.20000000000005</v>
      </c>
      <c r="R13512" s="81">
        <v>230</v>
      </c>
      <c r="S13512" s="82">
        <v>662</v>
      </c>
      <c r="T13512" s="81">
        <v>-699.9</v>
      </c>
      <c r="U13512" s="79">
        <v>-623.6</v>
      </c>
      <c r="V13512" s="83">
        <v>700</v>
      </c>
      <c r="W13512" s="79">
        <v>0</v>
      </c>
    </row>
    <row r="13513" spans="1:23" x14ac:dyDescent="0.25">
      <c r="A13513" t="s">
        <v>26</v>
      </c>
      <c r="B13513" s="10" t="str">
        <f>VLOOKUP($E13513,'Overview Cluster Days'!$B:$G,3)</f>
        <v>A</v>
      </c>
      <c r="C13513" s="10" t="str">
        <f>VLOOKUP($E13513,'Overview Cluster Days'!$B:$G,5)</f>
        <v>Winter</v>
      </c>
      <c r="D13513" s="10" t="str">
        <f>VLOOKUP($E13513,'Overview Cluster Days'!$B:$G,6)</f>
        <v>Weekday</v>
      </c>
      <c r="E13513" s="10">
        <v>20190124</v>
      </c>
      <c r="F13513" s="11">
        <v>24</v>
      </c>
      <c r="G13513" s="80">
        <v>-3038.7</v>
      </c>
      <c r="H13513" s="81">
        <v>1611.4</v>
      </c>
      <c r="I13513" s="81">
        <v>0</v>
      </c>
      <c r="J13513" s="81">
        <v>293.7</v>
      </c>
      <c r="K13513" s="82">
        <v>-2390.6999999999998</v>
      </c>
      <c r="L13513" s="81">
        <v>209</v>
      </c>
      <c r="M13513" s="81">
        <v>2050</v>
      </c>
      <c r="N13513" s="82">
        <v>0</v>
      </c>
      <c r="O13513" s="81">
        <v>900</v>
      </c>
      <c r="P13513" s="81">
        <v>585</v>
      </c>
      <c r="Q13513" s="82">
        <v>600.20000000000005</v>
      </c>
      <c r="R13513" s="81">
        <v>233</v>
      </c>
      <c r="S13513" s="82">
        <v>425</v>
      </c>
      <c r="T13513" s="81">
        <v>-514.5</v>
      </c>
      <c r="U13513" s="79">
        <v>-1031</v>
      </c>
      <c r="V13513" s="83">
        <v>700</v>
      </c>
      <c r="W13513" s="79">
        <v>914.2</v>
      </c>
    </row>
    <row r="13514" spans="1:23" x14ac:dyDescent="0.25">
      <c r="A13514" t="s">
        <v>26</v>
      </c>
      <c r="B13514" s="10" t="str">
        <f>VLOOKUP($E13514,'Overview Cluster Days'!$B:$G,3)</f>
        <v>A</v>
      </c>
      <c r="C13514" s="10" t="str">
        <f>VLOOKUP($E13514,'Overview Cluster Days'!$B:$G,5)</f>
        <v>Winter</v>
      </c>
      <c r="D13514" s="10" t="str">
        <f>VLOOKUP($E13514,'Overview Cluster Days'!$B:$G,6)</f>
        <v>Weekday</v>
      </c>
      <c r="E13514" s="10">
        <v>20190125</v>
      </c>
      <c r="F13514" s="11">
        <v>1</v>
      </c>
      <c r="G13514" s="80">
        <v>-2101.8000000000002</v>
      </c>
      <c r="H13514" s="81">
        <v>1640.4</v>
      </c>
      <c r="I13514" s="81">
        <v>0</v>
      </c>
      <c r="J13514" s="81">
        <v>903.6</v>
      </c>
      <c r="K13514" s="82">
        <v>-1761.6</v>
      </c>
      <c r="L13514" s="81">
        <v>-260</v>
      </c>
      <c r="M13514" s="81">
        <v>2050</v>
      </c>
      <c r="N13514" s="82">
        <v>-2033.5</v>
      </c>
      <c r="O13514" s="81">
        <v>900</v>
      </c>
      <c r="P13514" s="81">
        <v>585</v>
      </c>
      <c r="Q13514" s="82">
        <v>585.6</v>
      </c>
      <c r="R13514" s="81">
        <v>246</v>
      </c>
      <c r="S13514" s="82">
        <v>536</v>
      </c>
      <c r="T13514" s="81">
        <v>-599.20000000000005</v>
      </c>
      <c r="U13514" s="79">
        <v>-1031</v>
      </c>
      <c r="V13514" s="83">
        <v>660</v>
      </c>
      <c r="W13514" s="79">
        <v>-13.6</v>
      </c>
    </row>
    <row r="13515" spans="1:23" x14ac:dyDescent="0.25">
      <c r="A13515" t="s">
        <v>26</v>
      </c>
      <c r="B13515" s="10" t="str">
        <f>VLOOKUP($E13515,'Overview Cluster Days'!$B:$G,3)</f>
        <v>A</v>
      </c>
      <c r="C13515" s="10" t="str">
        <f>VLOOKUP($E13515,'Overview Cluster Days'!$B:$G,5)</f>
        <v>Winter</v>
      </c>
      <c r="D13515" s="10" t="str">
        <f>VLOOKUP($E13515,'Overview Cluster Days'!$B:$G,6)</f>
        <v>Weekday</v>
      </c>
      <c r="E13515" s="10">
        <v>20190125</v>
      </c>
      <c r="F13515" s="11">
        <v>2</v>
      </c>
      <c r="G13515" s="80">
        <v>-2251.6999999999998</v>
      </c>
      <c r="H13515" s="81">
        <v>1977.1</v>
      </c>
      <c r="I13515" s="81">
        <v>0</v>
      </c>
      <c r="J13515" s="81">
        <v>854.5</v>
      </c>
      <c r="K13515" s="82">
        <v>-1791</v>
      </c>
      <c r="L13515" s="81">
        <v>1218</v>
      </c>
      <c r="M13515" s="81">
        <v>3300</v>
      </c>
      <c r="N13515" s="82">
        <v>-2033.5</v>
      </c>
      <c r="O13515" s="81">
        <v>900</v>
      </c>
      <c r="P13515" s="81">
        <v>585</v>
      </c>
      <c r="Q13515" s="82">
        <v>600.20000000000005</v>
      </c>
      <c r="R13515" s="81">
        <v>246</v>
      </c>
      <c r="S13515" s="82">
        <v>645</v>
      </c>
      <c r="T13515" s="81">
        <v>-163.4</v>
      </c>
      <c r="U13515" s="79">
        <v>-1092</v>
      </c>
      <c r="V13515" s="83">
        <v>700</v>
      </c>
      <c r="W13515" s="79">
        <v>0</v>
      </c>
    </row>
    <row r="13516" spans="1:23" x14ac:dyDescent="0.25">
      <c r="A13516" t="s">
        <v>26</v>
      </c>
      <c r="B13516" s="10" t="str">
        <f>VLOOKUP($E13516,'Overview Cluster Days'!$B:$G,3)</f>
        <v>A</v>
      </c>
      <c r="C13516" s="10" t="str">
        <f>VLOOKUP($E13516,'Overview Cluster Days'!$B:$G,5)</f>
        <v>Winter</v>
      </c>
      <c r="D13516" s="10" t="str">
        <f>VLOOKUP($E13516,'Overview Cluster Days'!$B:$G,6)</f>
        <v>Weekday</v>
      </c>
      <c r="E13516" s="10">
        <v>20190125</v>
      </c>
      <c r="F13516" s="11">
        <v>3</v>
      </c>
      <c r="G13516" s="80">
        <v>-3046.2</v>
      </c>
      <c r="H13516" s="81">
        <v>1769.7</v>
      </c>
      <c r="I13516" s="81">
        <v>0</v>
      </c>
      <c r="J13516" s="81">
        <v>803.1</v>
      </c>
      <c r="K13516" s="82">
        <v>-1920.3</v>
      </c>
      <c r="L13516" s="81">
        <v>1907</v>
      </c>
      <c r="M13516" s="81">
        <v>3300</v>
      </c>
      <c r="N13516" s="82">
        <v>-1363</v>
      </c>
      <c r="O13516" s="81">
        <v>900</v>
      </c>
      <c r="P13516" s="81">
        <v>585</v>
      </c>
      <c r="Q13516" s="82">
        <v>398.9</v>
      </c>
      <c r="R13516" s="81">
        <v>246</v>
      </c>
      <c r="S13516" s="82">
        <v>540</v>
      </c>
      <c r="T13516" s="81">
        <v>0</v>
      </c>
      <c r="U13516" s="79">
        <v>-1043.2</v>
      </c>
      <c r="V13516" s="83">
        <v>700</v>
      </c>
      <c r="W13516" s="79">
        <v>0</v>
      </c>
    </row>
    <row r="13517" spans="1:23" x14ac:dyDescent="0.25">
      <c r="A13517" t="s">
        <v>26</v>
      </c>
      <c r="B13517" s="10" t="str">
        <f>VLOOKUP($E13517,'Overview Cluster Days'!$B:$G,3)</f>
        <v>A</v>
      </c>
      <c r="C13517" s="10" t="str">
        <f>VLOOKUP($E13517,'Overview Cluster Days'!$B:$G,5)</f>
        <v>Winter</v>
      </c>
      <c r="D13517" s="10" t="str">
        <f>VLOOKUP($E13517,'Overview Cluster Days'!$B:$G,6)</f>
        <v>Weekday</v>
      </c>
      <c r="E13517" s="10">
        <v>20190125</v>
      </c>
      <c r="F13517" s="11">
        <v>4</v>
      </c>
      <c r="G13517" s="80">
        <v>-1652.9</v>
      </c>
      <c r="H13517" s="81">
        <v>1635.5</v>
      </c>
      <c r="I13517" s="81">
        <v>1160.4000000000001</v>
      </c>
      <c r="J13517" s="81">
        <v>1759</v>
      </c>
      <c r="K13517" s="82">
        <v>-1266.5</v>
      </c>
      <c r="L13517" s="81">
        <v>2224</v>
      </c>
      <c r="M13517" s="81">
        <v>3300</v>
      </c>
      <c r="N13517" s="82">
        <v>-1863.3</v>
      </c>
      <c r="O13517" s="81">
        <v>900</v>
      </c>
      <c r="P13517" s="81">
        <v>159.5</v>
      </c>
      <c r="Q13517" s="82">
        <v>0</v>
      </c>
      <c r="R13517" s="81">
        <v>246</v>
      </c>
      <c r="S13517" s="82">
        <v>418</v>
      </c>
      <c r="T13517" s="81">
        <v>0</v>
      </c>
      <c r="U13517" s="79">
        <v>0</v>
      </c>
      <c r="V13517" s="83">
        <v>0</v>
      </c>
      <c r="W13517" s="79">
        <v>0</v>
      </c>
    </row>
    <row r="13518" spans="1:23" x14ac:dyDescent="0.25">
      <c r="A13518" t="s">
        <v>26</v>
      </c>
      <c r="B13518" s="10" t="str">
        <f>VLOOKUP($E13518,'Overview Cluster Days'!$B:$G,3)</f>
        <v>A</v>
      </c>
      <c r="C13518" s="10" t="str">
        <f>VLOOKUP($E13518,'Overview Cluster Days'!$B:$G,5)</f>
        <v>Winter</v>
      </c>
      <c r="D13518" s="10" t="str">
        <f>VLOOKUP($E13518,'Overview Cluster Days'!$B:$G,6)</f>
        <v>Weekday</v>
      </c>
      <c r="E13518" s="10">
        <v>20190125</v>
      </c>
      <c r="F13518" s="11">
        <v>5</v>
      </c>
      <c r="G13518" s="80">
        <v>269.2</v>
      </c>
      <c r="H13518" s="81">
        <v>1881.3</v>
      </c>
      <c r="I13518" s="81">
        <v>600.20000000000005</v>
      </c>
      <c r="J13518" s="81">
        <v>1121.0999999999999</v>
      </c>
      <c r="K13518" s="82">
        <v>-1990.4</v>
      </c>
      <c r="L13518" s="81">
        <v>2224</v>
      </c>
      <c r="M13518" s="81">
        <v>3300</v>
      </c>
      <c r="N13518" s="82">
        <v>0</v>
      </c>
      <c r="O13518" s="81">
        <v>32.6</v>
      </c>
      <c r="P13518" s="81">
        <v>-392.1</v>
      </c>
      <c r="Q13518" s="82">
        <v>0</v>
      </c>
      <c r="R13518" s="81">
        <v>246</v>
      </c>
      <c r="S13518" s="82">
        <v>602</v>
      </c>
      <c r="T13518" s="81">
        <v>0</v>
      </c>
      <c r="U13518" s="79">
        <v>0</v>
      </c>
      <c r="V13518" s="83">
        <v>0</v>
      </c>
      <c r="W13518" s="79">
        <v>0</v>
      </c>
    </row>
    <row r="13519" spans="1:23" x14ac:dyDescent="0.25">
      <c r="A13519" t="s">
        <v>26</v>
      </c>
      <c r="B13519" s="10" t="str">
        <f>VLOOKUP($E13519,'Overview Cluster Days'!$B:$G,3)</f>
        <v>A</v>
      </c>
      <c r="C13519" s="10" t="str">
        <f>VLOOKUP($E13519,'Overview Cluster Days'!$B:$G,5)</f>
        <v>Winter</v>
      </c>
      <c r="D13519" s="10" t="str">
        <f>VLOOKUP($E13519,'Overview Cluster Days'!$B:$G,6)</f>
        <v>Weekday</v>
      </c>
      <c r="E13519" s="10">
        <v>20190125</v>
      </c>
      <c r="F13519" s="11">
        <v>6</v>
      </c>
      <c r="G13519" s="80">
        <v>1273.4000000000001</v>
      </c>
      <c r="H13519" s="81">
        <v>1624.4</v>
      </c>
      <c r="I13519" s="81">
        <v>-47</v>
      </c>
      <c r="J13519" s="81">
        <v>805.8</v>
      </c>
      <c r="K13519" s="82">
        <v>-2032.2</v>
      </c>
      <c r="L13519" s="81">
        <v>2224</v>
      </c>
      <c r="M13519" s="81">
        <v>3300</v>
      </c>
      <c r="N13519" s="82">
        <v>1811.4</v>
      </c>
      <c r="O13519" s="81">
        <v>800.2</v>
      </c>
      <c r="P13519" s="81">
        <v>0</v>
      </c>
      <c r="Q13519" s="82">
        <v>0</v>
      </c>
      <c r="R13519" s="81">
        <v>194</v>
      </c>
      <c r="S13519" s="82">
        <v>139</v>
      </c>
      <c r="T13519" s="81">
        <v>-100.7</v>
      </c>
      <c r="U13519" s="79">
        <v>0</v>
      </c>
      <c r="V13519" s="83">
        <v>0</v>
      </c>
      <c r="W13519" s="79">
        <v>0</v>
      </c>
    </row>
    <row r="13520" spans="1:23" x14ac:dyDescent="0.25">
      <c r="A13520" t="s">
        <v>26</v>
      </c>
      <c r="B13520" s="10" t="str">
        <f>VLOOKUP($E13520,'Overview Cluster Days'!$B:$G,3)</f>
        <v>A</v>
      </c>
      <c r="C13520" s="10" t="str">
        <f>VLOOKUP($E13520,'Overview Cluster Days'!$B:$G,5)</f>
        <v>Winter</v>
      </c>
      <c r="D13520" s="10" t="str">
        <f>VLOOKUP($E13520,'Overview Cluster Days'!$B:$G,6)</f>
        <v>Weekday</v>
      </c>
      <c r="E13520" s="10">
        <v>20190125</v>
      </c>
      <c r="F13520" s="11">
        <v>7</v>
      </c>
      <c r="G13520" s="80">
        <v>495.6</v>
      </c>
      <c r="H13520" s="81">
        <v>405.2</v>
      </c>
      <c r="I13520" s="81">
        <v>600.70000000000005</v>
      </c>
      <c r="J13520" s="81">
        <v>946.9</v>
      </c>
      <c r="K13520" s="82">
        <v>-2043.2</v>
      </c>
      <c r="L13520" s="81">
        <v>1581</v>
      </c>
      <c r="M13520" s="81">
        <v>2200</v>
      </c>
      <c r="N13520" s="82">
        <v>1966.6</v>
      </c>
      <c r="O13520" s="81">
        <v>900</v>
      </c>
      <c r="P13520" s="81">
        <v>585</v>
      </c>
      <c r="Q13520" s="82">
        <v>95.4</v>
      </c>
      <c r="R13520" s="81">
        <v>-145</v>
      </c>
      <c r="S13520" s="82">
        <v>-491</v>
      </c>
      <c r="T13520" s="81">
        <v>-699.9</v>
      </c>
      <c r="U13520" s="79">
        <v>729.7</v>
      </c>
      <c r="V13520" s="83">
        <v>-34.5</v>
      </c>
      <c r="W13520" s="79">
        <v>999.4</v>
      </c>
    </row>
    <row r="13521" spans="1:23" x14ac:dyDescent="0.25">
      <c r="A13521" t="s">
        <v>26</v>
      </c>
      <c r="B13521" s="10" t="str">
        <f>VLOOKUP($E13521,'Overview Cluster Days'!$B:$G,3)</f>
        <v>A</v>
      </c>
      <c r="C13521" s="10" t="str">
        <f>VLOOKUP($E13521,'Overview Cluster Days'!$B:$G,5)</f>
        <v>Winter</v>
      </c>
      <c r="D13521" s="10" t="str">
        <f>VLOOKUP($E13521,'Overview Cluster Days'!$B:$G,6)</f>
        <v>Weekday</v>
      </c>
      <c r="E13521" s="10">
        <v>20190125</v>
      </c>
      <c r="F13521" s="11">
        <v>8</v>
      </c>
      <c r="G13521" s="80">
        <v>1745.8</v>
      </c>
      <c r="H13521" s="81">
        <v>-879.9</v>
      </c>
      <c r="I13521" s="81">
        <v>-575</v>
      </c>
      <c r="J13521" s="81">
        <v>4.9000000000000004</v>
      </c>
      <c r="K13521" s="82">
        <v>-1175.7</v>
      </c>
      <c r="L13521" s="81">
        <v>-621</v>
      </c>
      <c r="M13521" s="81">
        <v>2050</v>
      </c>
      <c r="N13521" s="82">
        <v>1632.6</v>
      </c>
      <c r="O13521" s="81">
        <v>900</v>
      </c>
      <c r="P13521" s="81">
        <v>264.10000000000002</v>
      </c>
      <c r="Q13521" s="82">
        <v>0</v>
      </c>
      <c r="R13521" s="81">
        <v>-100</v>
      </c>
      <c r="S13521" s="82">
        <v>0</v>
      </c>
      <c r="T13521" s="81">
        <v>-440.4</v>
      </c>
      <c r="U13521" s="79">
        <v>833.2</v>
      </c>
      <c r="V13521" s="83">
        <v>0</v>
      </c>
      <c r="W13521" s="79">
        <v>999.4</v>
      </c>
    </row>
    <row r="13522" spans="1:23" x14ac:dyDescent="0.25">
      <c r="A13522" t="s">
        <v>26</v>
      </c>
      <c r="B13522" s="10" t="str">
        <f>VLOOKUP($E13522,'Overview Cluster Days'!$B:$G,3)</f>
        <v>A</v>
      </c>
      <c r="C13522" s="10" t="str">
        <f>VLOOKUP($E13522,'Overview Cluster Days'!$B:$G,5)</f>
        <v>Winter</v>
      </c>
      <c r="D13522" s="10" t="str">
        <f>VLOOKUP($E13522,'Overview Cluster Days'!$B:$G,6)</f>
        <v>Weekday</v>
      </c>
      <c r="E13522" s="10">
        <v>20190125</v>
      </c>
      <c r="F13522" s="11">
        <v>9</v>
      </c>
      <c r="G13522" s="80">
        <v>785.8</v>
      </c>
      <c r="H13522" s="81">
        <v>-884</v>
      </c>
      <c r="I13522" s="81">
        <v>-57.1</v>
      </c>
      <c r="J13522" s="81">
        <v>6.8</v>
      </c>
      <c r="K13522" s="82">
        <v>-735.5</v>
      </c>
      <c r="L13522" s="81">
        <v>-69</v>
      </c>
      <c r="M13522" s="81">
        <v>2050</v>
      </c>
      <c r="N13522" s="82">
        <v>1632.6</v>
      </c>
      <c r="O13522" s="81">
        <v>900</v>
      </c>
      <c r="P13522" s="81">
        <v>585</v>
      </c>
      <c r="Q13522" s="82">
        <v>0</v>
      </c>
      <c r="R13522" s="81">
        <v>0</v>
      </c>
      <c r="S13522" s="82">
        <v>-4</v>
      </c>
      <c r="T13522" s="81">
        <v>-303.2</v>
      </c>
      <c r="U13522" s="79">
        <v>833.2</v>
      </c>
      <c r="V13522" s="83">
        <v>505.8</v>
      </c>
      <c r="W13522" s="79">
        <v>999.4</v>
      </c>
    </row>
    <row r="13523" spans="1:23" x14ac:dyDescent="0.25">
      <c r="A13523" t="s">
        <v>26</v>
      </c>
      <c r="B13523" s="10" t="str">
        <f>VLOOKUP($E13523,'Overview Cluster Days'!$B:$G,3)</f>
        <v>A</v>
      </c>
      <c r="C13523" s="10" t="str">
        <f>VLOOKUP($E13523,'Overview Cluster Days'!$B:$G,5)</f>
        <v>Winter</v>
      </c>
      <c r="D13523" s="10" t="str">
        <f>VLOOKUP($E13523,'Overview Cluster Days'!$B:$G,6)</f>
        <v>Weekday</v>
      </c>
      <c r="E13523" s="10">
        <v>20190125</v>
      </c>
      <c r="F13523" s="11">
        <v>10</v>
      </c>
      <c r="G13523" s="80">
        <v>484.7</v>
      </c>
      <c r="H13523" s="81">
        <v>22.8</v>
      </c>
      <c r="I13523" s="81">
        <v>-232.4</v>
      </c>
      <c r="J13523" s="81">
        <v>194.3</v>
      </c>
      <c r="K13523" s="82">
        <v>-446.6</v>
      </c>
      <c r="L13523" s="81">
        <v>814</v>
      </c>
      <c r="M13523" s="81">
        <v>2100</v>
      </c>
      <c r="N13523" s="82">
        <v>1632.6</v>
      </c>
      <c r="O13523" s="81">
        <v>900</v>
      </c>
      <c r="P13523" s="81">
        <v>585</v>
      </c>
      <c r="Q13523" s="82">
        <v>0</v>
      </c>
      <c r="R13523" s="81">
        <v>278</v>
      </c>
      <c r="S13523" s="82">
        <v>95</v>
      </c>
      <c r="T13523" s="81">
        <v>-457.1</v>
      </c>
      <c r="U13523" s="79">
        <v>551.4</v>
      </c>
      <c r="V13523" s="83">
        <v>700</v>
      </c>
      <c r="W13523" s="79">
        <v>999.4</v>
      </c>
    </row>
    <row r="13524" spans="1:23" x14ac:dyDescent="0.25">
      <c r="A13524" t="s">
        <v>26</v>
      </c>
      <c r="B13524" s="10" t="str">
        <f>VLOOKUP($E13524,'Overview Cluster Days'!$B:$G,3)</f>
        <v>A</v>
      </c>
      <c r="C13524" s="10" t="str">
        <f>VLOOKUP($E13524,'Overview Cluster Days'!$B:$G,5)</f>
        <v>Winter</v>
      </c>
      <c r="D13524" s="10" t="str">
        <f>VLOOKUP($E13524,'Overview Cluster Days'!$B:$G,6)</f>
        <v>Weekday</v>
      </c>
      <c r="E13524" s="10">
        <v>20190125</v>
      </c>
      <c r="F13524" s="11">
        <v>11</v>
      </c>
      <c r="G13524" s="80">
        <v>216.8</v>
      </c>
      <c r="H13524" s="81">
        <v>-400.9</v>
      </c>
      <c r="I13524" s="81">
        <v>-527.29999999999995</v>
      </c>
      <c r="J13524" s="81">
        <v>264.5</v>
      </c>
      <c r="K13524" s="82">
        <v>46</v>
      </c>
      <c r="L13524" s="81">
        <v>674</v>
      </c>
      <c r="M13524" s="81">
        <v>2050</v>
      </c>
      <c r="N13524" s="82">
        <v>1632.6</v>
      </c>
      <c r="O13524" s="81">
        <v>900</v>
      </c>
      <c r="P13524" s="81">
        <v>76.7</v>
      </c>
      <c r="Q13524" s="82">
        <v>0</v>
      </c>
      <c r="R13524" s="81">
        <v>278</v>
      </c>
      <c r="S13524" s="82">
        <v>106</v>
      </c>
      <c r="T13524" s="81">
        <v>-420.4</v>
      </c>
      <c r="U13524" s="79">
        <v>0</v>
      </c>
      <c r="V13524" s="83">
        <v>700</v>
      </c>
      <c r="W13524" s="79">
        <v>367.4</v>
      </c>
    </row>
    <row r="13525" spans="1:23" x14ac:dyDescent="0.25">
      <c r="A13525" t="s">
        <v>26</v>
      </c>
      <c r="B13525" s="10" t="str">
        <f>VLOOKUP($E13525,'Overview Cluster Days'!$B:$G,3)</f>
        <v>A</v>
      </c>
      <c r="C13525" s="10" t="str">
        <f>VLOOKUP($E13525,'Overview Cluster Days'!$B:$G,5)</f>
        <v>Winter</v>
      </c>
      <c r="D13525" s="10" t="str">
        <f>VLOOKUP($E13525,'Overview Cluster Days'!$B:$G,6)</f>
        <v>Weekday</v>
      </c>
      <c r="E13525" s="10">
        <v>20190125</v>
      </c>
      <c r="F13525" s="11">
        <v>12</v>
      </c>
      <c r="G13525" s="80">
        <v>-197</v>
      </c>
      <c r="H13525" s="81">
        <v>213.2</v>
      </c>
      <c r="I13525" s="81">
        <v>-27.9</v>
      </c>
      <c r="J13525" s="81">
        <v>221.9</v>
      </c>
      <c r="K13525" s="82">
        <v>3</v>
      </c>
      <c r="L13525" s="81">
        <v>484</v>
      </c>
      <c r="M13525" s="81">
        <v>2100</v>
      </c>
      <c r="N13525" s="82">
        <v>1632.6</v>
      </c>
      <c r="O13525" s="81">
        <v>793.3</v>
      </c>
      <c r="P13525" s="81">
        <v>0</v>
      </c>
      <c r="Q13525" s="82">
        <v>0</v>
      </c>
      <c r="R13525" s="81">
        <v>278</v>
      </c>
      <c r="S13525" s="82">
        <v>419</v>
      </c>
      <c r="T13525" s="81">
        <v>-514.9</v>
      </c>
      <c r="U13525" s="79">
        <v>0</v>
      </c>
      <c r="V13525" s="83">
        <v>261.7</v>
      </c>
      <c r="W13525" s="79">
        <v>584.29999999999995</v>
      </c>
    </row>
    <row r="13526" spans="1:23" x14ac:dyDescent="0.25">
      <c r="A13526" t="s">
        <v>26</v>
      </c>
      <c r="B13526" s="10" t="str">
        <f>VLOOKUP($E13526,'Overview Cluster Days'!$B:$G,3)</f>
        <v>A</v>
      </c>
      <c r="C13526" s="10" t="str">
        <f>VLOOKUP($E13526,'Overview Cluster Days'!$B:$G,5)</f>
        <v>Winter</v>
      </c>
      <c r="D13526" s="10" t="str">
        <f>VLOOKUP($E13526,'Overview Cluster Days'!$B:$G,6)</f>
        <v>Weekday</v>
      </c>
      <c r="E13526" s="10">
        <v>20190125</v>
      </c>
      <c r="F13526" s="11">
        <v>13</v>
      </c>
      <c r="G13526" s="80">
        <v>196.3</v>
      </c>
      <c r="H13526" s="81">
        <v>542.1</v>
      </c>
      <c r="I13526" s="81">
        <v>165.1</v>
      </c>
      <c r="J13526" s="81">
        <v>110.8</v>
      </c>
      <c r="K13526" s="82">
        <v>-472.2</v>
      </c>
      <c r="L13526" s="81">
        <v>-622</v>
      </c>
      <c r="M13526" s="81">
        <v>2100</v>
      </c>
      <c r="N13526" s="82">
        <v>1632.6</v>
      </c>
      <c r="O13526" s="81">
        <v>900</v>
      </c>
      <c r="P13526" s="81">
        <v>218.7</v>
      </c>
      <c r="Q13526" s="82">
        <v>0</v>
      </c>
      <c r="R13526" s="81">
        <v>-100</v>
      </c>
      <c r="S13526" s="82">
        <v>0</v>
      </c>
      <c r="T13526" s="81">
        <v>-514.5</v>
      </c>
      <c r="U13526" s="79">
        <v>92.5</v>
      </c>
      <c r="V13526" s="83">
        <v>336.1</v>
      </c>
      <c r="W13526" s="79">
        <v>999.4</v>
      </c>
    </row>
    <row r="13527" spans="1:23" x14ac:dyDescent="0.25">
      <c r="A13527" t="s">
        <v>26</v>
      </c>
      <c r="B13527" s="10" t="str">
        <f>VLOOKUP($E13527,'Overview Cluster Days'!$B:$G,3)</f>
        <v>A</v>
      </c>
      <c r="C13527" s="10" t="str">
        <f>VLOOKUP($E13527,'Overview Cluster Days'!$B:$G,5)</f>
        <v>Winter</v>
      </c>
      <c r="D13527" s="10" t="str">
        <f>VLOOKUP($E13527,'Overview Cluster Days'!$B:$G,6)</f>
        <v>Weekday</v>
      </c>
      <c r="E13527" s="10">
        <v>20190125</v>
      </c>
      <c r="F13527" s="11">
        <v>14</v>
      </c>
      <c r="G13527" s="80">
        <v>933.6</v>
      </c>
      <c r="H13527" s="81">
        <v>2090.4</v>
      </c>
      <c r="I13527" s="81">
        <v>-57.7</v>
      </c>
      <c r="J13527" s="81">
        <v>13</v>
      </c>
      <c r="K13527" s="82">
        <v>-889</v>
      </c>
      <c r="L13527" s="81">
        <v>0</v>
      </c>
      <c r="M13527" s="81">
        <v>2100</v>
      </c>
      <c r="N13527" s="82">
        <v>1632.6</v>
      </c>
      <c r="O13527" s="81">
        <v>900</v>
      </c>
      <c r="P13527" s="81">
        <v>337.4</v>
      </c>
      <c r="Q13527" s="82">
        <v>0</v>
      </c>
      <c r="R13527" s="81">
        <v>0</v>
      </c>
      <c r="S13527" s="82">
        <v>149</v>
      </c>
      <c r="T13527" s="81">
        <v>-524</v>
      </c>
      <c r="U13527" s="79">
        <v>0</v>
      </c>
      <c r="V13527" s="83">
        <v>506.5</v>
      </c>
      <c r="W13527" s="79">
        <v>889.9</v>
      </c>
    </row>
    <row r="13528" spans="1:23" x14ac:dyDescent="0.25">
      <c r="A13528" t="s">
        <v>26</v>
      </c>
      <c r="B13528" s="10" t="str">
        <f>VLOOKUP($E13528,'Overview Cluster Days'!$B:$G,3)</f>
        <v>A</v>
      </c>
      <c r="C13528" s="10" t="str">
        <f>VLOOKUP($E13528,'Overview Cluster Days'!$B:$G,5)</f>
        <v>Winter</v>
      </c>
      <c r="D13528" s="10" t="str">
        <f>VLOOKUP($E13528,'Overview Cluster Days'!$B:$G,6)</f>
        <v>Weekday</v>
      </c>
      <c r="E13528" s="10">
        <v>20190125</v>
      </c>
      <c r="F13528" s="11">
        <v>15</v>
      </c>
      <c r="G13528" s="80">
        <v>113.6</v>
      </c>
      <c r="H13528" s="81">
        <v>2121.1</v>
      </c>
      <c r="I13528" s="81">
        <v>-78.599999999999994</v>
      </c>
      <c r="J13528" s="81">
        <v>700.6</v>
      </c>
      <c r="K13528" s="82">
        <v>-735.6</v>
      </c>
      <c r="L13528" s="81">
        <v>2364</v>
      </c>
      <c r="M13528" s="81">
        <v>2100</v>
      </c>
      <c r="N13528" s="82">
        <v>1542.1</v>
      </c>
      <c r="O13528" s="81">
        <v>900</v>
      </c>
      <c r="P13528" s="81">
        <v>468.6</v>
      </c>
      <c r="Q13528" s="82">
        <v>0</v>
      </c>
      <c r="R13528" s="81">
        <v>129</v>
      </c>
      <c r="S13528" s="82">
        <v>406</v>
      </c>
      <c r="T13528" s="81">
        <v>-651.6</v>
      </c>
      <c r="U13528" s="79">
        <v>0</v>
      </c>
      <c r="V13528" s="83">
        <v>699</v>
      </c>
      <c r="W13528" s="79">
        <v>0</v>
      </c>
    </row>
    <row r="13529" spans="1:23" x14ac:dyDescent="0.25">
      <c r="A13529" t="s">
        <v>26</v>
      </c>
      <c r="B13529" s="10" t="str">
        <f>VLOOKUP($E13529,'Overview Cluster Days'!$B:$G,3)</f>
        <v>A</v>
      </c>
      <c r="C13529" s="10" t="str">
        <f>VLOOKUP($E13529,'Overview Cluster Days'!$B:$G,5)</f>
        <v>Winter</v>
      </c>
      <c r="D13529" s="10" t="str">
        <f>VLOOKUP($E13529,'Overview Cluster Days'!$B:$G,6)</f>
        <v>Weekday</v>
      </c>
      <c r="E13529" s="10">
        <v>20190125</v>
      </c>
      <c r="F13529" s="11">
        <v>16</v>
      </c>
      <c r="G13529" s="80">
        <v>709.8</v>
      </c>
      <c r="H13529" s="81">
        <v>2823.4</v>
      </c>
      <c r="I13529" s="81">
        <v>-243.3</v>
      </c>
      <c r="J13529" s="81">
        <v>431</v>
      </c>
      <c r="K13529" s="82">
        <v>-897.6</v>
      </c>
      <c r="L13529" s="81">
        <v>2547</v>
      </c>
      <c r="M13529" s="81">
        <v>2100</v>
      </c>
      <c r="N13529" s="82">
        <v>1599.7</v>
      </c>
      <c r="O13529" s="81">
        <v>900</v>
      </c>
      <c r="P13529" s="81">
        <v>403.4</v>
      </c>
      <c r="Q13529" s="82">
        <v>0</v>
      </c>
      <c r="R13529" s="81">
        <v>278</v>
      </c>
      <c r="S13529" s="82">
        <v>711</v>
      </c>
      <c r="T13529" s="81">
        <v>-450.3</v>
      </c>
      <c r="U13529" s="79">
        <v>0</v>
      </c>
      <c r="V13529" s="83">
        <v>532</v>
      </c>
      <c r="W13529" s="79">
        <v>0</v>
      </c>
    </row>
    <row r="13530" spans="1:23" x14ac:dyDescent="0.25">
      <c r="A13530" t="s">
        <v>26</v>
      </c>
      <c r="B13530" s="10" t="str">
        <f>VLOOKUP($E13530,'Overview Cluster Days'!$B:$G,3)</f>
        <v>A</v>
      </c>
      <c r="C13530" s="10" t="str">
        <f>VLOOKUP($E13530,'Overview Cluster Days'!$B:$G,5)</f>
        <v>Winter</v>
      </c>
      <c r="D13530" s="10" t="str">
        <f>VLOOKUP($E13530,'Overview Cluster Days'!$B:$G,6)</f>
        <v>Weekday</v>
      </c>
      <c r="E13530" s="10">
        <v>20190125</v>
      </c>
      <c r="F13530" s="11">
        <v>17</v>
      </c>
      <c r="G13530" s="80">
        <v>943.4</v>
      </c>
      <c r="H13530" s="81">
        <v>3004.1</v>
      </c>
      <c r="I13530" s="81">
        <v>-328.1</v>
      </c>
      <c r="J13530" s="81">
        <v>240</v>
      </c>
      <c r="K13530" s="82">
        <v>-855.2</v>
      </c>
      <c r="L13530" s="81">
        <v>2547</v>
      </c>
      <c r="M13530" s="81">
        <v>2100</v>
      </c>
      <c r="N13530" s="82">
        <v>1632.6</v>
      </c>
      <c r="O13530" s="81">
        <v>900</v>
      </c>
      <c r="P13530" s="81">
        <v>-88.7</v>
      </c>
      <c r="Q13530" s="82">
        <v>0</v>
      </c>
      <c r="R13530" s="81">
        <v>278</v>
      </c>
      <c r="S13530" s="82">
        <v>711</v>
      </c>
      <c r="T13530" s="81">
        <v>-191.3</v>
      </c>
      <c r="U13530" s="79">
        <v>0</v>
      </c>
      <c r="V13530" s="83">
        <v>432.9</v>
      </c>
      <c r="W13530" s="79">
        <v>129</v>
      </c>
    </row>
    <row r="13531" spans="1:23" x14ac:dyDescent="0.25">
      <c r="A13531" t="s">
        <v>26</v>
      </c>
      <c r="B13531" s="10" t="str">
        <f>VLOOKUP($E13531,'Overview Cluster Days'!$B:$G,3)</f>
        <v>A</v>
      </c>
      <c r="C13531" s="10" t="str">
        <f>VLOOKUP($E13531,'Overview Cluster Days'!$B:$G,5)</f>
        <v>Winter</v>
      </c>
      <c r="D13531" s="10" t="str">
        <f>VLOOKUP($E13531,'Overview Cluster Days'!$B:$G,6)</f>
        <v>Weekday</v>
      </c>
      <c r="E13531" s="10">
        <v>20190125</v>
      </c>
      <c r="F13531" s="11">
        <v>18</v>
      </c>
      <c r="G13531" s="80">
        <v>-271.10000000000002</v>
      </c>
      <c r="H13531" s="81">
        <v>2717.6</v>
      </c>
      <c r="I13531" s="81">
        <v>171.4</v>
      </c>
      <c r="J13531" s="81">
        <v>636</v>
      </c>
      <c r="K13531" s="82">
        <v>-536.20000000000005</v>
      </c>
      <c r="L13531" s="81">
        <v>2547</v>
      </c>
      <c r="M13531" s="81">
        <v>2050</v>
      </c>
      <c r="N13531" s="82">
        <v>0</v>
      </c>
      <c r="O13531" s="81">
        <v>900</v>
      </c>
      <c r="P13531" s="81">
        <v>3.9</v>
      </c>
      <c r="Q13531" s="82">
        <v>0</v>
      </c>
      <c r="R13531" s="81">
        <v>278</v>
      </c>
      <c r="S13531" s="82">
        <v>711</v>
      </c>
      <c r="T13531" s="81">
        <v>-475.8</v>
      </c>
      <c r="U13531" s="79">
        <v>0</v>
      </c>
      <c r="V13531" s="83">
        <v>341.8</v>
      </c>
      <c r="W13531" s="79">
        <v>0</v>
      </c>
    </row>
    <row r="13532" spans="1:23" x14ac:dyDescent="0.25">
      <c r="A13532" t="s">
        <v>26</v>
      </c>
      <c r="B13532" s="10" t="str">
        <f>VLOOKUP($E13532,'Overview Cluster Days'!$B:$G,3)</f>
        <v>A</v>
      </c>
      <c r="C13532" s="10" t="str">
        <f>VLOOKUP($E13532,'Overview Cluster Days'!$B:$G,5)</f>
        <v>Winter</v>
      </c>
      <c r="D13532" s="10" t="str">
        <f>VLOOKUP($E13532,'Overview Cluster Days'!$B:$G,6)</f>
        <v>Weekday</v>
      </c>
      <c r="E13532" s="10">
        <v>20190125</v>
      </c>
      <c r="F13532" s="11">
        <v>19</v>
      </c>
      <c r="G13532" s="80">
        <v>-3439.6</v>
      </c>
      <c r="H13532" s="81">
        <v>2335.8000000000002</v>
      </c>
      <c r="I13532" s="81">
        <v>0</v>
      </c>
      <c r="J13532" s="81">
        <v>306.89999999999998</v>
      </c>
      <c r="K13532" s="82">
        <v>-1032.5</v>
      </c>
      <c r="L13532" s="81">
        <v>2547</v>
      </c>
      <c r="M13532" s="81">
        <v>2100</v>
      </c>
      <c r="N13532" s="82">
        <v>-2119.5</v>
      </c>
      <c r="O13532" s="81">
        <v>900</v>
      </c>
      <c r="P13532" s="81">
        <v>530.4</v>
      </c>
      <c r="Q13532" s="82">
        <v>0</v>
      </c>
      <c r="R13532" s="81">
        <v>278</v>
      </c>
      <c r="S13532" s="82">
        <v>711</v>
      </c>
      <c r="T13532" s="81">
        <v>-645.70000000000005</v>
      </c>
      <c r="U13532" s="79">
        <v>-853.9</v>
      </c>
      <c r="V13532" s="83">
        <v>177.8</v>
      </c>
      <c r="W13532" s="79">
        <v>0</v>
      </c>
    </row>
    <row r="13533" spans="1:23" x14ac:dyDescent="0.25">
      <c r="A13533" t="s">
        <v>26</v>
      </c>
      <c r="B13533" s="10" t="str">
        <f>VLOOKUP($E13533,'Overview Cluster Days'!$B:$G,3)</f>
        <v>A</v>
      </c>
      <c r="C13533" s="10" t="str">
        <f>VLOOKUP($E13533,'Overview Cluster Days'!$B:$G,5)</f>
        <v>Winter</v>
      </c>
      <c r="D13533" s="10" t="str">
        <f>VLOOKUP($E13533,'Overview Cluster Days'!$B:$G,6)</f>
        <v>Weekday</v>
      </c>
      <c r="E13533" s="10">
        <v>20190125</v>
      </c>
      <c r="F13533" s="11">
        <v>20</v>
      </c>
      <c r="G13533" s="80">
        <v>-3719.3</v>
      </c>
      <c r="H13533" s="81">
        <v>4099.3999999999996</v>
      </c>
      <c r="I13533" s="81">
        <v>260.3</v>
      </c>
      <c r="J13533" s="81">
        <v>367.7</v>
      </c>
      <c r="K13533" s="82">
        <v>0</v>
      </c>
      <c r="L13533" s="81">
        <v>2547</v>
      </c>
      <c r="M13533" s="81">
        <v>-245.5</v>
      </c>
      <c r="N13533" s="82">
        <v>-618.9</v>
      </c>
      <c r="O13533" s="81">
        <v>900</v>
      </c>
      <c r="P13533" s="81">
        <v>0</v>
      </c>
      <c r="Q13533" s="82">
        <v>516.29999999999995</v>
      </c>
      <c r="R13533" s="81">
        <v>278</v>
      </c>
      <c r="S13533" s="82">
        <v>711</v>
      </c>
      <c r="T13533" s="81">
        <v>-46.5</v>
      </c>
      <c r="U13533" s="79">
        <v>-1092</v>
      </c>
      <c r="V13533" s="83">
        <v>-478.2</v>
      </c>
      <c r="W13533" s="79">
        <v>-72.2</v>
      </c>
    </row>
    <row r="13534" spans="1:23" x14ac:dyDescent="0.25">
      <c r="A13534" t="s">
        <v>26</v>
      </c>
      <c r="B13534" s="10" t="str">
        <f>VLOOKUP($E13534,'Overview Cluster Days'!$B:$G,3)</f>
        <v>A</v>
      </c>
      <c r="C13534" s="10" t="str">
        <f>VLOOKUP($E13534,'Overview Cluster Days'!$B:$G,5)</f>
        <v>Winter</v>
      </c>
      <c r="D13534" s="10" t="str">
        <f>VLOOKUP($E13534,'Overview Cluster Days'!$B:$G,6)</f>
        <v>Weekday</v>
      </c>
      <c r="E13534" s="10">
        <v>20190125</v>
      </c>
      <c r="F13534" s="11">
        <v>21</v>
      </c>
      <c r="G13534" s="80">
        <v>-2578.6999999999998</v>
      </c>
      <c r="H13534" s="81">
        <v>4133.8999999999996</v>
      </c>
      <c r="I13534" s="81">
        <v>0</v>
      </c>
      <c r="J13534" s="81">
        <v>785.1</v>
      </c>
      <c r="K13534" s="82">
        <v>131.69999999999999</v>
      </c>
      <c r="L13534" s="81">
        <v>1241</v>
      </c>
      <c r="M13534" s="81">
        <v>-1401.5</v>
      </c>
      <c r="N13534" s="82">
        <v>-2023.4</v>
      </c>
      <c r="O13534" s="81">
        <v>29.7</v>
      </c>
      <c r="P13534" s="81">
        <v>-600</v>
      </c>
      <c r="Q13534" s="82">
        <v>-71</v>
      </c>
      <c r="R13534" s="81">
        <v>278</v>
      </c>
      <c r="S13534" s="82">
        <v>711</v>
      </c>
      <c r="T13534" s="81">
        <v>571</v>
      </c>
      <c r="U13534" s="79">
        <v>-1092</v>
      </c>
      <c r="V13534" s="83">
        <v>-554.1</v>
      </c>
      <c r="W13534" s="79">
        <v>-1026.0999999999999</v>
      </c>
    </row>
    <row r="13535" spans="1:23" x14ac:dyDescent="0.25">
      <c r="A13535" t="s">
        <v>26</v>
      </c>
      <c r="B13535" s="10" t="str">
        <f>VLOOKUP($E13535,'Overview Cluster Days'!$B:$G,3)</f>
        <v>A</v>
      </c>
      <c r="C13535" s="10" t="str">
        <f>VLOOKUP($E13535,'Overview Cluster Days'!$B:$G,5)</f>
        <v>Winter</v>
      </c>
      <c r="D13535" s="10" t="str">
        <f>VLOOKUP($E13535,'Overview Cluster Days'!$B:$G,6)</f>
        <v>Weekday</v>
      </c>
      <c r="E13535" s="10">
        <v>20190125</v>
      </c>
      <c r="F13535" s="11">
        <v>22</v>
      </c>
      <c r="G13535" s="80">
        <v>-4403.6000000000004</v>
      </c>
      <c r="H13535" s="81">
        <v>4109.5</v>
      </c>
      <c r="I13535" s="81">
        <v>0</v>
      </c>
      <c r="J13535" s="81">
        <v>530</v>
      </c>
      <c r="K13535" s="82">
        <v>0</v>
      </c>
      <c r="L13535" s="81">
        <v>2065</v>
      </c>
      <c r="M13535" s="81">
        <v>-3180.6</v>
      </c>
      <c r="N13535" s="82">
        <v>-2023.4</v>
      </c>
      <c r="O13535" s="81">
        <v>-347.9</v>
      </c>
      <c r="P13535" s="81">
        <v>-600</v>
      </c>
      <c r="Q13535" s="82">
        <v>-71</v>
      </c>
      <c r="R13535" s="81">
        <v>243</v>
      </c>
      <c r="S13535" s="82">
        <v>711</v>
      </c>
      <c r="T13535" s="81">
        <v>723</v>
      </c>
      <c r="U13535" s="79">
        <v>-1092</v>
      </c>
      <c r="V13535" s="83">
        <v>-700</v>
      </c>
      <c r="W13535" s="79">
        <v>-1026.0999999999999</v>
      </c>
    </row>
    <row r="13536" spans="1:23" x14ac:dyDescent="0.25">
      <c r="A13536" t="s">
        <v>26</v>
      </c>
      <c r="B13536" s="10" t="str">
        <f>VLOOKUP($E13536,'Overview Cluster Days'!$B:$G,3)</f>
        <v>A</v>
      </c>
      <c r="C13536" s="10" t="str">
        <f>VLOOKUP($E13536,'Overview Cluster Days'!$B:$G,5)</f>
        <v>Winter</v>
      </c>
      <c r="D13536" s="10" t="str">
        <f>VLOOKUP($E13536,'Overview Cluster Days'!$B:$G,6)</f>
        <v>Weekday</v>
      </c>
      <c r="E13536" s="10">
        <v>20190125</v>
      </c>
      <c r="F13536" s="11">
        <v>23</v>
      </c>
      <c r="G13536" s="80">
        <v>-4286.5</v>
      </c>
      <c r="H13536" s="81">
        <v>3883.2</v>
      </c>
      <c r="I13536" s="81">
        <v>1136.5999999999999</v>
      </c>
      <c r="J13536" s="81">
        <v>1647.8</v>
      </c>
      <c r="K13536" s="82">
        <v>1502.2</v>
      </c>
      <c r="L13536" s="81">
        <v>2065</v>
      </c>
      <c r="M13536" s="81">
        <v>-1599.8</v>
      </c>
      <c r="N13536" s="82">
        <v>-1949</v>
      </c>
      <c r="O13536" s="81">
        <v>-900</v>
      </c>
      <c r="P13536" s="81">
        <v>-600</v>
      </c>
      <c r="Q13536" s="82">
        <v>-71</v>
      </c>
      <c r="R13536" s="81">
        <v>243</v>
      </c>
      <c r="S13536" s="82">
        <v>711</v>
      </c>
      <c r="T13536" s="81">
        <v>723</v>
      </c>
      <c r="U13536" s="79">
        <v>-1031</v>
      </c>
      <c r="V13536" s="83">
        <v>-700</v>
      </c>
      <c r="W13536" s="79">
        <v>-1011.9</v>
      </c>
    </row>
    <row r="13537" spans="1:23" x14ac:dyDescent="0.25">
      <c r="A13537" t="s">
        <v>26</v>
      </c>
      <c r="B13537" s="10" t="str">
        <f>VLOOKUP($E13537,'Overview Cluster Days'!$B:$G,3)</f>
        <v>A</v>
      </c>
      <c r="C13537" s="10" t="str">
        <f>VLOOKUP($E13537,'Overview Cluster Days'!$B:$G,5)</f>
        <v>Winter</v>
      </c>
      <c r="D13537" s="10" t="str">
        <f>VLOOKUP($E13537,'Overview Cluster Days'!$B:$G,6)</f>
        <v>Weekday</v>
      </c>
      <c r="E13537" s="10">
        <v>20190125</v>
      </c>
      <c r="F13537" s="11">
        <v>24</v>
      </c>
      <c r="G13537" s="80">
        <v>-5497.9</v>
      </c>
      <c r="H13537" s="81">
        <v>4680.8</v>
      </c>
      <c r="I13537" s="81">
        <v>410.9</v>
      </c>
      <c r="J13537" s="81">
        <v>0</v>
      </c>
      <c r="K13537" s="82">
        <v>354.6</v>
      </c>
      <c r="L13537" s="81">
        <v>2224</v>
      </c>
      <c r="M13537" s="81">
        <v>-1417.4</v>
      </c>
      <c r="N13537" s="82">
        <v>-931</v>
      </c>
      <c r="O13537" s="81">
        <v>-900</v>
      </c>
      <c r="P13537" s="81">
        <v>-600</v>
      </c>
      <c r="Q13537" s="82">
        <v>-71</v>
      </c>
      <c r="R13537" s="81">
        <v>246</v>
      </c>
      <c r="S13537" s="82">
        <v>711</v>
      </c>
      <c r="T13537" s="81">
        <v>723</v>
      </c>
      <c r="U13537" s="79">
        <v>-1031</v>
      </c>
      <c r="V13537" s="83">
        <v>-700</v>
      </c>
      <c r="W13537" s="79">
        <v>0</v>
      </c>
    </row>
    <row r="13538" spans="1:23" x14ac:dyDescent="0.25">
      <c r="A13538" t="s">
        <v>26</v>
      </c>
      <c r="B13538" s="10" t="str">
        <f>VLOOKUP($E13538,'Overview Cluster Days'!$B:$G,3)</f>
        <v>D</v>
      </c>
      <c r="C13538" s="10" t="str">
        <f>VLOOKUP($E13538,'Overview Cluster Days'!$B:$G,5)</f>
        <v>Winter</v>
      </c>
      <c r="D13538" s="10" t="str">
        <f>VLOOKUP($E13538,'Overview Cluster Days'!$B:$G,6)</f>
        <v>Weekend</v>
      </c>
      <c r="E13538" s="10">
        <v>20190126</v>
      </c>
      <c r="F13538" s="11">
        <v>1</v>
      </c>
      <c r="G13538" s="80">
        <v>-4380.8999999999996</v>
      </c>
      <c r="H13538" s="81">
        <v>3944.1</v>
      </c>
      <c r="I13538" s="81">
        <v>0</v>
      </c>
      <c r="J13538" s="81">
        <v>1231</v>
      </c>
      <c r="K13538" s="82">
        <v>855.3</v>
      </c>
      <c r="L13538" s="81">
        <v>1840</v>
      </c>
      <c r="M13538" s="81">
        <v>-1261.2</v>
      </c>
      <c r="N13538" s="82">
        <v>-2013.2</v>
      </c>
      <c r="O13538" s="81">
        <v>-838.1</v>
      </c>
      <c r="P13538" s="81">
        <v>-600</v>
      </c>
      <c r="Q13538" s="82">
        <v>-179</v>
      </c>
      <c r="R13538" s="81">
        <v>246</v>
      </c>
      <c r="S13538" s="82">
        <v>443</v>
      </c>
      <c r="T13538" s="81">
        <v>433</v>
      </c>
      <c r="U13538" s="79">
        <v>-1031</v>
      </c>
      <c r="V13538" s="83">
        <v>457</v>
      </c>
      <c r="W13538" s="79">
        <v>-22.4</v>
      </c>
    </row>
    <row r="13539" spans="1:23" x14ac:dyDescent="0.25">
      <c r="A13539" t="s">
        <v>26</v>
      </c>
      <c r="B13539" s="10" t="str">
        <f>VLOOKUP($E13539,'Overview Cluster Days'!$B:$G,3)</f>
        <v>D</v>
      </c>
      <c r="C13539" s="10" t="str">
        <f>VLOOKUP($E13539,'Overview Cluster Days'!$B:$G,5)</f>
        <v>Winter</v>
      </c>
      <c r="D13539" s="10" t="str">
        <f>VLOOKUP($E13539,'Overview Cluster Days'!$B:$G,6)</f>
        <v>Weekend</v>
      </c>
      <c r="E13539" s="10">
        <v>20190126</v>
      </c>
      <c r="F13539" s="11">
        <v>2</v>
      </c>
      <c r="G13539" s="80">
        <v>-3773</v>
      </c>
      <c r="H13539" s="81">
        <v>2601</v>
      </c>
      <c r="I13539" s="81">
        <v>25.1</v>
      </c>
      <c r="J13539" s="81">
        <v>2057.1</v>
      </c>
      <c r="K13539" s="82">
        <v>1690.7</v>
      </c>
      <c r="L13539" s="81">
        <v>2224</v>
      </c>
      <c r="M13539" s="81">
        <v>-1292.7</v>
      </c>
      <c r="N13539" s="82">
        <v>-2013.2</v>
      </c>
      <c r="O13539" s="81">
        <v>-1500</v>
      </c>
      <c r="P13539" s="81">
        <v>-600</v>
      </c>
      <c r="Q13539" s="82">
        <v>-179</v>
      </c>
      <c r="R13539" s="81">
        <v>246</v>
      </c>
      <c r="S13539" s="82">
        <v>135</v>
      </c>
      <c r="T13539" s="81">
        <v>433</v>
      </c>
      <c r="U13539" s="79">
        <v>-1092</v>
      </c>
      <c r="V13539" s="83">
        <v>631.5</v>
      </c>
      <c r="W13539" s="79">
        <v>-1026.0999999999999</v>
      </c>
    </row>
    <row r="13540" spans="1:23" x14ac:dyDescent="0.25">
      <c r="A13540" t="s">
        <v>26</v>
      </c>
      <c r="B13540" s="10" t="str">
        <f>VLOOKUP($E13540,'Overview Cluster Days'!$B:$G,3)</f>
        <v>D</v>
      </c>
      <c r="C13540" s="10" t="str">
        <f>VLOOKUP($E13540,'Overview Cluster Days'!$B:$G,5)</f>
        <v>Winter</v>
      </c>
      <c r="D13540" s="10" t="str">
        <f>VLOOKUP($E13540,'Overview Cluster Days'!$B:$G,6)</f>
        <v>Weekend</v>
      </c>
      <c r="E13540" s="10">
        <v>20190126</v>
      </c>
      <c r="F13540" s="11">
        <v>3</v>
      </c>
      <c r="G13540" s="80">
        <v>-6519.2</v>
      </c>
      <c r="H13540" s="81">
        <v>3697.9</v>
      </c>
      <c r="I13540" s="81">
        <v>-599.5</v>
      </c>
      <c r="J13540" s="81">
        <v>928.9</v>
      </c>
      <c r="K13540" s="82">
        <v>0</v>
      </c>
      <c r="L13540" s="81">
        <v>2224</v>
      </c>
      <c r="M13540" s="81">
        <v>-2400</v>
      </c>
      <c r="N13540" s="82">
        <v>-2013.2</v>
      </c>
      <c r="O13540" s="81">
        <v>-1500</v>
      </c>
      <c r="P13540" s="81">
        <v>-600</v>
      </c>
      <c r="Q13540" s="82">
        <v>-128</v>
      </c>
      <c r="R13540" s="81">
        <v>246</v>
      </c>
      <c r="S13540" s="82">
        <v>57</v>
      </c>
      <c r="T13540" s="81">
        <v>-167.9</v>
      </c>
      <c r="U13540" s="79">
        <v>-1092</v>
      </c>
      <c r="V13540" s="83">
        <v>67.900000000000006</v>
      </c>
      <c r="W13540" s="79">
        <v>-1026.0999999999999</v>
      </c>
    </row>
    <row r="13541" spans="1:23" x14ac:dyDescent="0.25">
      <c r="A13541" t="s">
        <v>26</v>
      </c>
      <c r="B13541" s="10" t="str">
        <f>VLOOKUP($E13541,'Overview Cluster Days'!$B:$G,3)</f>
        <v>D</v>
      </c>
      <c r="C13541" s="10" t="str">
        <f>VLOOKUP($E13541,'Overview Cluster Days'!$B:$G,5)</f>
        <v>Winter</v>
      </c>
      <c r="D13541" s="10" t="str">
        <f>VLOOKUP($E13541,'Overview Cluster Days'!$B:$G,6)</f>
        <v>Weekend</v>
      </c>
      <c r="E13541" s="10">
        <v>20190126</v>
      </c>
      <c r="F13541" s="11">
        <v>4</v>
      </c>
      <c r="G13541" s="80">
        <v>-3776.4</v>
      </c>
      <c r="H13541" s="81">
        <v>3483.1</v>
      </c>
      <c r="I13541" s="81">
        <v>445.8</v>
      </c>
      <c r="J13541" s="81">
        <v>1415</v>
      </c>
      <c r="K13541" s="82">
        <v>1915.7</v>
      </c>
      <c r="L13541" s="81">
        <v>2224</v>
      </c>
      <c r="M13541" s="81">
        <v>-2400</v>
      </c>
      <c r="N13541" s="82">
        <v>-2013.2</v>
      </c>
      <c r="O13541" s="81">
        <v>-1500</v>
      </c>
      <c r="P13541" s="81">
        <v>-600</v>
      </c>
      <c r="Q13541" s="82">
        <v>-71</v>
      </c>
      <c r="R13541" s="81">
        <v>246</v>
      </c>
      <c r="S13541" s="82">
        <v>-71</v>
      </c>
      <c r="T13541" s="81">
        <v>433</v>
      </c>
      <c r="U13541" s="79">
        <v>-1092</v>
      </c>
      <c r="V13541" s="83">
        <v>-632.1</v>
      </c>
      <c r="W13541" s="79">
        <v>-1026.0999999999999</v>
      </c>
    </row>
    <row r="13542" spans="1:23" x14ac:dyDescent="0.25">
      <c r="A13542" t="s">
        <v>26</v>
      </c>
      <c r="B13542" s="10" t="str">
        <f>VLOOKUP($E13542,'Overview Cluster Days'!$B:$G,3)</f>
        <v>D</v>
      </c>
      <c r="C13542" s="10" t="str">
        <f>VLOOKUP($E13542,'Overview Cluster Days'!$B:$G,5)</f>
        <v>Winter</v>
      </c>
      <c r="D13542" s="10" t="str">
        <f>VLOOKUP($E13542,'Overview Cluster Days'!$B:$G,6)</f>
        <v>Weekend</v>
      </c>
      <c r="E13542" s="10">
        <v>20190126</v>
      </c>
      <c r="F13542" s="11">
        <v>5</v>
      </c>
      <c r="G13542" s="80">
        <v>-3502.5</v>
      </c>
      <c r="H13542" s="81">
        <v>4379.8</v>
      </c>
      <c r="I13542" s="81">
        <v>498.5</v>
      </c>
      <c r="J13542" s="81">
        <v>1259.5</v>
      </c>
      <c r="K13542" s="82">
        <v>1744.6</v>
      </c>
      <c r="L13542" s="81">
        <v>2224</v>
      </c>
      <c r="M13542" s="81">
        <v>-2400</v>
      </c>
      <c r="N13542" s="82">
        <v>-2013.2</v>
      </c>
      <c r="O13542" s="81">
        <v>-1500</v>
      </c>
      <c r="P13542" s="81">
        <v>-600</v>
      </c>
      <c r="Q13542" s="82">
        <v>-71</v>
      </c>
      <c r="R13542" s="81">
        <v>246</v>
      </c>
      <c r="S13542" s="82">
        <v>182</v>
      </c>
      <c r="T13542" s="81">
        <v>433</v>
      </c>
      <c r="U13542" s="79">
        <v>-1092</v>
      </c>
      <c r="V13542" s="83">
        <v>-700</v>
      </c>
      <c r="W13542" s="79">
        <v>-1026.0999999999999</v>
      </c>
    </row>
    <row r="13543" spans="1:23" x14ac:dyDescent="0.25">
      <c r="A13543" t="s">
        <v>26</v>
      </c>
      <c r="B13543" s="10" t="str">
        <f>VLOOKUP($E13543,'Overview Cluster Days'!$B:$G,3)</f>
        <v>D</v>
      </c>
      <c r="C13543" s="10" t="str">
        <f>VLOOKUP($E13543,'Overview Cluster Days'!$B:$G,5)</f>
        <v>Winter</v>
      </c>
      <c r="D13543" s="10" t="str">
        <f>VLOOKUP($E13543,'Overview Cluster Days'!$B:$G,6)</f>
        <v>Weekend</v>
      </c>
      <c r="E13543" s="10">
        <v>20190126</v>
      </c>
      <c r="F13543" s="11">
        <v>6</v>
      </c>
      <c r="G13543" s="80">
        <v>-2905.5</v>
      </c>
      <c r="H13543" s="81">
        <v>3367.2</v>
      </c>
      <c r="I13543" s="81">
        <v>89.5</v>
      </c>
      <c r="J13543" s="81">
        <v>1018</v>
      </c>
      <c r="K13543" s="82">
        <v>1798.1</v>
      </c>
      <c r="L13543" s="81">
        <v>2224</v>
      </c>
      <c r="M13543" s="81">
        <v>-2400</v>
      </c>
      <c r="N13543" s="82">
        <v>-1750</v>
      </c>
      <c r="O13543" s="81">
        <v>-1500</v>
      </c>
      <c r="P13543" s="81">
        <v>-600</v>
      </c>
      <c r="Q13543" s="82">
        <v>-71</v>
      </c>
      <c r="R13543" s="81">
        <v>49</v>
      </c>
      <c r="S13543" s="82">
        <v>0</v>
      </c>
      <c r="T13543" s="81">
        <v>433</v>
      </c>
      <c r="U13543" s="79">
        <v>-1031</v>
      </c>
      <c r="V13543" s="83">
        <v>-700</v>
      </c>
      <c r="W13543" s="79">
        <v>-1026.0999999999999</v>
      </c>
    </row>
    <row r="13544" spans="1:23" x14ac:dyDescent="0.25">
      <c r="A13544" t="s">
        <v>26</v>
      </c>
      <c r="B13544" s="10" t="str">
        <f>VLOOKUP($E13544,'Overview Cluster Days'!$B:$G,3)</f>
        <v>D</v>
      </c>
      <c r="C13544" s="10" t="str">
        <f>VLOOKUP($E13544,'Overview Cluster Days'!$B:$G,5)</f>
        <v>Winter</v>
      </c>
      <c r="D13544" s="10" t="str">
        <f>VLOOKUP($E13544,'Overview Cluster Days'!$B:$G,6)</f>
        <v>Weekend</v>
      </c>
      <c r="E13544" s="10">
        <v>20190126</v>
      </c>
      <c r="F13544" s="11">
        <v>7</v>
      </c>
      <c r="G13544" s="80">
        <v>-4287.2</v>
      </c>
      <c r="H13544" s="81">
        <v>4178.8</v>
      </c>
      <c r="I13544" s="81">
        <v>0</v>
      </c>
      <c r="J13544" s="81">
        <v>491.2</v>
      </c>
      <c r="K13544" s="82">
        <v>1248.5</v>
      </c>
      <c r="L13544" s="81">
        <v>2224</v>
      </c>
      <c r="M13544" s="81">
        <v>-2400</v>
      </c>
      <c r="N13544" s="82">
        <v>-1791</v>
      </c>
      <c r="O13544" s="81">
        <v>-1500</v>
      </c>
      <c r="P13544" s="81">
        <v>-600</v>
      </c>
      <c r="Q13544" s="82">
        <v>-71</v>
      </c>
      <c r="R13544" s="81">
        <v>246</v>
      </c>
      <c r="S13544" s="82">
        <v>-43</v>
      </c>
      <c r="T13544" s="81">
        <v>433</v>
      </c>
      <c r="U13544" s="79">
        <v>-1031</v>
      </c>
      <c r="V13544" s="83">
        <v>-700</v>
      </c>
      <c r="W13544" s="79">
        <v>-389.5</v>
      </c>
    </row>
    <row r="13545" spans="1:23" x14ac:dyDescent="0.25">
      <c r="A13545" t="s">
        <v>26</v>
      </c>
      <c r="B13545" s="10" t="str">
        <f>VLOOKUP($E13545,'Overview Cluster Days'!$B:$G,3)</f>
        <v>D</v>
      </c>
      <c r="C13545" s="10" t="str">
        <f>VLOOKUP($E13545,'Overview Cluster Days'!$B:$G,5)</f>
        <v>Winter</v>
      </c>
      <c r="D13545" s="10" t="str">
        <f>VLOOKUP($E13545,'Overview Cluster Days'!$B:$G,6)</f>
        <v>Weekend</v>
      </c>
      <c r="E13545" s="10">
        <v>20190126</v>
      </c>
      <c r="F13545" s="11">
        <v>8</v>
      </c>
      <c r="G13545" s="80">
        <v>-5108.6000000000004</v>
      </c>
      <c r="H13545" s="81">
        <v>4073</v>
      </c>
      <c r="I13545" s="81">
        <v>0</v>
      </c>
      <c r="J13545" s="81">
        <v>1156.9000000000001</v>
      </c>
      <c r="K13545" s="82">
        <v>1849.2</v>
      </c>
      <c r="L13545" s="81">
        <v>2547</v>
      </c>
      <c r="M13545" s="81">
        <v>-2400</v>
      </c>
      <c r="N13545" s="82">
        <v>-2013.2</v>
      </c>
      <c r="O13545" s="81">
        <v>-1500</v>
      </c>
      <c r="P13545" s="81">
        <v>-600</v>
      </c>
      <c r="Q13545" s="82">
        <v>-102</v>
      </c>
      <c r="R13545" s="81">
        <v>112</v>
      </c>
      <c r="S13545" s="82">
        <v>118</v>
      </c>
      <c r="T13545" s="81">
        <v>423.4</v>
      </c>
      <c r="U13545" s="79">
        <v>-1031</v>
      </c>
      <c r="V13545" s="83">
        <v>-700</v>
      </c>
      <c r="W13545" s="79">
        <v>-1026.0999999999999</v>
      </c>
    </row>
    <row r="13546" spans="1:23" x14ac:dyDescent="0.25">
      <c r="A13546" t="s">
        <v>26</v>
      </c>
      <c r="B13546" s="10" t="str">
        <f>VLOOKUP($E13546,'Overview Cluster Days'!$B:$G,3)</f>
        <v>D</v>
      </c>
      <c r="C13546" s="10" t="str">
        <f>VLOOKUP($E13546,'Overview Cluster Days'!$B:$G,5)</f>
        <v>Winter</v>
      </c>
      <c r="D13546" s="10" t="str">
        <f>VLOOKUP($E13546,'Overview Cluster Days'!$B:$G,6)</f>
        <v>Weekend</v>
      </c>
      <c r="E13546" s="10">
        <v>20190126</v>
      </c>
      <c r="F13546" s="11">
        <v>9</v>
      </c>
      <c r="G13546" s="80">
        <v>-4008.3</v>
      </c>
      <c r="H13546" s="81">
        <v>4281.8999999999996</v>
      </c>
      <c r="I13546" s="81">
        <v>304.2</v>
      </c>
      <c r="J13546" s="81">
        <v>1778.9</v>
      </c>
      <c r="K13546" s="82">
        <v>1925.3</v>
      </c>
      <c r="L13546" s="81">
        <v>2547</v>
      </c>
      <c r="M13546" s="81">
        <v>-3100</v>
      </c>
      <c r="N13546" s="82">
        <v>45.2</v>
      </c>
      <c r="O13546" s="81">
        <v>-1500</v>
      </c>
      <c r="P13546" s="81">
        <v>-600</v>
      </c>
      <c r="Q13546" s="82">
        <v>-128</v>
      </c>
      <c r="R13546" s="81">
        <v>278</v>
      </c>
      <c r="S13546" s="82">
        <v>649</v>
      </c>
      <c r="T13546" s="81">
        <v>433</v>
      </c>
      <c r="U13546" s="79">
        <v>-1031</v>
      </c>
      <c r="V13546" s="83">
        <v>-577.4</v>
      </c>
      <c r="W13546" s="79">
        <v>-1026.0999999999999</v>
      </c>
    </row>
    <row r="13547" spans="1:23" x14ac:dyDescent="0.25">
      <c r="A13547" t="s">
        <v>26</v>
      </c>
      <c r="B13547" s="10" t="str">
        <f>VLOOKUP($E13547,'Overview Cluster Days'!$B:$G,3)</f>
        <v>D</v>
      </c>
      <c r="C13547" s="10" t="str">
        <f>VLOOKUP($E13547,'Overview Cluster Days'!$B:$G,5)</f>
        <v>Winter</v>
      </c>
      <c r="D13547" s="10" t="str">
        <f>VLOOKUP($E13547,'Overview Cluster Days'!$B:$G,6)</f>
        <v>Weekend</v>
      </c>
      <c r="E13547" s="10">
        <v>20190126</v>
      </c>
      <c r="F13547" s="11">
        <v>10</v>
      </c>
      <c r="G13547" s="80">
        <v>-3902.7</v>
      </c>
      <c r="H13547" s="81">
        <v>4259</v>
      </c>
      <c r="I13547" s="81">
        <v>523.20000000000005</v>
      </c>
      <c r="J13547" s="81">
        <v>1973.6</v>
      </c>
      <c r="K13547" s="82">
        <v>1405.9</v>
      </c>
      <c r="L13547" s="81">
        <v>2547</v>
      </c>
      <c r="M13547" s="81">
        <v>-3100</v>
      </c>
      <c r="N13547" s="82">
        <v>0</v>
      </c>
      <c r="O13547" s="81">
        <v>-699.3</v>
      </c>
      <c r="P13547" s="81">
        <v>-600</v>
      </c>
      <c r="Q13547" s="82">
        <v>0</v>
      </c>
      <c r="R13547" s="81">
        <v>260</v>
      </c>
      <c r="S13547" s="82">
        <v>649</v>
      </c>
      <c r="T13547" s="81">
        <v>0</v>
      </c>
      <c r="U13547" s="79">
        <v>-1092</v>
      </c>
      <c r="V13547" s="83">
        <v>122.6</v>
      </c>
      <c r="W13547" s="79">
        <v>-1026.0999999999999</v>
      </c>
    </row>
    <row r="13548" spans="1:23" x14ac:dyDescent="0.25">
      <c r="A13548" t="s">
        <v>26</v>
      </c>
      <c r="B13548" s="10" t="str">
        <f>VLOOKUP($E13548,'Overview Cluster Days'!$B:$G,3)</f>
        <v>D</v>
      </c>
      <c r="C13548" s="10" t="str">
        <f>VLOOKUP($E13548,'Overview Cluster Days'!$B:$G,5)</f>
        <v>Winter</v>
      </c>
      <c r="D13548" s="10" t="str">
        <f>VLOOKUP($E13548,'Overview Cluster Days'!$B:$G,6)</f>
        <v>Weekend</v>
      </c>
      <c r="E13548" s="10">
        <v>20190126</v>
      </c>
      <c r="F13548" s="11">
        <v>11</v>
      </c>
      <c r="G13548" s="80">
        <v>-5268.9</v>
      </c>
      <c r="H13548" s="81">
        <v>4212.7</v>
      </c>
      <c r="I13548" s="81">
        <v>0</v>
      </c>
      <c r="J13548" s="81">
        <v>945.3</v>
      </c>
      <c r="K13548" s="82">
        <v>376.1</v>
      </c>
      <c r="L13548" s="81">
        <v>2547</v>
      </c>
      <c r="M13548" s="81">
        <v>-3100</v>
      </c>
      <c r="N13548" s="82">
        <v>-2013.2</v>
      </c>
      <c r="O13548" s="81">
        <v>-46.4</v>
      </c>
      <c r="P13548" s="81">
        <v>-72.099999999999994</v>
      </c>
      <c r="Q13548" s="82">
        <v>0</v>
      </c>
      <c r="R13548" s="81">
        <v>190</v>
      </c>
      <c r="S13548" s="82">
        <v>649</v>
      </c>
      <c r="T13548" s="81">
        <v>0</v>
      </c>
      <c r="U13548" s="79">
        <v>-1092</v>
      </c>
      <c r="V13548" s="83">
        <v>451.7</v>
      </c>
      <c r="W13548" s="79">
        <v>-345.4</v>
      </c>
    </row>
    <row r="13549" spans="1:23" x14ac:dyDescent="0.25">
      <c r="A13549" t="s">
        <v>26</v>
      </c>
      <c r="B13549" s="10" t="str">
        <f>VLOOKUP($E13549,'Overview Cluster Days'!$B:$G,3)</f>
        <v>D</v>
      </c>
      <c r="C13549" s="10" t="str">
        <f>VLOOKUP($E13549,'Overview Cluster Days'!$B:$G,5)</f>
        <v>Winter</v>
      </c>
      <c r="D13549" s="10" t="str">
        <f>VLOOKUP($E13549,'Overview Cluster Days'!$B:$G,6)</f>
        <v>Weekend</v>
      </c>
      <c r="E13549" s="10">
        <v>20190126</v>
      </c>
      <c r="F13549" s="11">
        <v>12</v>
      </c>
      <c r="G13549" s="80">
        <v>-4757.3</v>
      </c>
      <c r="H13549" s="81">
        <v>4284.7</v>
      </c>
      <c r="I13549" s="81">
        <v>0</v>
      </c>
      <c r="J13549" s="81">
        <v>1212.3</v>
      </c>
      <c r="K13549" s="82">
        <v>600.4</v>
      </c>
      <c r="L13549" s="81">
        <v>2547</v>
      </c>
      <c r="M13549" s="81">
        <v>-3100</v>
      </c>
      <c r="N13549" s="82">
        <v>-2013.2</v>
      </c>
      <c r="O13549" s="81">
        <v>548.79999999999995</v>
      </c>
      <c r="P13549" s="81">
        <v>326.39999999999998</v>
      </c>
      <c r="Q13549" s="82">
        <v>0</v>
      </c>
      <c r="R13549" s="81">
        <v>0</v>
      </c>
      <c r="S13549" s="82">
        <v>285</v>
      </c>
      <c r="T13549" s="81">
        <v>0</v>
      </c>
      <c r="U13549" s="79">
        <v>-1092</v>
      </c>
      <c r="V13549" s="83">
        <v>514</v>
      </c>
      <c r="W13549" s="79">
        <v>-658.4</v>
      </c>
    </row>
    <row r="13550" spans="1:23" x14ac:dyDescent="0.25">
      <c r="A13550" t="s">
        <v>26</v>
      </c>
      <c r="B13550" s="10" t="str">
        <f>VLOOKUP($E13550,'Overview Cluster Days'!$B:$G,3)</f>
        <v>D</v>
      </c>
      <c r="C13550" s="10" t="str">
        <f>VLOOKUP($E13550,'Overview Cluster Days'!$B:$G,5)</f>
        <v>Winter</v>
      </c>
      <c r="D13550" s="10" t="str">
        <f>VLOOKUP($E13550,'Overview Cluster Days'!$B:$G,6)</f>
        <v>Weekend</v>
      </c>
      <c r="E13550" s="10">
        <v>20190126</v>
      </c>
      <c r="F13550" s="11">
        <v>13</v>
      </c>
      <c r="G13550" s="80">
        <v>-4318.6000000000004</v>
      </c>
      <c r="H13550" s="81">
        <v>4377.1000000000004</v>
      </c>
      <c r="I13550" s="81">
        <v>709.2</v>
      </c>
      <c r="J13550" s="81">
        <v>2053.1999999999998</v>
      </c>
      <c r="K13550" s="82">
        <v>1556.2</v>
      </c>
      <c r="L13550" s="81">
        <v>2496</v>
      </c>
      <c r="M13550" s="81">
        <v>-3100</v>
      </c>
      <c r="N13550" s="82">
        <v>-2013.2</v>
      </c>
      <c r="O13550" s="81">
        <v>771.6</v>
      </c>
      <c r="P13550" s="81">
        <v>575.1</v>
      </c>
      <c r="Q13550" s="82">
        <v>36.700000000000003</v>
      </c>
      <c r="R13550" s="81">
        <v>0</v>
      </c>
      <c r="S13550" s="82">
        <v>227</v>
      </c>
      <c r="T13550" s="81">
        <v>0</v>
      </c>
      <c r="U13550" s="79">
        <v>-953.1</v>
      </c>
      <c r="V13550" s="83">
        <v>152.5</v>
      </c>
      <c r="W13550" s="79">
        <v>-994.6</v>
      </c>
    </row>
    <row r="13551" spans="1:23" x14ac:dyDescent="0.25">
      <c r="A13551" t="s">
        <v>26</v>
      </c>
      <c r="B13551" s="10" t="str">
        <f>VLOOKUP($E13551,'Overview Cluster Days'!$B:$G,3)</f>
        <v>D</v>
      </c>
      <c r="C13551" s="10" t="str">
        <f>VLOOKUP($E13551,'Overview Cluster Days'!$B:$G,5)</f>
        <v>Winter</v>
      </c>
      <c r="D13551" s="10" t="str">
        <f>VLOOKUP($E13551,'Overview Cluster Days'!$B:$G,6)</f>
        <v>Weekend</v>
      </c>
      <c r="E13551" s="10">
        <v>20190126</v>
      </c>
      <c r="F13551" s="11">
        <v>14</v>
      </c>
      <c r="G13551" s="80">
        <v>-3139.8</v>
      </c>
      <c r="H13551" s="81">
        <v>4642.3999999999996</v>
      </c>
      <c r="I13551" s="81">
        <v>474.1</v>
      </c>
      <c r="J13551" s="81">
        <v>1749.3</v>
      </c>
      <c r="K13551" s="82">
        <v>916.4</v>
      </c>
      <c r="L13551" s="81">
        <v>2496</v>
      </c>
      <c r="M13551" s="81">
        <v>-3100</v>
      </c>
      <c r="N13551" s="82">
        <v>-2013.2</v>
      </c>
      <c r="O13551" s="81">
        <v>0</v>
      </c>
      <c r="P13551" s="81">
        <v>0</v>
      </c>
      <c r="Q13551" s="82">
        <v>0</v>
      </c>
      <c r="R13551" s="81">
        <v>0</v>
      </c>
      <c r="S13551" s="82">
        <v>394</v>
      </c>
      <c r="T13551" s="81">
        <v>0</v>
      </c>
      <c r="U13551" s="79">
        <v>-1031</v>
      </c>
      <c r="V13551" s="83">
        <v>336.5</v>
      </c>
      <c r="W13551" s="79">
        <v>-1026.0999999999999</v>
      </c>
    </row>
    <row r="13552" spans="1:23" x14ac:dyDescent="0.25">
      <c r="A13552" t="s">
        <v>26</v>
      </c>
      <c r="B13552" s="10" t="str">
        <f>VLOOKUP($E13552,'Overview Cluster Days'!$B:$G,3)</f>
        <v>D</v>
      </c>
      <c r="C13552" s="10" t="str">
        <f>VLOOKUP($E13552,'Overview Cluster Days'!$B:$G,5)</f>
        <v>Winter</v>
      </c>
      <c r="D13552" s="10" t="str">
        <f>VLOOKUP($E13552,'Overview Cluster Days'!$B:$G,6)</f>
        <v>Weekend</v>
      </c>
      <c r="E13552" s="10">
        <v>20190126</v>
      </c>
      <c r="F13552" s="11">
        <v>15</v>
      </c>
      <c r="G13552" s="80">
        <v>-1386</v>
      </c>
      <c r="H13552" s="81">
        <v>4842.2</v>
      </c>
      <c r="I13552" s="81">
        <v>-71</v>
      </c>
      <c r="J13552" s="81">
        <v>1047.0999999999999</v>
      </c>
      <c r="K13552" s="82">
        <v>409.9</v>
      </c>
      <c r="L13552" s="81">
        <v>2496</v>
      </c>
      <c r="M13552" s="81">
        <v>-3100</v>
      </c>
      <c r="N13552" s="82">
        <v>-2013.2</v>
      </c>
      <c r="O13552" s="81">
        <v>-1500</v>
      </c>
      <c r="P13552" s="81">
        <v>-600</v>
      </c>
      <c r="Q13552" s="82">
        <v>0</v>
      </c>
      <c r="R13552" s="81">
        <v>275</v>
      </c>
      <c r="S13552" s="82">
        <v>649</v>
      </c>
      <c r="T13552" s="81">
        <v>0</v>
      </c>
      <c r="U13552" s="79">
        <v>-1031</v>
      </c>
      <c r="V13552" s="83">
        <v>-21.2</v>
      </c>
      <c r="W13552" s="79">
        <v>-1026.0999999999999</v>
      </c>
    </row>
    <row r="13553" spans="1:23" x14ac:dyDescent="0.25">
      <c r="A13553" t="s">
        <v>26</v>
      </c>
      <c r="B13553" s="10" t="str">
        <f>VLOOKUP($E13553,'Overview Cluster Days'!$B:$G,3)</f>
        <v>D</v>
      </c>
      <c r="C13553" s="10" t="str">
        <f>VLOOKUP($E13553,'Overview Cluster Days'!$B:$G,5)</f>
        <v>Winter</v>
      </c>
      <c r="D13553" s="10" t="str">
        <f>VLOOKUP($E13553,'Overview Cluster Days'!$B:$G,6)</f>
        <v>Weekend</v>
      </c>
      <c r="E13553" s="10">
        <v>20190126</v>
      </c>
      <c r="F13553" s="11">
        <v>16</v>
      </c>
      <c r="G13553" s="80">
        <v>0</v>
      </c>
      <c r="H13553" s="81">
        <v>4922.8999999999996</v>
      </c>
      <c r="I13553" s="81">
        <v>-59.2</v>
      </c>
      <c r="J13553" s="81">
        <v>1301.0999999999999</v>
      </c>
      <c r="K13553" s="82">
        <v>969.5</v>
      </c>
      <c r="L13553" s="81">
        <v>2547</v>
      </c>
      <c r="M13553" s="81">
        <v>-3100</v>
      </c>
      <c r="N13553" s="82">
        <v>-2013.2</v>
      </c>
      <c r="O13553" s="81">
        <v>-1500</v>
      </c>
      <c r="P13553" s="81">
        <v>-600</v>
      </c>
      <c r="Q13553" s="82">
        <v>-352.7</v>
      </c>
      <c r="R13553" s="81">
        <v>278</v>
      </c>
      <c r="S13553" s="82">
        <v>649</v>
      </c>
      <c r="T13553" s="81">
        <v>0</v>
      </c>
      <c r="U13553" s="79">
        <v>-1031</v>
      </c>
      <c r="V13553" s="83">
        <v>-550.5</v>
      </c>
      <c r="W13553" s="79">
        <v>-1026.0999999999999</v>
      </c>
    </row>
    <row r="13554" spans="1:23" x14ac:dyDescent="0.25">
      <c r="A13554" t="s">
        <v>26</v>
      </c>
      <c r="B13554" s="10" t="str">
        <f>VLOOKUP($E13554,'Overview Cluster Days'!$B:$G,3)</f>
        <v>D</v>
      </c>
      <c r="C13554" s="10" t="str">
        <f>VLOOKUP($E13554,'Overview Cluster Days'!$B:$G,5)</f>
        <v>Winter</v>
      </c>
      <c r="D13554" s="10" t="str">
        <f>VLOOKUP($E13554,'Overview Cluster Days'!$B:$G,6)</f>
        <v>Weekend</v>
      </c>
      <c r="E13554" s="10">
        <v>20190126</v>
      </c>
      <c r="F13554" s="11">
        <v>17</v>
      </c>
      <c r="G13554" s="80">
        <v>-121.3</v>
      </c>
      <c r="H13554" s="81">
        <v>4940.5</v>
      </c>
      <c r="I13554" s="81">
        <v>-754.3</v>
      </c>
      <c r="J13554" s="81">
        <v>260.5</v>
      </c>
      <c r="K13554" s="82">
        <v>615</v>
      </c>
      <c r="L13554" s="81">
        <v>2547</v>
      </c>
      <c r="M13554" s="81">
        <v>-3100</v>
      </c>
      <c r="N13554" s="82">
        <v>-2013.2</v>
      </c>
      <c r="O13554" s="81">
        <v>-1500</v>
      </c>
      <c r="P13554" s="81">
        <v>-600</v>
      </c>
      <c r="Q13554" s="82">
        <v>-512</v>
      </c>
      <c r="R13554" s="81">
        <v>278</v>
      </c>
      <c r="S13554" s="82">
        <v>649</v>
      </c>
      <c r="T13554" s="81">
        <v>433</v>
      </c>
      <c r="U13554" s="79">
        <v>-1031</v>
      </c>
      <c r="V13554" s="83">
        <v>-700</v>
      </c>
      <c r="W13554" s="79">
        <v>-1026.0999999999999</v>
      </c>
    </row>
    <row r="13555" spans="1:23" x14ac:dyDescent="0.25">
      <c r="A13555" t="s">
        <v>26</v>
      </c>
      <c r="B13555" s="10" t="str">
        <f>VLOOKUP($E13555,'Overview Cluster Days'!$B:$G,3)</f>
        <v>D</v>
      </c>
      <c r="C13555" s="10" t="str">
        <f>VLOOKUP($E13555,'Overview Cluster Days'!$B:$G,5)</f>
        <v>Winter</v>
      </c>
      <c r="D13555" s="10" t="str">
        <f>VLOOKUP($E13555,'Overview Cluster Days'!$B:$G,6)</f>
        <v>Weekend</v>
      </c>
      <c r="E13555" s="10">
        <v>20190126</v>
      </c>
      <c r="F13555" s="11">
        <v>18</v>
      </c>
      <c r="G13555" s="80">
        <v>-798.6</v>
      </c>
      <c r="H13555" s="81">
        <v>4470</v>
      </c>
      <c r="I13555" s="81">
        <v>-464.1</v>
      </c>
      <c r="J13555" s="81">
        <v>913.7</v>
      </c>
      <c r="K13555" s="82">
        <v>348.9</v>
      </c>
      <c r="L13555" s="81">
        <v>2547</v>
      </c>
      <c r="M13555" s="81">
        <v>-3100</v>
      </c>
      <c r="N13555" s="82">
        <v>-2013.2</v>
      </c>
      <c r="O13555" s="81">
        <v>-1288.0999999999999</v>
      </c>
      <c r="P13555" s="81">
        <v>-600</v>
      </c>
      <c r="Q13555" s="82">
        <v>0</v>
      </c>
      <c r="R13555" s="81">
        <v>278</v>
      </c>
      <c r="S13555" s="82">
        <v>649</v>
      </c>
      <c r="T13555" s="81">
        <v>0</v>
      </c>
      <c r="U13555" s="79">
        <v>-1031</v>
      </c>
      <c r="V13555" s="83">
        <v>0</v>
      </c>
      <c r="W13555" s="79">
        <v>-1026.0999999999999</v>
      </c>
    </row>
    <row r="13556" spans="1:23" x14ac:dyDescent="0.25">
      <c r="A13556" t="s">
        <v>26</v>
      </c>
      <c r="B13556" s="10" t="str">
        <f>VLOOKUP($E13556,'Overview Cluster Days'!$B:$G,3)</f>
        <v>D</v>
      </c>
      <c r="C13556" s="10" t="str">
        <f>VLOOKUP($E13556,'Overview Cluster Days'!$B:$G,5)</f>
        <v>Winter</v>
      </c>
      <c r="D13556" s="10" t="str">
        <f>VLOOKUP($E13556,'Overview Cluster Days'!$B:$G,6)</f>
        <v>Weekend</v>
      </c>
      <c r="E13556" s="10">
        <v>20190126</v>
      </c>
      <c r="F13556" s="11">
        <v>19</v>
      </c>
      <c r="G13556" s="80">
        <v>-2821.1</v>
      </c>
      <c r="H13556" s="81">
        <v>4041.5</v>
      </c>
      <c r="I13556" s="81">
        <v>388.5</v>
      </c>
      <c r="J13556" s="81">
        <v>1809</v>
      </c>
      <c r="K13556" s="82">
        <v>623.6</v>
      </c>
      <c r="L13556" s="81">
        <v>2065</v>
      </c>
      <c r="M13556" s="81">
        <v>-3100</v>
      </c>
      <c r="N13556" s="82">
        <v>-2013.2</v>
      </c>
      <c r="O13556" s="81">
        <v>0</v>
      </c>
      <c r="P13556" s="81">
        <v>-556.1</v>
      </c>
      <c r="Q13556" s="82">
        <v>0</v>
      </c>
      <c r="R13556" s="81">
        <v>243</v>
      </c>
      <c r="S13556" s="82">
        <v>649</v>
      </c>
      <c r="T13556" s="81">
        <v>0</v>
      </c>
      <c r="U13556" s="79">
        <v>-1092</v>
      </c>
      <c r="V13556" s="83">
        <v>-110.7</v>
      </c>
      <c r="W13556" s="79">
        <v>-1026.0999999999999</v>
      </c>
    </row>
    <row r="13557" spans="1:23" x14ac:dyDescent="0.25">
      <c r="A13557" t="s">
        <v>26</v>
      </c>
      <c r="B13557" s="10" t="str">
        <f>VLOOKUP($E13557,'Overview Cluster Days'!$B:$G,3)</f>
        <v>D</v>
      </c>
      <c r="C13557" s="10" t="str">
        <f>VLOOKUP($E13557,'Overview Cluster Days'!$B:$G,5)</f>
        <v>Winter</v>
      </c>
      <c r="D13557" s="10" t="str">
        <f>VLOOKUP($E13557,'Overview Cluster Days'!$B:$G,6)</f>
        <v>Weekend</v>
      </c>
      <c r="E13557" s="10">
        <v>20190126</v>
      </c>
      <c r="F13557" s="11">
        <v>20</v>
      </c>
      <c r="G13557" s="80">
        <v>-3171.8</v>
      </c>
      <c r="H13557" s="81">
        <v>3973</v>
      </c>
      <c r="I13557" s="81">
        <v>0</v>
      </c>
      <c r="J13557" s="81">
        <v>925.3</v>
      </c>
      <c r="K13557" s="82">
        <v>0</v>
      </c>
      <c r="L13557" s="81">
        <v>2065</v>
      </c>
      <c r="M13557" s="81">
        <v>-3100</v>
      </c>
      <c r="N13557" s="82">
        <v>-2013.2</v>
      </c>
      <c r="O13557" s="81">
        <v>-662.2</v>
      </c>
      <c r="P13557" s="81">
        <v>-600</v>
      </c>
      <c r="Q13557" s="82">
        <v>-409</v>
      </c>
      <c r="R13557" s="81">
        <v>243</v>
      </c>
      <c r="S13557" s="82">
        <v>649</v>
      </c>
      <c r="T13557" s="81">
        <v>225.1</v>
      </c>
      <c r="U13557" s="79">
        <v>-1092</v>
      </c>
      <c r="V13557" s="83">
        <v>-700</v>
      </c>
      <c r="W13557" s="79">
        <v>-1026.0999999999999</v>
      </c>
    </row>
    <row r="13558" spans="1:23" x14ac:dyDescent="0.25">
      <c r="A13558" t="s">
        <v>26</v>
      </c>
      <c r="B13558" s="10" t="str">
        <f>VLOOKUP($E13558,'Overview Cluster Days'!$B:$G,3)</f>
        <v>D</v>
      </c>
      <c r="C13558" s="10" t="str">
        <f>VLOOKUP($E13558,'Overview Cluster Days'!$B:$G,5)</f>
        <v>Winter</v>
      </c>
      <c r="D13558" s="10" t="str">
        <f>VLOOKUP($E13558,'Overview Cluster Days'!$B:$G,6)</f>
        <v>Weekend</v>
      </c>
      <c r="E13558" s="10">
        <v>20190126</v>
      </c>
      <c r="F13558" s="11">
        <v>21</v>
      </c>
      <c r="G13558" s="80">
        <v>-3531.1</v>
      </c>
      <c r="H13558" s="81">
        <v>4356.2</v>
      </c>
      <c r="I13558" s="81">
        <v>1183.2</v>
      </c>
      <c r="J13558" s="81">
        <v>1682.4</v>
      </c>
      <c r="K13558" s="82">
        <v>665.6</v>
      </c>
      <c r="L13558" s="81">
        <v>2065</v>
      </c>
      <c r="M13558" s="81">
        <v>-3100</v>
      </c>
      <c r="N13558" s="82">
        <v>-2013.2</v>
      </c>
      <c r="O13558" s="81">
        <v>-1500</v>
      </c>
      <c r="P13558" s="81">
        <v>-600</v>
      </c>
      <c r="Q13558" s="82">
        <v>-281</v>
      </c>
      <c r="R13558" s="81">
        <v>243</v>
      </c>
      <c r="S13558" s="82">
        <v>649</v>
      </c>
      <c r="T13558" s="81">
        <v>433</v>
      </c>
      <c r="U13558" s="79">
        <v>-1092</v>
      </c>
      <c r="V13558" s="83">
        <v>-111.2</v>
      </c>
      <c r="W13558" s="79">
        <v>-1026.0999999999999</v>
      </c>
    </row>
    <row r="13559" spans="1:23" x14ac:dyDescent="0.25">
      <c r="A13559" t="s">
        <v>26</v>
      </c>
      <c r="B13559" s="10" t="str">
        <f>VLOOKUP($E13559,'Overview Cluster Days'!$B:$G,3)</f>
        <v>D</v>
      </c>
      <c r="C13559" s="10" t="str">
        <f>VLOOKUP($E13559,'Overview Cluster Days'!$B:$G,5)</f>
        <v>Winter</v>
      </c>
      <c r="D13559" s="10" t="str">
        <f>VLOOKUP($E13559,'Overview Cluster Days'!$B:$G,6)</f>
        <v>Weekend</v>
      </c>
      <c r="E13559" s="10">
        <v>20190126</v>
      </c>
      <c r="F13559" s="11">
        <v>22</v>
      </c>
      <c r="G13559" s="80">
        <v>-3519.1</v>
      </c>
      <c r="H13559" s="81">
        <v>4560.5</v>
      </c>
      <c r="I13559" s="81">
        <v>763.7</v>
      </c>
      <c r="J13559" s="81">
        <v>1395</v>
      </c>
      <c r="K13559" s="82">
        <v>1360.5</v>
      </c>
      <c r="L13559" s="81">
        <v>2065</v>
      </c>
      <c r="M13559" s="81">
        <v>-3100</v>
      </c>
      <c r="N13559" s="82">
        <v>-2013.2</v>
      </c>
      <c r="O13559" s="81">
        <v>-1500</v>
      </c>
      <c r="P13559" s="81">
        <v>-600</v>
      </c>
      <c r="Q13559" s="82">
        <v>-204</v>
      </c>
      <c r="R13559" s="81">
        <v>243</v>
      </c>
      <c r="S13559" s="82">
        <v>649</v>
      </c>
      <c r="T13559" s="81">
        <v>433</v>
      </c>
      <c r="U13559" s="79">
        <v>-1092</v>
      </c>
      <c r="V13559" s="83">
        <v>162.80000000000001</v>
      </c>
      <c r="W13559" s="79">
        <v>-1026.0999999999999</v>
      </c>
    </row>
    <row r="13560" spans="1:23" x14ac:dyDescent="0.25">
      <c r="A13560" t="s">
        <v>26</v>
      </c>
      <c r="B13560" s="10" t="str">
        <f>VLOOKUP($E13560,'Overview Cluster Days'!$B:$G,3)</f>
        <v>D</v>
      </c>
      <c r="C13560" s="10" t="str">
        <f>VLOOKUP($E13560,'Overview Cluster Days'!$B:$G,5)</f>
        <v>Winter</v>
      </c>
      <c r="D13560" s="10" t="str">
        <f>VLOOKUP($E13560,'Overview Cluster Days'!$B:$G,6)</f>
        <v>Weekend</v>
      </c>
      <c r="E13560" s="10">
        <v>20190126</v>
      </c>
      <c r="F13560" s="11">
        <v>23</v>
      </c>
      <c r="G13560" s="80">
        <v>-4399.8</v>
      </c>
      <c r="H13560" s="81">
        <v>4400.1000000000004</v>
      </c>
      <c r="I13560" s="81">
        <v>1070.5</v>
      </c>
      <c r="J13560" s="81">
        <v>1826</v>
      </c>
      <c r="K13560" s="82">
        <v>1503.3</v>
      </c>
      <c r="L13560" s="81">
        <v>2065</v>
      </c>
      <c r="M13560" s="81">
        <v>-3100</v>
      </c>
      <c r="N13560" s="82">
        <v>-2013.2</v>
      </c>
      <c r="O13560" s="81">
        <v>-1500</v>
      </c>
      <c r="P13560" s="81">
        <v>-600</v>
      </c>
      <c r="Q13560" s="82">
        <v>-179</v>
      </c>
      <c r="R13560" s="81">
        <v>243</v>
      </c>
      <c r="S13560" s="82">
        <v>649</v>
      </c>
      <c r="T13560" s="81">
        <v>433</v>
      </c>
      <c r="U13560" s="79">
        <v>-1031</v>
      </c>
      <c r="V13560" s="83">
        <v>550.1</v>
      </c>
      <c r="W13560" s="79">
        <v>-1026.0999999999999</v>
      </c>
    </row>
    <row r="13561" spans="1:23" x14ac:dyDescent="0.25">
      <c r="A13561" t="s">
        <v>26</v>
      </c>
      <c r="B13561" s="10" t="str">
        <f>VLOOKUP($E13561,'Overview Cluster Days'!$B:$G,3)</f>
        <v>D</v>
      </c>
      <c r="C13561" s="10" t="str">
        <f>VLOOKUP($E13561,'Overview Cluster Days'!$B:$G,5)</f>
        <v>Winter</v>
      </c>
      <c r="D13561" s="10" t="str">
        <f>VLOOKUP($E13561,'Overview Cluster Days'!$B:$G,6)</f>
        <v>Weekend</v>
      </c>
      <c r="E13561" s="10">
        <v>20190126</v>
      </c>
      <c r="F13561" s="11">
        <v>24</v>
      </c>
      <c r="G13561" s="80">
        <v>-4724</v>
      </c>
      <c r="H13561" s="81">
        <v>3380</v>
      </c>
      <c r="I13561" s="81">
        <v>1107.0999999999999</v>
      </c>
      <c r="J13561" s="81">
        <v>1913.2</v>
      </c>
      <c r="K13561" s="82">
        <v>1703.6</v>
      </c>
      <c r="L13561" s="81">
        <v>2224</v>
      </c>
      <c r="M13561" s="81">
        <v>-2500</v>
      </c>
      <c r="N13561" s="82">
        <v>-2013.2</v>
      </c>
      <c r="O13561" s="81">
        <v>-1500</v>
      </c>
      <c r="P13561" s="81">
        <v>-600</v>
      </c>
      <c r="Q13561" s="82">
        <v>-128</v>
      </c>
      <c r="R13561" s="81">
        <v>246</v>
      </c>
      <c r="S13561" s="82">
        <v>552</v>
      </c>
      <c r="T13561" s="81">
        <v>433</v>
      </c>
      <c r="U13561" s="79">
        <v>-1031</v>
      </c>
      <c r="V13561" s="83">
        <v>688.8</v>
      </c>
      <c r="W13561" s="79">
        <v>-1026.0999999999999</v>
      </c>
    </row>
    <row r="13562" spans="1:23" x14ac:dyDescent="0.25">
      <c r="A13562" t="s">
        <v>26</v>
      </c>
      <c r="B13562" s="10" t="str">
        <f>VLOOKUP($E13562,'Overview Cluster Days'!$B:$G,3)</f>
        <v>D</v>
      </c>
      <c r="C13562" s="10" t="str">
        <f>VLOOKUP($E13562,'Overview Cluster Days'!$B:$G,5)</f>
        <v>Winter</v>
      </c>
      <c r="D13562" s="10" t="str">
        <f>VLOOKUP($E13562,'Overview Cluster Days'!$B:$G,6)</f>
        <v>Weekend</v>
      </c>
      <c r="E13562" s="10">
        <v>20190127</v>
      </c>
      <c r="F13562" s="11">
        <v>1</v>
      </c>
      <c r="G13562" s="80">
        <v>-3836.6</v>
      </c>
      <c r="H13562" s="81">
        <v>4043.6</v>
      </c>
      <c r="I13562" s="81">
        <v>0</v>
      </c>
      <c r="J13562" s="81">
        <v>773.5</v>
      </c>
      <c r="K13562" s="82">
        <v>750</v>
      </c>
      <c r="L13562" s="81">
        <v>2224</v>
      </c>
      <c r="M13562" s="81">
        <v>-2500</v>
      </c>
      <c r="N13562" s="82">
        <v>-1623.7</v>
      </c>
      <c r="O13562" s="81">
        <v>-1104.9000000000001</v>
      </c>
      <c r="P13562" s="81">
        <v>-600</v>
      </c>
      <c r="Q13562" s="82">
        <v>-71</v>
      </c>
      <c r="R13562" s="81">
        <v>246</v>
      </c>
      <c r="S13562" s="82">
        <v>620</v>
      </c>
      <c r="T13562" s="81">
        <v>433</v>
      </c>
      <c r="U13562" s="79">
        <v>-853</v>
      </c>
      <c r="V13562" s="83">
        <v>700</v>
      </c>
      <c r="W13562" s="79">
        <v>-1026.0999999999999</v>
      </c>
    </row>
    <row r="13563" spans="1:23" x14ac:dyDescent="0.25">
      <c r="A13563" t="s">
        <v>26</v>
      </c>
      <c r="B13563" s="10" t="str">
        <f>VLOOKUP($E13563,'Overview Cluster Days'!$B:$G,3)</f>
        <v>D</v>
      </c>
      <c r="C13563" s="10" t="str">
        <f>VLOOKUP($E13563,'Overview Cluster Days'!$B:$G,5)</f>
        <v>Winter</v>
      </c>
      <c r="D13563" s="10" t="str">
        <f>VLOOKUP($E13563,'Overview Cluster Days'!$B:$G,6)</f>
        <v>Weekend</v>
      </c>
      <c r="E13563" s="10">
        <v>20190127</v>
      </c>
      <c r="F13563" s="11">
        <v>2</v>
      </c>
      <c r="G13563" s="80">
        <v>-1980.5</v>
      </c>
      <c r="H13563" s="81">
        <v>4142.5</v>
      </c>
      <c r="I13563" s="81">
        <v>0</v>
      </c>
      <c r="J13563" s="81">
        <v>1291.8</v>
      </c>
      <c r="K13563" s="82">
        <v>1509.3</v>
      </c>
      <c r="L13563" s="81">
        <v>2224</v>
      </c>
      <c r="M13563" s="81">
        <v>-2371.6</v>
      </c>
      <c r="N13563" s="82">
        <v>-1623.7</v>
      </c>
      <c r="O13563" s="81">
        <v>-1500</v>
      </c>
      <c r="P13563" s="81">
        <v>-600</v>
      </c>
      <c r="Q13563" s="82">
        <v>-71</v>
      </c>
      <c r="R13563" s="81">
        <v>246</v>
      </c>
      <c r="S13563" s="82">
        <v>600</v>
      </c>
      <c r="T13563" s="81">
        <v>433</v>
      </c>
      <c r="U13563" s="79">
        <v>-914</v>
      </c>
      <c r="V13563" s="83">
        <v>700</v>
      </c>
      <c r="W13563" s="79">
        <v>-1026.0999999999999</v>
      </c>
    </row>
    <row r="13564" spans="1:23" x14ac:dyDescent="0.25">
      <c r="A13564" t="s">
        <v>26</v>
      </c>
      <c r="B13564" s="10" t="str">
        <f>VLOOKUP($E13564,'Overview Cluster Days'!$B:$G,3)</f>
        <v>D</v>
      </c>
      <c r="C13564" s="10" t="str">
        <f>VLOOKUP($E13564,'Overview Cluster Days'!$B:$G,5)</f>
        <v>Winter</v>
      </c>
      <c r="D13564" s="10" t="str">
        <f>VLOOKUP($E13564,'Overview Cluster Days'!$B:$G,6)</f>
        <v>Weekend</v>
      </c>
      <c r="E13564" s="10">
        <v>20190127</v>
      </c>
      <c r="F13564" s="11">
        <v>3</v>
      </c>
      <c r="G13564" s="80">
        <v>-3987.1</v>
      </c>
      <c r="H13564" s="81">
        <v>4653.3</v>
      </c>
      <c r="I13564" s="81">
        <v>-407.5</v>
      </c>
      <c r="J13564" s="81">
        <v>0</v>
      </c>
      <c r="K13564" s="82">
        <v>768.7</v>
      </c>
      <c r="L13564" s="81">
        <v>2224</v>
      </c>
      <c r="M13564" s="81">
        <v>-2400</v>
      </c>
      <c r="N13564" s="82">
        <v>-1623.7</v>
      </c>
      <c r="O13564" s="81">
        <v>-1500</v>
      </c>
      <c r="P13564" s="81">
        <v>-600</v>
      </c>
      <c r="Q13564" s="82">
        <v>-71</v>
      </c>
      <c r="R13564" s="81">
        <v>246</v>
      </c>
      <c r="S13564" s="82">
        <v>582</v>
      </c>
      <c r="T13564" s="81">
        <v>433</v>
      </c>
      <c r="U13564" s="79">
        <v>-914</v>
      </c>
      <c r="V13564" s="83">
        <v>325</v>
      </c>
      <c r="W13564" s="79">
        <v>-1026.0999999999999</v>
      </c>
    </row>
    <row r="13565" spans="1:23" x14ac:dyDescent="0.25">
      <c r="A13565" t="s">
        <v>26</v>
      </c>
      <c r="B13565" s="10" t="str">
        <f>VLOOKUP($E13565,'Overview Cluster Days'!$B:$G,3)</f>
        <v>D</v>
      </c>
      <c r="C13565" s="10" t="str">
        <f>VLOOKUP($E13565,'Overview Cluster Days'!$B:$G,5)</f>
        <v>Winter</v>
      </c>
      <c r="D13565" s="10" t="str">
        <f>VLOOKUP($E13565,'Overview Cluster Days'!$B:$G,6)</f>
        <v>Weekend</v>
      </c>
      <c r="E13565" s="10">
        <v>20190127</v>
      </c>
      <c r="F13565" s="11">
        <v>4</v>
      </c>
      <c r="G13565" s="80">
        <v>-1828.1</v>
      </c>
      <c r="H13565" s="81">
        <v>4730.5</v>
      </c>
      <c r="I13565" s="81">
        <v>-1057.2</v>
      </c>
      <c r="J13565" s="81">
        <v>0</v>
      </c>
      <c r="K13565" s="82">
        <v>1824.1</v>
      </c>
      <c r="L13565" s="81">
        <v>2224</v>
      </c>
      <c r="M13565" s="81">
        <v>-2400</v>
      </c>
      <c r="N13565" s="82">
        <v>-1623.7</v>
      </c>
      <c r="O13565" s="81">
        <v>-1500</v>
      </c>
      <c r="P13565" s="81">
        <v>-600</v>
      </c>
      <c r="Q13565" s="82">
        <v>-71</v>
      </c>
      <c r="R13565" s="81">
        <v>246</v>
      </c>
      <c r="S13565" s="82">
        <v>612</v>
      </c>
      <c r="T13565" s="81">
        <v>433</v>
      </c>
      <c r="U13565" s="79">
        <v>-886.8</v>
      </c>
      <c r="V13565" s="83">
        <v>72.400000000000006</v>
      </c>
      <c r="W13565" s="79">
        <v>-1026.0999999999999</v>
      </c>
    </row>
    <row r="13566" spans="1:23" x14ac:dyDescent="0.25">
      <c r="A13566" t="s">
        <v>26</v>
      </c>
      <c r="B13566" s="10" t="str">
        <f>VLOOKUP($E13566,'Overview Cluster Days'!$B:$G,3)</f>
        <v>D</v>
      </c>
      <c r="C13566" s="10" t="str">
        <f>VLOOKUP($E13566,'Overview Cluster Days'!$B:$G,5)</f>
        <v>Winter</v>
      </c>
      <c r="D13566" s="10" t="str">
        <f>VLOOKUP($E13566,'Overview Cluster Days'!$B:$G,6)</f>
        <v>Weekend</v>
      </c>
      <c r="E13566" s="10">
        <v>20190127</v>
      </c>
      <c r="F13566" s="11">
        <v>5</v>
      </c>
      <c r="G13566" s="80">
        <v>-1916.7</v>
      </c>
      <c r="H13566" s="81">
        <v>4785.3999999999996</v>
      </c>
      <c r="I13566" s="81">
        <v>-1306.7</v>
      </c>
      <c r="J13566" s="81">
        <v>0</v>
      </c>
      <c r="K13566" s="82">
        <v>1378.6</v>
      </c>
      <c r="L13566" s="81">
        <v>2224</v>
      </c>
      <c r="M13566" s="81">
        <v>-2400</v>
      </c>
      <c r="N13566" s="82">
        <v>-1623.7</v>
      </c>
      <c r="O13566" s="81">
        <v>-1500</v>
      </c>
      <c r="P13566" s="81">
        <v>-600</v>
      </c>
      <c r="Q13566" s="82">
        <v>-71</v>
      </c>
      <c r="R13566" s="81">
        <v>246</v>
      </c>
      <c r="S13566" s="82">
        <v>622</v>
      </c>
      <c r="T13566" s="81">
        <v>433</v>
      </c>
      <c r="U13566" s="79">
        <v>-205</v>
      </c>
      <c r="V13566" s="83">
        <v>61.7</v>
      </c>
      <c r="W13566" s="79">
        <v>-1026.0999999999999</v>
      </c>
    </row>
    <row r="13567" spans="1:23" x14ac:dyDescent="0.25">
      <c r="A13567" t="s">
        <v>26</v>
      </c>
      <c r="B13567" s="10" t="str">
        <f>VLOOKUP($E13567,'Overview Cluster Days'!$B:$G,3)</f>
        <v>D</v>
      </c>
      <c r="C13567" s="10" t="str">
        <f>VLOOKUP($E13567,'Overview Cluster Days'!$B:$G,5)</f>
        <v>Winter</v>
      </c>
      <c r="D13567" s="10" t="str">
        <f>VLOOKUP($E13567,'Overview Cluster Days'!$B:$G,6)</f>
        <v>Weekend</v>
      </c>
      <c r="E13567" s="10">
        <v>20190127</v>
      </c>
      <c r="F13567" s="11">
        <v>6</v>
      </c>
      <c r="G13567" s="80">
        <v>-1506.3</v>
      </c>
      <c r="H13567" s="81">
        <v>4824.7</v>
      </c>
      <c r="I13567" s="81">
        <v>-883.1</v>
      </c>
      <c r="J13567" s="81">
        <v>0</v>
      </c>
      <c r="K13567" s="82">
        <v>1394.2</v>
      </c>
      <c r="L13567" s="81">
        <v>2224</v>
      </c>
      <c r="M13567" s="81">
        <v>-2400</v>
      </c>
      <c r="N13567" s="82">
        <v>-1623.7</v>
      </c>
      <c r="O13567" s="81">
        <v>-1500</v>
      </c>
      <c r="P13567" s="81">
        <v>-600</v>
      </c>
      <c r="Q13567" s="82">
        <v>-71</v>
      </c>
      <c r="R13567" s="81">
        <v>246</v>
      </c>
      <c r="S13567" s="82">
        <v>649</v>
      </c>
      <c r="T13567" s="81">
        <v>433</v>
      </c>
      <c r="U13567" s="79">
        <v>154.69999999999999</v>
      </c>
      <c r="V13567" s="83">
        <v>-47</v>
      </c>
      <c r="W13567" s="79">
        <v>-527.79999999999995</v>
      </c>
    </row>
    <row r="13568" spans="1:23" x14ac:dyDescent="0.25">
      <c r="A13568" t="s">
        <v>26</v>
      </c>
      <c r="B13568" s="10" t="str">
        <f>VLOOKUP($E13568,'Overview Cluster Days'!$B:$G,3)</f>
        <v>D</v>
      </c>
      <c r="C13568" s="10" t="str">
        <f>VLOOKUP($E13568,'Overview Cluster Days'!$B:$G,5)</f>
        <v>Winter</v>
      </c>
      <c r="D13568" s="10" t="str">
        <f>VLOOKUP($E13568,'Overview Cluster Days'!$B:$G,6)</f>
        <v>Weekend</v>
      </c>
      <c r="E13568" s="10">
        <v>20190127</v>
      </c>
      <c r="F13568" s="11">
        <v>7</v>
      </c>
      <c r="G13568" s="80">
        <v>-2777.5</v>
      </c>
      <c r="H13568" s="81">
        <v>4717.2</v>
      </c>
      <c r="I13568" s="81">
        <v>-1444.3</v>
      </c>
      <c r="J13568" s="81">
        <v>0</v>
      </c>
      <c r="K13568" s="82">
        <v>1241.0999999999999</v>
      </c>
      <c r="L13568" s="81">
        <v>2224</v>
      </c>
      <c r="M13568" s="81">
        <v>-2355.1</v>
      </c>
      <c r="N13568" s="82">
        <v>-1623.7</v>
      </c>
      <c r="O13568" s="81">
        <v>-1500</v>
      </c>
      <c r="P13568" s="81">
        <v>-600</v>
      </c>
      <c r="Q13568" s="82">
        <v>-71</v>
      </c>
      <c r="R13568" s="81">
        <v>246</v>
      </c>
      <c r="S13568" s="82">
        <v>649</v>
      </c>
      <c r="T13568" s="81">
        <v>433</v>
      </c>
      <c r="U13568" s="79">
        <v>930.6</v>
      </c>
      <c r="V13568" s="83">
        <v>-130.19999999999999</v>
      </c>
      <c r="W13568" s="79">
        <v>-1026.0999999999999</v>
      </c>
    </row>
    <row r="13569" spans="1:23" x14ac:dyDescent="0.25">
      <c r="A13569" t="s">
        <v>26</v>
      </c>
      <c r="B13569" s="10" t="str">
        <f>VLOOKUP($E13569,'Overview Cluster Days'!$B:$G,3)</f>
        <v>D</v>
      </c>
      <c r="C13569" s="10" t="str">
        <f>VLOOKUP($E13569,'Overview Cluster Days'!$B:$G,5)</f>
        <v>Winter</v>
      </c>
      <c r="D13569" s="10" t="str">
        <f>VLOOKUP($E13569,'Overview Cluster Days'!$B:$G,6)</f>
        <v>Weekend</v>
      </c>
      <c r="E13569" s="10">
        <v>20190127</v>
      </c>
      <c r="F13569" s="11">
        <v>8</v>
      </c>
      <c r="G13569" s="80">
        <v>-1581.7</v>
      </c>
      <c r="H13569" s="81">
        <v>4725.5</v>
      </c>
      <c r="I13569" s="81">
        <v>-1211.9000000000001</v>
      </c>
      <c r="J13569" s="81">
        <v>0</v>
      </c>
      <c r="K13569" s="82">
        <v>1652.1</v>
      </c>
      <c r="L13569" s="81">
        <v>2224</v>
      </c>
      <c r="M13569" s="81">
        <v>-2099.8000000000002</v>
      </c>
      <c r="N13569" s="82">
        <v>-1623.7</v>
      </c>
      <c r="O13569" s="81">
        <v>-1500</v>
      </c>
      <c r="P13569" s="81">
        <v>-600</v>
      </c>
      <c r="Q13569" s="82">
        <v>-71</v>
      </c>
      <c r="R13569" s="81">
        <v>246</v>
      </c>
      <c r="S13569" s="82">
        <v>649</v>
      </c>
      <c r="T13569" s="81">
        <v>433</v>
      </c>
      <c r="U13569" s="79">
        <v>719.6</v>
      </c>
      <c r="V13569" s="83">
        <v>-274.60000000000002</v>
      </c>
      <c r="W13569" s="79">
        <v>-1026.0999999999999</v>
      </c>
    </row>
    <row r="13570" spans="1:23" x14ac:dyDescent="0.25">
      <c r="A13570" t="s">
        <v>26</v>
      </c>
      <c r="B13570" s="10" t="str">
        <f>VLOOKUP($E13570,'Overview Cluster Days'!$B:$G,3)</f>
        <v>D</v>
      </c>
      <c r="C13570" s="10" t="str">
        <f>VLOOKUP($E13570,'Overview Cluster Days'!$B:$G,5)</f>
        <v>Winter</v>
      </c>
      <c r="D13570" s="10" t="str">
        <f>VLOOKUP($E13570,'Overview Cluster Days'!$B:$G,6)</f>
        <v>Weekend</v>
      </c>
      <c r="E13570" s="10">
        <v>20190127</v>
      </c>
      <c r="F13570" s="11">
        <v>9</v>
      </c>
      <c r="G13570" s="80">
        <v>-2825.8</v>
      </c>
      <c r="H13570" s="81">
        <v>4614.8999999999996</v>
      </c>
      <c r="I13570" s="81">
        <v>-1182.8</v>
      </c>
      <c r="J13570" s="81">
        <v>0</v>
      </c>
      <c r="K13570" s="82">
        <v>1173.9000000000001</v>
      </c>
      <c r="L13570" s="81">
        <v>2224</v>
      </c>
      <c r="M13570" s="81">
        <v>-1464.3</v>
      </c>
      <c r="N13570" s="82">
        <v>-2013.2</v>
      </c>
      <c r="O13570" s="81">
        <v>-1500</v>
      </c>
      <c r="P13570" s="81">
        <v>-600</v>
      </c>
      <c r="Q13570" s="82">
        <v>-71</v>
      </c>
      <c r="R13570" s="81">
        <v>246</v>
      </c>
      <c r="S13570" s="82">
        <v>649</v>
      </c>
      <c r="T13570" s="81">
        <v>433</v>
      </c>
      <c r="U13570" s="79">
        <v>1000.1</v>
      </c>
      <c r="V13570" s="83">
        <v>-268.3</v>
      </c>
      <c r="W13570" s="79">
        <v>-971.9</v>
      </c>
    </row>
    <row r="13571" spans="1:23" x14ac:dyDescent="0.25">
      <c r="A13571" t="s">
        <v>26</v>
      </c>
      <c r="B13571" s="10" t="str">
        <f>VLOOKUP($E13571,'Overview Cluster Days'!$B:$G,3)</f>
        <v>D</v>
      </c>
      <c r="C13571" s="10" t="str">
        <f>VLOOKUP($E13571,'Overview Cluster Days'!$B:$G,5)</f>
        <v>Winter</v>
      </c>
      <c r="D13571" s="10" t="str">
        <f>VLOOKUP($E13571,'Overview Cluster Days'!$B:$G,6)</f>
        <v>Weekend</v>
      </c>
      <c r="E13571" s="10">
        <v>20190127</v>
      </c>
      <c r="F13571" s="11">
        <v>10</v>
      </c>
      <c r="G13571" s="80">
        <v>-4455.5</v>
      </c>
      <c r="H13571" s="81">
        <v>4488.8</v>
      </c>
      <c r="I13571" s="81">
        <v>-1378.3</v>
      </c>
      <c r="J13571" s="81">
        <v>0</v>
      </c>
      <c r="K13571" s="82">
        <v>0</v>
      </c>
      <c r="L13571" s="81">
        <v>2224</v>
      </c>
      <c r="M13571" s="81">
        <v>-1954.2</v>
      </c>
      <c r="N13571" s="82">
        <v>-2013.2</v>
      </c>
      <c r="O13571" s="81">
        <v>-1500</v>
      </c>
      <c r="P13571" s="81">
        <v>-600</v>
      </c>
      <c r="Q13571" s="82">
        <v>-71</v>
      </c>
      <c r="R13571" s="81">
        <v>246</v>
      </c>
      <c r="S13571" s="82">
        <v>649</v>
      </c>
      <c r="T13571" s="81">
        <v>433</v>
      </c>
      <c r="U13571" s="79">
        <v>578</v>
      </c>
      <c r="V13571" s="83">
        <v>-251.7</v>
      </c>
      <c r="W13571" s="79">
        <v>-766.7</v>
      </c>
    </row>
    <row r="13572" spans="1:23" x14ac:dyDescent="0.25">
      <c r="A13572" t="s">
        <v>26</v>
      </c>
      <c r="B13572" s="10" t="str">
        <f>VLOOKUP($E13572,'Overview Cluster Days'!$B:$G,3)</f>
        <v>D</v>
      </c>
      <c r="C13572" s="10" t="str">
        <f>VLOOKUP($E13572,'Overview Cluster Days'!$B:$G,5)</f>
        <v>Winter</v>
      </c>
      <c r="D13572" s="10" t="str">
        <f>VLOOKUP($E13572,'Overview Cluster Days'!$B:$G,6)</f>
        <v>Weekend</v>
      </c>
      <c r="E13572" s="10">
        <v>20190127</v>
      </c>
      <c r="F13572" s="11">
        <v>11</v>
      </c>
      <c r="G13572" s="80">
        <v>-4401.3999999999996</v>
      </c>
      <c r="H13572" s="81">
        <v>4539.5</v>
      </c>
      <c r="I13572" s="81">
        <v>-1323.3</v>
      </c>
      <c r="J13572" s="81">
        <v>353.3</v>
      </c>
      <c r="K13572" s="82">
        <v>0</v>
      </c>
      <c r="L13572" s="81">
        <v>2224</v>
      </c>
      <c r="M13572" s="81">
        <v>-1867.5</v>
      </c>
      <c r="N13572" s="82">
        <v>-2013.2</v>
      </c>
      <c r="O13572" s="81">
        <v>-1500</v>
      </c>
      <c r="P13572" s="81">
        <v>-600</v>
      </c>
      <c r="Q13572" s="82">
        <v>-71</v>
      </c>
      <c r="R13572" s="81">
        <v>246</v>
      </c>
      <c r="S13572" s="82">
        <v>649</v>
      </c>
      <c r="T13572" s="81">
        <v>0</v>
      </c>
      <c r="U13572" s="79">
        <v>-516.29999999999995</v>
      </c>
      <c r="V13572" s="83">
        <v>4.5999999999999996</v>
      </c>
      <c r="W13572" s="79">
        <v>-1026.0999999999999</v>
      </c>
    </row>
    <row r="13573" spans="1:23" x14ac:dyDescent="0.25">
      <c r="A13573" t="s">
        <v>26</v>
      </c>
      <c r="B13573" s="10" t="str">
        <f>VLOOKUP($E13573,'Overview Cluster Days'!$B:$G,3)</f>
        <v>D</v>
      </c>
      <c r="C13573" s="10" t="str">
        <f>VLOOKUP($E13573,'Overview Cluster Days'!$B:$G,5)</f>
        <v>Winter</v>
      </c>
      <c r="D13573" s="10" t="str">
        <f>VLOOKUP($E13573,'Overview Cluster Days'!$B:$G,6)</f>
        <v>Weekend</v>
      </c>
      <c r="E13573" s="10">
        <v>20190127</v>
      </c>
      <c r="F13573" s="11">
        <v>12</v>
      </c>
      <c r="G13573" s="80">
        <v>-2872.2</v>
      </c>
      <c r="H13573" s="81">
        <v>4738.3</v>
      </c>
      <c r="I13573" s="81">
        <v>-1956.1</v>
      </c>
      <c r="J13573" s="81">
        <v>0</v>
      </c>
      <c r="K13573" s="82">
        <v>355.1</v>
      </c>
      <c r="L13573" s="81">
        <v>2224</v>
      </c>
      <c r="M13573" s="81">
        <v>-155.5</v>
      </c>
      <c r="N13573" s="82">
        <v>-2013.2</v>
      </c>
      <c r="O13573" s="81">
        <v>-1500</v>
      </c>
      <c r="P13573" s="81">
        <v>-600</v>
      </c>
      <c r="Q13573" s="82">
        <v>-153</v>
      </c>
      <c r="R13573" s="81">
        <v>246</v>
      </c>
      <c r="S13573" s="82">
        <v>649</v>
      </c>
      <c r="T13573" s="81">
        <v>0</v>
      </c>
      <c r="U13573" s="79">
        <v>-1092</v>
      </c>
      <c r="V13573" s="83">
        <v>51.9</v>
      </c>
      <c r="W13573" s="79">
        <v>-1026.0999999999999</v>
      </c>
    </row>
    <row r="13574" spans="1:23" x14ac:dyDescent="0.25">
      <c r="A13574" t="s">
        <v>26</v>
      </c>
      <c r="B13574" s="10" t="str">
        <f>VLOOKUP($E13574,'Overview Cluster Days'!$B:$G,3)</f>
        <v>D</v>
      </c>
      <c r="C13574" s="10" t="str">
        <f>VLOOKUP($E13574,'Overview Cluster Days'!$B:$G,5)</f>
        <v>Winter</v>
      </c>
      <c r="D13574" s="10" t="str">
        <f>VLOOKUP($E13574,'Overview Cluster Days'!$B:$G,6)</f>
        <v>Weekend</v>
      </c>
      <c r="E13574" s="10">
        <v>20190127</v>
      </c>
      <c r="F13574" s="11">
        <v>13</v>
      </c>
      <c r="G13574" s="80">
        <v>-3553.3</v>
      </c>
      <c r="H13574" s="81">
        <v>4703</v>
      </c>
      <c r="I13574" s="81">
        <v>-2015.4</v>
      </c>
      <c r="J13574" s="81">
        <v>0</v>
      </c>
      <c r="K13574" s="82">
        <v>322.39999999999998</v>
      </c>
      <c r="L13574" s="81">
        <v>2224</v>
      </c>
      <c r="M13574" s="81">
        <v>433.3</v>
      </c>
      <c r="N13574" s="82">
        <v>-2013.2</v>
      </c>
      <c r="O13574" s="81">
        <v>-1500</v>
      </c>
      <c r="P13574" s="81">
        <v>-600</v>
      </c>
      <c r="Q13574" s="82">
        <v>-179</v>
      </c>
      <c r="R13574" s="81">
        <v>246</v>
      </c>
      <c r="S13574" s="82">
        <v>649</v>
      </c>
      <c r="T13574" s="81">
        <v>0</v>
      </c>
      <c r="U13574" s="79">
        <v>-1092</v>
      </c>
      <c r="V13574" s="83">
        <v>196</v>
      </c>
      <c r="W13574" s="79">
        <v>-1026.0999999999999</v>
      </c>
    </row>
    <row r="13575" spans="1:23" x14ac:dyDescent="0.25">
      <c r="A13575" t="s">
        <v>26</v>
      </c>
      <c r="B13575" s="10" t="str">
        <f>VLOOKUP($E13575,'Overview Cluster Days'!$B:$G,3)</f>
        <v>D</v>
      </c>
      <c r="C13575" s="10" t="str">
        <f>VLOOKUP($E13575,'Overview Cluster Days'!$B:$G,5)</f>
        <v>Winter</v>
      </c>
      <c r="D13575" s="10" t="str">
        <f>VLOOKUP($E13575,'Overview Cluster Days'!$B:$G,6)</f>
        <v>Weekend</v>
      </c>
      <c r="E13575" s="10">
        <v>20190127</v>
      </c>
      <c r="F13575" s="11">
        <v>14</v>
      </c>
      <c r="G13575" s="80">
        <v>-2526.1999999999998</v>
      </c>
      <c r="H13575" s="81">
        <v>4834.3999999999996</v>
      </c>
      <c r="I13575" s="81">
        <v>-1958.2</v>
      </c>
      <c r="J13575" s="81">
        <v>0</v>
      </c>
      <c r="K13575" s="82">
        <v>676.3</v>
      </c>
      <c r="L13575" s="81">
        <v>2224</v>
      </c>
      <c r="M13575" s="81">
        <v>89.7</v>
      </c>
      <c r="N13575" s="82">
        <v>-2013.2</v>
      </c>
      <c r="O13575" s="81">
        <v>-1500</v>
      </c>
      <c r="P13575" s="81">
        <v>-600</v>
      </c>
      <c r="Q13575" s="82">
        <v>-230</v>
      </c>
      <c r="R13575" s="81">
        <v>246</v>
      </c>
      <c r="S13575" s="82">
        <v>649</v>
      </c>
      <c r="T13575" s="81">
        <v>0</v>
      </c>
      <c r="U13575" s="79">
        <v>-1031</v>
      </c>
      <c r="V13575" s="83">
        <v>-315.10000000000002</v>
      </c>
      <c r="W13575" s="79">
        <v>-1026.0999999999999</v>
      </c>
    </row>
    <row r="13576" spans="1:23" x14ac:dyDescent="0.25">
      <c r="A13576" t="s">
        <v>26</v>
      </c>
      <c r="B13576" s="10" t="str">
        <f>VLOOKUP($E13576,'Overview Cluster Days'!$B:$G,3)</f>
        <v>D</v>
      </c>
      <c r="C13576" s="10" t="str">
        <f>VLOOKUP($E13576,'Overview Cluster Days'!$B:$G,5)</f>
        <v>Winter</v>
      </c>
      <c r="D13576" s="10" t="str">
        <f>VLOOKUP($E13576,'Overview Cluster Days'!$B:$G,6)</f>
        <v>Weekend</v>
      </c>
      <c r="E13576" s="10">
        <v>20190127</v>
      </c>
      <c r="F13576" s="11">
        <v>15</v>
      </c>
      <c r="G13576" s="80">
        <v>-494.5</v>
      </c>
      <c r="H13576" s="81">
        <v>4926.5</v>
      </c>
      <c r="I13576" s="81">
        <v>-1737.2</v>
      </c>
      <c r="J13576" s="81">
        <v>0</v>
      </c>
      <c r="K13576" s="82">
        <v>1422</v>
      </c>
      <c r="L13576" s="81">
        <v>2224</v>
      </c>
      <c r="M13576" s="81">
        <v>437.3</v>
      </c>
      <c r="N13576" s="82">
        <v>-2013.2</v>
      </c>
      <c r="O13576" s="81">
        <v>-1500</v>
      </c>
      <c r="P13576" s="81">
        <v>-600</v>
      </c>
      <c r="Q13576" s="82">
        <v>-281</v>
      </c>
      <c r="R13576" s="81">
        <v>246</v>
      </c>
      <c r="S13576" s="82">
        <v>649</v>
      </c>
      <c r="T13576" s="81">
        <v>433</v>
      </c>
      <c r="U13576" s="79">
        <v>-1031</v>
      </c>
      <c r="V13576" s="83">
        <v>-511.8</v>
      </c>
      <c r="W13576" s="79">
        <v>-1026.0999999999999</v>
      </c>
    </row>
    <row r="13577" spans="1:23" x14ac:dyDescent="0.25">
      <c r="A13577" t="s">
        <v>26</v>
      </c>
      <c r="B13577" s="10" t="str">
        <f>VLOOKUP($E13577,'Overview Cluster Days'!$B:$G,3)</f>
        <v>D</v>
      </c>
      <c r="C13577" s="10" t="str">
        <f>VLOOKUP($E13577,'Overview Cluster Days'!$B:$G,5)</f>
        <v>Winter</v>
      </c>
      <c r="D13577" s="10" t="str">
        <f>VLOOKUP($E13577,'Overview Cluster Days'!$B:$G,6)</f>
        <v>Weekend</v>
      </c>
      <c r="E13577" s="10">
        <v>20190127</v>
      </c>
      <c r="F13577" s="11">
        <v>16</v>
      </c>
      <c r="G13577" s="80">
        <v>0</v>
      </c>
      <c r="H13577" s="81">
        <v>4940.8999999999996</v>
      </c>
      <c r="I13577" s="81">
        <v>-3094</v>
      </c>
      <c r="J13577" s="81">
        <v>-1309.8</v>
      </c>
      <c r="K13577" s="82">
        <v>587.29999999999995</v>
      </c>
      <c r="L13577" s="81">
        <v>2791</v>
      </c>
      <c r="M13577" s="81">
        <v>1760.5</v>
      </c>
      <c r="N13577" s="82">
        <v>-2013.2</v>
      </c>
      <c r="O13577" s="81">
        <v>-1500</v>
      </c>
      <c r="P13577" s="81">
        <v>-600</v>
      </c>
      <c r="Q13577" s="82">
        <v>-307</v>
      </c>
      <c r="R13577" s="81">
        <v>287</v>
      </c>
      <c r="S13577" s="82">
        <v>649</v>
      </c>
      <c r="T13577" s="81">
        <v>433</v>
      </c>
      <c r="U13577" s="79">
        <v>-1031</v>
      </c>
      <c r="V13577" s="83">
        <v>-700</v>
      </c>
      <c r="W13577" s="79">
        <v>-1026.0999999999999</v>
      </c>
    </row>
    <row r="13578" spans="1:23" x14ac:dyDescent="0.25">
      <c r="A13578" t="s">
        <v>26</v>
      </c>
      <c r="B13578" s="10" t="str">
        <f>VLOOKUP($E13578,'Overview Cluster Days'!$B:$G,3)</f>
        <v>D</v>
      </c>
      <c r="C13578" s="10" t="str">
        <f>VLOOKUP($E13578,'Overview Cluster Days'!$B:$G,5)</f>
        <v>Winter</v>
      </c>
      <c r="D13578" s="10" t="str">
        <f>VLOOKUP($E13578,'Overview Cluster Days'!$B:$G,6)</f>
        <v>Weekend</v>
      </c>
      <c r="E13578" s="10">
        <v>20190127</v>
      </c>
      <c r="F13578" s="11">
        <v>17</v>
      </c>
      <c r="G13578" s="80">
        <v>0</v>
      </c>
      <c r="H13578" s="81">
        <v>4919.8</v>
      </c>
      <c r="I13578" s="81">
        <v>-3581.6</v>
      </c>
      <c r="J13578" s="81">
        <v>-1724</v>
      </c>
      <c r="K13578" s="82">
        <v>268.10000000000002</v>
      </c>
      <c r="L13578" s="81">
        <v>2791</v>
      </c>
      <c r="M13578" s="81">
        <v>1826.1</v>
      </c>
      <c r="N13578" s="82">
        <v>-2013.2</v>
      </c>
      <c r="O13578" s="81">
        <v>-1500</v>
      </c>
      <c r="P13578" s="81">
        <v>-600</v>
      </c>
      <c r="Q13578" s="82">
        <v>-512</v>
      </c>
      <c r="R13578" s="81">
        <v>287</v>
      </c>
      <c r="S13578" s="82">
        <v>649</v>
      </c>
      <c r="T13578" s="81">
        <v>433</v>
      </c>
      <c r="U13578" s="79">
        <v>-858.7</v>
      </c>
      <c r="V13578" s="83">
        <v>-700</v>
      </c>
      <c r="W13578" s="79">
        <v>-1026.0999999999999</v>
      </c>
    </row>
    <row r="13579" spans="1:23" x14ac:dyDescent="0.25">
      <c r="A13579" t="s">
        <v>26</v>
      </c>
      <c r="B13579" s="10" t="str">
        <f>VLOOKUP($E13579,'Overview Cluster Days'!$B:$G,3)</f>
        <v>D</v>
      </c>
      <c r="C13579" s="10" t="str">
        <f>VLOOKUP($E13579,'Overview Cluster Days'!$B:$G,5)</f>
        <v>Winter</v>
      </c>
      <c r="D13579" s="10" t="str">
        <f>VLOOKUP($E13579,'Overview Cluster Days'!$B:$G,6)</f>
        <v>Weekend</v>
      </c>
      <c r="E13579" s="10">
        <v>20190127</v>
      </c>
      <c r="F13579" s="11">
        <v>18</v>
      </c>
      <c r="G13579" s="80">
        <v>0</v>
      </c>
      <c r="H13579" s="81">
        <v>4876</v>
      </c>
      <c r="I13579" s="81">
        <v>-2576.8000000000002</v>
      </c>
      <c r="J13579" s="81">
        <v>-282.3</v>
      </c>
      <c r="K13579" s="82">
        <v>1215.5</v>
      </c>
      <c r="L13579" s="81">
        <v>2791</v>
      </c>
      <c r="M13579" s="81">
        <v>2032.3</v>
      </c>
      <c r="N13579" s="82">
        <v>-2013.2</v>
      </c>
      <c r="O13579" s="81">
        <v>-1500</v>
      </c>
      <c r="P13579" s="81">
        <v>-600</v>
      </c>
      <c r="Q13579" s="82">
        <v>-570</v>
      </c>
      <c r="R13579" s="81">
        <v>287</v>
      </c>
      <c r="S13579" s="82">
        <v>649</v>
      </c>
      <c r="T13579" s="81">
        <v>-180</v>
      </c>
      <c r="U13579" s="79">
        <v>-1015</v>
      </c>
      <c r="V13579" s="83">
        <v>0</v>
      </c>
      <c r="W13579" s="79">
        <v>-1026.0999999999999</v>
      </c>
    </row>
    <row r="13580" spans="1:23" x14ac:dyDescent="0.25">
      <c r="A13580" t="s">
        <v>26</v>
      </c>
      <c r="B13580" s="10" t="str">
        <f>VLOOKUP($E13580,'Overview Cluster Days'!$B:$G,3)</f>
        <v>D</v>
      </c>
      <c r="C13580" s="10" t="str">
        <f>VLOOKUP($E13580,'Overview Cluster Days'!$B:$G,5)</f>
        <v>Winter</v>
      </c>
      <c r="D13580" s="10" t="str">
        <f>VLOOKUP($E13580,'Overview Cluster Days'!$B:$G,6)</f>
        <v>Weekend</v>
      </c>
      <c r="E13580" s="10">
        <v>20190127</v>
      </c>
      <c r="F13580" s="11">
        <v>19</v>
      </c>
      <c r="G13580" s="80">
        <v>-3446.6</v>
      </c>
      <c r="H13580" s="81">
        <v>4292.3</v>
      </c>
      <c r="I13580" s="81">
        <v>-2492.3000000000002</v>
      </c>
      <c r="J13580" s="81">
        <v>0</v>
      </c>
      <c r="K13580" s="82">
        <v>33.799999999999997</v>
      </c>
      <c r="L13580" s="81">
        <v>2224</v>
      </c>
      <c r="M13580" s="81">
        <v>674.7</v>
      </c>
      <c r="N13580" s="82">
        <v>-2013.2</v>
      </c>
      <c r="O13580" s="81">
        <v>-1500</v>
      </c>
      <c r="P13580" s="81">
        <v>-600</v>
      </c>
      <c r="Q13580" s="82">
        <v>-552</v>
      </c>
      <c r="R13580" s="81">
        <v>246</v>
      </c>
      <c r="S13580" s="82">
        <v>649</v>
      </c>
      <c r="T13580" s="81">
        <v>-419.1</v>
      </c>
      <c r="U13580" s="79">
        <v>-1092</v>
      </c>
      <c r="V13580" s="83">
        <v>700</v>
      </c>
      <c r="W13580" s="79">
        <v>-1026.0999999999999</v>
      </c>
    </row>
    <row r="13581" spans="1:23" x14ac:dyDescent="0.25">
      <c r="A13581" t="s">
        <v>26</v>
      </c>
      <c r="B13581" s="10" t="str">
        <f>VLOOKUP($E13581,'Overview Cluster Days'!$B:$G,3)</f>
        <v>D</v>
      </c>
      <c r="C13581" s="10" t="str">
        <f>VLOOKUP($E13581,'Overview Cluster Days'!$B:$G,5)</f>
        <v>Winter</v>
      </c>
      <c r="D13581" s="10" t="str">
        <f>VLOOKUP($E13581,'Overview Cluster Days'!$B:$G,6)</f>
        <v>Weekend</v>
      </c>
      <c r="E13581" s="10">
        <v>20190127</v>
      </c>
      <c r="F13581" s="11">
        <v>20</v>
      </c>
      <c r="G13581" s="80">
        <v>-2998.2</v>
      </c>
      <c r="H13581" s="81">
        <v>3980.9</v>
      </c>
      <c r="I13581" s="81">
        <v>-271.5</v>
      </c>
      <c r="J13581" s="81">
        <v>1710.4</v>
      </c>
      <c r="K13581" s="82">
        <v>1559.3</v>
      </c>
      <c r="L13581" s="81">
        <v>2224</v>
      </c>
      <c r="M13581" s="81">
        <v>-1371.7</v>
      </c>
      <c r="N13581" s="82">
        <v>-2013.2</v>
      </c>
      <c r="O13581" s="81">
        <v>-1500</v>
      </c>
      <c r="P13581" s="81">
        <v>-600</v>
      </c>
      <c r="Q13581" s="82">
        <v>-530</v>
      </c>
      <c r="R13581" s="81">
        <v>246</v>
      </c>
      <c r="S13581" s="82">
        <v>649</v>
      </c>
      <c r="T13581" s="81">
        <v>-416.4</v>
      </c>
      <c r="U13581" s="79">
        <v>-1092</v>
      </c>
      <c r="V13581" s="83">
        <v>700</v>
      </c>
      <c r="W13581" s="79">
        <v>-1026.0999999999999</v>
      </c>
    </row>
    <row r="13582" spans="1:23" x14ac:dyDescent="0.25">
      <c r="A13582" t="s">
        <v>26</v>
      </c>
      <c r="B13582" s="10" t="str">
        <f>VLOOKUP($E13582,'Overview Cluster Days'!$B:$G,3)</f>
        <v>D</v>
      </c>
      <c r="C13582" s="10" t="str">
        <f>VLOOKUP($E13582,'Overview Cluster Days'!$B:$G,5)</f>
        <v>Winter</v>
      </c>
      <c r="D13582" s="10" t="str">
        <f>VLOOKUP($E13582,'Overview Cluster Days'!$B:$G,6)</f>
        <v>Weekend</v>
      </c>
      <c r="E13582" s="10">
        <v>20190127</v>
      </c>
      <c r="F13582" s="11">
        <v>21</v>
      </c>
      <c r="G13582" s="80">
        <v>-3796.4</v>
      </c>
      <c r="H13582" s="81">
        <v>4404.8999999999996</v>
      </c>
      <c r="I13582" s="81">
        <v>0</v>
      </c>
      <c r="J13582" s="81">
        <v>1809.8</v>
      </c>
      <c r="K13582" s="82">
        <v>1518.9</v>
      </c>
      <c r="L13582" s="81">
        <v>2224</v>
      </c>
      <c r="M13582" s="81">
        <v>-3100</v>
      </c>
      <c r="N13582" s="82">
        <v>-2013.2</v>
      </c>
      <c r="O13582" s="81">
        <v>-1500</v>
      </c>
      <c r="P13582" s="81">
        <v>-600</v>
      </c>
      <c r="Q13582" s="82">
        <v>-478</v>
      </c>
      <c r="R13582" s="81">
        <v>246</v>
      </c>
      <c r="S13582" s="82">
        <v>649</v>
      </c>
      <c r="T13582" s="81">
        <v>-180</v>
      </c>
      <c r="U13582" s="79">
        <v>-1092</v>
      </c>
      <c r="V13582" s="83">
        <v>666.9</v>
      </c>
      <c r="W13582" s="79">
        <v>-1026.0999999999999</v>
      </c>
    </row>
    <row r="13583" spans="1:23" x14ac:dyDescent="0.25">
      <c r="A13583" t="s">
        <v>26</v>
      </c>
      <c r="B13583" s="10" t="str">
        <f>VLOOKUP($E13583,'Overview Cluster Days'!$B:$G,3)</f>
        <v>D</v>
      </c>
      <c r="C13583" s="10" t="str">
        <f>VLOOKUP($E13583,'Overview Cluster Days'!$B:$G,5)</f>
        <v>Winter</v>
      </c>
      <c r="D13583" s="10" t="str">
        <f>VLOOKUP($E13583,'Overview Cluster Days'!$B:$G,6)</f>
        <v>Weekend</v>
      </c>
      <c r="E13583" s="10">
        <v>20190127</v>
      </c>
      <c r="F13583" s="11">
        <v>22</v>
      </c>
      <c r="G13583" s="80">
        <v>-2731.4</v>
      </c>
      <c r="H13583" s="81">
        <v>4615.3999999999996</v>
      </c>
      <c r="I13583" s="81">
        <v>0</v>
      </c>
      <c r="J13583" s="81">
        <v>1725.7</v>
      </c>
      <c r="K13583" s="82">
        <v>2361</v>
      </c>
      <c r="L13583" s="81">
        <v>2224</v>
      </c>
      <c r="M13583" s="81">
        <v>-2500</v>
      </c>
      <c r="N13583" s="82">
        <v>-2013.2</v>
      </c>
      <c r="O13583" s="81">
        <v>-1500</v>
      </c>
      <c r="P13583" s="81">
        <v>-600</v>
      </c>
      <c r="Q13583" s="82">
        <v>-461</v>
      </c>
      <c r="R13583" s="81">
        <v>246</v>
      </c>
      <c r="S13583" s="82">
        <v>649</v>
      </c>
      <c r="T13583" s="81">
        <v>433</v>
      </c>
      <c r="U13583" s="79">
        <v>-1092</v>
      </c>
      <c r="V13583" s="83">
        <v>-33.1</v>
      </c>
      <c r="W13583" s="79">
        <v>-1026.0999999999999</v>
      </c>
    </row>
    <row r="13584" spans="1:23" x14ac:dyDescent="0.25">
      <c r="A13584" t="s">
        <v>26</v>
      </c>
      <c r="B13584" s="10" t="str">
        <f>VLOOKUP($E13584,'Overview Cluster Days'!$B:$G,3)</f>
        <v>D</v>
      </c>
      <c r="C13584" s="10" t="str">
        <f>VLOOKUP($E13584,'Overview Cluster Days'!$B:$G,5)</f>
        <v>Winter</v>
      </c>
      <c r="D13584" s="10" t="str">
        <f>VLOOKUP($E13584,'Overview Cluster Days'!$B:$G,6)</f>
        <v>Weekend</v>
      </c>
      <c r="E13584" s="10">
        <v>20190127</v>
      </c>
      <c r="F13584" s="11">
        <v>23</v>
      </c>
      <c r="G13584" s="80">
        <v>-2953.6</v>
      </c>
      <c r="H13584" s="81">
        <v>4612.3999999999996</v>
      </c>
      <c r="I13584" s="81">
        <v>0</v>
      </c>
      <c r="J13584" s="81">
        <v>1843.3</v>
      </c>
      <c r="K13584" s="82">
        <v>1953.3</v>
      </c>
      <c r="L13584" s="81">
        <v>2224</v>
      </c>
      <c r="M13584" s="81">
        <v>-2500</v>
      </c>
      <c r="N13584" s="82">
        <v>-2013.2</v>
      </c>
      <c r="O13584" s="81">
        <v>-1500</v>
      </c>
      <c r="P13584" s="81">
        <v>-600</v>
      </c>
      <c r="Q13584" s="82">
        <v>0</v>
      </c>
      <c r="R13584" s="81">
        <v>246</v>
      </c>
      <c r="S13584" s="82">
        <v>649</v>
      </c>
      <c r="T13584" s="81">
        <v>0</v>
      </c>
      <c r="U13584" s="79">
        <v>-1031</v>
      </c>
      <c r="V13584" s="83">
        <v>-700</v>
      </c>
      <c r="W13584" s="79">
        <v>-1026.0999999999999</v>
      </c>
    </row>
    <row r="13585" spans="1:23" x14ac:dyDescent="0.25">
      <c r="A13585" t="s">
        <v>26</v>
      </c>
      <c r="B13585" s="10" t="str">
        <f>VLOOKUP($E13585,'Overview Cluster Days'!$B:$G,3)</f>
        <v>D</v>
      </c>
      <c r="C13585" s="10" t="str">
        <f>VLOOKUP($E13585,'Overview Cluster Days'!$B:$G,5)</f>
        <v>Winter</v>
      </c>
      <c r="D13585" s="10" t="str">
        <f>VLOOKUP($E13585,'Overview Cluster Days'!$B:$G,6)</f>
        <v>Weekend</v>
      </c>
      <c r="E13585" s="10">
        <v>20190127</v>
      </c>
      <c r="F13585" s="11">
        <v>24</v>
      </c>
      <c r="G13585" s="80">
        <v>-5005</v>
      </c>
      <c r="H13585" s="81">
        <v>3931.5</v>
      </c>
      <c r="I13585" s="81">
        <v>-1126.4000000000001</v>
      </c>
      <c r="J13585" s="81">
        <v>579.6</v>
      </c>
      <c r="K13585" s="82">
        <v>809.9</v>
      </c>
      <c r="L13585" s="81">
        <v>2224</v>
      </c>
      <c r="M13585" s="81">
        <v>-2046.6</v>
      </c>
      <c r="N13585" s="82">
        <v>-2013.2</v>
      </c>
      <c r="O13585" s="81">
        <v>-1500</v>
      </c>
      <c r="P13585" s="81">
        <v>-600</v>
      </c>
      <c r="Q13585" s="82">
        <v>-419</v>
      </c>
      <c r="R13585" s="81">
        <v>246</v>
      </c>
      <c r="S13585" s="82">
        <v>431</v>
      </c>
      <c r="T13585" s="81">
        <v>0</v>
      </c>
      <c r="U13585" s="79">
        <v>-1031</v>
      </c>
      <c r="V13585" s="83">
        <v>-700</v>
      </c>
      <c r="W13585" s="79">
        <v>-891.3</v>
      </c>
    </row>
    <row r="13586" spans="1:23" x14ac:dyDescent="0.25">
      <c r="A13586" t="s">
        <v>26</v>
      </c>
      <c r="B13586" s="10" t="str">
        <f>VLOOKUP($E13586,'Overview Cluster Days'!$B:$G,3)</f>
        <v>A</v>
      </c>
      <c r="C13586" s="10" t="str">
        <f>VLOOKUP($E13586,'Overview Cluster Days'!$B:$G,5)</f>
        <v>Winter</v>
      </c>
      <c r="D13586" s="10" t="str">
        <f>VLOOKUP($E13586,'Overview Cluster Days'!$B:$G,6)</f>
        <v>Weekday</v>
      </c>
      <c r="E13586" s="10">
        <v>20190128</v>
      </c>
      <c r="F13586" s="11">
        <v>1</v>
      </c>
      <c r="G13586" s="80">
        <v>-6208</v>
      </c>
      <c r="H13586" s="81">
        <v>4780.3999999999996</v>
      </c>
      <c r="I13586" s="81">
        <v>-1729.9</v>
      </c>
      <c r="J13586" s="81">
        <v>0</v>
      </c>
      <c r="K13586" s="82">
        <v>1303.9000000000001</v>
      </c>
      <c r="L13586" s="81">
        <v>2524</v>
      </c>
      <c r="M13586" s="81">
        <v>34.5</v>
      </c>
      <c r="N13586" s="82">
        <v>-2023.4</v>
      </c>
      <c r="O13586" s="81">
        <v>-1500</v>
      </c>
      <c r="P13586" s="81">
        <v>-600</v>
      </c>
      <c r="Q13586" s="82">
        <v>-446</v>
      </c>
      <c r="R13586" s="81">
        <v>229</v>
      </c>
      <c r="S13586" s="82">
        <v>150</v>
      </c>
      <c r="T13586" s="81">
        <v>433</v>
      </c>
      <c r="U13586" s="79">
        <v>-853</v>
      </c>
      <c r="V13586" s="83">
        <v>121.6</v>
      </c>
      <c r="W13586" s="79">
        <v>-1026.0999999999999</v>
      </c>
    </row>
    <row r="13587" spans="1:23" x14ac:dyDescent="0.25">
      <c r="A13587" t="s">
        <v>26</v>
      </c>
      <c r="B13587" s="10" t="str">
        <f>VLOOKUP($E13587,'Overview Cluster Days'!$B:$G,3)</f>
        <v>A</v>
      </c>
      <c r="C13587" s="10" t="str">
        <f>VLOOKUP($E13587,'Overview Cluster Days'!$B:$G,5)</f>
        <v>Winter</v>
      </c>
      <c r="D13587" s="10" t="str">
        <f>VLOOKUP($E13587,'Overview Cluster Days'!$B:$G,6)</f>
        <v>Weekday</v>
      </c>
      <c r="E13587" s="10">
        <v>20190128</v>
      </c>
      <c r="F13587" s="11">
        <v>2</v>
      </c>
      <c r="G13587" s="80">
        <v>-3062.7</v>
      </c>
      <c r="H13587" s="81">
        <v>4767.3</v>
      </c>
      <c r="I13587" s="81">
        <v>-1502.9</v>
      </c>
      <c r="J13587" s="81">
        <v>0</v>
      </c>
      <c r="K13587" s="82">
        <v>2043.4</v>
      </c>
      <c r="L13587" s="81">
        <v>2115</v>
      </c>
      <c r="M13587" s="81">
        <v>1243.5</v>
      </c>
      <c r="N13587" s="82">
        <v>-2023.4</v>
      </c>
      <c r="O13587" s="81">
        <v>-1500</v>
      </c>
      <c r="P13587" s="81">
        <v>-600</v>
      </c>
      <c r="Q13587" s="82">
        <v>-457</v>
      </c>
      <c r="R13587" s="81">
        <v>229</v>
      </c>
      <c r="S13587" s="82">
        <v>78</v>
      </c>
      <c r="T13587" s="81">
        <v>433</v>
      </c>
      <c r="U13587" s="79">
        <v>-914</v>
      </c>
      <c r="V13587" s="83">
        <v>-563</v>
      </c>
      <c r="W13587" s="79">
        <v>-1026.0999999999999</v>
      </c>
    </row>
    <row r="13588" spans="1:23" x14ac:dyDescent="0.25">
      <c r="A13588" t="s">
        <v>26</v>
      </c>
      <c r="B13588" s="10" t="str">
        <f>VLOOKUP($E13588,'Overview Cluster Days'!$B:$G,3)</f>
        <v>A</v>
      </c>
      <c r="C13588" s="10" t="str">
        <f>VLOOKUP($E13588,'Overview Cluster Days'!$B:$G,5)</f>
        <v>Winter</v>
      </c>
      <c r="D13588" s="10" t="str">
        <f>VLOOKUP($E13588,'Overview Cluster Days'!$B:$G,6)</f>
        <v>Weekday</v>
      </c>
      <c r="E13588" s="10">
        <v>20190128</v>
      </c>
      <c r="F13588" s="11">
        <v>3</v>
      </c>
      <c r="G13588" s="80">
        <v>-293.7</v>
      </c>
      <c r="H13588" s="81">
        <v>4411.3</v>
      </c>
      <c r="I13588" s="81">
        <v>-1387.3</v>
      </c>
      <c r="J13588" s="81">
        <v>-302.7</v>
      </c>
      <c r="K13588" s="82">
        <v>1983.6</v>
      </c>
      <c r="L13588" s="81">
        <v>1603</v>
      </c>
      <c r="M13588" s="81">
        <v>2124.6</v>
      </c>
      <c r="N13588" s="82">
        <v>-2023.4</v>
      </c>
      <c r="O13588" s="81">
        <v>-1500</v>
      </c>
      <c r="P13588" s="81">
        <v>-600</v>
      </c>
      <c r="Q13588" s="82">
        <v>-459</v>
      </c>
      <c r="R13588" s="81">
        <v>229</v>
      </c>
      <c r="S13588" s="82">
        <v>-91</v>
      </c>
      <c r="T13588" s="81">
        <v>433</v>
      </c>
      <c r="U13588" s="79">
        <v>-914</v>
      </c>
      <c r="V13588" s="83">
        <v>-700</v>
      </c>
      <c r="W13588" s="79">
        <v>-1026.0999999999999</v>
      </c>
    </row>
    <row r="13589" spans="1:23" x14ac:dyDescent="0.25">
      <c r="A13589" t="s">
        <v>26</v>
      </c>
      <c r="B13589" s="10" t="str">
        <f>VLOOKUP($E13589,'Overview Cluster Days'!$B:$G,3)</f>
        <v>A</v>
      </c>
      <c r="C13589" s="10" t="str">
        <f>VLOOKUP($E13589,'Overview Cluster Days'!$B:$G,5)</f>
        <v>Winter</v>
      </c>
      <c r="D13589" s="10" t="str">
        <f>VLOOKUP($E13589,'Overview Cluster Days'!$B:$G,6)</f>
        <v>Weekday</v>
      </c>
      <c r="E13589" s="10">
        <v>20190128</v>
      </c>
      <c r="F13589" s="11">
        <v>4</v>
      </c>
      <c r="G13589" s="80">
        <v>0</v>
      </c>
      <c r="H13589" s="81">
        <v>4401.7</v>
      </c>
      <c r="I13589" s="81">
        <v>-2670.7</v>
      </c>
      <c r="J13589" s="81">
        <v>-1625.9</v>
      </c>
      <c r="K13589" s="82">
        <v>945.4</v>
      </c>
      <c r="L13589" s="81">
        <v>1665</v>
      </c>
      <c r="M13589" s="81">
        <v>2278.1999999999998</v>
      </c>
      <c r="N13589" s="82">
        <v>-2023.4</v>
      </c>
      <c r="O13589" s="81">
        <v>-1500</v>
      </c>
      <c r="P13589" s="81">
        <v>-600</v>
      </c>
      <c r="Q13589" s="82">
        <v>-501</v>
      </c>
      <c r="R13589" s="81">
        <v>229</v>
      </c>
      <c r="S13589" s="82">
        <v>-169</v>
      </c>
      <c r="T13589" s="81">
        <v>433</v>
      </c>
      <c r="U13589" s="79">
        <v>-914</v>
      </c>
      <c r="V13589" s="83">
        <v>-700</v>
      </c>
      <c r="W13589" s="79">
        <v>-1026.0999999999999</v>
      </c>
    </row>
    <row r="13590" spans="1:23" x14ac:dyDescent="0.25">
      <c r="A13590" t="s">
        <v>26</v>
      </c>
      <c r="B13590" s="10" t="str">
        <f>VLOOKUP($E13590,'Overview Cluster Days'!$B:$G,3)</f>
        <v>A</v>
      </c>
      <c r="C13590" s="10" t="str">
        <f>VLOOKUP($E13590,'Overview Cluster Days'!$B:$G,5)</f>
        <v>Winter</v>
      </c>
      <c r="D13590" s="10" t="str">
        <f>VLOOKUP($E13590,'Overview Cluster Days'!$B:$G,6)</f>
        <v>Weekday</v>
      </c>
      <c r="E13590" s="10">
        <v>20190128</v>
      </c>
      <c r="F13590" s="11">
        <v>5</v>
      </c>
      <c r="G13590" s="80">
        <v>1282.5999999999999</v>
      </c>
      <c r="H13590" s="81">
        <v>4546.3</v>
      </c>
      <c r="I13590" s="81">
        <v>-1848.5</v>
      </c>
      <c r="J13590" s="81">
        <v>-933.5</v>
      </c>
      <c r="K13590" s="82">
        <v>1499.4</v>
      </c>
      <c r="L13590" s="81">
        <v>1915</v>
      </c>
      <c r="M13590" s="81">
        <v>2602.6999999999998</v>
      </c>
      <c r="N13590" s="82">
        <v>-2023.4</v>
      </c>
      <c r="O13590" s="81">
        <v>-1500</v>
      </c>
      <c r="P13590" s="81">
        <v>-600</v>
      </c>
      <c r="Q13590" s="82">
        <v>-553</v>
      </c>
      <c r="R13590" s="81">
        <v>0</v>
      </c>
      <c r="S13590" s="82">
        <v>-22</v>
      </c>
      <c r="T13590" s="81">
        <v>433</v>
      </c>
      <c r="U13590" s="79">
        <v>-914</v>
      </c>
      <c r="V13590" s="83">
        <v>-700</v>
      </c>
      <c r="W13590" s="79">
        <v>-1026.0999999999999</v>
      </c>
    </row>
    <row r="13591" spans="1:23" x14ac:dyDescent="0.25">
      <c r="A13591" t="s">
        <v>26</v>
      </c>
      <c r="B13591" s="10" t="str">
        <f>VLOOKUP($E13591,'Overview Cluster Days'!$B:$G,3)</f>
        <v>A</v>
      </c>
      <c r="C13591" s="10" t="str">
        <f>VLOOKUP($E13591,'Overview Cluster Days'!$B:$G,5)</f>
        <v>Winter</v>
      </c>
      <c r="D13591" s="10" t="str">
        <f>VLOOKUP($E13591,'Overview Cluster Days'!$B:$G,6)</f>
        <v>Weekday</v>
      </c>
      <c r="E13591" s="10">
        <v>20190128</v>
      </c>
      <c r="F13591" s="11">
        <v>6</v>
      </c>
      <c r="G13591" s="80">
        <v>-285.89999999999998</v>
      </c>
      <c r="H13591" s="81">
        <v>4906.6000000000004</v>
      </c>
      <c r="I13591" s="81">
        <v>-1250.3</v>
      </c>
      <c r="J13591" s="81">
        <v>0</v>
      </c>
      <c r="K13591" s="82">
        <v>1194.9000000000001</v>
      </c>
      <c r="L13591" s="81">
        <v>2524</v>
      </c>
      <c r="M13591" s="81">
        <v>3042.4</v>
      </c>
      <c r="N13591" s="82">
        <v>-2023.4</v>
      </c>
      <c r="O13591" s="81">
        <v>-1500</v>
      </c>
      <c r="P13591" s="81">
        <v>-600</v>
      </c>
      <c r="Q13591" s="82">
        <v>-614</v>
      </c>
      <c r="R13591" s="81">
        <v>145</v>
      </c>
      <c r="S13591" s="82">
        <v>0</v>
      </c>
      <c r="T13591" s="81">
        <v>433</v>
      </c>
      <c r="U13591" s="79">
        <v>-853</v>
      </c>
      <c r="V13591" s="83">
        <v>-700</v>
      </c>
      <c r="W13591" s="79">
        <v>-1026.0999999999999</v>
      </c>
    </row>
    <row r="13592" spans="1:23" x14ac:dyDescent="0.25">
      <c r="A13592" t="s">
        <v>26</v>
      </c>
      <c r="B13592" s="10" t="str">
        <f>VLOOKUP($E13592,'Overview Cluster Days'!$B:$G,3)</f>
        <v>A</v>
      </c>
      <c r="C13592" s="10" t="str">
        <f>VLOOKUP($E13592,'Overview Cluster Days'!$B:$G,5)</f>
        <v>Winter</v>
      </c>
      <c r="D13592" s="10" t="str">
        <f>VLOOKUP($E13592,'Overview Cluster Days'!$B:$G,6)</f>
        <v>Weekday</v>
      </c>
      <c r="E13592" s="10">
        <v>20190128</v>
      </c>
      <c r="F13592" s="11">
        <v>7</v>
      </c>
      <c r="G13592" s="80">
        <v>-473.2</v>
      </c>
      <c r="H13592" s="81">
        <v>4906.7</v>
      </c>
      <c r="I13592" s="81">
        <v>-759.1</v>
      </c>
      <c r="J13592" s="81">
        <v>1173.5999999999999</v>
      </c>
      <c r="K13592" s="82">
        <v>58.7</v>
      </c>
      <c r="L13592" s="81">
        <v>2524</v>
      </c>
      <c r="M13592" s="81">
        <v>2100</v>
      </c>
      <c r="N13592" s="82">
        <v>-2023.4</v>
      </c>
      <c r="O13592" s="81">
        <v>-1500</v>
      </c>
      <c r="P13592" s="81">
        <v>-600</v>
      </c>
      <c r="Q13592" s="82">
        <v>-600</v>
      </c>
      <c r="R13592" s="81">
        <v>229</v>
      </c>
      <c r="S13592" s="82">
        <v>649</v>
      </c>
      <c r="T13592" s="81">
        <v>0</v>
      </c>
      <c r="U13592" s="79">
        <v>-1031</v>
      </c>
      <c r="V13592" s="83">
        <v>-281.60000000000002</v>
      </c>
      <c r="W13592" s="79">
        <v>-1026.0999999999999</v>
      </c>
    </row>
    <row r="13593" spans="1:23" x14ac:dyDescent="0.25">
      <c r="A13593" t="s">
        <v>26</v>
      </c>
      <c r="B13593" s="10" t="str">
        <f>VLOOKUP($E13593,'Overview Cluster Days'!$B:$G,3)</f>
        <v>A</v>
      </c>
      <c r="C13593" s="10" t="str">
        <f>VLOOKUP($E13593,'Overview Cluster Days'!$B:$G,5)</f>
        <v>Winter</v>
      </c>
      <c r="D13593" s="10" t="str">
        <f>VLOOKUP($E13593,'Overview Cluster Days'!$B:$G,6)</f>
        <v>Weekday</v>
      </c>
      <c r="E13593" s="10">
        <v>20190128</v>
      </c>
      <c r="F13593" s="11">
        <v>8</v>
      </c>
      <c r="G13593" s="80">
        <v>-2324.8000000000002</v>
      </c>
      <c r="H13593" s="81">
        <v>4763.3</v>
      </c>
      <c r="I13593" s="81">
        <v>-590.9</v>
      </c>
      <c r="J13593" s="81">
        <v>1226.8</v>
      </c>
      <c r="K13593" s="82">
        <v>0</v>
      </c>
      <c r="L13593" s="81">
        <v>2010</v>
      </c>
      <c r="M13593" s="81">
        <v>2000</v>
      </c>
      <c r="N13593" s="82">
        <v>-2023.4</v>
      </c>
      <c r="O13593" s="81">
        <v>491.2</v>
      </c>
      <c r="P13593" s="81">
        <v>0</v>
      </c>
      <c r="Q13593" s="82">
        <v>0</v>
      </c>
      <c r="R13593" s="81">
        <v>131</v>
      </c>
      <c r="S13593" s="82">
        <v>328</v>
      </c>
      <c r="T13593" s="81">
        <v>-419.1</v>
      </c>
      <c r="U13593" s="79">
        <v>-849.8</v>
      </c>
      <c r="V13593" s="83">
        <v>-700</v>
      </c>
      <c r="W13593" s="79">
        <v>-1026.0999999999999</v>
      </c>
    </row>
    <row r="13594" spans="1:23" x14ac:dyDescent="0.25">
      <c r="A13594" t="s">
        <v>26</v>
      </c>
      <c r="B13594" s="10" t="str">
        <f>VLOOKUP($E13594,'Overview Cluster Days'!$B:$G,3)</f>
        <v>A</v>
      </c>
      <c r="C13594" s="10" t="str">
        <f>VLOOKUP($E13594,'Overview Cluster Days'!$B:$G,5)</f>
        <v>Winter</v>
      </c>
      <c r="D13594" s="10" t="str">
        <f>VLOOKUP($E13594,'Overview Cluster Days'!$B:$G,6)</f>
        <v>Weekday</v>
      </c>
      <c r="E13594" s="10">
        <v>20190128</v>
      </c>
      <c r="F13594" s="11">
        <v>9</v>
      </c>
      <c r="G13594" s="80">
        <v>-3007.3</v>
      </c>
      <c r="H13594" s="81">
        <v>4517.5</v>
      </c>
      <c r="I13594" s="81">
        <v>193.4</v>
      </c>
      <c r="J13594" s="81">
        <v>1466.3</v>
      </c>
      <c r="K13594" s="82">
        <v>1347.5</v>
      </c>
      <c r="L13594" s="81">
        <v>2522</v>
      </c>
      <c r="M13594" s="81">
        <v>111.9</v>
      </c>
      <c r="N13594" s="82">
        <v>-1017.5</v>
      </c>
      <c r="O13594" s="81">
        <v>532.79999999999995</v>
      </c>
      <c r="P13594" s="81">
        <v>0</v>
      </c>
      <c r="Q13594" s="82">
        <v>0</v>
      </c>
      <c r="R13594" s="81">
        <v>235</v>
      </c>
      <c r="S13594" s="82">
        <v>649</v>
      </c>
      <c r="T13594" s="81">
        <v>0</v>
      </c>
      <c r="U13594" s="79">
        <v>-1015.7</v>
      </c>
      <c r="V13594" s="83">
        <v>-490.1</v>
      </c>
      <c r="W13594" s="79">
        <v>-933</v>
      </c>
    </row>
    <row r="13595" spans="1:23" x14ac:dyDescent="0.25">
      <c r="A13595" t="s">
        <v>26</v>
      </c>
      <c r="B13595" s="10" t="str">
        <f>VLOOKUP($E13595,'Overview Cluster Days'!$B:$G,3)</f>
        <v>A</v>
      </c>
      <c r="C13595" s="10" t="str">
        <f>VLOOKUP($E13595,'Overview Cluster Days'!$B:$G,5)</f>
        <v>Winter</v>
      </c>
      <c r="D13595" s="10" t="str">
        <f>VLOOKUP($E13595,'Overview Cluster Days'!$B:$G,6)</f>
        <v>Weekday</v>
      </c>
      <c r="E13595" s="10">
        <v>20190128</v>
      </c>
      <c r="F13595" s="11">
        <v>10</v>
      </c>
      <c r="G13595" s="80">
        <v>-2993.6</v>
      </c>
      <c r="H13595" s="81">
        <v>4547.5</v>
      </c>
      <c r="I13595" s="81">
        <v>261.60000000000002</v>
      </c>
      <c r="J13595" s="81">
        <v>1377.5</v>
      </c>
      <c r="K13595" s="82">
        <v>1354.4</v>
      </c>
      <c r="L13595" s="81">
        <v>2522</v>
      </c>
      <c r="M13595" s="81">
        <v>-317</v>
      </c>
      <c r="N13595" s="82">
        <v>-1739.7</v>
      </c>
      <c r="O13595" s="81">
        <v>0</v>
      </c>
      <c r="P13595" s="81">
        <v>-205.2</v>
      </c>
      <c r="Q13595" s="82">
        <v>0</v>
      </c>
      <c r="R13595" s="81">
        <v>235</v>
      </c>
      <c r="S13595" s="82">
        <v>649</v>
      </c>
      <c r="T13595" s="81">
        <v>0</v>
      </c>
      <c r="U13595" s="79">
        <v>-1092</v>
      </c>
      <c r="V13595" s="83">
        <v>-517.9</v>
      </c>
      <c r="W13595" s="79">
        <v>-876.2</v>
      </c>
    </row>
    <row r="13596" spans="1:23" x14ac:dyDescent="0.25">
      <c r="A13596" t="s">
        <v>26</v>
      </c>
      <c r="B13596" s="10" t="str">
        <f>VLOOKUP($E13596,'Overview Cluster Days'!$B:$G,3)</f>
        <v>A</v>
      </c>
      <c r="C13596" s="10" t="str">
        <f>VLOOKUP($E13596,'Overview Cluster Days'!$B:$G,5)</f>
        <v>Winter</v>
      </c>
      <c r="D13596" s="10" t="str">
        <f>VLOOKUP($E13596,'Overview Cluster Days'!$B:$G,6)</f>
        <v>Weekday</v>
      </c>
      <c r="E13596" s="10">
        <v>20190128</v>
      </c>
      <c r="F13596" s="11">
        <v>11</v>
      </c>
      <c r="G13596" s="80">
        <v>-2647</v>
      </c>
      <c r="H13596" s="81">
        <v>4643.8999999999996</v>
      </c>
      <c r="I13596" s="81">
        <v>0</v>
      </c>
      <c r="J13596" s="81">
        <v>1170.3</v>
      </c>
      <c r="K13596" s="82">
        <v>955.7</v>
      </c>
      <c r="L13596" s="81">
        <v>2522</v>
      </c>
      <c r="M13596" s="81">
        <v>183.7</v>
      </c>
      <c r="N13596" s="82">
        <v>-2023.4</v>
      </c>
      <c r="O13596" s="81">
        <v>-755</v>
      </c>
      <c r="P13596" s="81">
        <v>-600</v>
      </c>
      <c r="Q13596" s="82">
        <v>-48.3</v>
      </c>
      <c r="R13596" s="81">
        <v>235</v>
      </c>
      <c r="S13596" s="82">
        <v>649</v>
      </c>
      <c r="T13596" s="81">
        <v>0</v>
      </c>
      <c r="U13596" s="79">
        <v>-1092</v>
      </c>
      <c r="V13596" s="83">
        <v>-375.6</v>
      </c>
      <c r="W13596" s="79">
        <v>-916.7</v>
      </c>
    </row>
    <row r="13597" spans="1:23" x14ac:dyDescent="0.25">
      <c r="A13597" t="s">
        <v>26</v>
      </c>
      <c r="B13597" s="10" t="str">
        <f>VLOOKUP($E13597,'Overview Cluster Days'!$B:$G,3)</f>
        <v>A</v>
      </c>
      <c r="C13597" s="10" t="str">
        <f>VLOOKUP($E13597,'Overview Cluster Days'!$B:$G,5)</f>
        <v>Winter</v>
      </c>
      <c r="D13597" s="10" t="str">
        <f>VLOOKUP($E13597,'Overview Cluster Days'!$B:$G,6)</f>
        <v>Weekday</v>
      </c>
      <c r="E13597" s="10">
        <v>20190128</v>
      </c>
      <c r="F13597" s="11">
        <v>12</v>
      </c>
      <c r="G13597" s="80">
        <v>-2266.6999999999998</v>
      </c>
      <c r="H13597" s="81">
        <v>4627.7</v>
      </c>
      <c r="I13597" s="81">
        <v>105.9</v>
      </c>
      <c r="J13597" s="81">
        <v>1323.4</v>
      </c>
      <c r="K13597" s="82">
        <v>837.4</v>
      </c>
      <c r="L13597" s="81">
        <v>2522</v>
      </c>
      <c r="M13597" s="81">
        <v>235.2</v>
      </c>
      <c r="N13597" s="82">
        <v>-1011.7</v>
      </c>
      <c r="O13597" s="81">
        <v>-879</v>
      </c>
      <c r="P13597" s="81">
        <v>-600</v>
      </c>
      <c r="Q13597" s="82">
        <v>-360.5</v>
      </c>
      <c r="R13597" s="81">
        <v>235</v>
      </c>
      <c r="S13597" s="82">
        <v>641</v>
      </c>
      <c r="T13597" s="81">
        <v>0</v>
      </c>
      <c r="U13597" s="79">
        <v>-1092</v>
      </c>
      <c r="V13597" s="83">
        <v>-161.30000000000001</v>
      </c>
      <c r="W13597" s="79">
        <v>-1026.0999999999999</v>
      </c>
    </row>
    <row r="13598" spans="1:23" x14ac:dyDescent="0.25">
      <c r="A13598" t="s">
        <v>26</v>
      </c>
      <c r="B13598" s="10" t="str">
        <f>VLOOKUP($E13598,'Overview Cluster Days'!$B:$G,3)</f>
        <v>A</v>
      </c>
      <c r="C13598" s="10" t="str">
        <f>VLOOKUP($E13598,'Overview Cluster Days'!$B:$G,5)</f>
        <v>Winter</v>
      </c>
      <c r="D13598" s="10" t="str">
        <f>VLOOKUP($E13598,'Overview Cluster Days'!$B:$G,6)</f>
        <v>Weekday</v>
      </c>
      <c r="E13598" s="10">
        <v>20190128</v>
      </c>
      <c r="F13598" s="11">
        <v>13</v>
      </c>
      <c r="G13598" s="80">
        <v>-2421</v>
      </c>
      <c r="H13598" s="81">
        <v>4583.1000000000004</v>
      </c>
      <c r="I13598" s="81">
        <v>377.8</v>
      </c>
      <c r="J13598" s="81">
        <v>1262.9000000000001</v>
      </c>
      <c r="K13598" s="82">
        <v>780.2</v>
      </c>
      <c r="L13598" s="81">
        <v>2522</v>
      </c>
      <c r="M13598" s="81">
        <v>1360.5</v>
      </c>
      <c r="N13598" s="82">
        <v>-1517.5</v>
      </c>
      <c r="O13598" s="81">
        <v>-900</v>
      </c>
      <c r="P13598" s="81">
        <v>-600</v>
      </c>
      <c r="Q13598" s="82">
        <v>-614</v>
      </c>
      <c r="R13598" s="81">
        <v>0</v>
      </c>
      <c r="S13598" s="82">
        <v>133</v>
      </c>
      <c r="T13598" s="81">
        <v>0</v>
      </c>
      <c r="U13598" s="79">
        <v>-1092</v>
      </c>
      <c r="V13598" s="83">
        <v>-349.1</v>
      </c>
      <c r="W13598" s="79">
        <v>-1026.0999999999999</v>
      </c>
    </row>
    <row r="13599" spans="1:23" x14ac:dyDescent="0.25">
      <c r="A13599" t="s">
        <v>26</v>
      </c>
      <c r="B13599" s="10" t="str">
        <f>VLOOKUP($E13599,'Overview Cluster Days'!$B:$G,3)</f>
        <v>A</v>
      </c>
      <c r="C13599" s="10" t="str">
        <f>VLOOKUP($E13599,'Overview Cluster Days'!$B:$G,5)</f>
        <v>Winter</v>
      </c>
      <c r="D13599" s="10" t="str">
        <f>VLOOKUP($E13599,'Overview Cluster Days'!$B:$G,6)</f>
        <v>Weekday</v>
      </c>
      <c r="E13599" s="10">
        <v>20190128</v>
      </c>
      <c r="F13599" s="11">
        <v>14</v>
      </c>
      <c r="G13599" s="80">
        <v>-2304.9</v>
      </c>
      <c r="H13599" s="81">
        <v>4670.8</v>
      </c>
      <c r="I13599" s="81">
        <v>265.89999999999998</v>
      </c>
      <c r="J13599" s="81">
        <v>1103.5999999999999</v>
      </c>
      <c r="K13599" s="82">
        <v>935.3</v>
      </c>
      <c r="L13599" s="81">
        <v>2522</v>
      </c>
      <c r="M13599" s="81">
        <v>1757.6</v>
      </c>
      <c r="N13599" s="82">
        <v>-1517.5</v>
      </c>
      <c r="O13599" s="81">
        <v>-900</v>
      </c>
      <c r="P13599" s="81">
        <v>-600</v>
      </c>
      <c r="Q13599" s="82">
        <v>-614</v>
      </c>
      <c r="R13599" s="81">
        <v>235</v>
      </c>
      <c r="S13599" s="82">
        <v>263</v>
      </c>
      <c r="T13599" s="81">
        <v>0</v>
      </c>
      <c r="U13599" s="79">
        <v>-1031</v>
      </c>
      <c r="V13599" s="83">
        <v>-700</v>
      </c>
      <c r="W13599" s="79">
        <v>-1026.0999999999999</v>
      </c>
    </row>
    <row r="13600" spans="1:23" x14ac:dyDescent="0.25">
      <c r="A13600" t="s">
        <v>26</v>
      </c>
      <c r="B13600" s="10" t="str">
        <f>VLOOKUP($E13600,'Overview Cluster Days'!$B:$G,3)</f>
        <v>A</v>
      </c>
      <c r="C13600" s="10" t="str">
        <f>VLOOKUP($E13600,'Overview Cluster Days'!$B:$G,5)</f>
        <v>Winter</v>
      </c>
      <c r="D13600" s="10" t="str">
        <f>VLOOKUP($E13600,'Overview Cluster Days'!$B:$G,6)</f>
        <v>Weekday</v>
      </c>
      <c r="E13600" s="10">
        <v>20190128</v>
      </c>
      <c r="F13600" s="11">
        <v>15</v>
      </c>
      <c r="G13600" s="80">
        <v>-1954.5</v>
      </c>
      <c r="H13600" s="81">
        <v>4762.7</v>
      </c>
      <c r="I13600" s="81">
        <v>0</v>
      </c>
      <c r="J13600" s="81">
        <v>905.4</v>
      </c>
      <c r="K13600" s="82">
        <v>1251.5</v>
      </c>
      <c r="L13600" s="81">
        <v>2522</v>
      </c>
      <c r="M13600" s="81">
        <v>2040</v>
      </c>
      <c r="N13600" s="82">
        <v>-1517.5</v>
      </c>
      <c r="O13600" s="81">
        <v>-900</v>
      </c>
      <c r="P13600" s="81">
        <v>-600</v>
      </c>
      <c r="Q13600" s="82">
        <v>-256</v>
      </c>
      <c r="R13600" s="81">
        <v>235</v>
      </c>
      <c r="S13600" s="82">
        <v>649</v>
      </c>
      <c r="T13600" s="81">
        <v>433</v>
      </c>
      <c r="U13600" s="79">
        <v>-1031</v>
      </c>
      <c r="V13600" s="83">
        <v>-700</v>
      </c>
      <c r="W13600" s="79">
        <v>-1026.0999999999999</v>
      </c>
    </row>
    <row r="13601" spans="1:23" x14ac:dyDescent="0.25">
      <c r="A13601" t="s">
        <v>26</v>
      </c>
      <c r="B13601" s="10" t="str">
        <f>VLOOKUP($E13601,'Overview Cluster Days'!$B:$G,3)</f>
        <v>A</v>
      </c>
      <c r="C13601" s="10" t="str">
        <f>VLOOKUP($E13601,'Overview Cluster Days'!$B:$G,5)</f>
        <v>Winter</v>
      </c>
      <c r="D13601" s="10" t="str">
        <f>VLOOKUP($E13601,'Overview Cluster Days'!$B:$G,6)</f>
        <v>Weekday</v>
      </c>
      <c r="E13601" s="10">
        <v>20190128</v>
      </c>
      <c r="F13601" s="11">
        <v>16</v>
      </c>
      <c r="G13601" s="80">
        <v>-1747.7</v>
      </c>
      <c r="H13601" s="81">
        <v>4738.7</v>
      </c>
      <c r="I13601" s="81">
        <v>0</v>
      </c>
      <c r="J13601" s="81">
        <v>1130.8</v>
      </c>
      <c r="K13601" s="82">
        <v>1761.4</v>
      </c>
      <c r="L13601" s="81">
        <v>2522</v>
      </c>
      <c r="M13601" s="81">
        <v>1465.7</v>
      </c>
      <c r="N13601" s="82">
        <v>-1011.7</v>
      </c>
      <c r="O13601" s="81">
        <v>-900</v>
      </c>
      <c r="P13601" s="81">
        <v>-600</v>
      </c>
      <c r="Q13601" s="82">
        <v>-71</v>
      </c>
      <c r="R13601" s="81">
        <v>235</v>
      </c>
      <c r="S13601" s="82">
        <v>649</v>
      </c>
      <c r="T13601" s="81">
        <v>433</v>
      </c>
      <c r="U13601" s="79">
        <v>-1031</v>
      </c>
      <c r="V13601" s="83">
        <v>-700</v>
      </c>
      <c r="W13601" s="79">
        <v>-1026.0999999999999</v>
      </c>
    </row>
    <row r="13602" spans="1:23" x14ac:dyDescent="0.25">
      <c r="A13602" t="s">
        <v>26</v>
      </c>
      <c r="B13602" s="10" t="str">
        <f>VLOOKUP($E13602,'Overview Cluster Days'!$B:$G,3)</f>
        <v>A</v>
      </c>
      <c r="C13602" s="10" t="str">
        <f>VLOOKUP($E13602,'Overview Cluster Days'!$B:$G,5)</f>
        <v>Winter</v>
      </c>
      <c r="D13602" s="10" t="str">
        <f>VLOOKUP($E13602,'Overview Cluster Days'!$B:$G,6)</f>
        <v>Weekday</v>
      </c>
      <c r="E13602" s="10">
        <v>20190128</v>
      </c>
      <c r="F13602" s="11">
        <v>17</v>
      </c>
      <c r="G13602" s="80">
        <v>-2445.1</v>
      </c>
      <c r="H13602" s="81">
        <v>4590.5</v>
      </c>
      <c r="I13602" s="81">
        <v>-260.89999999999998</v>
      </c>
      <c r="J13602" s="81">
        <v>1128</v>
      </c>
      <c r="K13602" s="82">
        <v>1578</v>
      </c>
      <c r="L13602" s="81">
        <v>2522</v>
      </c>
      <c r="M13602" s="81">
        <v>1842.8</v>
      </c>
      <c r="N13602" s="82">
        <v>-2023.4</v>
      </c>
      <c r="O13602" s="81">
        <v>-900</v>
      </c>
      <c r="P13602" s="81">
        <v>-600</v>
      </c>
      <c r="Q13602" s="82">
        <v>-71</v>
      </c>
      <c r="R13602" s="81">
        <v>235</v>
      </c>
      <c r="S13602" s="82">
        <v>649</v>
      </c>
      <c r="T13602" s="81">
        <v>213.5</v>
      </c>
      <c r="U13602" s="79">
        <v>-1031</v>
      </c>
      <c r="V13602" s="83">
        <v>-299.5</v>
      </c>
      <c r="W13602" s="79">
        <v>-1026.0999999999999</v>
      </c>
    </row>
    <row r="13603" spans="1:23" x14ac:dyDescent="0.25">
      <c r="A13603" t="s">
        <v>26</v>
      </c>
      <c r="B13603" s="10" t="str">
        <f>VLOOKUP($E13603,'Overview Cluster Days'!$B:$G,3)</f>
        <v>A</v>
      </c>
      <c r="C13603" s="10" t="str">
        <f>VLOOKUP($E13603,'Overview Cluster Days'!$B:$G,5)</f>
        <v>Winter</v>
      </c>
      <c r="D13603" s="10" t="str">
        <f>VLOOKUP($E13603,'Overview Cluster Days'!$B:$G,6)</f>
        <v>Weekday</v>
      </c>
      <c r="E13603" s="10">
        <v>20190128</v>
      </c>
      <c r="F13603" s="11">
        <v>18</v>
      </c>
      <c r="G13603" s="80">
        <v>-1873.4</v>
      </c>
      <c r="H13603" s="81">
        <v>4806.6000000000004</v>
      </c>
      <c r="I13603" s="81">
        <v>-648.29999999999995</v>
      </c>
      <c r="J13603" s="81">
        <v>1251.8</v>
      </c>
      <c r="K13603" s="82">
        <v>1269.9000000000001</v>
      </c>
      <c r="L13603" s="81">
        <v>2522</v>
      </c>
      <c r="M13603" s="81">
        <v>1633</v>
      </c>
      <c r="N13603" s="82">
        <v>-2023.4</v>
      </c>
      <c r="O13603" s="81">
        <v>-406.9</v>
      </c>
      <c r="P13603" s="81">
        <v>-600</v>
      </c>
      <c r="Q13603" s="82">
        <v>0</v>
      </c>
      <c r="R13603" s="81">
        <v>235</v>
      </c>
      <c r="S13603" s="82">
        <v>600</v>
      </c>
      <c r="T13603" s="81">
        <v>-2.9</v>
      </c>
      <c r="U13603" s="79">
        <v>-1031</v>
      </c>
      <c r="V13603" s="83">
        <v>400.5</v>
      </c>
      <c r="W13603" s="79">
        <v>-1026.0999999999999</v>
      </c>
    </row>
    <row r="13604" spans="1:23" x14ac:dyDescent="0.25">
      <c r="A13604" t="s">
        <v>26</v>
      </c>
      <c r="B13604" s="10" t="str">
        <f>VLOOKUP($E13604,'Overview Cluster Days'!$B:$G,3)</f>
        <v>A</v>
      </c>
      <c r="C13604" s="10" t="str">
        <f>VLOOKUP($E13604,'Overview Cluster Days'!$B:$G,5)</f>
        <v>Winter</v>
      </c>
      <c r="D13604" s="10" t="str">
        <f>VLOOKUP($E13604,'Overview Cluster Days'!$B:$G,6)</f>
        <v>Weekday</v>
      </c>
      <c r="E13604" s="10">
        <v>20190128</v>
      </c>
      <c r="F13604" s="11">
        <v>19</v>
      </c>
      <c r="G13604" s="80">
        <v>-4548.7</v>
      </c>
      <c r="H13604" s="81">
        <v>4675.3999999999996</v>
      </c>
      <c r="I13604" s="81">
        <v>-2185.9</v>
      </c>
      <c r="J13604" s="81">
        <v>0</v>
      </c>
      <c r="K13604" s="82">
        <v>0</v>
      </c>
      <c r="L13604" s="81">
        <v>2522</v>
      </c>
      <c r="M13604" s="81">
        <v>2000</v>
      </c>
      <c r="N13604" s="82">
        <v>-2023.4</v>
      </c>
      <c r="O13604" s="81">
        <v>207.6</v>
      </c>
      <c r="P13604" s="81">
        <v>-147.69999999999999</v>
      </c>
      <c r="Q13604" s="82">
        <v>0</v>
      </c>
      <c r="R13604" s="81">
        <v>235</v>
      </c>
      <c r="S13604" s="82">
        <v>567</v>
      </c>
      <c r="T13604" s="81">
        <v>0</v>
      </c>
      <c r="U13604" s="79">
        <v>-1092</v>
      </c>
      <c r="V13604" s="83">
        <v>-179.1</v>
      </c>
      <c r="W13604" s="79">
        <v>-1026.0999999999999</v>
      </c>
    </row>
    <row r="13605" spans="1:23" x14ac:dyDescent="0.25">
      <c r="A13605" t="s">
        <v>26</v>
      </c>
      <c r="B13605" s="10" t="str">
        <f>VLOOKUP($E13605,'Overview Cluster Days'!$B:$G,3)</f>
        <v>A</v>
      </c>
      <c r="C13605" s="10" t="str">
        <f>VLOOKUP($E13605,'Overview Cluster Days'!$B:$G,5)</f>
        <v>Winter</v>
      </c>
      <c r="D13605" s="10" t="str">
        <f>VLOOKUP($E13605,'Overview Cluster Days'!$B:$G,6)</f>
        <v>Weekday</v>
      </c>
      <c r="E13605" s="10">
        <v>20190128</v>
      </c>
      <c r="F13605" s="11">
        <v>20</v>
      </c>
      <c r="G13605" s="80">
        <v>-4264.1000000000004</v>
      </c>
      <c r="H13605" s="81">
        <v>4707.3</v>
      </c>
      <c r="I13605" s="81">
        <v>-1848.4</v>
      </c>
      <c r="J13605" s="81">
        <v>0</v>
      </c>
      <c r="K13605" s="82">
        <v>0</v>
      </c>
      <c r="L13605" s="81">
        <v>2359</v>
      </c>
      <c r="M13605" s="81">
        <v>2000</v>
      </c>
      <c r="N13605" s="82">
        <v>-2023.4</v>
      </c>
      <c r="O13605" s="81">
        <v>-171.8</v>
      </c>
      <c r="P13605" s="81">
        <v>-600</v>
      </c>
      <c r="Q13605" s="82">
        <v>0</v>
      </c>
      <c r="R13605" s="81">
        <v>235</v>
      </c>
      <c r="S13605" s="82">
        <v>636</v>
      </c>
      <c r="T13605" s="81">
        <v>0</v>
      </c>
      <c r="U13605" s="79">
        <v>-1092</v>
      </c>
      <c r="V13605" s="83">
        <v>-444.3</v>
      </c>
      <c r="W13605" s="79">
        <v>-1026.0999999999999</v>
      </c>
    </row>
    <row r="13606" spans="1:23" x14ac:dyDescent="0.25">
      <c r="A13606" t="s">
        <v>26</v>
      </c>
      <c r="B13606" s="10" t="str">
        <f>VLOOKUP($E13606,'Overview Cluster Days'!$B:$G,3)</f>
        <v>A</v>
      </c>
      <c r="C13606" s="10" t="str">
        <f>VLOOKUP($E13606,'Overview Cluster Days'!$B:$G,5)</f>
        <v>Winter</v>
      </c>
      <c r="D13606" s="10" t="str">
        <f>VLOOKUP($E13606,'Overview Cluster Days'!$B:$G,6)</f>
        <v>Weekday</v>
      </c>
      <c r="E13606" s="10">
        <v>20190128</v>
      </c>
      <c r="F13606" s="11">
        <v>21</v>
      </c>
      <c r="G13606" s="80">
        <v>-2496.1</v>
      </c>
      <c r="H13606" s="81">
        <v>5143.5</v>
      </c>
      <c r="I13606" s="81">
        <v>0</v>
      </c>
      <c r="J13606" s="81">
        <v>1242.2</v>
      </c>
      <c r="K13606" s="82">
        <v>1124.0999999999999</v>
      </c>
      <c r="L13606" s="81">
        <v>1083</v>
      </c>
      <c r="M13606" s="81">
        <v>-1397.1</v>
      </c>
      <c r="N13606" s="82">
        <v>-2023.4</v>
      </c>
      <c r="O13606" s="81">
        <v>-900</v>
      </c>
      <c r="P13606" s="81">
        <v>-600</v>
      </c>
      <c r="Q13606" s="82">
        <v>-71</v>
      </c>
      <c r="R13606" s="81">
        <v>235</v>
      </c>
      <c r="S13606" s="82">
        <v>416</v>
      </c>
      <c r="T13606" s="81">
        <v>0</v>
      </c>
      <c r="U13606" s="79">
        <v>-1092</v>
      </c>
      <c r="V13606" s="83">
        <v>-662.7</v>
      </c>
      <c r="W13606" s="79">
        <v>-1026.0999999999999</v>
      </c>
    </row>
    <row r="13607" spans="1:23" x14ac:dyDescent="0.25">
      <c r="A13607" t="s">
        <v>26</v>
      </c>
      <c r="B13607" s="10" t="str">
        <f>VLOOKUP($E13607,'Overview Cluster Days'!$B:$G,3)</f>
        <v>A</v>
      </c>
      <c r="C13607" s="10" t="str">
        <f>VLOOKUP($E13607,'Overview Cluster Days'!$B:$G,5)</f>
        <v>Winter</v>
      </c>
      <c r="D13607" s="10" t="str">
        <f>VLOOKUP($E13607,'Overview Cluster Days'!$B:$G,6)</f>
        <v>Weekday</v>
      </c>
      <c r="E13607" s="10">
        <v>20190128</v>
      </c>
      <c r="F13607" s="11">
        <v>22</v>
      </c>
      <c r="G13607" s="80">
        <v>-4094.2</v>
      </c>
      <c r="H13607" s="81">
        <v>4475.3999999999996</v>
      </c>
      <c r="I13607" s="81">
        <v>0</v>
      </c>
      <c r="J13607" s="81">
        <v>864.7</v>
      </c>
      <c r="K13607" s="82">
        <v>497</v>
      </c>
      <c r="L13607" s="81">
        <v>2093</v>
      </c>
      <c r="M13607" s="81">
        <v>-3100</v>
      </c>
      <c r="N13607" s="82">
        <v>-2023.4</v>
      </c>
      <c r="O13607" s="81">
        <v>-900</v>
      </c>
      <c r="P13607" s="81">
        <v>-600</v>
      </c>
      <c r="Q13607" s="82">
        <v>-102</v>
      </c>
      <c r="R13607" s="81">
        <v>235</v>
      </c>
      <c r="S13607" s="82">
        <v>302</v>
      </c>
      <c r="T13607" s="81">
        <v>0</v>
      </c>
      <c r="U13607" s="79">
        <v>-1092</v>
      </c>
      <c r="V13607" s="83">
        <v>-166.2</v>
      </c>
      <c r="W13607" s="79">
        <v>-708.7</v>
      </c>
    </row>
    <row r="13608" spans="1:23" x14ac:dyDescent="0.25">
      <c r="A13608" t="s">
        <v>26</v>
      </c>
      <c r="B13608" s="10" t="str">
        <f>VLOOKUP($E13608,'Overview Cluster Days'!$B:$G,3)</f>
        <v>A</v>
      </c>
      <c r="C13608" s="10" t="str">
        <f>VLOOKUP($E13608,'Overview Cluster Days'!$B:$G,5)</f>
        <v>Winter</v>
      </c>
      <c r="D13608" s="10" t="str">
        <f>VLOOKUP($E13608,'Overview Cluster Days'!$B:$G,6)</f>
        <v>Weekday</v>
      </c>
      <c r="E13608" s="10">
        <v>20190128</v>
      </c>
      <c r="F13608" s="11">
        <v>23</v>
      </c>
      <c r="G13608" s="80">
        <v>-4839.5</v>
      </c>
      <c r="H13608" s="81">
        <v>4151.3999999999996</v>
      </c>
      <c r="I13608" s="81">
        <v>0</v>
      </c>
      <c r="J13608" s="81">
        <v>838.9</v>
      </c>
      <c r="K13608" s="82">
        <v>1202.3</v>
      </c>
      <c r="L13608" s="81">
        <v>1743</v>
      </c>
      <c r="M13608" s="81">
        <v>-2119.4</v>
      </c>
      <c r="N13608" s="82">
        <v>-2023.4</v>
      </c>
      <c r="O13608" s="81">
        <v>-900</v>
      </c>
      <c r="P13608" s="81">
        <v>-600</v>
      </c>
      <c r="Q13608" s="82">
        <v>-204</v>
      </c>
      <c r="R13608" s="81">
        <v>235</v>
      </c>
      <c r="S13608" s="82">
        <v>547</v>
      </c>
      <c r="T13608" s="81">
        <v>433</v>
      </c>
      <c r="U13608" s="79">
        <v>-1031</v>
      </c>
      <c r="V13608" s="83">
        <v>-700</v>
      </c>
      <c r="W13608" s="79">
        <v>-296.7</v>
      </c>
    </row>
    <row r="13609" spans="1:23" x14ac:dyDescent="0.25">
      <c r="A13609" t="s">
        <v>26</v>
      </c>
      <c r="B13609" s="10" t="str">
        <f>VLOOKUP($E13609,'Overview Cluster Days'!$B:$G,3)</f>
        <v>A</v>
      </c>
      <c r="C13609" s="10" t="str">
        <f>VLOOKUP($E13609,'Overview Cluster Days'!$B:$G,5)</f>
        <v>Winter</v>
      </c>
      <c r="D13609" s="10" t="str">
        <f>VLOOKUP($E13609,'Overview Cluster Days'!$B:$G,6)</f>
        <v>Weekday</v>
      </c>
      <c r="E13609" s="10">
        <v>20190128</v>
      </c>
      <c r="F13609" s="11">
        <v>24</v>
      </c>
      <c r="G13609" s="80">
        <v>-5235</v>
      </c>
      <c r="H13609" s="81">
        <v>3805.8</v>
      </c>
      <c r="I13609" s="81">
        <v>0</v>
      </c>
      <c r="J13609" s="81">
        <v>574.79999999999995</v>
      </c>
      <c r="K13609" s="82">
        <v>1295.8</v>
      </c>
      <c r="L13609" s="81">
        <v>2441</v>
      </c>
      <c r="M13609" s="81">
        <v>-509.8</v>
      </c>
      <c r="N13609" s="82">
        <v>-1507.2</v>
      </c>
      <c r="O13609" s="81">
        <v>-900</v>
      </c>
      <c r="P13609" s="81">
        <v>-600</v>
      </c>
      <c r="Q13609" s="82">
        <v>-281</v>
      </c>
      <c r="R13609" s="81">
        <v>229</v>
      </c>
      <c r="S13609" s="82">
        <v>282</v>
      </c>
      <c r="T13609" s="81">
        <v>433</v>
      </c>
      <c r="U13609" s="79">
        <v>-1031</v>
      </c>
      <c r="V13609" s="83">
        <v>-700</v>
      </c>
      <c r="W13609" s="79">
        <v>0</v>
      </c>
    </row>
    <row r="13610" spans="1:23" x14ac:dyDescent="0.25">
      <c r="A13610" t="s">
        <v>26</v>
      </c>
      <c r="B13610" s="10" t="str">
        <f>VLOOKUP($E13610,'Overview Cluster Days'!$B:$G,3)</f>
        <v>A</v>
      </c>
      <c r="C13610" s="10" t="str">
        <f>VLOOKUP($E13610,'Overview Cluster Days'!$B:$G,5)</f>
        <v>Winter</v>
      </c>
      <c r="D13610" s="10" t="str">
        <f>VLOOKUP($E13610,'Overview Cluster Days'!$B:$G,6)</f>
        <v>Weekday</v>
      </c>
      <c r="E13610" s="10">
        <v>20190129</v>
      </c>
      <c r="F13610" s="11">
        <v>1</v>
      </c>
      <c r="G13610" s="80">
        <v>-5232.6000000000004</v>
      </c>
      <c r="H13610" s="81">
        <v>3885.6</v>
      </c>
      <c r="I13610" s="81">
        <v>177.4</v>
      </c>
      <c r="J13610" s="81">
        <v>2080.1</v>
      </c>
      <c r="K13610" s="82">
        <v>2975</v>
      </c>
      <c r="L13610" s="81">
        <v>2913</v>
      </c>
      <c r="M13610" s="81">
        <v>-324.10000000000002</v>
      </c>
      <c r="N13610" s="82">
        <v>-999.6</v>
      </c>
      <c r="O13610" s="81">
        <v>-423.2</v>
      </c>
      <c r="P13610" s="81">
        <v>-600</v>
      </c>
      <c r="Q13610" s="82">
        <v>-409</v>
      </c>
      <c r="R13610" s="81">
        <v>251</v>
      </c>
      <c r="S13610" s="82">
        <v>36</v>
      </c>
      <c r="T13610" s="81">
        <v>433</v>
      </c>
      <c r="U13610" s="79">
        <v>-1031</v>
      </c>
      <c r="V13610" s="83">
        <v>-251.4</v>
      </c>
      <c r="W13610" s="79">
        <v>-778.2</v>
      </c>
    </row>
    <row r="13611" spans="1:23" x14ac:dyDescent="0.25">
      <c r="A13611" t="s">
        <v>26</v>
      </c>
      <c r="B13611" s="10" t="str">
        <f>VLOOKUP($E13611,'Overview Cluster Days'!$B:$G,3)</f>
        <v>A</v>
      </c>
      <c r="C13611" s="10" t="str">
        <f>VLOOKUP($E13611,'Overview Cluster Days'!$B:$G,5)</f>
        <v>Winter</v>
      </c>
      <c r="D13611" s="10" t="str">
        <f>VLOOKUP($E13611,'Overview Cluster Days'!$B:$G,6)</f>
        <v>Weekday</v>
      </c>
      <c r="E13611" s="10">
        <v>20190129</v>
      </c>
      <c r="F13611" s="11">
        <v>2</v>
      </c>
      <c r="G13611" s="80">
        <v>-4579.3999999999996</v>
      </c>
      <c r="H13611" s="81">
        <v>3452.3</v>
      </c>
      <c r="I13611" s="81">
        <v>32.200000000000003</v>
      </c>
      <c r="J13611" s="81">
        <v>1897.3</v>
      </c>
      <c r="K13611" s="82">
        <v>2649.9</v>
      </c>
      <c r="L13611" s="81">
        <v>2913</v>
      </c>
      <c r="M13611" s="81">
        <v>265.10000000000002</v>
      </c>
      <c r="N13611" s="82">
        <v>-1603.2</v>
      </c>
      <c r="O13611" s="81">
        <v>-900</v>
      </c>
      <c r="P13611" s="81">
        <v>-600</v>
      </c>
      <c r="Q13611" s="82">
        <v>-436</v>
      </c>
      <c r="R13611" s="81">
        <v>251</v>
      </c>
      <c r="S13611" s="82">
        <v>-84</v>
      </c>
      <c r="T13611" s="81">
        <v>433</v>
      </c>
      <c r="U13611" s="79">
        <v>-1092</v>
      </c>
      <c r="V13611" s="83">
        <v>-385</v>
      </c>
      <c r="W13611" s="79">
        <v>-1026.0999999999999</v>
      </c>
    </row>
    <row r="13612" spans="1:23" x14ac:dyDescent="0.25">
      <c r="A13612" t="s">
        <v>26</v>
      </c>
      <c r="B13612" s="10" t="str">
        <f>VLOOKUP($E13612,'Overview Cluster Days'!$B:$G,3)</f>
        <v>A</v>
      </c>
      <c r="C13612" s="10" t="str">
        <f>VLOOKUP($E13612,'Overview Cluster Days'!$B:$G,5)</f>
        <v>Winter</v>
      </c>
      <c r="D13612" s="10" t="str">
        <f>VLOOKUP($E13612,'Overview Cluster Days'!$B:$G,6)</f>
        <v>Weekday</v>
      </c>
      <c r="E13612" s="10">
        <v>20190129</v>
      </c>
      <c r="F13612" s="11">
        <v>3</v>
      </c>
      <c r="G13612" s="80">
        <v>-5918.1</v>
      </c>
      <c r="H13612" s="81">
        <v>3318.9</v>
      </c>
      <c r="I13612" s="81">
        <v>0</v>
      </c>
      <c r="J13612" s="81">
        <v>1590.8</v>
      </c>
      <c r="K13612" s="82">
        <v>2295.5</v>
      </c>
      <c r="L13612" s="81">
        <v>2913</v>
      </c>
      <c r="M13612" s="81">
        <v>-51.1</v>
      </c>
      <c r="N13612" s="82">
        <v>-2023.4</v>
      </c>
      <c r="O13612" s="81">
        <v>-900</v>
      </c>
      <c r="P13612" s="81">
        <v>-600</v>
      </c>
      <c r="Q13612" s="82">
        <v>-409</v>
      </c>
      <c r="R13612" s="81">
        <v>251</v>
      </c>
      <c r="S13612" s="82">
        <v>-267</v>
      </c>
      <c r="T13612" s="81">
        <v>377.2</v>
      </c>
      <c r="U13612" s="79">
        <v>-1092</v>
      </c>
      <c r="V13612" s="83">
        <v>-700</v>
      </c>
      <c r="W13612" s="79">
        <v>-1026.0999999999999</v>
      </c>
    </row>
    <row r="13613" spans="1:23" x14ac:dyDescent="0.25">
      <c r="A13613" t="s">
        <v>26</v>
      </c>
      <c r="B13613" s="10" t="str">
        <f>VLOOKUP($E13613,'Overview Cluster Days'!$B:$G,3)</f>
        <v>A</v>
      </c>
      <c r="C13613" s="10" t="str">
        <f>VLOOKUP($E13613,'Overview Cluster Days'!$B:$G,5)</f>
        <v>Winter</v>
      </c>
      <c r="D13613" s="10" t="str">
        <f>VLOOKUP($E13613,'Overview Cluster Days'!$B:$G,6)</f>
        <v>Weekday</v>
      </c>
      <c r="E13613" s="10">
        <v>20190129</v>
      </c>
      <c r="F13613" s="11">
        <v>4</v>
      </c>
      <c r="G13613" s="80">
        <v>-5933.6</v>
      </c>
      <c r="H13613" s="81">
        <v>3619.5</v>
      </c>
      <c r="I13613" s="81">
        <v>0</v>
      </c>
      <c r="J13613" s="81">
        <v>1539.1</v>
      </c>
      <c r="K13613" s="82">
        <v>2168.1</v>
      </c>
      <c r="L13613" s="81">
        <v>2908</v>
      </c>
      <c r="M13613" s="81">
        <v>-731.6</v>
      </c>
      <c r="N13613" s="82">
        <v>-2023.4</v>
      </c>
      <c r="O13613" s="81">
        <v>-900</v>
      </c>
      <c r="P13613" s="81">
        <v>-600</v>
      </c>
      <c r="Q13613" s="82">
        <v>-307</v>
      </c>
      <c r="R13613" s="81">
        <v>251</v>
      </c>
      <c r="S13613" s="82">
        <v>-108</v>
      </c>
      <c r="T13613" s="81">
        <v>292.8</v>
      </c>
      <c r="U13613" s="79">
        <v>-1092</v>
      </c>
      <c r="V13613" s="83">
        <v>-700</v>
      </c>
      <c r="W13613" s="79">
        <v>-1026.0999999999999</v>
      </c>
    </row>
    <row r="13614" spans="1:23" x14ac:dyDescent="0.25">
      <c r="A13614" t="s">
        <v>26</v>
      </c>
      <c r="B13614" s="10" t="str">
        <f>VLOOKUP($E13614,'Overview Cluster Days'!$B:$G,3)</f>
        <v>A</v>
      </c>
      <c r="C13614" s="10" t="str">
        <f>VLOOKUP($E13614,'Overview Cluster Days'!$B:$G,5)</f>
        <v>Winter</v>
      </c>
      <c r="D13614" s="10" t="str">
        <f>VLOOKUP($E13614,'Overview Cluster Days'!$B:$G,6)</f>
        <v>Weekday</v>
      </c>
      <c r="E13614" s="10">
        <v>20190129</v>
      </c>
      <c r="F13614" s="11">
        <v>5</v>
      </c>
      <c r="G13614" s="80">
        <v>-7247.9</v>
      </c>
      <c r="H13614" s="81">
        <v>3648</v>
      </c>
      <c r="I13614" s="81">
        <v>-1445.1</v>
      </c>
      <c r="J13614" s="81">
        <v>0</v>
      </c>
      <c r="K13614" s="82">
        <v>74.3</v>
      </c>
      <c r="L13614" s="81">
        <v>2908</v>
      </c>
      <c r="M13614" s="81">
        <v>-922.6</v>
      </c>
      <c r="N13614" s="82">
        <v>-2023.4</v>
      </c>
      <c r="O13614" s="81">
        <v>-900</v>
      </c>
      <c r="P13614" s="81">
        <v>-600</v>
      </c>
      <c r="Q13614" s="82">
        <v>-256</v>
      </c>
      <c r="R13614" s="81">
        <v>251</v>
      </c>
      <c r="S13614" s="82">
        <v>-148</v>
      </c>
      <c r="T13614" s="81">
        <v>0</v>
      </c>
      <c r="U13614" s="79">
        <v>-1092</v>
      </c>
      <c r="V13614" s="83">
        <v>-463.6</v>
      </c>
      <c r="W13614" s="79">
        <v>-1026.0999999999999</v>
      </c>
    </row>
    <row r="13615" spans="1:23" x14ac:dyDescent="0.25">
      <c r="A13615" t="s">
        <v>26</v>
      </c>
      <c r="B13615" s="10" t="str">
        <f>VLOOKUP($E13615,'Overview Cluster Days'!$B:$G,3)</f>
        <v>A</v>
      </c>
      <c r="C13615" s="10" t="str">
        <f>VLOOKUP($E13615,'Overview Cluster Days'!$B:$G,5)</f>
        <v>Winter</v>
      </c>
      <c r="D13615" s="10" t="str">
        <f>VLOOKUP($E13615,'Overview Cluster Days'!$B:$G,6)</f>
        <v>Weekday</v>
      </c>
      <c r="E13615" s="10">
        <v>20190129</v>
      </c>
      <c r="F13615" s="11">
        <v>6</v>
      </c>
      <c r="G13615" s="80">
        <v>-6768.9</v>
      </c>
      <c r="H13615" s="81">
        <v>4369.5</v>
      </c>
      <c r="I13615" s="81">
        <v>0</v>
      </c>
      <c r="J13615" s="81">
        <v>1121.0999999999999</v>
      </c>
      <c r="K13615" s="82">
        <v>836.1</v>
      </c>
      <c r="L13615" s="81">
        <v>2908</v>
      </c>
      <c r="M13615" s="81">
        <v>-242.5</v>
      </c>
      <c r="N13615" s="82">
        <v>-2023.4</v>
      </c>
      <c r="O13615" s="81">
        <v>-900</v>
      </c>
      <c r="P13615" s="81">
        <v>-600</v>
      </c>
      <c r="Q13615" s="82">
        <v>-230</v>
      </c>
      <c r="R13615" s="81">
        <v>251</v>
      </c>
      <c r="S13615" s="82">
        <v>173</v>
      </c>
      <c r="T13615" s="81">
        <v>0</v>
      </c>
      <c r="U13615" s="79">
        <v>-833.8</v>
      </c>
      <c r="V13615" s="83">
        <v>-700</v>
      </c>
      <c r="W13615" s="79">
        <v>-1009.9</v>
      </c>
    </row>
    <row r="13616" spans="1:23" x14ac:dyDescent="0.25">
      <c r="A13616" t="s">
        <v>26</v>
      </c>
      <c r="B13616" s="10" t="str">
        <f>VLOOKUP($E13616,'Overview Cluster Days'!$B:$G,3)</f>
        <v>A</v>
      </c>
      <c r="C13616" s="10" t="str">
        <f>VLOOKUP($E13616,'Overview Cluster Days'!$B:$G,5)</f>
        <v>Winter</v>
      </c>
      <c r="D13616" s="10" t="str">
        <f>VLOOKUP($E13616,'Overview Cluster Days'!$B:$G,6)</f>
        <v>Weekday</v>
      </c>
      <c r="E13616" s="10">
        <v>20190129</v>
      </c>
      <c r="F13616" s="11">
        <v>7</v>
      </c>
      <c r="G13616" s="80">
        <v>-4750.5</v>
      </c>
      <c r="H13616" s="81">
        <v>4405.7</v>
      </c>
      <c r="I13616" s="81">
        <v>894</v>
      </c>
      <c r="J13616" s="81">
        <v>2272.3000000000002</v>
      </c>
      <c r="K13616" s="82">
        <v>1584.2</v>
      </c>
      <c r="L13616" s="81">
        <v>2908</v>
      </c>
      <c r="M13616" s="81">
        <v>1673.6</v>
      </c>
      <c r="N13616" s="82">
        <v>-588.4</v>
      </c>
      <c r="O13616" s="81">
        <v>-396.6</v>
      </c>
      <c r="P13616" s="81">
        <v>-600</v>
      </c>
      <c r="Q13616" s="82">
        <v>0</v>
      </c>
      <c r="R13616" s="81">
        <v>251</v>
      </c>
      <c r="S13616" s="82">
        <v>649</v>
      </c>
      <c r="T13616" s="81">
        <v>0</v>
      </c>
      <c r="U13616" s="79">
        <v>-1029.0999999999999</v>
      </c>
      <c r="V13616" s="83">
        <v>-512.79999999999995</v>
      </c>
      <c r="W13616" s="79">
        <v>-261.10000000000002</v>
      </c>
    </row>
    <row r="13617" spans="1:23" x14ac:dyDescent="0.25">
      <c r="A13617" t="s">
        <v>26</v>
      </c>
      <c r="B13617" s="10" t="str">
        <f>VLOOKUP($E13617,'Overview Cluster Days'!$B:$G,3)</f>
        <v>A</v>
      </c>
      <c r="C13617" s="10" t="str">
        <f>VLOOKUP($E13617,'Overview Cluster Days'!$B:$G,5)</f>
        <v>Winter</v>
      </c>
      <c r="D13617" s="10" t="str">
        <f>VLOOKUP($E13617,'Overview Cluster Days'!$B:$G,6)</f>
        <v>Weekday</v>
      </c>
      <c r="E13617" s="10">
        <v>20190129</v>
      </c>
      <c r="F13617" s="11">
        <v>8</v>
      </c>
      <c r="G13617" s="80">
        <v>-5346.7</v>
      </c>
      <c r="H13617" s="81">
        <v>2938.3</v>
      </c>
      <c r="I13617" s="81">
        <v>-1185.5999999999999</v>
      </c>
      <c r="J13617" s="81">
        <v>304.2</v>
      </c>
      <c r="K13617" s="82">
        <v>0</v>
      </c>
      <c r="L13617" s="81">
        <v>2700</v>
      </c>
      <c r="M13617" s="81">
        <v>2000</v>
      </c>
      <c r="N13617" s="82">
        <v>811.9</v>
      </c>
      <c r="O13617" s="81">
        <v>-177.7</v>
      </c>
      <c r="P13617" s="81">
        <v>-598.20000000000005</v>
      </c>
      <c r="Q13617" s="82">
        <v>0</v>
      </c>
      <c r="R13617" s="81">
        <v>245</v>
      </c>
      <c r="S13617" s="82">
        <v>649</v>
      </c>
      <c r="T13617" s="81">
        <v>0</v>
      </c>
      <c r="U13617" s="79">
        <v>-449.5</v>
      </c>
      <c r="V13617" s="83">
        <v>0</v>
      </c>
      <c r="W13617" s="79">
        <v>34</v>
      </c>
    </row>
    <row r="13618" spans="1:23" x14ac:dyDescent="0.25">
      <c r="A13618" t="s">
        <v>26</v>
      </c>
      <c r="B13618" s="10" t="str">
        <f>VLOOKUP($E13618,'Overview Cluster Days'!$B:$G,3)</f>
        <v>A</v>
      </c>
      <c r="C13618" s="10" t="str">
        <f>VLOOKUP($E13618,'Overview Cluster Days'!$B:$G,5)</f>
        <v>Winter</v>
      </c>
      <c r="D13618" s="10" t="str">
        <f>VLOOKUP($E13618,'Overview Cluster Days'!$B:$G,6)</f>
        <v>Weekday</v>
      </c>
      <c r="E13618" s="10">
        <v>20190129</v>
      </c>
      <c r="F13618" s="11">
        <v>9</v>
      </c>
      <c r="G13618" s="80">
        <v>-3670.3</v>
      </c>
      <c r="H13618" s="81">
        <v>1965.3</v>
      </c>
      <c r="I13618" s="81">
        <v>284.10000000000002</v>
      </c>
      <c r="J13618" s="81">
        <v>1671.9</v>
      </c>
      <c r="K13618" s="82">
        <v>1714.4</v>
      </c>
      <c r="L13618" s="81">
        <v>2700</v>
      </c>
      <c r="M13618" s="81">
        <v>2000</v>
      </c>
      <c r="N13618" s="82">
        <v>-243.3</v>
      </c>
      <c r="O13618" s="81">
        <v>-900</v>
      </c>
      <c r="P13618" s="81">
        <v>-600</v>
      </c>
      <c r="Q13618" s="82">
        <v>-61.1</v>
      </c>
      <c r="R13618" s="81">
        <v>245</v>
      </c>
      <c r="S13618" s="82">
        <v>649</v>
      </c>
      <c r="T13618" s="81">
        <v>-121.3</v>
      </c>
      <c r="U13618" s="79">
        <v>-1031</v>
      </c>
      <c r="V13618" s="83">
        <v>700</v>
      </c>
      <c r="W13618" s="79">
        <v>-500.3</v>
      </c>
    </row>
    <row r="13619" spans="1:23" x14ac:dyDescent="0.25">
      <c r="A13619" t="s">
        <v>26</v>
      </c>
      <c r="B13619" s="10" t="str">
        <f>VLOOKUP($E13619,'Overview Cluster Days'!$B:$G,3)</f>
        <v>A</v>
      </c>
      <c r="C13619" s="10" t="str">
        <f>VLOOKUP($E13619,'Overview Cluster Days'!$B:$G,5)</f>
        <v>Winter</v>
      </c>
      <c r="D13619" s="10" t="str">
        <f>VLOOKUP($E13619,'Overview Cluster Days'!$B:$G,6)</f>
        <v>Weekday</v>
      </c>
      <c r="E13619" s="10">
        <v>20190129</v>
      </c>
      <c r="F13619" s="11">
        <v>10</v>
      </c>
      <c r="G13619" s="80">
        <v>-3366.6</v>
      </c>
      <c r="H13619" s="81">
        <v>2729.7</v>
      </c>
      <c r="I13619" s="81">
        <v>354.9</v>
      </c>
      <c r="J13619" s="81">
        <v>1504.6</v>
      </c>
      <c r="K13619" s="82">
        <v>1507.1</v>
      </c>
      <c r="L13619" s="81">
        <v>2700</v>
      </c>
      <c r="M13619" s="81">
        <v>2050</v>
      </c>
      <c r="N13619" s="82">
        <v>-746.4</v>
      </c>
      <c r="O13619" s="81">
        <v>-864.5</v>
      </c>
      <c r="P13619" s="81">
        <v>-600</v>
      </c>
      <c r="Q13619" s="82">
        <v>0</v>
      </c>
      <c r="R13619" s="81">
        <v>245</v>
      </c>
      <c r="S13619" s="82">
        <v>649</v>
      </c>
      <c r="T13619" s="81">
        <v>-264.3</v>
      </c>
      <c r="U13619" s="79">
        <v>-1092</v>
      </c>
      <c r="V13619" s="83">
        <v>700</v>
      </c>
      <c r="W13619" s="79">
        <v>-433.8</v>
      </c>
    </row>
    <row r="13620" spans="1:23" x14ac:dyDescent="0.25">
      <c r="A13620" t="s">
        <v>26</v>
      </c>
      <c r="B13620" s="10" t="str">
        <f>VLOOKUP($E13620,'Overview Cluster Days'!$B:$G,3)</f>
        <v>A</v>
      </c>
      <c r="C13620" s="10" t="str">
        <f>VLOOKUP($E13620,'Overview Cluster Days'!$B:$G,5)</f>
        <v>Winter</v>
      </c>
      <c r="D13620" s="10" t="str">
        <f>VLOOKUP($E13620,'Overview Cluster Days'!$B:$G,6)</f>
        <v>Weekday</v>
      </c>
      <c r="E13620" s="10">
        <v>20190129</v>
      </c>
      <c r="F13620" s="11">
        <v>11</v>
      </c>
      <c r="G13620" s="80">
        <v>-2914</v>
      </c>
      <c r="H13620" s="81">
        <v>3256.8</v>
      </c>
      <c r="I13620" s="81">
        <v>362.8</v>
      </c>
      <c r="J13620" s="81">
        <v>1343.2</v>
      </c>
      <c r="K13620" s="82">
        <v>1208.0999999999999</v>
      </c>
      <c r="L13620" s="81">
        <v>2700</v>
      </c>
      <c r="M13620" s="81">
        <v>2050</v>
      </c>
      <c r="N13620" s="82">
        <v>-840.8</v>
      </c>
      <c r="O13620" s="81">
        <v>-900</v>
      </c>
      <c r="P13620" s="81">
        <v>-600</v>
      </c>
      <c r="Q13620" s="82">
        <v>0</v>
      </c>
      <c r="R13620" s="81">
        <v>245</v>
      </c>
      <c r="S13620" s="82">
        <v>649</v>
      </c>
      <c r="T13620" s="81">
        <v>-146.5</v>
      </c>
      <c r="U13620" s="79">
        <v>-1092</v>
      </c>
      <c r="V13620" s="83">
        <v>700</v>
      </c>
      <c r="W13620" s="79">
        <v>-1026.0999999999999</v>
      </c>
    </row>
    <row r="13621" spans="1:23" x14ac:dyDescent="0.25">
      <c r="A13621" t="s">
        <v>26</v>
      </c>
      <c r="B13621" s="10" t="str">
        <f>VLOOKUP($E13621,'Overview Cluster Days'!$B:$G,3)</f>
        <v>A</v>
      </c>
      <c r="C13621" s="10" t="str">
        <f>VLOOKUP($E13621,'Overview Cluster Days'!$B:$G,5)</f>
        <v>Winter</v>
      </c>
      <c r="D13621" s="10" t="str">
        <f>VLOOKUP($E13621,'Overview Cluster Days'!$B:$G,6)</f>
        <v>Weekday</v>
      </c>
      <c r="E13621" s="10">
        <v>20190129</v>
      </c>
      <c r="F13621" s="11">
        <v>12</v>
      </c>
      <c r="G13621" s="80">
        <v>-2825.2</v>
      </c>
      <c r="H13621" s="81">
        <v>4244.6000000000004</v>
      </c>
      <c r="I13621" s="81">
        <v>379.1</v>
      </c>
      <c r="J13621" s="81">
        <v>1274.2</v>
      </c>
      <c r="K13621" s="82">
        <v>1171.9000000000001</v>
      </c>
      <c r="L13621" s="81">
        <v>2691</v>
      </c>
      <c r="M13621" s="81">
        <v>2000</v>
      </c>
      <c r="N13621" s="82">
        <v>-1198.3</v>
      </c>
      <c r="O13621" s="81">
        <v>-608.20000000000005</v>
      </c>
      <c r="P13621" s="81">
        <v>-600</v>
      </c>
      <c r="Q13621" s="82">
        <v>0</v>
      </c>
      <c r="R13621" s="81">
        <v>245</v>
      </c>
      <c r="S13621" s="82">
        <v>649</v>
      </c>
      <c r="T13621" s="81">
        <v>-35.6</v>
      </c>
      <c r="U13621" s="79">
        <v>-1092</v>
      </c>
      <c r="V13621" s="83">
        <v>700</v>
      </c>
      <c r="W13621" s="79">
        <v>-725.4</v>
      </c>
    </row>
    <row r="13622" spans="1:23" x14ac:dyDescent="0.25">
      <c r="A13622" t="s">
        <v>26</v>
      </c>
      <c r="B13622" s="10" t="str">
        <f>VLOOKUP($E13622,'Overview Cluster Days'!$B:$G,3)</f>
        <v>A</v>
      </c>
      <c r="C13622" s="10" t="str">
        <f>VLOOKUP($E13622,'Overview Cluster Days'!$B:$G,5)</f>
        <v>Winter</v>
      </c>
      <c r="D13622" s="10" t="str">
        <f>VLOOKUP($E13622,'Overview Cluster Days'!$B:$G,6)</f>
        <v>Weekday</v>
      </c>
      <c r="E13622" s="10">
        <v>20190129</v>
      </c>
      <c r="F13622" s="11">
        <v>13</v>
      </c>
      <c r="G13622" s="80">
        <v>-2850.9</v>
      </c>
      <c r="H13622" s="81">
        <v>4458.8999999999996</v>
      </c>
      <c r="I13622" s="81">
        <v>245.3</v>
      </c>
      <c r="J13622" s="81">
        <v>1401.8</v>
      </c>
      <c r="K13622" s="82">
        <v>1203.8</v>
      </c>
      <c r="L13622" s="81">
        <v>813</v>
      </c>
      <c r="M13622" s="81">
        <v>2050</v>
      </c>
      <c r="N13622" s="82">
        <v>-1147.2</v>
      </c>
      <c r="O13622" s="81">
        <v>-900</v>
      </c>
      <c r="P13622" s="81">
        <v>-600</v>
      </c>
      <c r="Q13622" s="82">
        <v>0</v>
      </c>
      <c r="R13622" s="81">
        <v>245</v>
      </c>
      <c r="S13622" s="82">
        <v>649</v>
      </c>
      <c r="T13622" s="81">
        <v>0</v>
      </c>
      <c r="U13622" s="79">
        <v>-1092</v>
      </c>
      <c r="V13622" s="83">
        <v>525.79999999999995</v>
      </c>
      <c r="W13622" s="79">
        <v>-752.3</v>
      </c>
    </row>
    <row r="13623" spans="1:23" x14ac:dyDescent="0.25">
      <c r="A13623" t="s">
        <v>26</v>
      </c>
      <c r="B13623" s="10" t="str">
        <f>VLOOKUP($E13623,'Overview Cluster Days'!$B:$G,3)</f>
        <v>A</v>
      </c>
      <c r="C13623" s="10" t="str">
        <f>VLOOKUP($E13623,'Overview Cluster Days'!$B:$G,5)</f>
        <v>Winter</v>
      </c>
      <c r="D13623" s="10" t="str">
        <f>VLOOKUP($E13623,'Overview Cluster Days'!$B:$G,6)</f>
        <v>Weekday</v>
      </c>
      <c r="E13623" s="10">
        <v>20190129</v>
      </c>
      <c r="F13623" s="11">
        <v>14</v>
      </c>
      <c r="G13623" s="80">
        <v>-3089.6</v>
      </c>
      <c r="H13623" s="81">
        <v>4484.8</v>
      </c>
      <c r="I13623" s="81">
        <v>167.2</v>
      </c>
      <c r="J13623" s="81">
        <v>1570.2</v>
      </c>
      <c r="K13623" s="82">
        <v>1352.2</v>
      </c>
      <c r="L13623" s="81">
        <v>1613</v>
      </c>
      <c r="M13623" s="81">
        <v>2050</v>
      </c>
      <c r="N13623" s="82">
        <v>-1171.5</v>
      </c>
      <c r="O13623" s="81">
        <v>-485.8</v>
      </c>
      <c r="P13623" s="81">
        <v>-600</v>
      </c>
      <c r="Q13623" s="82">
        <v>0</v>
      </c>
      <c r="R13623" s="81">
        <v>245</v>
      </c>
      <c r="S13623" s="82">
        <v>649</v>
      </c>
      <c r="T13623" s="81">
        <v>0</v>
      </c>
      <c r="U13623" s="79">
        <v>-1031</v>
      </c>
      <c r="V13623" s="83">
        <v>549.6</v>
      </c>
      <c r="W13623" s="79">
        <v>-740.2</v>
      </c>
    </row>
    <row r="13624" spans="1:23" x14ac:dyDescent="0.25">
      <c r="A13624" t="s">
        <v>26</v>
      </c>
      <c r="B13624" s="10" t="str">
        <f>VLOOKUP($E13624,'Overview Cluster Days'!$B:$G,3)</f>
        <v>A</v>
      </c>
      <c r="C13624" s="10" t="str">
        <f>VLOOKUP($E13624,'Overview Cluster Days'!$B:$G,5)</f>
        <v>Winter</v>
      </c>
      <c r="D13624" s="10" t="str">
        <f>VLOOKUP($E13624,'Overview Cluster Days'!$B:$G,6)</f>
        <v>Weekday</v>
      </c>
      <c r="E13624" s="10">
        <v>20190129</v>
      </c>
      <c r="F13624" s="11">
        <v>15</v>
      </c>
      <c r="G13624" s="80">
        <v>-3628.3</v>
      </c>
      <c r="H13624" s="81">
        <v>3727</v>
      </c>
      <c r="I13624" s="81">
        <v>412.1</v>
      </c>
      <c r="J13624" s="81">
        <v>1635.1</v>
      </c>
      <c r="K13624" s="82">
        <v>1581.1</v>
      </c>
      <c r="L13624" s="81">
        <v>2700</v>
      </c>
      <c r="M13624" s="81">
        <v>2050</v>
      </c>
      <c r="N13624" s="82">
        <v>-1261.7</v>
      </c>
      <c r="O13624" s="81">
        <v>19.5</v>
      </c>
      <c r="P13624" s="81">
        <v>0</v>
      </c>
      <c r="Q13624" s="82">
        <v>0</v>
      </c>
      <c r="R13624" s="81">
        <v>245</v>
      </c>
      <c r="S13624" s="82">
        <v>649</v>
      </c>
      <c r="T13624" s="81">
        <v>0</v>
      </c>
      <c r="U13624" s="79">
        <v>-1031</v>
      </c>
      <c r="V13624" s="83">
        <v>560.29999999999995</v>
      </c>
      <c r="W13624" s="79">
        <v>-471.2</v>
      </c>
    </row>
    <row r="13625" spans="1:23" x14ac:dyDescent="0.25">
      <c r="A13625" t="s">
        <v>26</v>
      </c>
      <c r="B13625" s="10" t="str">
        <f>VLOOKUP($E13625,'Overview Cluster Days'!$B:$G,3)</f>
        <v>A</v>
      </c>
      <c r="C13625" s="10" t="str">
        <f>VLOOKUP($E13625,'Overview Cluster Days'!$B:$G,5)</f>
        <v>Winter</v>
      </c>
      <c r="D13625" s="10" t="str">
        <f>VLOOKUP($E13625,'Overview Cluster Days'!$B:$G,6)</f>
        <v>Weekday</v>
      </c>
      <c r="E13625" s="10">
        <v>20190129</v>
      </c>
      <c r="F13625" s="11">
        <v>16</v>
      </c>
      <c r="G13625" s="80">
        <v>-3295</v>
      </c>
      <c r="H13625" s="81">
        <v>4451.1000000000004</v>
      </c>
      <c r="I13625" s="81">
        <v>111.9</v>
      </c>
      <c r="J13625" s="81">
        <v>1652.8</v>
      </c>
      <c r="K13625" s="82">
        <v>1530.3</v>
      </c>
      <c r="L13625" s="81">
        <v>2700</v>
      </c>
      <c r="M13625" s="81">
        <v>2050</v>
      </c>
      <c r="N13625" s="82">
        <v>-2023.4</v>
      </c>
      <c r="O13625" s="81">
        <v>887</v>
      </c>
      <c r="P13625" s="81">
        <v>0</v>
      </c>
      <c r="Q13625" s="82">
        <v>0</v>
      </c>
      <c r="R13625" s="81">
        <v>245</v>
      </c>
      <c r="S13625" s="82">
        <v>649</v>
      </c>
      <c r="T13625" s="81">
        <v>0</v>
      </c>
      <c r="U13625" s="79">
        <v>0</v>
      </c>
      <c r="V13625" s="83">
        <v>-84.7</v>
      </c>
      <c r="W13625" s="79">
        <v>-638.6</v>
      </c>
    </row>
    <row r="13626" spans="1:23" x14ac:dyDescent="0.25">
      <c r="A13626" t="s">
        <v>26</v>
      </c>
      <c r="B13626" s="10" t="str">
        <f>VLOOKUP($E13626,'Overview Cluster Days'!$B:$G,3)</f>
        <v>A</v>
      </c>
      <c r="C13626" s="10" t="str">
        <f>VLOOKUP($E13626,'Overview Cluster Days'!$B:$G,5)</f>
        <v>Winter</v>
      </c>
      <c r="D13626" s="10" t="str">
        <f>VLOOKUP($E13626,'Overview Cluster Days'!$B:$G,6)</f>
        <v>Weekday</v>
      </c>
      <c r="E13626" s="10">
        <v>20190129</v>
      </c>
      <c r="F13626" s="11">
        <v>17</v>
      </c>
      <c r="G13626" s="80">
        <v>-2204.8000000000002</v>
      </c>
      <c r="H13626" s="81">
        <v>3329.7</v>
      </c>
      <c r="I13626" s="81">
        <v>-325</v>
      </c>
      <c r="J13626" s="81">
        <v>1371.6</v>
      </c>
      <c r="K13626" s="82">
        <v>1158.2</v>
      </c>
      <c r="L13626" s="81">
        <v>2700</v>
      </c>
      <c r="M13626" s="81">
        <v>2050</v>
      </c>
      <c r="N13626" s="82">
        <v>-2023.4</v>
      </c>
      <c r="O13626" s="81">
        <v>0</v>
      </c>
      <c r="P13626" s="81">
        <v>0</v>
      </c>
      <c r="Q13626" s="82">
        <v>0</v>
      </c>
      <c r="R13626" s="81">
        <v>245</v>
      </c>
      <c r="S13626" s="82">
        <v>649</v>
      </c>
      <c r="T13626" s="81">
        <v>0</v>
      </c>
      <c r="U13626" s="79">
        <v>0</v>
      </c>
      <c r="V13626" s="83">
        <v>64.2</v>
      </c>
      <c r="W13626" s="79">
        <v>-701.2</v>
      </c>
    </row>
    <row r="13627" spans="1:23" x14ac:dyDescent="0.25">
      <c r="A13627" t="s">
        <v>26</v>
      </c>
      <c r="B13627" s="10" t="str">
        <f>VLOOKUP($E13627,'Overview Cluster Days'!$B:$G,3)</f>
        <v>A</v>
      </c>
      <c r="C13627" s="10" t="str">
        <f>VLOOKUP($E13627,'Overview Cluster Days'!$B:$G,5)</f>
        <v>Winter</v>
      </c>
      <c r="D13627" s="10" t="str">
        <f>VLOOKUP($E13627,'Overview Cluster Days'!$B:$G,6)</f>
        <v>Weekday</v>
      </c>
      <c r="E13627" s="10">
        <v>20190129</v>
      </c>
      <c r="F13627" s="11">
        <v>18</v>
      </c>
      <c r="G13627" s="80">
        <v>-1543.1</v>
      </c>
      <c r="H13627" s="81">
        <v>3097.6</v>
      </c>
      <c r="I13627" s="81">
        <v>-1212.4000000000001</v>
      </c>
      <c r="J13627" s="81">
        <v>868.6</v>
      </c>
      <c r="K13627" s="82">
        <v>1886.9</v>
      </c>
      <c r="L13627" s="81">
        <v>2700</v>
      </c>
      <c r="M13627" s="81">
        <v>2000</v>
      </c>
      <c r="N13627" s="82">
        <v>-2023.4</v>
      </c>
      <c r="O13627" s="81">
        <v>0</v>
      </c>
      <c r="P13627" s="81">
        <v>-59.8</v>
      </c>
      <c r="Q13627" s="82">
        <v>0</v>
      </c>
      <c r="R13627" s="81">
        <v>245</v>
      </c>
      <c r="S13627" s="82">
        <v>649</v>
      </c>
      <c r="T13627" s="81">
        <v>0</v>
      </c>
      <c r="U13627" s="79">
        <v>-1031</v>
      </c>
      <c r="V13627" s="83">
        <v>0</v>
      </c>
      <c r="W13627" s="79">
        <v>-1026.0999999999999</v>
      </c>
    </row>
    <row r="13628" spans="1:23" x14ac:dyDescent="0.25">
      <c r="A13628" t="s">
        <v>26</v>
      </c>
      <c r="B13628" s="10" t="str">
        <f>VLOOKUP($E13628,'Overview Cluster Days'!$B:$G,3)</f>
        <v>A</v>
      </c>
      <c r="C13628" s="10" t="str">
        <f>VLOOKUP($E13628,'Overview Cluster Days'!$B:$G,5)</f>
        <v>Winter</v>
      </c>
      <c r="D13628" s="10" t="str">
        <f>VLOOKUP($E13628,'Overview Cluster Days'!$B:$G,6)</f>
        <v>Weekday</v>
      </c>
      <c r="E13628" s="10">
        <v>20190129</v>
      </c>
      <c r="F13628" s="11">
        <v>19</v>
      </c>
      <c r="G13628" s="80">
        <v>-3465.7</v>
      </c>
      <c r="H13628" s="81">
        <v>2416.3000000000002</v>
      </c>
      <c r="I13628" s="81">
        <v>-163.4</v>
      </c>
      <c r="J13628" s="81">
        <v>1777.1</v>
      </c>
      <c r="K13628" s="82">
        <v>1852.1</v>
      </c>
      <c r="L13628" s="81">
        <v>2700</v>
      </c>
      <c r="M13628" s="81">
        <v>2000</v>
      </c>
      <c r="N13628" s="82">
        <v>-2023.4</v>
      </c>
      <c r="O13628" s="81">
        <v>814.2</v>
      </c>
      <c r="P13628" s="81">
        <v>0</v>
      </c>
      <c r="Q13628" s="82">
        <v>0</v>
      </c>
      <c r="R13628" s="81">
        <v>245</v>
      </c>
      <c r="S13628" s="82">
        <v>649</v>
      </c>
      <c r="T13628" s="81">
        <v>0</v>
      </c>
      <c r="U13628" s="79">
        <v>-1092</v>
      </c>
      <c r="V13628" s="83">
        <v>72.8</v>
      </c>
      <c r="W13628" s="79">
        <v>-1026.0999999999999</v>
      </c>
    </row>
    <row r="13629" spans="1:23" x14ac:dyDescent="0.25">
      <c r="A13629" t="s">
        <v>26</v>
      </c>
      <c r="B13629" s="10" t="str">
        <f>VLOOKUP($E13629,'Overview Cluster Days'!$B:$G,3)</f>
        <v>A</v>
      </c>
      <c r="C13629" s="10" t="str">
        <f>VLOOKUP($E13629,'Overview Cluster Days'!$B:$G,5)</f>
        <v>Winter</v>
      </c>
      <c r="D13629" s="10" t="str">
        <f>VLOOKUP($E13629,'Overview Cluster Days'!$B:$G,6)</f>
        <v>Weekday</v>
      </c>
      <c r="E13629" s="10">
        <v>20190129</v>
      </c>
      <c r="F13629" s="11">
        <v>20</v>
      </c>
      <c r="G13629" s="80">
        <v>-4707.7</v>
      </c>
      <c r="H13629" s="81">
        <v>2946.6</v>
      </c>
      <c r="I13629" s="81">
        <v>-1581.9</v>
      </c>
      <c r="J13629" s="81">
        <v>0</v>
      </c>
      <c r="K13629" s="82">
        <v>0</v>
      </c>
      <c r="L13629" s="81">
        <v>2700</v>
      </c>
      <c r="M13629" s="81">
        <v>2000</v>
      </c>
      <c r="N13629" s="82">
        <v>-2023.4</v>
      </c>
      <c r="O13629" s="81">
        <v>900</v>
      </c>
      <c r="P13629" s="81">
        <v>585</v>
      </c>
      <c r="Q13629" s="82">
        <v>585.6</v>
      </c>
      <c r="R13629" s="81">
        <v>245</v>
      </c>
      <c r="S13629" s="82">
        <v>649</v>
      </c>
      <c r="T13629" s="81">
        <v>0</v>
      </c>
      <c r="U13629" s="79">
        <v>-1092</v>
      </c>
      <c r="V13629" s="83">
        <v>-324.5</v>
      </c>
      <c r="W13629" s="79">
        <v>-1026.0999999999999</v>
      </c>
    </row>
    <row r="13630" spans="1:23" x14ac:dyDescent="0.25">
      <c r="A13630" t="s">
        <v>26</v>
      </c>
      <c r="B13630" s="10" t="str">
        <f>VLOOKUP($E13630,'Overview Cluster Days'!$B:$G,3)</f>
        <v>A</v>
      </c>
      <c r="C13630" s="10" t="str">
        <f>VLOOKUP($E13630,'Overview Cluster Days'!$B:$G,5)</f>
        <v>Winter</v>
      </c>
      <c r="D13630" s="10" t="str">
        <f>VLOOKUP($E13630,'Overview Cluster Days'!$B:$G,6)</f>
        <v>Weekday</v>
      </c>
      <c r="E13630" s="10">
        <v>20190129</v>
      </c>
      <c r="F13630" s="11">
        <v>21</v>
      </c>
      <c r="G13630" s="80">
        <v>-3108.6</v>
      </c>
      <c r="H13630" s="81">
        <v>5136.2</v>
      </c>
      <c r="I13630" s="81">
        <v>-1010.4</v>
      </c>
      <c r="J13630" s="81">
        <v>37.5</v>
      </c>
      <c r="K13630" s="82">
        <v>0</v>
      </c>
      <c r="L13630" s="81">
        <v>2700</v>
      </c>
      <c r="M13630" s="81">
        <v>506.5</v>
      </c>
      <c r="N13630" s="82">
        <v>-2023.4</v>
      </c>
      <c r="O13630" s="81">
        <v>900</v>
      </c>
      <c r="P13630" s="81">
        <v>203.9</v>
      </c>
      <c r="Q13630" s="82">
        <v>0</v>
      </c>
      <c r="R13630" s="81">
        <v>245</v>
      </c>
      <c r="S13630" s="82">
        <v>649</v>
      </c>
      <c r="T13630" s="81">
        <v>0</v>
      </c>
      <c r="U13630" s="79">
        <v>-1092</v>
      </c>
      <c r="V13630" s="83">
        <v>-700</v>
      </c>
      <c r="W13630" s="79">
        <v>-1026.0999999999999</v>
      </c>
    </row>
    <row r="13631" spans="1:23" x14ac:dyDescent="0.25">
      <c r="A13631" t="s">
        <v>26</v>
      </c>
      <c r="B13631" s="10" t="str">
        <f>VLOOKUP($E13631,'Overview Cluster Days'!$B:$G,3)</f>
        <v>A</v>
      </c>
      <c r="C13631" s="10" t="str">
        <f>VLOOKUP($E13631,'Overview Cluster Days'!$B:$G,5)</f>
        <v>Winter</v>
      </c>
      <c r="D13631" s="10" t="str">
        <f>VLOOKUP($E13631,'Overview Cluster Days'!$B:$G,6)</f>
        <v>Weekday</v>
      </c>
      <c r="E13631" s="10">
        <v>20190129</v>
      </c>
      <c r="F13631" s="11">
        <v>22</v>
      </c>
      <c r="G13631" s="80">
        <v>-4048.6</v>
      </c>
      <c r="H13631" s="81">
        <v>4648.3999999999996</v>
      </c>
      <c r="I13631" s="81">
        <v>0</v>
      </c>
      <c r="J13631" s="81">
        <v>831.9</v>
      </c>
      <c r="K13631" s="82">
        <v>432.2</v>
      </c>
      <c r="L13631" s="81">
        <v>2629</v>
      </c>
      <c r="M13631" s="81">
        <v>-2641.2</v>
      </c>
      <c r="N13631" s="82">
        <v>-2023.4</v>
      </c>
      <c r="O13631" s="81">
        <v>-736.7</v>
      </c>
      <c r="P13631" s="81">
        <v>-396.1</v>
      </c>
      <c r="Q13631" s="82">
        <v>0</v>
      </c>
      <c r="R13631" s="81">
        <v>241</v>
      </c>
      <c r="S13631" s="82">
        <v>649</v>
      </c>
      <c r="T13631" s="81">
        <v>0</v>
      </c>
      <c r="U13631" s="79">
        <v>-1092</v>
      </c>
      <c r="V13631" s="83">
        <v>-688</v>
      </c>
      <c r="W13631" s="79">
        <v>-1026.0999999999999</v>
      </c>
    </row>
    <row r="13632" spans="1:23" x14ac:dyDescent="0.25">
      <c r="A13632" t="s">
        <v>26</v>
      </c>
      <c r="B13632" s="10" t="str">
        <f>VLOOKUP($E13632,'Overview Cluster Days'!$B:$G,3)</f>
        <v>A</v>
      </c>
      <c r="C13632" s="10" t="str">
        <f>VLOOKUP($E13632,'Overview Cluster Days'!$B:$G,5)</f>
        <v>Winter</v>
      </c>
      <c r="D13632" s="10" t="str">
        <f>VLOOKUP($E13632,'Overview Cluster Days'!$B:$G,6)</f>
        <v>Weekday</v>
      </c>
      <c r="E13632" s="10">
        <v>20190129</v>
      </c>
      <c r="F13632" s="11">
        <v>23</v>
      </c>
      <c r="G13632" s="80">
        <v>-5311.9</v>
      </c>
      <c r="H13632" s="81">
        <v>4540.1000000000004</v>
      </c>
      <c r="I13632" s="81">
        <v>-876.6</v>
      </c>
      <c r="J13632" s="81">
        <v>257.2</v>
      </c>
      <c r="K13632" s="82">
        <v>0</v>
      </c>
      <c r="L13632" s="81">
        <v>2629</v>
      </c>
      <c r="M13632" s="81">
        <v>-816.3</v>
      </c>
      <c r="N13632" s="82">
        <v>-2023.4</v>
      </c>
      <c r="O13632" s="81">
        <v>-900</v>
      </c>
      <c r="P13632" s="81">
        <v>-600</v>
      </c>
      <c r="Q13632" s="82">
        <v>-8.1</v>
      </c>
      <c r="R13632" s="81">
        <v>241</v>
      </c>
      <c r="S13632" s="82">
        <v>578</v>
      </c>
      <c r="T13632" s="81">
        <v>433</v>
      </c>
      <c r="U13632" s="79">
        <v>-1031</v>
      </c>
      <c r="V13632" s="83">
        <v>-700</v>
      </c>
      <c r="W13632" s="79">
        <v>-854.7</v>
      </c>
    </row>
    <row r="13633" spans="1:23" x14ac:dyDescent="0.25">
      <c r="A13633" t="s">
        <v>26</v>
      </c>
      <c r="B13633" s="10" t="str">
        <f>VLOOKUP($E13633,'Overview Cluster Days'!$B:$G,3)</f>
        <v>A</v>
      </c>
      <c r="C13633" s="10" t="str">
        <f>VLOOKUP($E13633,'Overview Cluster Days'!$B:$G,5)</f>
        <v>Winter</v>
      </c>
      <c r="D13633" s="10" t="str">
        <f>VLOOKUP($E13633,'Overview Cluster Days'!$B:$G,6)</f>
        <v>Weekday</v>
      </c>
      <c r="E13633" s="10">
        <v>20190129</v>
      </c>
      <c r="F13633" s="11">
        <v>24</v>
      </c>
      <c r="G13633" s="80">
        <v>-4582.6000000000004</v>
      </c>
      <c r="H13633" s="81">
        <v>3342.2</v>
      </c>
      <c r="I13633" s="81">
        <v>0</v>
      </c>
      <c r="J13633" s="81">
        <v>1451.4</v>
      </c>
      <c r="K13633" s="82">
        <v>1598.9</v>
      </c>
      <c r="L13633" s="81">
        <v>2443</v>
      </c>
      <c r="M13633" s="81">
        <v>-71.8</v>
      </c>
      <c r="N13633" s="82">
        <v>-2023.4</v>
      </c>
      <c r="O13633" s="81">
        <v>-900</v>
      </c>
      <c r="P13633" s="81">
        <v>-600</v>
      </c>
      <c r="Q13633" s="82">
        <v>-230</v>
      </c>
      <c r="R13633" s="81">
        <v>224</v>
      </c>
      <c r="S13633" s="82">
        <v>-150</v>
      </c>
      <c r="T13633" s="81">
        <v>433</v>
      </c>
      <c r="U13633" s="79">
        <v>-1031</v>
      </c>
      <c r="V13633" s="83">
        <v>-700</v>
      </c>
      <c r="W13633" s="79">
        <v>-1026.0999999999999</v>
      </c>
    </row>
    <row r="13634" spans="1:23" x14ac:dyDescent="0.25">
      <c r="A13634" t="s">
        <v>26</v>
      </c>
      <c r="B13634" s="10" t="str">
        <f>VLOOKUP($E13634,'Overview Cluster Days'!$B:$G,3)</f>
        <v>A</v>
      </c>
      <c r="C13634" s="10" t="str">
        <f>VLOOKUP($E13634,'Overview Cluster Days'!$B:$G,5)</f>
        <v>Winter</v>
      </c>
      <c r="D13634" s="10" t="str">
        <f>VLOOKUP($E13634,'Overview Cluster Days'!$B:$G,6)</f>
        <v>Weekday</v>
      </c>
      <c r="E13634" s="10">
        <v>20190130</v>
      </c>
      <c r="F13634" s="11">
        <v>1</v>
      </c>
      <c r="G13634" s="80">
        <v>-4961.6000000000004</v>
      </c>
      <c r="H13634" s="81">
        <v>4752.6000000000004</v>
      </c>
      <c r="I13634" s="81">
        <v>-2727</v>
      </c>
      <c r="J13634" s="81">
        <v>0</v>
      </c>
      <c r="K13634" s="82">
        <v>0</v>
      </c>
      <c r="L13634" s="81">
        <v>2345</v>
      </c>
      <c r="M13634" s="81">
        <v>459.2</v>
      </c>
      <c r="N13634" s="82">
        <v>-2013.2</v>
      </c>
      <c r="O13634" s="81">
        <v>-255.9</v>
      </c>
      <c r="P13634" s="81">
        <v>-600</v>
      </c>
      <c r="Q13634" s="82">
        <v>-409</v>
      </c>
      <c r="R13634" s="81">
        <v>219</v>
      </c>
      <c r="S13634" s="82">
        <v>115</v>
      </c>
      <c r="T13634" s="81">
        <v>0</v>
      </c>
      <c r="U13634" s="79">
        <v>-1031</v>
      </c>
      <c r="V13634" s="83">
        <v>-700</v>
      </c>
      <c r="W13634" s="79">
        <v>-1026.0999999999999</v>
      </c>
    </row>
    <row r="13635" spans="1:23" x14ac:dyDescent="0.25">
      <c r="A13635" t="s">
        <v>26</v>
      </c>
      <c r="B13635" s="10" t="str">
        <f>VLOOKUP($E13635,'Overview Cluster Days'!$B:$G,3)</f>
        <v>A</v>
      </c>
      <c r="C13635" s="10" t="str">
        <f>VLOOKUP($E13635,'Overview Cluster Days'!$B:$G,5)</f>
        <v>Winter</v>
      </c>
      <c r="D13635" s="10" t="str">
        <f>VLOOKUP($E13635,'Overview Cluster Days'!$B:$G,6)</f>
        <v>Weekday</v>
      </c>
      <c r="E13635" s="10">
        <v>20190130</v>
      </c>
      <c r="F13635" s="11">
        <v>2</v>
      </c>
      <c r="G13635" s="80">
        <v>-4609</v>
      </c>
      <c r="H13635" s="81">
        <v>4295.6000000000004</v>
      </c>
      <c r="I13635" s="81">
        <v>-2001.9</v>
      </c>
      <c r="J13635" s="81">
        <v>359.4</v>
      </c>
      <c r="K13635" s="82">
        <v>0</v>
      </c>
      <c r="L13635" s="81">
        <v>2345</v>
      </c>
      <c r="M13635" s="81">
        <v>1185.5999999999999</v>
      </c>
      <c r="N13635" s="82">
        <v>-2013.2</v>
      </c>
      <c r="O13635" s="81">
        <v>-741.9</v>
      </c>
      <c r="P13635" s="81">
        <v>-600</v>
      </c>
      <c r="Q13635" s="82">
        <v>-409</v>
      </c>
      <c r="R13635" s="81">
        <v>219</v>
      </c>
      <c r="S13635" s="82">
        <v>-117</v>
      </c>
      <c r="T13635" s="81">
        <v>0</v>
      </c>
      <c r="U13635" s="79">
        <v>-1092</v>
      </c>
      <c r="V13635" s="83">
        <v>-700</v>
      </c>
      <c r="W13635" s="79">
        <v>-1026.0999999999999</v>
      </c>
    </row>
    <row r="13636" spans="1:23" x14ac:dyDescent="0.25">
      <c r="A13636" t="s">
        <v>26</v>
      </c>
      <c r="B13636" s="10" t="str">
        <f>VLOOKUP($E13636,'Overview Cluster Days'!$B:$G,3)</f>
        <v>A</v>
      </c>
      <c r="C13636" s="10" t="str">
        <f>VLOOKUP($E13636,'Overview Cluster Days'!$B:$G,5)</f>
        <v>Winter</v>
      </c>
      <c r="D13636" s="10" t="str">
        <f>VLOOKUP($E13636,'Overview Cluster Days'!$B:$G,6)</f>
        <v>Weekday</v>
      </c>
      <c r="E13636" s="10">
        <v>20190130</v>
      </c>
      <c r="F13636" s="11">
        <v>3</v>
      </c>
      <c r="G13636" s="80">
        <v>-2960.4</v>
      </c>
      <c r="H13636" s="81">
        <v>4426.5</v>
      </c>
      <c r="I13636" s="81">
        <v>-524.1</v>
      </c>
      <c r="J13636" s="81">
        <v>2026.1</v>
      </c>
      <c r="K13636" s="82">
        <v>1458.4</v>
      </c>
      <c r="L13636" s="81">
        <v>2345</v>
      </c>
      <c r="M13636" s="81">
        <v>1157.5999999999999</v>
      </c>
      <c r="N13636" s="82">
        <v>-2013.2</v>
      </c>
      <c r="O13636" s="81">
        <v>-900</v>
      </c>
      <c r="P13636" s="81">
        <v>-600</v>
      </c>
      <c r="Q13636" s="82">
        <v>-409</v>
      </c>
      <c r="R13636" s="81">
        <v>219</v>
      </c>
      <c r="S13636" s="82">
        <v>-12</v>
      </c>
      <c r="T13636" s="81">
        <v>0</v>
      </c>
      <c r="U13636" s="79">
        <v>-1092</v>
      </c>
      <c r="V13636" s="83">
        <v>-700</v>
      </c>
      <c r="W13636" s="79">
        <v>-1026.0999999999999</v>
      </c>
    </row>
    <row r="13637" spans="1:23" x14ac:dyDescent="0.25">
      <c r="A13637" t="s">
        <v>26</v>
      </c>
      <c r="B13637" s="10" t="str">
        <f>VLOOKUP($E13637,'Overview Cluster Days'!$B:$G,3)</f>
        <v>A</v>
      </c>
      <c r="C13637" s="10" t="str">
        <f>VLOOKUP($E13637,'Overview Cluster Days'!$B:$G,5)</f>
        <v>Winter</v>
      </c>
      <c r="D13637" s="10" t="str">
        <f>VLOOKUP($E13637,'Overview Cluster Days'!$B:$G,6)</f>
        <v>Weekday</v>
      </c>
      <c r="E13637" s="10">
        <v>20190130</v>
      </c>
      <c r="F13637" s="11">
        <v>4</v>
      </c>
      <c r="G13637" s="80">
        <v>-2186.1</v>
      </c>
      <c r="H13637" s="81">
        <v>4290.8999999999996</v>
      </c>
      <c r="I13637" s="81">
        <v>-915.2</v>
      </c>
      <c r="J13637" s="81">
        <v>1750.2</v>
      </c>
      <c r="K13637" s="82">
        <v>1351</v>
      </c>
      <c r="L13637" s="81">
        <v>2345</v>
      </c>
      <c r="M13637" s="81">
        <v>586</v>
      </c>
      <c r="N13637" s="82">
        <v>-2013.2</v>
      </c>
      <c r="O13637" s="81">
        <v>-900</v>
      </c>
      <c r="P13637" s="81">
        <v>-600</v>
      </c>
      <c r="Q13637" s="82">
        <v>-307</v>
      </c>
      <c r="R13637" s="81">
        <v>219</v>
      </c>
      <c r="S13637" s="82">
        <v>26</v>
      </c>
      <c r="T13637" s="81">
        <v>0</v>
      </c>
      <c r="U13637" s="79">
        <v>-1092</v>
      </c>
      <c r="V13637" s="83">
        <v>-700</v>
      </c>
      <c r="W13637" s="79">
        <v>-1026.0999999999999</v>
      </c>
    </row>
    <row r="13638" spans="1:23" x14ac:dyDescent="0.25">
      <c r="A13638" t="s">
        <v>26</v>
      </c>
      <c r="B13638" s="10" t="str">
        <f>VLOOKUP($E13638,'Overview Cluster Days'!$B:$G,3)</f>
        <v>A</v>
      </c>
      <c r="C13638" s="10" t="str">
        <f>VLOOKUP($E13638,'Overview Cluster Days'!$B:$G,5)</f>
        <v>Winter</v>
      </c>
      <c r="D13638" s="10" t="str">
        <f>VLOOKUP($E13638,'Overview Cluster Days'!$B:$G,6)</f>
        <v>Weekday</v>
      </c>
      <c r="E13638" s="10">
        <v>20190130</v>
      </c>
      <c r="F13638" s="11">
        <v>5</v>
      </c>
      <c r="G13638" s="80">
        <v>-1810.7</v>
      </c>
      <c r="H13638" s="81">
        <v>4559.3</v>
      </c>
      <c r="I13638" s="81">
        <v>-1001.3</v>
      </c>
      <c r="J13638" s="81">
        <v>1517.6</v>
      </c>
      <c r="K13638" s="82">
        <v>1294.3</v>
      </c>
      <c r="L13638" s="81">
        <v>2345</v>
      </c>
      <c r="M13638" s="81">
        <v>222.1</v>
      </c>
      <c r="N13638" s="82">
        <v>-2013.2</v>
      </c>
      <c r="O13638" s="81">
        <v>-900</v>
      </c>
      <c r="P13638" s="81">
        <v>-600</v>
      </c>
      <c r="Q13638" s="82">
        <v>-281</v>
      </c>
      <c r="R13638" s="81">
        <v>219</v>
      </c>
      <c r="S13638" s="82">
        <v>214</v>
      </c>
      <c r="T13638" s="81">
        <v>0</v>
      </c>
      <c r="U13638" s="79">
        <v>-1092</v>
      </c>
      <c r="V13638" s="83">
        <v>-700</v>
      </c>
      <c r="W13638" s="79">
        <v>-1026.0999999999999</v>
      </c>
    </row>
    <row r="13639" spans="1:23" x14ac:dyDescent="0.25">
      <c r="A13639" t="s">
        <v>26</v>
      </c>
      <c r="B13639" s="10" t="str">
        <f>VLOOKUP($E13639,'Overview Cluster Days'!$B:$G,3)</f>
        <v>A</v>
      </c>
      <c r="C13639" s="10" t="str">
        <f>VLOOKUP($E13639,'Overview Cluster Days'!$B:$G,5)</f>
        <v>Winter</v>
      </c>
      <c r="D13639" s="10" t="str">
        <f>VLOOKUP($E13639,'Overview Cluster Days'!$B:$G,6)</f>
        <v>Weekday</v>
      </c>
      <c r="E13639" s="10">
        <v>20190130</v>
      </c>
      <c r="F13639" s="11">
        <v>6</v>
      </c>
      <c r="G13639" s="80">
        <v>-2853.4</v>
      </c>
      <c r="H13639" s="81">
        <v>4842.8</v>
      </c>
      <c r="I13639" s="81">
        <v>-402.6</v>
      </c>
      <c r="J13639" s="81">
        <v>1826.7</v>
      </c>
      <c r="K13639" s="82">
        <v>1429.4</v>
      </c>
      <c r="L13639" s="81">
        <v>2345</v>
      </c>
      <c r="M13639" s="81">
        <v>-303.8</v>
      </c>
      <c r="N13639" s="82">
        <v>-2013.2</v>
      </c>
      <c r="O13639" s="81">
        <v>-900</v>
      </c>
      <c r="P13639" s="81">
        <v>-600</v>
      </c>
      <c r="Q13639" s="82">
        <v>-256</v>
      </c>
      <c r="R13639" s="81">
        <v>219</v>
      </c>
      <c r="S13639" s="82">
        <v>151</v>
      </c>
      <c r="T13639" s="81">
        <v>0</v>
      </c>
      <c r="U13639" s="79">
        <v>-1031</v>
      </c>
      <c r="V13639" s="83">
        <v>-538.6</v>
      </c>
      <c r="W13639" s="79">
        <v>-1026.0999999999999</v>
      </c>
    </row>
    <row r="13640" spans="1:23" x14ac:dyDescent="0.25">
      <c r="A13640" t="s">
        <v>26</v>
      </c>
      <c r="B13640" s="10" t="str">
        <f>VLOOKUP($E13640,'Overview Cluster Days'!$B:$G,3)</f>
        <v>A</v>
      </c>
      <c r="C13640" s="10" t="str">
        <f>VLOOKUP($E13640,'Overview Cluster Days'!$B:$G,5)</f>
        <v>Winter</v>
      </c>
      <c r="D13640" s="10" t="str">
        <f>VLOOKUP($E13640,'Overview Cluster Days'!$B:$G,6)</f>
        <v>Weekday</v>
      </c>
      <c r="E13640" s="10">
        <v>20190130</v>
      </c>
      <c r="F13640" s="11">
        <v>7</v>
      </c>
      <c r="G13640" s="80">
        <v>-2420.1</v>
      </c>
      <c r="H13640" s="81">
        <v>4671.3999999999996</v>
      </c>
      <c r="I13640" s="81">
        <v>0</v>
      </c>
      <c r="J13640" s="81">
        <v>3160</v>
      </c>
      <c r="K13640" s="82">
        <v>2642.1</v>
      </c>
      <c r="L13640" s="81">
        <v>2345</v>
      </c>
      <c r="M13640" s="81">
        <v>49.6</v>
      </c>
      <c r="N13640" s="82">
        <v>-1696</v>
      </c>
      <c r="O13640" s="81">
        <v>-586.4</v>
      </c>
      <c r="P13640" s="81">
        <v>-600</v>
      </c>
      <c r="Q13640" s="82">
        <v>-204</v>
      </c>
      <c r="R13640" s="81">
        <v>219</v>
      </c>
      <c r="S13640" s="82">
        <v>599</v>
      </c>
      <c r="T13640" s="81">
        <v>0</v>
      </c>
      <c r="U13640" s="79">
        <v>-1031</v>
      </c>
      <c r="V13640" s="83">
        <v>-455.9</v>
      </c>
      <c r="W13640" s="79">
        <v>-1026.0999999999999</v>
      </c>
    </row>
    <row r="13641" spans="1:23" x14ac:dyDescent="0.25">
      <c r="A13641" t="s">
        <v>26</v>
      </c>
      <c r="B13641" s="10" t="str">
        <f>VLOOKUP($E13641,'Overview Cluster Days'!$B:$G,3)</f>
        <v>A</v>
      </c>
      <c r="C13641" s="10" t="str">
        <f>VLOOKUP($E13641,'Overview Cluster Days'!$B:$G,5)</f>
        <v>Winter</v>
      </c>
      <c r="D13641" s="10" t="str">
        <f>VLOOKUP($E13641,'Overview Cluster Days'!$B:$G,6)</f>
        <v>Weekday</v>
      </c>
      <c r="E13641" s="10">
        <v>20190130</v>
      </c>
      <c r="F13641" s="11">
        <v>8</v>
      </c>
      <c r="G13641" s="80">
        <v>-2963.8</v>
      </c>
      <c r="H13641" s="81">
        <v>4430.2</v>
      </c>
      <c r="I13641" s="81">
        <v>54.3</v>
      </c>
      <c r="J13641" s="81">
        <v>1658.3</v>
      </c>
      <c r="K13641" s="82">
        <v>1251.2</v>
      </c>
      <c r="L13641" s="81">
        <v>2476</v>
      </c>
      <c r="M13641" s="81">
        <v>-199.7</v>
      </c>
      <c r="N13641" s="82">
        <v>-1150.5</v>
      </c>
      <c r="O13641" s="81">
        <v>0</v>
      </c>
      <c r="P13641" s="81">
        <v>-600</v>
      </c>
      <c r="Q13641" s="82">
        <v>-10.199999999999999</v>
      </c>
      <c r="R13641" s="81">
        <v>232</v>
      </c>
      <c r="S13641" s="82">
        <v>649</v>
      </c>
      <c r="T13641" s="81">
        <v>0</v>
      </c>
      <c r="U13641" s="79">
        <v>0</v>
      </c>
      <c r="V13641" s="83">
        <v>124.7</v>
      </c>
      <c r="W13641" s="79">
        <v>0</v>
      </c>
    </row>
    <row r="13642" spans="1:23" x14ac:dyDescent="0.25">
      <c r="A13642" t="s">
        <v>26</v>
      </c>
      <c r="B13642" s="10" t="str">
        <f>VLOOKUP($E13642,'Overview Cluster Days'!$B:$G,3)</f>
        <v>A</v>
      </c>
      <c r="C13642" s="10" t="str">
        <f>VLOOKUP($E13642,'Overview Cluster Days'!$B:$G,5)</f>
        <v>Winter</v>
      </c>
      <c r="D13642" s="10" t="str">
        <f>VLOOKUP($E13642,'Overview Cluster Days'!$B:$G,6)</f>
        <v>Weekday</v>
      </c>
      <c r="E13642" s="10">
        <v>20190130</v>
      </c>
      <c r="F13642" s="11">
        <v>9</v>
      </c>
      <c r="G13642" s="80">
        <v>-4088.9</v>
      </c>
      <c r="H13642" s="81">
        <v>3564.6</v>
      </c>
      <c r="I13642" s="81">
        <v>-1865.8</v>
      </c>
      <c r="J13642" s="81">
        <v>0</v>
      </c>
      <c r="K13642" s="82">
        <v>198.8</v>
      </c>
      <c r="L13642" s="81">
        <v>2476</v>
      </c>
      <c r="M13642" s="81">
        <v>2000</v>
      </c>
      <c r="N13642" s="82">
        <v>-1856.8</v>
      </c>
      <c r="O13642" s="81">
        <v>15.4</v>
      </c>
      <c r="P13642" s="81">
        <v>-510.7</v>
      </c>
      <c r="Q13642" s="82">
        <v>0</v>
      </c>
      <c r="R13642" s="81">
        <v>232</v>
      </c>
      <c r="S13642" s="82">
        <v>649</v>
      </c>
      <c r="T13642" s="81">
        <v>0</v>
      </c>
      <c r="U13642" s="79">
        <v>0</v>
      </c>
      <c r="V13642" s="83">
        <v>700</v>
      </c>
      <c r="W13642" s="79">
        <v>0</v>
      </c>
    </row>
    <row r="13643" spans="1:23" x14ac:dyDescent="0.25">
      <c r="A13643" t="s">
        <v>26</v>
      </c>
      <c r="B13643" s="10" t="str">
        <f>VLOOKUP($E13643,'Overview Cluster Days'!$B:$G,3)</f>
        <v>A</v>
      </c>
      <c r="C13643" s="10" t="str">
        <f>VLOOKUP($E13643,'Overview Cluster Days'!$B:$G,5)</f>
        <v>Winter</v>
      </c>
      <c r="D13643" s="10" t="str">
        <f>VLOOKUP($E13643,'Overview Cluster Days'!$B:$G,6)</f>
        <v>Weekday</v>
      </c>
      <c r="E13643" s="10">
        <v>20190130</v>
      </c>
      <c r="F13643" s="11">
        <v>10</v>
      </c>
      <c r="G13643" s="80">
        <v>-3483.5</v>
      </c>
      <c r="H13643" s="81">
        <v>4737.8</v>
      </c>
      <c r="I13643" s="81">
        <v>-2188.6999999999998</v>
      </c>
      <c r="J13643" s="81">
        <v>0</v>
      </c>
      <c r="K13643" s="82">
        <v>0</v>
      </c>
      <c r="L13643" s="81">
        <v>2476</v>
      </c>
      <c r="M13643" s="81">
        <v>2050</v>
      </c>
      <c r="N13643" s="82">
        <v>-2013.2</v>
      </c>
      <c r="O13643" s="81">
        <v>-210.5</v>
      </c>
      <c r="P13643" s="81">
        <v>-600</v>
      </c>
      <c r="Q13643" s="82">
        <v>-71</v>
      </c>
      <c r="R13643" s="81">
        <v>232</v>
      </c>
      <c r="S13643" s="82">
        <v>649</v>
      </c>
      <c r="T13643" s="81">
        <v>0</v>
      </c>
      <c r="U13643" s="79">
        <v>458.5</v>
      </c>
      <c r="V13643" s="83">
        <v>700</v>
      </c>
      <c r="W13643" s="79">
        <v>-967.7</v>
      </c>
    </row>
    <row r="13644" spans="1:23" x14ac:dyDescent="0.25">
      <c r="A13644" t="s">
        <v>26</v>
      </c>
      <c r="B13644" s="10" t="str">
        <f>VLOOKUP($E13644,'Overview Cluster Days'!$B:$G,3)</f>
        <v>A</v>
      </c>
      <c r="C13644" s="10" t="str">
        <f>VLOOKUP($E13644,'Overview Cluster Days'!$B:$G,5)</f>
        <v>Winter</v>
      </c>
      <c r="D13644" s="10" t="str">
        <f>VLOOKUP($E13644,'Overview Cluster Days'!$B:$G,6)</f>
        <v>Weekday</v>
      </c>
      <c r="E13644" s="10">
        <v>20190130</v>
      </c>
      <c r="F13644" s="11">
        <v>11</v>
      </c>
      <c r="G13644" s="80">
        <v>-2171.6999999999998</v>
      </c>
      <c r="H13644" s="81">
        <v>4849.7</v>
      </c>
      <c r="I13644" s="81">
        <v>-1755.5</v>
      </c>
      <c r="J13644" s="81">
        <v>0</v>
      </c>
      <c r="K13644" s="82">
        <v>438.4</v>
      </c>
      <c r="L13644" s="81">
        <v>2476</v>
      </c>
      <c r="M13644" s="81">
        <v>2050</v>
      </c>
      <c r="N13644" s="82">
        <v>-2013.2</v>
      </c>
      <c r="O13644" s="81">
        <v>-841</v>
      </c>
      <c r="P13644" s="81">
        <v>-600</v>
      </c>
      <c r="Q13644" s="82">
        <v>-71</v>
      </c>
      <c r="R13644" s="81">
        <v>232</v>
      </c>
      <c r="S13644" s="82">
        <v>645</v>
      </c>
      <c r="T13644" s="81">
        <v>0</v>
      </c>
      <c r="U13644" s="79">
        <v>-119.2</v>
      </c>
      <c r="V13644" s="83">
        <v>700</v>
      </c>
      <c r="W13644" s="79">
        <v>-1026.0999999999999</v>
      </c>
    </row>
    <row r="13645" spans="1:23" x14ac:dyDescent="0.25">
      <c r="A13645" t="s">
        <v>26</v>
      </c>
      <c r="B13645" s="10" t="str">
        <f>VLOOKUP($E13645,'Overview Cluster Days'!$B:$G,3)</f>
        <v>A</v>
      </c>
      <c r="C13645" s="10" t="str">
        <f>VLOOKUP($E13645,'Overview Cluster Days'!$B:$G,5)</f>
        <v>Winter</v>
      </c>
      <c r="D13645" s="10" t="str">
        <f>VLOOKUP($E13645,'Overview Cluster Days'!$B:$G,6)</f>
        <v>Weekday</v>
      </c>
      <c r="E13645" s="10">
        <v>20190130</v>
      </c>
      <c r="F13645" s="11">
        <v>12</v>
      </c>
      <c r="G13645" s="80">
        <v>-2777.6</v>
      </c>
      <c r="H13645" s="81">
        <v>4785</v>
      </c>
      <c r="I13645" s="81">
        <v>-1402.4</v>
      </c>
      <c r="J13645" s="81">
        <v>0</v>
      </c>
      <c r="K13645" s="82">
        <v>309.10000000000002</v>
      </c>
      <c r="L13645" s="81">
        <v>2476</v>
      </c>
      <c r="M13645" s="81">
        <v>2000</v>
      </c>
      <c r="N13645" s="82">
        <v>-2013.2</v>
      </c>
      <c r="O13645" s="81">
        <v>-900</v>
      </c>
      <c r="P13645" s="81">
        <v>-600</v>
      </c>
      <c r="Q13645" s="82">
        <v>-71</v>
      </c>
      <c r="R13645" s="81">
        <v>232</v>
      </c>
      <c r="S13645" s="82">
        <v>649</v>
      </c>
      <c r="T13645" s="81">
        <v>0</v>
      </c>
      <c r="U13645" s="79">
        <v>0</v>
      </c>
      <c r="V13645" s="83">
        <v>700</v>
      </c>
      <c r="W13645" s="79">
        <v>-702.3</v>
      </c>
    </row>
    <row r="13646" spans="1:23" x14ac:dyDescent="0.25">
      <c r="A13646" t="s">
        <v>26</v>
      </c>
      <c r="B13646" s="10" t="str">
        <f>VLOOKUP($E13646,'Overview Cluster Days'!$B:$G,3)</f>
        <v>A</v>
      </c>
      <c r="C13646" s="10" t="str">
        <f>VLOOKUP($E13646,'Overview Cluster Days'!$B:$G,5)</f>
        <v>Winter</v>
      </c>
      <c r="D13646" s="10" t="str">
        <f>VLOOKUP($E13646,'Overview Cluster Days'!$B:$G,6)</f>
        <v>Weekday</v>
      </c>
      <c r="E13646" s="10">
        <v>20190130</v>
      </c>
      <c r="F13646" s="11">
        <v>13</v>
      </c>
      <c r="G13646" s="80">
        <v>-3454.1</v>
      </c>
      <c r="H13646" s="81">
        <v>4640.8999999999996</v>
      </c>
      <c r="I13646" s="81">
        <v>-1338.7</v>
      </c>
      <c r="J13646" s="81">
        <v>0</v>
      </c>
      <c r="K13646" s="82">
        <v>107.6</v>
      </c>
      <c r="L13646" s="81">
        <v>2545</v>
      </c>
      <c r="M13646" s="81">
        <v>1924.8</v>
      </c>
      <c r="N13646" s="82">
        <v>-2013.2</v>
      </c>
      <c r="O13646" s="81">
        <v>-900</v>
      </c>
      <c r="P13646" s="81">
        <v>-600</v>
      </c>
      <c r="Q13646" s="82">
        <v>-71</v>
      </c>
      <c r="R13646" s="81">
        <v>236</v>
      </c>
      <c r="S13646" s="82">
        <v>649</v>
      </c>
      <c r="T13646" s="81">
        <v>0</v>
      </c>
      <c r="U13646" s="79">
        <v>0</v>
      </c>
      <c r="V13646" s="83">
        <v>700</v>
      </c>
      <c r="W13646" s="79">
        <v>-467.6</v>
      </c>
    </row>
    <row r="13647" spans="1:23" x14ac:dyDescent="0.25">
      <c r="A13647" t="s">
        <v>26</v>
      </c>
      <c r="B13647" s="10" t="str">
        <f>VLOOKUP($E13647,'Overview Cluster Days'!$B:$G,3)</f>
        <v>A</v>
      </c>
      <c r="C13647" s="10" t="str">
        <f>VLOOKUP($E13647,'Overview Cluster Days'!$B:$G,5)</f>
        <v>Winter</v>
      </c>
      <c r="D13647" s="10" t="str">
        <f>VLOOKUP($E13647,'Overview Cluster Days'!$B:$G,6)</f>
        <v>Weekday</v>
      </c>
      <c r="E13647" s="10">
        <v>20190130</v>
      </c>
      <c r="F13647" s="11">
        <v>14</v>
      </c>
      <c r="G13647" s="80">
        <v>-4439.7</v>
      </c>
      <c r="H13647" s="81">
        <v>4558.8</v>
      </c>
      <c r="I13647" s="81">
        <v>-1923.3</v>
      </c>
      <c r="J13647" s="81">
        <v>0</v>
      </c>
      <c r="K13647" s="82">
        <v>0</v>
      </c>
      <c r="L13647" s="81">
        <v>2545</v>
      </c>
      <c r="M13647" s="81">
        <v>1840.2</v>
      </c>
      <c r="N13647" s="82">
        <v>-2013.2</v>
      </c>
      <c r="O13647" s="81">
        <v>-900</v>
      </c>
      <c r="P13647" s="81">
        <v>-600</v>
      </c>
      <c r="Q13647" s="82">
        <v>-71</v>
      </c>
      <c r="R13647" s="81">
        <v>236</v>
      </c>
      <c r="S13647" s="82">
        <v>649</v>
      </c>
      <c r="T13647" s="81">
        <v>0</v>
      </c>
      <c r="U13647" s="79">
        <v>202.5</v>
      </c>
      <c r="V13647" s="83">
        <v>700</v>
      </c>
      <c r="W13647" s="79">
        <v>-1026.0999999999999</v>
      </c>
    </row>
    <row r="13648" spans="1:23" x14ac:dyDescent="0.25">
      <c r="A13648" t="s">
        <v>26</v>
      </c>
      <c r="B13648" s="10" t="str">
        <f>VLOOKUP($E13648,'Overview Cluster Days'!$B:$G,3)</f>
        <v>A</v>
      </c>
      <c r="C13648" s="10" t="str">
        <f>VLOOKUP($E13648,'Overview Cluster Days'!$B:$G,5)</f>
        <v>Winter</v>
      </c>
      <c r="D13648" s="10" t="str">
        <f>VLOOKUP($E13648,'Overview Cluster Days'!$B:$G,6)</f>
        <v>Weekday</v>
      </c>
      <c r="E13648" s="10">
        <v>20190130</v>
      </c>
      <c r="F13648" s="11">
        <v>15</v>
      </c>
      <c r="G13648" s="80">
        <v>-4388.2</v>
      </c>
      <c r="H13648" s="81">
        <v>4600.1000000000004</v>
      </c>
      <c r="I13648" s="81">
        <v>-2022.4</v>
      </c>
      <c r="J13648" s="81">
        <v>0</v>
      </c>
      <c r="K13648" s="82">
        <v>0</v>
      </c>
      <c r="L13648" s="81">
        <v>2545</v>
      </c>
      <c r="M13648" s="81">
        <v>2050</v>
      </c>
      <c r="N13648" s="82">
        <v>-2013.2</v>
      </c>
      <c r="O13648" s="81">
        <v>-900</v>
      </c>
      <c r="P13648" s="81">
        <v>-600</v>
      </c>
      <c r="Q13648" s="82">
        <v>-71</v>
      </c>
      <c r="R13648" s="81">
        <v>236</v>
      </c>
      <c r="S13648" s="82">
        <v>649</v>
      </c>
      <c r="T13648" s="81">
        <v>0</v>
      </c>
      <c r="U13648" s="79">
        <v>178.7</v>
      </c>
      <c r="V13648" s="83">
        <v>700</v>
      </c>
      <c r="W13648" s="79">
        <v>-1026.0999999999999</v>
      </c>
    </row>
    <row r="13649" spans="1:23" x14ac:dyDescent="0.25">
      <c r="A13649" t="s">
        <v>26</v>
      </c>
      <c r="B13649" s="10" t="str">
        <f>VLOOKUP($E13649,'Overview Cluster Days'!$B:$G,3)</f>
        <v>A</v>
      </c>
      <c r="C13649" s="10" t="str">
        <f>VLOOKUP($E13649,'Overview Cluster Days'!$B:$G,5)</f>
        <v>Winter</v>
      </c>
      <c r="D13649" s="10" t="str">
        <f>VLOOKUP($E13649,'Overview Cluster Days'!$B:$G,6)</f>
        <v>Weekday</v>
      </c>
      <c r="E13649" s="10">
        <v>20190130</v>
      </c>
      <c r="F13649" s="11">
        <v>16</v>
      </c>
      <c r="G13649" s="80">
        <v>-5027.5</v>
      </c>
      <c r="H13649" s="81">
        <v>4442.2</v>
      </c>
      <c r="I13649" s="81">
        <v>-2090.5</v>
      </c>
      <c r="J13649" s="81">
        <v>0</v>
      </c>
      <c r="K13649" s="82">
        <v>280.89999999999998</v>
      </c>
      <c r="L13649" s="81">
        <v>2460</v>
      </c>
      <c r="M13649" s="81">
        <v>2050</v>
      </c>
      <c r="N13649" s="82">
        <v>-2013.2</v>
      </c>
      <c r="O13649" s="81">
        <v>-900</v>
      </c>
      <c r="P13649" s="81">
        <v>-600</v>
      </c>
      <c r="Q13649" s="82">
        <v>-71</v>
      </c>
      <c r="R13649" s="81">
        <v>231</v>
      </c>
      <c r="S13649" s="82">
        <v>649</v>
      </c>
      <c r="T13649" s="81">
        <v>0</v>
      </c>
      <c r="U13649" s="79">
        <v>6.9</v>
      </c>
      <c r="V13649" s="83">
        <v>700</v>
      </c>
      <c r="W13649" s="79">
        <v>-1026.0999999999999</v>
      </c>
    </row>
    <row r="13650" spans="1:23" x14ac:dyDescent="0.25">
      <c r="A13650" t="s">
        <v>26</v>
      </c>
      <c r="B13650" s="10" t="str">
        <f>VLOOKUP($E13650,'Overview Cluster Days'!$B:$G,3)</f>
        <v>A</v>
      </c>
      <c r="C13650" s="10" t="str">
        <f>VLOOKUP($E13650,'Overview Cluster Days'!$B:$G,5)</f>
        <v>Winter</v>
      </c>
      <c r="D13650" s="10" t="str">
        <f>VLOOKUP($E13650,'Overview Cluster Days'!$B:$G,6)</f>
        <v>Weekday</v>
      </c>
      <c r="E13650" s="10">
        <v>20190130</v>
      </c>
      <c r="F13650" s="11">
        <v>17</v>
      </c>
      <c r="G13650" s="80">
        <v>-4619.5</v>
      </c>
      <c r="H13650" s="81">
        <v>4192.8</v>
      </c>
      <c r="I13650" s="81">
        <v>-2149.6</v>
      </c>
      <c r="J13650" s="81">
        <v>0</v>
      </c>
      <c r="K13650" s="82">
        <v>532.20000000000005</v>
      </c>
      <c r="L13650" s="81">
        <v>2460</v>
      </c>
      <c r="M13650" s="81">
        <v>2050</v>
      </c>
      <c r="N13650" s="82">
        <v>-2013.2</v>
      </c>
      <c r="O13650" s="81">
        <v>-883.5</v>
      </c>
      <c r="P13650" s="81">
        <v>-600</v>
      </c>
      <c r="Q13650" s="82">
        <v>-71</v>
      </c>
      <c r="R13650" s="81">
        <v>231</v>
      </c>
      <c r="S13650" s="82">
        <v>649</v>
      </c>
      <c r="T13650" s="81">
        <v>0</v>
      </c>
      <c r="U13650" s="79">
        <v>-341.6</v>
      </c>
      <c r="V13650" s="83">
        <v>700</v>
      </c>
      <c r="W13650" s="79">
        <v>-1026.0999999999999</v>
      </c>
    </row>
    <row r="13651" spans="1:23" x14ac:dyDescent="0.25">
      <c r="A13651" t="s">
        <v>26</v>
      </c>
      <c r="B13651" s="10" t="str">
        <f>VLOOKUP($E13651,'Overview Cluster Days'!$B:$G,3)</f>
        <v>A</v>
      </c>
      <c r="C13651" s="10" t="str">
        <f>VLOOKUP($E13651,'Overview Cluster Days'!$B:$G,5)</f>
        <v>Winter</v>
      </c>
      <c r="D13651" s="10" t="str">
        <f>VLOOKUP($E13651,'Overview Cluster Days'!$B:$G,6)</f>
        <v>Weekday</v>
      </c>
      <c r="E13651" s="10">
        <v>20190130</v>
      </c>
      <c r="F13651" s="11">
        <v>18</v>
      </c>
      <c r="G13651" s="80">
        <v>-5104.7</v>
      </c>
      <c r="H13651" s="81">
        <v>3764.5</v>
      </c>
      <c r="I13651" s="81">
        <v>-2579.6999999999998</v>
      </c>
      <c r="J13651" s="81">
        <v>0</v>
      </c>
      <c r="K13651" s="82">
        <v>1535</v>
      </c>
      <c r="L13651" s="81">
        <v>2388</v>
      </c>
      <c r="M13651" s="81">
        <v>2000</v>
      </c>
      <c r="N13651" s="82">
        <v>-2013.2</v>
      </c>
      <c r="O13651" s="81">
        <v>357</v>
      </c>
      <c r="P13651" s="81">
        <v>-600</v>
      </c>
      <c r="Q13651" s="82">
        <v>-71</v>
      </c>
      <c r="R13651" s="81">
        <v>227</v>
      </c>
      <c r="S13651" s="82">
        <v>649</v>
      </c>
      <c r="T13651" s="81">
        <v>0</v>
      </c>
      <c r="U13651" s="79">
        <v>-1031</v>
      </c>
      <c r="V13651" s="83">
        <v>700</v>
      </c>
      <c r="W13651" s="79">
        <v>-1026.0999999999999</v>
      </c>
    </row>
    <row r="13652" spans="1:23" x14ac:dyDescent="0.25">
      <c r="A13652" t="s">
        <v>26</v>
      </c>
      <c r="B13652" s="10" t="str">
        <f>VLOOKUP($E13652,'Overview Cluster Days'!$B:$G,3)</f>
        <v>A</v>
      </c>
      <c r="C13652" s="10" t="str">
        <f>VLOOKUP($E13652,'Overview Cluster Days'!$B:$G,5)</f>
        <v>Winter</v>
      </c>
      <c r="D13652" s="10" t="str">
        <f>VLOOKUP($E13652,'Overview Cluster Days'!$B:$G,6)</f>
        <v>Weekday</v>
      </c>
      <c r="E13652" s="10">
        <v>20190130</v>
      </c>
      <c r="F13652" s="11">
        <v>19</v>
      </c>
      <c r="G13652" s="80">
        <v>-3943.4</v>
      </c>
      <c r="H13652" s="81">
        <v>4198.1000000000004</v>
      </c>
      <c r="I13652" s="81">
        <v>-600.29999999999995</v>
      </c>
      <c r="J13652" s="81">
        <v>1821.3</v>
      </c>
      <c r="K13652" s="82">
        <v>2722.3</v>
      </c>
      <c r="L13652" s="81">
        <v>2388</v>
      </c>
      <c r="M13652" s="81">
        <v>2000</v>
      </c>
      <c r="N13652" s="82">
        <v>-2013.2</v>
      </c>
      <c r="O13652" s="81">
        <v>880.1</v>
      </c>
      <c r="P13652" s="81">
        <v>-283.2</v>
      </c>
      <c r="Q13652" s="82">
        <v>0</v>
      </c>
      <c r="R13652" s="81">
        <v>227</v>
      </c>
      <c r="S13652" s="82">
        <v>649</v>
      </c>
      <c r="T13652" s="81">
        <v>0</v>
      </c>
      <c r="U13652" s="79">
        <v>-1092</v>
      </c>
      <c r="V13652" s="83">
        <v>545.5</v>
      </c>
      <c r="W13652" s="79">
        <v>-1026.0999999999999</v>
      </c>
    </row>
    <row r="13653" spans="1:23" x14ac:dyDescent="0.25">
      <c r="A13653" t="s">
        <v>26</v>
      </c>
      <c r="B13653" s="10" t="str">
        <f>VLOOKUP($E13653,'Overview Cluster Days'!$B:$G,3)</f>
        <v>A</v>
      </c>
      <c r="C13653" s="10" t="str">
        <f>VLOOKUP($E13653,'Overview Cluster Days'!$B:$G,5)</f>
        <v>Winter</v>
      </c>
      <c r="D13653" s="10" t="str">
        <f>VLOOKUP($E13653,'Overview Cluster Days'!$B:$G,6)</f>
        <v>Weekday</v>
      </c>
      <c r="E13653" s="10">
        <v>20190130</v>
      </c>
      <c r="F13653" s="11">
        <v>20</v>
      </c>
      <c r="G13653" s="80">
        <v>-3564</v>
      </c>
      <c r="H13653" s="81">
        <v>4381.7</v>
      </c>
      <c r="I13653" s="81">
        <v>-409.3</v>
      </c>
      <c r="J13653" s="81">
        <v>1616.3</v>
      </c>
      <c r="K13653" s="82">
        <v>2356.9</v>
      </c>
      <c r="L13653" s="81">
        <v>2247</v>
      </c>
      <c r="M13653" s="81">
        <v>2000</v>
      </c>
      <c r="N13653" s="82">
        <v>-2013.2</v>
      </c>
      <c r="O13653" s="81">
        <v>850.5</v>
      </c>
      <c r="P13653" s="81">
        <v>0</v>
      </c>
      <c r="Q13653" s="82">
        <v>0</v>
      </c>
      <c r="R13653" s="81">
        <v>227</v>
      </c>
      <c r="S13653" s="82">
        <v>649</v>
      </c>
      <c r="T13653" s="81">
        <v>0</v>
      </c>
      <c r="U13653" s="79">
        <v>-1092</v>
      </c>
      <c r="V13653" s="83">
        <v>261.2</v>
      </c>
      <c r="W13653" s="79">
        <v>-1026.0999999999999</v>
      </c>
    </row>
    <row r="13654" spans="1:23" x14ac:dyDescent="0.25">
      <c r="A13654" t="s">
        <v>26</v>
      </c>
      <c r="B13654" s="10" t="str">
        <f>VLOOKUP($E13654,'Overview Cluster Days'!$B:$G,3)</f>
        <v>A</v>
      </c>
      <c r="C13654" s="10" t="str">
        <f>VLOOKUP($E13654,'Overview Cluster Days'!$B:$G,5)</f>
        <v>Winter</v>
      </c>
      <c r="D13654" s="10" t="str">
        <f>VLOOKUP($E13654,'Overview Cluster Days'!$B:$G,6)</f>
        <v>Weekday</v>
      </c>
      <c r="E13654" s="10">
        <v>20190130</v>
      </c>
      <c r="F13654" s="11">
        <v>21</v>
      </c>
      <c r="G13654" s="80">
        <v>-2233.4</v>
      </c>
      <c r="H13654" s="81">
        <v>5157.2</v>
      </c>
      <c r="I13654" s="81">
        <v>-302.3</v>
      </c>
      <c r="J13654" s="81">
        <v>1384.4</v>
      </c>
      <c r="K13654" s="82">
        <v>1151.3</v>
      </c>
      <c r="L13654" s="81">
        <v>1911</v>
      </c>
      <c r="M13654" s="81">
        <v>2050</v>
      </c>
      <c r="N13654" s="82">
        <v>-2013.2</v>
      </c>
      <c r="O13654" s="81">
        <v>-862.8</v>
      </c>
      <c r="P13654" s="81">
        <v>-600</v>
      </c>
      <c r="Q13654" s="82">
        <v>-71</v>
      </c>
      <c r="R13654" s="81">
        <v>227</v>
      </c>
      <c r="S13654" s="82">
        <v>649</v>
      </c>
      <c r="T13654" s="81">
        <v>0</v>
      </c>
      <c r="U13654" s="79">
        <v>-1092</v>
      </c>
      <c r="V13654" s="83">
        <v>700</v>
      </c>
      <c r="W13654" s="79">
        <v>-1026.0999999999999</v>
      </c>
    </row>
    <row r="13655" spans="1:23" x14ac:dyDescent="0.25">
      <c r="A13655" t="s">
        <v>26</v>
      </c>
      <c r="B13655" s="10" t="str">
        <f>VLOOKUP($E13655,'Overview Cluster Days'!$B:$G,3)</f>
        <v>A</v>
      </c>
      <c r="C13655" s="10" t="str">
        <f>VLOOKUP($E13655,'Overview Cluster Days'!$B:$G,5)</f>
        <v>Winter</v>
      </c>
      <c r="D13655" s="10" t="str">
        <f>VLOOKUP($E13655,'Overview Cluster Days'!$B:$G,6)</f>
        <v>Weekday</v>
      </c>
      <c r="E13655" s="10">
        <v>20190130</v>
      </c>
      <c r="F13655" s="11">
        <v>22</v>
      </c>
      <c r="G13655" s="80">
        <v>-3066.2</v>
      </c>
      <c r="H13655" s="81">
        <v>4901.3999999999996</v>
      </c>
      <c r="I13655" s="81">
        <v>0</v>
      </c>
      <c r="J13655" s="81">
        <v>1467.6</v>
      </c>
      <c r="K13655" s="82">
        <v>1025.3</v>
      </c>
      <c r="L13655" s="81">
        <v>2388</v>
      </c>
      <c r="M13655" s="81">
        <v>389.9</v>
      </c>
      <c r="N13655" s="82">
        <v>-2013.2</v>
      </c>
      <c r="O13655" s="81">
        <v>-894.6</v>
      </c>
      <c r="P13655" s="81">
        <v>-600</v>
      </c>
      <c r="Q13655" s="82">
        <v>-71</v>
      </c>
      <c r="R13655" s="81">
        <v>227</v>
      </c>
      <c r="S13655" s="82">
        <v>649</v>
      </c>
      <c r="T13655" s="81">
        <v>0</v>
      </c>
      <c r="U13655" s="79">
        <v>-1092</v>
      </c>
      <c r="V13655" s="83">
        <v>293.7</v>
      </c>
      <c r="W13655" s="79">
        <v>-1026.0999999999999</v>
      </c>
    </row>
    <row r="13656" spans="1:23" x14ac:dyDescent="0.25">
      <c r="A13656" t="s">
        <v>26</v>
      </c>
      <c r="B13656" s="10" t="str">
        <f>VLOOKUP($E13656,'Overview Cluster Days'!$B:$G,3)</f>
        <v>A</v>
      </c>
      <c r="C13656" s="10" t="str">
        <f>VLOOKUP($E13656,'Overview Cluster Days'!$B:$G,5)</f>
        <v>Winter</v>
      </c>
      <c r="D13656" s="10" t="str">
        <f>VLOOKUP($E13656,'Overview Cluster Days'!$B:$G,6)</f>
        <v>Weekday</v>
      </c>
      <c r="E13656" s="10">
        <v>20190130</v>
      </c>
      <c r="F13656" s="11">
        <v>23</v>
      </c>
      <c r="G13656" s="80">
        <v>-5128.6000000000004</v>
      </c>
      <c r="H13656" s="81">
        <v>4942</v>
      </c>
      <c r="I13656" s="81">
        <v>-1360.3</v>
      </c>
      <c r="J13656" s="81">
        <v>189.1</v>
      </c>
      <c r="K13656" s="82">
        <v>0</v>
      </c>
      <c r="L13656" s="81">
        <v>2388</v>
      </c>
      <c r="M13656" s="81">
        <v>1883.7</v>
      </c>
      <c r="N13656" s="82">
        <v>-2013.2</v>
      </c>
      <c r="O13656" s="81">
        <v>-544.6</v>
      </c>
      <c r="P13656" s="81">
        <v>-600</v>
      </c>
      <c r="Q13656" s="82">
        <v>-71</v>
      </c>
      <c r="R13656" s="81">
        <v>227</v>
      </c>
      <c r="S13656" s="82">
        <v>629</v>
      </c>
      <c r="T13656" s="81">
        <v>0</v>
      </c>
      <c r="U13656" s="79">
        <v>-1031</v>
      </c>
      <c r="V13656" s="83">
        <v>-406.3</v>
      </c>
      <c r="W13656" s="79">
        <v>-1026.0999999999999</v>
      </c>
    </row>
    <row r="13657" spans="1:23" x14ac:dyDescent="0.25">
      <c r="A13657" t="s">
        <v>26</v>
      </c>
      <c r="B13657" s="10" t="str">
        <f>VLOOKUP($E13657,'Overview Cluster Days'!$B:$G,3)</f>
        <v>A</v>
      </c>
      <c r="C13657" s="10" t="str">
        <f>VLOOKUP($E13657,'Overview Cluster Days'!$B:$G,5)</f>
        <v>Winter</v>
      </c>
      <c r="D13657" s="10" t="str">
        <f>VLOOKUP($E13657,'Overview Cluster Days'!$B:$G,6)</f>
        <v>Weekday</v>
      </c>
      <c r="E13657" s="10">
        <v>20190130</v>
      </c>
      <c r="F13657" s="11">
        <v>24</v>
      </c>
      <c r="G13657" s="80">
        <v>-4964.8999999999996</v>
      </c>
      <c r="H13657" s="81">
        <v>3885.1</v>
      </c>
      <c r="I13657" s="81">
        <v>0</v>
      </c>
      <c r="J13657" s="81">
        <v>932.1</v>
      </c>
      <c r="K13657" s="82">
        <v>594.70000000000005</v>
      </c>
      <c r="L13657" s="81">
        <v>2404</v>
      </c>
      <c r="M13657" s="81">
        <v>2000</v>
      </c>
      <c r="N13657" s="82">
        <v>-2013.2</v>
      </c>
      <c r="O13657" s="81">
        <v>0</v>
      </c>
      <c r="P13657" s="81">
        <v>-572.5</v>
      </c>
      <c r="Q13657" s="82">
        <v>-71</v>
      </c>
      <c r="R13657" s="81">
        <v>232</v>
      </c>
      <c r="S13657" s="82">
        <v>438</v>
      </c>
      <c r="T13657" s="81">
        <v>0</v>
      </c>
      <c r="U13657" s="79">
        <v>-1031</v>
      </c>
      <c r="V13657" s="83">
        <v>-628.5</v>
      </c>
      <c r="W13657" s="79">
        <v>-256.7</v>
      </c>
    </row>
    <row r="13658" spans="1:23" x14ac:dyDescent="0.25">
      <c r="A13658" t="s">
        <v>26</v>
      </c>
      <c r="B13658" s="10" t="str">
        <f>VLOOKUP($E13658,'Overview Cluster Days'!$B:$G,3)</f>
        <v>C</v>
      </c>
      <c r="C13658" s="10" t="str">
        <f>VLOOKUP($E13658,'Overview Cluster Days'!$B:$G,5)</f>
        <v>Winter</v>
      </c>
      <c r="D13658" s="10" t="str">
        <f>VLOOKUP($E13658,'Overview Cluster Days'!$B:$G,6)</f>
        <v>Weekday</v>
      </c>
      <c r="E13658" s="10">
        <v>20190131</v>
      </c>
      <c r="F13658" s="11">
        <v>1</v>
      </c>
      <c r="G13658" s="80">
        <v>-986.7</v>
      </c>
      <c r="H13658" s="81">
        <v>4816.8</v>
      </c>
      <c r="I13658" s="81">
        <v>0</v>
      </c>
      <c r="J13658" s="81">
        <v>2418.1999999999998</v>
      </c>
      <c r="K13658" s="82">
        <v>2181.3000000000002</v>
      </c>
      <c r="L13658" s="81">
        <v>-409</v>
      </c>
      <c r="M13658" s="81">
        <v>2000</v>
      </c>
      <c r="N13658" s="82">
        <v>-1176.5999999999999</v>
      </c>
      <c r="O13658" s="81">
        <v>0</v>
      </c>
      <c r="P13658" s="81">
        <v>-423.4</v>
      </c>
      <c r="Q13658" s="82">
        <v>-71</v>
      </c>
      <c r="R13658" s="81">
        <v>237</v>
      </c>
      <c r="S13658" s="82">
        <v>212</v>
      </c>
      <c r="T13658" s="81">
        <v>0</v>
      </c>
      <c r="U13658" s="79">
        <v>-1031</v>
      </c>
      <c r="V13658" s="83">
        <v>149.69999999999999</v>
      </c>
      <c r="W13658" s="79">
        <v>-1026.0999999999999</v>
      </c>
    </row>
    <row r="13659" spans="1:23" x14ac:dyDescent="0.25">
      <c r="A13659" t="s">
        <v>26</v>
      </c>
      <c r="B13659" s="10" t="str">
        <f>VLOOKUP($E13659,'Overview Cluster Days'!$B:$G,3)</f>
        <v>C</v>
      </c>
      <c r="C13659" s="10" t="str">
        <f>VLOOKUP($E13659,'Overview Cluster Days'!$B:$G,5)</f>
        <v>Winter</v>
      </c>
      <c r="D13659" s="10" t="str">
        <f>VLOOKUP($E13659,'Overview Cluster Days'!$B:$G,6)</f>
        <v>Weekday</v>
      </c>
      <c r="E13659" s="10">
        <v>20190131</v>
      </c>
      <c r="F13659" s="11">
        <v>2</v>
      </c>
      <c r="G13659" s="80">
        <v>-2665.9</v>
      </c>
      <c r="H13659" s="81">
        <v>4270.6000000000004</v>
      </c>
      <c r="I13659" s="81">
        <v>0</v>
      </c>
      <c r="J13659" s="81">
        <v>1647</v>
      </c>
      <c r="K13659" s="82">
        <v>801.9</v>
      </c>
      <c r="L13659" s="81">
        <v>1872</v>
      </c>
      <c r="M13659" s="81">
        <v>3400</v>
      </c>
      <c r="N13659" s="82">
        <v>-2013.2</v>
      </c>
      <c r="O13659" s="81">
        <v>-100.9</v>
      </c>
      <c r="P13659" s="81">
        <v>-600</v>
      </c>
      <c r="Q13659" s="82">
        <v>-71</v>
      </c>
      <c r="R13659" s="81">
        <v>237</v>
      </c>
      <c r="S13659" s="82">
        <v>65</v>
      </c>
      <c r="T13659" s="81">
        <v>0</v>
      </c>
      <c r="U13659" s="79">
        <v>-1092</v>
      </c>
      <c r="V13659" s="83">
        <v>0</v>
      </c>
      <c r="W13659" s="79">
        <v>-1026.0999999999999</v>
      </c>
    </row>
    <row r="13660" spans="1:23" x14ac:dyDescent="0.25">
      <c r="A13660" t="s">
        <v>26</v>
      </c>
      <c r="B13660" s="10" t="str">
        <f>VLOOKUP($E13660,'Overview Cluster Days'!$B:$G,3)</f>
        <v>C</v>
      </c>
      <c r="C13660" s="10" t="str">
        <f>VLOOKUP($E13660,'Overview Cluster Days'!$B:$G,5)</f>
        <v>Winter</v>
      </c>
      <c r="D13660" s="10" t="str">
        <f>VLOOKUP($E13660,'Overview Cluster Days'!$B:$G,6)</f>
        <v>Weekday</v>
      </c>
      <c r="E13660" s="10">
        <v>20190131</v>
      </c>
      <c r="F13660" s="11">
        <v>3</v>
      </c>
      <c r="G13660" s="80">
        <v>-3450.9</v>
      </c>
      <c r="H13660" s="81">
        <v>4091.3</v>
      </c>
      <c r="I13660" s="81">
        <v>0</v>
      </c>
      <c r="J13660" s="81">
        <v>1521.2</v>
      </c>
      <c r="K13660" s="82">
        <v>538</v>
      </c>
      <c r="L13660" s="81">
        <v>2228</v>
      </c>
      <c r="M13660" s="81">
        <v>3400</v>
      </c>
      <c r="N13660" s="82">
        <v>-2013.2</v>
      </c>
      <c r="O13660" s="81">
        <v>-375</v>
      </c>
      <c r="P13660" s="81">
        <v>-600</v>
      </c>
      <c r="Q13660" s="82">
        <v>-71</v>
      </c>
      <c r="R13660" s="81">
        <v>237</v>
      </c>
      <c r="S13660" s="82">
        <v>-193</v>
      </c>
      <c r="T13660" s="81">
        <v>0</v>
      </c>
      <c r="U13660" s="79">
        <v>-1092</v>
      </c>
      <c r="V13660" s="83">
        <v>0</v>
      </c>
      <c r="W13660" s="79">
        <v>-1026.0999999999999</v>
      </c>
    </row>
    <row r="13661" spans="1:23" x14ac:dyDescent="0.25">
      <c r="A13661" t="s">
        <v>26</v>
      </c>
      <c r="B13661" s="10" t="str">
        <f>VLOOKUP($E13661,'Overview Cluster Days'!$B:$G,3)</f>
        <v>C</v>
      </c>
      <c r="C13661" s="10" t="str">
        <f>VLOOKUP($E13661,'Overview Cluster Days'!$B:$G,5)</f>
        <v>Winter</v>
      </c>
      <c r="D13661" s="10" t="str">
        <f>VLOOKUP($E13661,'Overview Cluster Days'!$B:$G,6)</f>
        <v>Weekday</v>
      </c>
      <c r="E13661" s="10">
        <v>20190131</v>
      </c>
      <c r="F13661" s="11">
        <v>4</v>
      </c>
      <c r="G13661" s="80">
        <v>-3516.4</v>
      </c>
      <c r="H13661" s="81">
        <v>4360.8</v>
      </c>
      <c r="I13661" s="81">
        <v>347.6</v>
      </c>
      <c r="J13661" s="81">
        <v>2139.6999999999998</v>
      </c>
      <c r="K13661" s="82">
        <v>1029.0999999999999</v>
      </c>
      <c r="L13661" s="81">
        <v>2668</v>
      </c>
      <c r="M13661" s="81">
        <v>3400</v>
      </c>
      <c r="N13661" s="82">
        <v>-2013.2</v>
      </c>
      <c r="O13661" s="81">
        <v>-181.9</v>
      </c>
      <c r="P13661" s="81">
        <v>-600</v>
      </c>
      <c r="Q13661" s="82">
        <v>-71</v>
      </c>
      <c r="R13661" s="81">
        <v>237</v>
      </c>
      <c r="S13661" s="82">
        <v>50</v>
      </c>
      <c r="T13661" s="81">
        <v>0</v>
      </c>
      <c r="U13661" s="79">
        <v>-1092</v>
      </c>
      <c r="V13661" s="83">
        <v>0</v>
      </c>
      <c r="W13661" s="79">
        <v>-1026.0999999999999</v>
      </c>
    </row>
    <row r="13662" spans="1:23" x14ac:dyDescent="0.25">
      <c r="A13662" t="s">
        <v>26</v>
      </c>
      <c r="B13662" s="10" t="str">
        <f>VLOOKUP($E13662,'Overview Cluster Days'!$B:$G,3)</f>
        <v>C</v>
      </c>
      <c r="C13662" s="10" t="str">
        <f>VLOOKUP($E13662,'Overview Cluster Days'!$B:$G,5)</f>
        <v>Winter</v>
      </c>
      <c r="D13662" s="10" t="str">
        <f>VLOOKUP($E13662,'Overview Cluster Days'!$B:$G,6)</f>
        <v>Weekday</v>
      </c>
      <c r="E13662" s="10">
        <v>20190131</v>
      </c>
      <c r="F13662" s="11">
        <v>5</v>
      </c>
      <c r="G13662" s="80">
        <v>-3616.5</v>
      </c>
      <c r="H13662" s="81">
        <v>4576.3</v>
      </c>
      <c r="I13662" s="81">
        <v>74.3</v>
      </c>
      <c r="J13662" s="81">
        <v>2298.9</v>
      </c>
      <c r="K13662" s="82">
        <v>1243.2</v>
      </c>
      <c r="L13662" s="81">
        <v>2668</v>
      </c>
      <c r="M13662" s="81">
        <v>3400</v>
      </c>
      <c r="N13662" s="82">
        <v>-2013.2</v>
      </c>
      <c r="O13662" s="81">
        <v>-243.8</v>
      </c>
      <c r="P13662" s="81">
        <v>-600</v>
      </c>
      <c r="Q13662" s="82">
        <v>-102</v>
      </c>
      <c r="R13662" s="81">
        <v>237</v>
      </c>
      <c r="S13662" s="82">
        <v>182</v>
      </c>
      <c r="T13662" s="81">
        <v>0</v>
      </c>
      <c r="U13662" s="79">
        <v>-1092</v>
      </c>
      <c r="V13662" s="83">
        <v>0</v>
      </c>
      <c r="W13662" s="79">
        <v>-1026.0999999999999</v>
      </c>
    </row>
    <row r="13663" spans="1:23" x14ac:dyDescent="0.25">
      <c r="A13663" t="s">
        <v>26</v>
      </c>
      <c r="B13663" s="10" t="str">
        <f>VLOOKUP($E13663,'Overview Cluster Days'!$B:$G,3)</f>
        <v>C</v>
      </c>
      <c r="C13663" s="10" t="str">
        <f>VLOOKUP($E13663,'Overview Cluster Days'!$B:$G,5)</f>
        <v>Winter</v>
      </c>
      <c r="D13663" s="10" t="str">
        <f>VLOOKUP($E13663,'Overview Cluster Days'!$B:$G,6)</f>
        <v>Weekday</v>
      </c>
      <c r="E13663" s="10">
        <v>20190131</v>
      </c>
      <c r="F13663" s="11">
        <v>6</v>
      </c>
      <c r="G13663" s="80">
        <v>-3902.4</v>
      </c>
      <c r="H13663" s="81">
        <v>4824.3999999999996</v>
      </c>
      <c r="I13663" s="81">
        <v>0</v>
      </c>
      <c r="J13663" s="81">
        <v>1564.1</v>
      </c>
      <c r="K13663" s="82">
        <v>124.8</v>
      </c>
      <c r="L13663" s="81">
        <v>2668</v>
      </c>
      <c r="M13663" s="81">
        <v>3400</v>
      </c>
      <c r="N13663" s="82">
        <v>-2013.2</v>
      </c>
      <c r="O13663" s="81">
        <v>0</v>
      </c>
      <c r="P13663" s="81">
        <v>-600</v>
      </c>
      <c r="Q13663" s="82">
        <v>-128</v>
      </c>
      <c r="R13663" s="81">
        <v>237</v>
      </c>
      <c r="S13663" s="82">
        <v>238</v>
      </c>
      <c r="T13663" s="81">
        <v>0</v>
      </c>
      <c r="U13663" s="79">
        <v>-1031</v>
      </c>
      <c r="V13663" s="83">
        <v>164.6</v>
      </c>
      <c r="W13663" s="79">
        <v>-1026.0999999999999</v>
      </c>
    </row>
    <row r="13664" spans="1:23" x14ac:dyDescent="0.25">
      <c r="A13664" t="s">
        <v>26</v>
      </c>
      <c r="B13664" s="10" t="str">
        <f>VLOOKUP($E13664,'Overview Cluster Days'!$B:$G,3)</f>
        <v>C</v>
      </c>
      <c r="C13664" s="10" t="str">
        <f>VLOOKUP($E13664,'Overview Cluster Days'!$B:$G,5)</f>
        <v>Winter</v>
      </c>
      <c r="D13664" s="10" t="str">
        <f>VLOOKUP($E13664,'Overview Cluster Days'!$B:$G,6)</f>
        <v>Weekday</v>
      </c>
      <c r="E13664" s="10">
        <v>20190131</v>
      </c>
      <c r="F13664" s="11">
        <v>7</v>
      </c>
      <c r="G13664" s="80">
        <v>-3221.6</v>
      </c>
      <c r="H13664" s="81">
        <v>4382.3</v>
      </c>
      <c r="I13664" s="81">
        <v>0</v>
      </c>
      <c r="J13664" s="81">
        <v>1582.7</v>
      </c>
      <c r="K13664" s="82">
        <v>0</v>
      </c>
      <c r="L13664" s="81">
        <v>2037</v>
      </c>
      <c r="M13664" s="81">
        <v>2100</v>
      </c>
      <c r="N13664" s="82">
        <v>464.3</v>
      </c>
      <c r="O13664" s="81">
        <v>900</v>
      </c>
      <c r="P13664" s="81">
        <v>0</v>
      </c>
      <c r="Q13664" s="82">
        <v>194.2</v>
      </c>
      <c r="R13664" s="81">
        <v>237</v>
      </c>
      <c r="S13664" s="82">
        <v>649</v>
      </c>
      <c r="T13664" s="81">
        <v>0</v>
      </c>
      <c r="U13664" s="79">
        <v>-1031</v>
      </c>
      <c r="V13664" s="83">
        <v>700</v>
      </c>
      <c r="W13664" s="79">
        <v>-37.6</v>
      </c>
    </row>
    <row r="13665" spans="1:23" x14ac:dyDescent="0.25">
      <c r="A13665" t="s">
        <v>26</v>
      </c>
      <c r="B13665" s="10" t="str">
        <f>VLOOKUP($E13665,'Overview Cluster Days'!$B:$G,3)</f>
        <v>C</v>
      </c>
      <c r="C13665" s="10" t="str">
        <f>VLOOKUP($E13665,'Overview Cluster Days'!$B:$G,5)</f>
        <v>Winter</v>
      </c>
      <c r="D13665" s="10" t="str">
        <f>VLOOKUP($E13665,'Overview Cluster Days'!$B:$G,6)</f>
        <v>Weekday</v>
      </c>
      <c r="E13665" s="10">
        <v>20190131</v>
      </c>
      <c r="F13665" s="11">
        <v>8</v>
      </c>
      <c r="G13665" s="80">
        <v>-4247</v>
      </c>
      <c r="H13665" s="81">
        <v>1831.7</v>
      </c>
      <c r="I13665" s="81">
        <v>659.2</v>
      </c>
      <c r="J13665" s="81">
        <v>2276.9</v>
      </c>
      <c r="K13665" s="82">
        <v>1310.9</v>
      </c>
      <c r="L13665" s="81">
        <v>2293</v>
      </c>
      <c r="M13665" s="81">
        <v>2000</v>
      </c>
      <c r="N13665" s="82">
        <v>-943.6</v>
      </c>
      <c r="O13665" s="81">
        <v>900</v>
      </c>
      <c r="P13665" s="81">
        <v>585</v>
      </c>
      <c r="Q13665" s="82">
        <v>600.20000000000005</v>
      </c>
      <c r="R13665" s="81">
        <v>240</v>
      </c>
      <c r="S13665" s="82">
        <v>0</v>
      </c>
      <c r="T13665" s="81">
        <v>0</v>
      </c>
      <c r="U13665" s="79">
        <v>0</v>
      </c>
      <c r="V13665" s="83">
        <v>700</v>
      </c>
      <c r="W13665" s="79">
        <v>0</v>
      </c>
    </row>
    <row r="13666" spans="1:23" x14ac:dyDescent="0.25">
      <c r="A13666" t="s">
        <v>26</v>
      </c>
      <c r="B13666" s="10" t="str">
        <f>VLOOKUP($E13666,'Overview Cluster Days'!$B:$G,3)</f>
        <v>C</v>
      </c>
      <c r="C13666" s="10" t="str">
        <f>VLOOKUP($E13666,'Overview Cluster Days'!$B:$G,5)</f>
        <v>Winter</v>
      </c>
      <c r="D13666" s="10" t="str">
        <f>VLOOKUP($E13666,'Overview Cluster Days'!$B:$G,6)</f>
        <v>Weekday</v>
      </c>
      <c r="E13666" s="10">
        <v>20190131</v>
      </c>
      <c r="F13666" s="11">
        <v>9</v>
      </c>
      <c r="G13666" s="80">
        <v>-5736.9</v>
      </c>
      <c r="H13666" s="81">
        <v>2049.6999999999998</v>
      </c>
      <c r="I13666" s="81">
        <v>-1386.8</v>
      </c>
      <c r="J13666" s="81">
        <v>86.1</v>
      </c>
      <c r="K13666" s="82">
        <v>0</v>
      </c>
      <c r="L13666" s="81">
        <v>2607</v>
      </c>
      <c r="M13666" s="81">
        <v>2000</v>
      </c>
      <c r="N13666" s="82">
        <v>-2013.2</v>
      </c>
      <c r="O13666" s="81">
        <v>900</v>
      </c>
      <c r="P13666" s="81">
        <v>585</v>
      </c>
      <c r="Q13666" s="82">
        <v>581.70000000000005</v>
      </c>
      <c r="R13666" s="81">
        <v>240</v>
      </c>
      <c r="S13666" s="82">
        <v>499</v>
      </c>
      <c r="T13666" s="81">
        <v>0</v>
      </c>
      <c r="U13666" s="79">
        <v>0</v>
      </c>
      <c r="V13666" s="83">
        <v>700</v>
      </c>
      <c r="W13666" s="79">
        <v>-378.8</v>
      </c>
    </row>
    <row r="13667" spans="1:23" x14ac:dyDescent="0.25">
      <c r="A13667" t="s">
        <v>26</v>
      </c>
      <c r="B13667" s="10" t="str">
        <f>VLOOKUP($E13667,'Overview Cluster Days'!$B:$G,3)</f>
        <v>C</v>
      </c>
      <c r="C13667" s="10" t="str">
        <f>VLOOKUP($E13667,'Overview Cluster Days'!$B:$G,5)</f>
        <v>Winter</v>
      </c>
      <c r="D13667" s="10" t="str">
        <f>VLOOKUP($E13667,'Overview Cluster Days'!$B:$G,6)</f>
        <v>Weekday</v>
      </c>
      <c r="E13667" s="10">
        <v>20190131</v>
      </c>
      <c r="F13667" s="11">
        <v>10</v>
      </c>
      <c r="G13667" s="80">
        <v>-6479.7</v>
      </c>
      <c r="H13667" s="81">
        <v>2457.9</v>
      </c>
      <c r="I13667" s="81">
        <v>-2328.1999999999998</v>
      </c>
      <c r="J13667" s="81">
        <v>0</v>
      </c>
      <c r="K13667" s="82">
        <v>808.9</v>
      </c>
      <c r="L13667" s="81">
        <v>2612</v>
      </c>
      <c r="M13667" s="81">
        <v>2050</v>
      </c>
      <c r="N13667" s="82">
        <v>-2013.2</v>
      </c>
      <c r="O13667" s="81">
        <v>900</v>
      </c>
      <c r="P13667" s="81">
        <v>585</v>
      </c>
      <c r="Q13667" s="82">
        <v>494</v>
      </c>
      <c r="R13667" s="81">
        <v>240</v>
      </c>
      <c r="S13667" s="82">
        <v>499</v>
      </c>
      <c r="T13667" s="81">
        <v>0</v>
      </c>
      <c r="U13667" s="79">
        <v>-651.4</v>
      </c>
      <c r="V13667" s="83">
        <v>700</v>
      </c>
      <c r="W13667" s="79">
        <v>-1026.0999999999999</v>
      </c>
    </row>
    <row r="13668" spans="1:23" x14ac:dyDescent="0.25">
      <c r="A13668" t="s">
        <v>26</v>
      </c>
      <c r="B13668" s="10" t="str">
        <f>VLOOKUP($E13668,'Overview Cluster Days'!$B:$G,3)</f>
        <v>C</v>
      </c>
      <c r="C13668" s="10" t="str">
        <f>VLOOKUP($E13668,'Overview Cluster Days'!$B:$G,5)</f>
        <v>Winter</v>
      </c>
      <c r="D13668" s="10" t="str">
        <f>VLOOKUP($E13668,'Overview Cluster Days'!$B:$G,6)</f>
        <v>Weekday</v>
      </c>
      <c r="E13668" s="10">
        <v>20190131</v>
      </c>
      <c r="F13668" s="11">
        <v>11</v>
      </c>
      <c r="G13668" s="80">
        <v>-4441</v>
      </c>
      <c r="H13668" s="81">
        <v>3345.3</v>
      </c>
      <c r="I13668" s="81">
        <v>-1795.2</v>
      </c>
      <c r="J13668" s="81">
        <v>0</v>
      </c>
      <c r="K13668" s="82">
        <v>26</v>
      </c>
      <c r="L13668" s="81">
        <v>2356</v>
      </c>
      <c r="M13668" s="81">
        <v>2050</v>
      </c>
      <c r="N13668" s="82">
        <v>-2013.2</v>
      </c>
      <c r="O13668" s="81">
        <v>900</v>
      </c>
      <c r="P13668" s="81">
        <v>585</v>
      </c>
      <c r="Q13668" s="82">
        <v>32.6</v>
      </c>
      <c r="R13668" s="81">
        <v>240</v>
      </c>
      <c r="S13668" s="82">
        <v>499</v>
      </c>
      <c r="T13668" s="81">
        <v>0</v>
      </c>
      <c r="U13668" s="79">
        <v>-267.39999999999998</v>
      </c>
      <c r="V13668" s="83">
        <v>700</v>
      </c>
      <c r="W13668" s="79">
        <v>-1026.0999999999999</v>
      </c>
    </row>
    <row r="13669" spans="1:23" x14ac:dyDescent="0.25">
      <c r="A13669" t="s">
        <v>26</v>
      </c>
      <c r="B13669" s="10" t="str">
        <f>VLOOKUP($E13669,'Overview Cluster Days'!$B:$G,3)</f>
        <v>C</v>
      </c>
      <c r="C13669" s="10" t="str">
        <f>VLOOKUP($E13669,'Overview Cluster Days'!$B:$G,5)</f>
        <v>Winter</v>
      </c>
      <c r="D13669" s="10" t="str">
        <f>VLOOKUP($E13669,'Overview Cluster Days'!$B:$G,6)</f>
        <v>Weekday</v>
      </c>
      <c r="E13669" s="10">
        <v>20190131</v>
      </c>
      <c r="F13669" s="11">
        <v>12</v>
      </c>
      <c r="G13669" s="80">
        <v>-5170.5</v>
      </c>
      <c r="H13669" s="81">
        <v>3145.8</v>
      </c>
      <c r="I13669" s="81">
        <v>-2227</v>
      </c>
      <c r="J13669" s="81">
        <v>0</v>
      </c>
      <c r="K13669" s="82">
        <v>0</v>
      </c>
      <c r="L13669" s="81">
        <v>2612</v>
      </c>
      <c r="M13669" s="81">
        <v>2000</v>
      </c>
      <c r="N13669" s="82">
        <v>-2013.2</v>
      </c>
      <c r="O13669" s="81">
        <v>900</v>
      </c>
      <c r="P13669" s="81">
        <v>585</v>
      </c>
      <c r="Q13669" s="82">
        <v>451.9</v>
      </c>
      <c r="R13669" s="81">
        <v>240</v>
      </c>
      <c r="S13669" s="82">
        <v>499</v>
      </c>
      <c r="T13669" s="81">
        <v>0</v>
      </c>
      <c r="U13669" s="79">
        <v>-505.5</v>
      </c>
      <c r="V13669" s="83">
        <v>700</v>
      </c>
      <c r="W13669" s="79">
        <v>-1026.0999999999999</v>
      </c>
    </row>
    <row r="13670" spans="1:23" x14ac:dyDescent="0.25">
      <c r="A13670" t="s">
        <v>26</v>
      </c>
      <c r="B13670" s="10" t="str">
        <f>VLOOKUP($E13670,'Overview Cluster Days'!$B:$G,3)</f>
        <v>C</v>
      </c>
      <c r="C13670" s="10" t="str">
        <f>VLOOKUP($E13670,'Overview Cluster Days'!$B:$G,5)</f>
        <v>Winter</v>
      </c>
      <c r="D13670" s="10" t="str">
        <f>VLOOKUP($E13670,'Overview Cluster Days'!$B:$G,6)</f>
        <v>Weekday</v>
      </c>
      <c r="E13670" s="10">
        <v>20190131</v>
      </c>
      <c r="F13670" s="11">
        <v>13</v>
      </c>
      <c r="G13670" s="80">
        <v>-1948</v>
      </c>
      <c r="H13670" s="81">
        <v>4405.8</v>
      </c>
      <c r="I13670" s="81">
        <v>0</v>
      </c>
      <c r="J13670" s="81">
        <v>1426.2</v>
      </c>
      <c r="K13670" s="82">
        <v>1693.7</v>
      </c>
      <c r="L13670" s="81">
        <v>1524</v>
      </c>
      <c r="M13670" s="81">
        <v>2050</v>
      </c>
      <c r="N13670" s="82">
        <v>-2013.2</v>
      </c>
      <c r="O13670" s="81">
        <v>900</v>
      </c>
      <c r="P13670" s="81">
        <v>585</v>
      </c>
      <c r="Q13670" s="82">
        <v>507.4</v>
      </c>
      <c r="R13670" s="81">
        <v>243</v>
      </c>
      <c r="S13670" s="82">
        <v>649</v>
      </c>
      <c r="T13670" s="81">
        <v>0</v>
      </c>
      <c r="U13670" s="79">
        <v>-1092</v>
      </c>
      <c r="V13670" s="83">
        <v>700</v>
      </c>
      <c r="W13670" s="79">
        <v>-403.3</v>
      </c>
    </row>
    <row r="13671" spans="1:23" x14ac:dyDescent="0.25">
      <c r="A13671" t="s">
        <v>26</v>
      </c>
      <c r="B13671" s="10" t="str">
        <f>VLOOKUP($E13671,'Overview Cluster Days'!$B:$G,3)</f>
        <v>C</v>
      </c>
      <c r="C13671" s="10" t="str">
        <f>VLOOKUP($E13671,'Overview Cluster Days'!$B:$G,5)</f>
        <v>Winter</v>
      </c>
      <c r="D13671" s="10" t="str">
        <f>VLOOKUP($E13671,'Overview Cluster Days'!$B:$G,6)</f>
        <v>Weekday</v>
      </c>
      <c r="E13671" s="10">
        <v>20190131</v>
      </c>
      <c r="F13671" s="11">
        <v>14</v>
      </c>
      <c r="G13671" s="80">
        <v>-1680.8</v>
      </c>
      <c r="H13671" s="81">
        <v>3909.4</v>
      </c>
      <c r="I13671" s="81">
        <v>0</v>
      </c>
      <c r="J13671" s="81">
        <v>1869.5</v>
      </c>
      <c r="K13671" s="82">
        <v>2039</v>
      </c>
      <c r="L13671" s="81">
        <v>2505</v>
      </c>
      <c r="M13671" s="81">
        <v>2050</v>
      </c>
      <c r="N13671" s="82">
        <v>-1549</v>
      </c>
      <c r="O13671" s="81">
        <v>900</v>
      </c>
      <c r="P13671" s="81">
        <v>585</v>
      </c>
      <c r="Q13671" s="82">
        <v>456</v>
      </c>
      <c r="R13671" s="81">
        <v>243</v>
      </c>
      <c r="S13671" s="82">
        <v>649</v>
      </c>
      <c r="T13671" s="81">
        <v>0</v>
      </c>
      <c r="U13671" s="79">
        <v>-1031</v>
      </c>
      <c r="V13671" s="83">
        <v>700</v>
      </c>
      <c r="W13671" s="79">
        <v>-988.4</v>
      </c>
    </row>
    <row r="13672" spans="1:23" x14ac:dyDescent="0.25">
      <c r="A13672" t="s">
        <v>26</v>
      </c>
      <c r="B13672" s="10" t="str">
        <f>VLOOKUP($E13672,'Overview Cluster Days'!$B:$G,3)</f>
        <v>C</v>
      </c>
      <c r="C13672" s="10" t="str">
        <f>VLOOKUP($E13672,'Overview Cluster Days'!$B:$G,5)</f>
        <v>Winter</v>
      </c>
      <c r="D13672" s="10" t="str">
        <f>VLOOKUP($E13672,'Overview Cluster Days'!$B:$G,6)</f>
        <v>Weekday</v>
      </c>
      <c r="E13672" s="10">
        <v>20190131</v>
      </c>
      <c r="F13672" s="11">
        <v>15</v>
      </c>
      <c r="G13672" s="80">
        <v>-1961.6</v>
      </c>
      <c r="H13672" s="81">
        <v>3545</v>
      </c>
      <c r="I13672" s="81">
        <v>-196</v>
      </c>
      <c r="J13672" s="81">
        <v>1493.3</v>
      </c>
      <c r="K13672" s="82">
        <v>664.3</v>
      </c>
      <c r="L13672" s="81">
        <v>2665</v>
      </c>
      <c r="M13672" s="81">
        <v>2050</v>
      </c>
      <c r="N13672" s="82">
        <v>-2013.2</v>
      </c>
      <c r="O13672" s="81">
        <v>900</v>
      </c>
      <c r="P13672" s="81">
        <v>585</v>
      </c>
      <c r="Q13672" s="82">
        <v>422.9</v>
      </c>
      <c r="R13672" s="81">
        <v>243</v>
      </c>
      <c r="S13672" s="82">
        <v>649</v>
      </c>
      <c r="T13672" s="81">
        <v>0</v>
      </c>
      <c r="U13672" s="79">
        <v>0</v>
      </c>
      <c r="V13672" s="83">
        <v>700</v>
      </c>
      <c r="W13672" s="79">
        <v>-537.9</v>
      </c>
    </row>
    <row r="13673" spans="1:23" x14ac:dyDescent="0.25">
      <c r="A13673" t="s">
        <v>26</v>
      </c>
      <c r="B13673" s="10" t="str">
        <f>VLOOKUP($E13673,'Overview Cluster Days'!$B:$G,3)</f>
        <v>C</v>
      </c>
      <c r="C13673" s="10" t="str">
        <f>VLOOKUP($E13673,'Overview Cluster Days'!$B:$G,5)</f>
        <v>Winter</v>
      </c>
      <c r="D13673" s="10" t="str">
        <f>VLOOKUP($E13673,'Overview Cluster Days'!$B:$G,6)</f>
        <v>Weekday</v>
      </c>
      <c r="E13673" s="10">
        <v>20190131</v>
      </c>
      <c r="F13673" s="11">
        <v>16</v>
      </c>
      <c r="G13673" s="80">
        <v>-429.1</v>
      </c>
      <c r="H13673" s="81">
        <v>3598.1</v>
      </c>
      <c r="I13673" s="81">
        <v>-440.7</v>
      </c>
      <c r="J13673" s="81">
        <v>739.3</v>
      </c>
      <c r="K13673" s="82">
        <v>130.4</v>
      </c>
      <c r="L13673" s="81">
        <v>2689</v>
      </c>
      <c r="M13673" s="81">
        <v>2050</v>
      </c>
      <c r="N13673" s="82">
        <v>-2003.7</v>
      </c>
      <c r="O13673" s="81">
        <v>900</v>
      </c>
      <c r="P13673" s="81">
        <v>585</v>
      </c>
      <c r="Q13673" s="82">
        <v>358.7</v>
      </c>
      <c r="R13673" s="81">
        <v>244</v>
      </c>
      <c r="S13673" s="82">
        <v>649</v>
      </c>
      <c r="T13673" s="81">
        <v>0</v>
      </c>
      <c r="U13673" s="79">
        <v>0</v>
      </c>
      <c r="V13673" s="83">
        <v>700</v>
      </c>
      <c r="W13673" s="79">
        <v>0</v>
      </c>
    </row>
    <row r="13674" spans="1:23" x14ac:dyDescent="0.25">
      <c r="A13674" t="s">
        <v>26</v>
      </c>
      <c r="B13674" s="10" t="str">
        <f>VLOOKUP($E13674,'Overview Cluster Days'!$B:$G,3)</f>
        <v>C</v>
      </c>
      <c r="C13674" s="10" t="str">
        <f>VLOOKUP($E13674,'Overview Cluster Days'!$B:$G,5)</f>
        <v>Winter</v>
      </c>
      <c r="D13674" s="10" t="str">
        <f>VLOOKUP($E13674,'Overview Cluster Days'!$B:$G,6)</f>
        <v>Weekday</v>
      </c>
      <c r="E13674" s="10">
        <v>20190131</v>
      </c>
      <c r="F13674" s="11">
        <v>17</v>
      </c>
      <c r="G13674" s="80">
        <v>47.2</v>
      </c>
      <c r="H13674" s="81">
        <v>3623.3</v>
      </c>
      <c r="I13674" s="81">
        <v>-780.7</v>
      </c>
      <c r="J13674" s="81">
        <v>549.70000000000005</v>
      </c>
      <c r="K13674" s="82">
        <v>183.9</v>
      </c>
      <c r="L13674" s="81">
        <v>2689</v>
      </c>
      <c r="M13674" s="81">
        <v>2050</v>
      </c>
      <c r="N13674" s="82">
        <v>-1981.1</v>
      </c>
      <c r="O13674" s="81">
        <v>900</v>
      </c>
      <c r="P13674" s="81">
        <v>585</v>
      </c>
      <c r="Q13674" s="82">
        <v>75.099999999999994</v>
      </c>
      <c r="R13674" s="81">
        <v>244</v>
      </c>
      <c r="S13674" s="82">
        <v>488</v>
      </c>
      <c r="T13674" s="81">
        <v>0</v>
      </c>
      <c r="U13674" s="79">
        <v>0</v>
      </c>
      <c r="V13674" s="83">
        <v>700</v>
      </c>
      <c r="W13674" s="79">
        <v>0</v>
      </c>
    </row>
    <row r="13675" spans="1:23" x14ac:dyDescent="0.25">
      <c r="A13675" t="s">
        <v>26</v>
      </c>
      <c r="B13675" s="10" t="str">
        <f>VLOOKUP($E13675,'Overview Cluster Days'!$B:$G,3)</f>
        <v>C</v>
      </c>
      <c r="C13675" s="10" t="str">
        <f>VLOOKUP($E13675,'Overview Cluster Days'!$B:$G,5)</f>
        <v>Winter</v>
      </c>
      <c r="D13675" s="10" t="str">
        <f>VLOOKUP($E13675,'Overview Cluster Days'!$B:$G,6)</f>
        <v>Weekday</v>
      </c>
      <c r="E13675" s="10">
        <v>20190131</v>
      </c>
      <c r="F13675" s="11">
        <v>18</v>
      </c>
      <c r="G13675" s="80">
        <v>162.9</v>
      </c>
      <c r="H13675" s="81">
        <v>3180.9</v>
      </c>
      <c r="I13675" s="81">
        <v>-1566</v>
      </c>
      <c r="J13675" s="81">
        <v>534.20000000000005</v>
      </c>
      <c r="K13675" s="82">
        <v>868.9</v>
      </c>
      <c r="L13675" s="81">
        <v>2689</v>
      </c>
      <c r="M13675" s="81">
        <v>2000</v>
      </c>
      <c r="N13675" s="82">
        <v>-2013.2</v>
      </c>
      <c r="O13675" s="81">
        <v>900</v>
      </c>
      <c r="P13675" s="81">
        <v>367.8</v>
      </c>
      <c r="Q13675" s="82">
        <v>0</v>
      </c>
      <c r="R13675" s="81">
        <v>244</v>
      </c>
      <c r="S13675" s="82">
        <v>649</v>
      </c>
      <c r="T13675" s="81">
        <v>0</v>
      </c>
      <c r="U13675" s="79">
        <v>-480.6</v>
      </c>
      <c r="V13675" s="83">
        <v>700</v>
      </c>
      <c r="W13675" s="79">
        <v>-1026.0999999999999</v>
      </c>
    </row>
    <row r="13676" spans="1:23" x14ac:dyDescent="0.25">
      <c r="A13676" t="s">
        <v>26</v>
      </c>
      <c r="B13676" s="10" t="str">
        <f>VLOOKUP($E13676,'Overview Cluster Days'!$B:$G,3)</f>
        <v>C</v>
      </c>
      <c r="C13676" s="10" t="str">
        <f>VLOOKUP($E13676,'Overview Cluster Days'!$B:$G,5)</f>
        <v>Winter</v>
      </c>
      <c r="D13676" s="10" t="str">
        <f>VLOOKUP($E13676,'Overview Cluster Days'!$B:$G,6)</f>
        <v>Weekday</v>
      </c>
      <c r="E13676" s="10">
        <v>20190131</v>
      </c>
      <c r="F13676" s="11">
        <v>19</v>
      </c>
      <c r="G13676" s="80">
        <v>-1734.6</v>
      </c>
      <c r="H13676" s="81">
        <v>2679.8</v>
      </c>
      <c r="I13676" s="81">
        <v>-853.1</v>
      </c>
      <c r="J13676" s="81">
        <v>1239.5999999999999</v>
      </c>
      <c r="K13676" s="82">
        <v>1348.2</v>
      </c>
      <c r="L13676" s="81">
        <v>2492</v>
      </c>
      <c r="M13676" s="81">
        <v>2000</v>
      </c>
      <c r="N13676" s="82">
        <v>-2013.2</v>
      </c>
      <c r="O13676" s="81">
        <v>900</v>
      </c>
      <c r="P13676" s="81">
        <v>585</v>
      </c>
      <c r="Q13676" s="82">
        <v>54.8</v>
      </c>
      <c r="R13676" s="81">
        <v>233</v>
      </c>
      <c r="S13676" s="82">
        <v>649</v>
      </c>
      <c r="T13676" s="81">
        <v>0</v>
      </c>
      <c r="U13676" s="79">
        <v>-1092</v>
      </c>
      <c r="V13676" s="83">
        <v>700</v>
      </c>
      <c r="W13676" s="79">
        <v>-1026.0999999999999</v>
      </c>
    </row>
    <row r="13677" spans="1:23" x14ac:dyDescent="0.25">
      <c r="A13677" t="s">
        <v>26</v>
      </c>
      <c r="B13677" s="10" t="str">
        <f>VLOOKUP($E13677,'Overview Cluster Days'!$B:$G,3)</f>
        <v>C</v>
      </c>
      <c r="C13677" s="10" t="str">
        <f>VLOOKUP($E13677,'Overview Cluster Days'!$B:$G,5)</f>
        <v>Winter</v>
      </c>
      <c r="D13677" s="10" t="str">
        <f>VLOOKUP($E13677,'Overview Cluster Days'!$B:$G,6)</f>
        <v>Weekday</v>
      </c>
      <c r="E13677" s="10">
        <v>20190131</v>
      </c>
      <c r="F13677" s="11">
        <v>20</v>
      </c>
      <c r="G13677" s="80">
        <v>-1884.6</v>
      </c>
      <c r="H13677" s="81">
        <v>3443.5</v>
      </c>
      <c r="I13677" s="81">
        <v>-170.7</v>
      </c>
      <c r="J13677" s="81">
        <v>1367.8</v>
      </c>
      <c r="K13677" s="82">
        <v>687.5</v>
      </c>
      <c r="L13677" s="81">
        <v>2492</v>
      </c>
      <c r="M13677" s="81">
        <v>1346.5</v>
      </c>
      <c r="N13677" s="82">
        <v>-2013.2</v>
      </c>
      <c r="O13677" s="81">
        <v>900</v>
      </c>
      <c r="P13677" s="81">
        <v>585</v>
      </c>
      <c r="Q13677" s="82">
        <v>600.20000000000005</v>
      </c>
      <c r="R13677" s="81">
        <v>233</v>
      </c>
      <c r="S13677" s="82">
        <v>649</v>
      </c>
      <c r="T13677" s="81">
        <v>0</v>
      </c>
      <c r="U13677" s="79">
        <v>-824.2</v>
      </c>
      <c r="V13677" s="83">
        <v>700</v>
      </c>
      <c r="W13677" s="79">
        <v>-1026.0999999999999</v>
      </c>
    </row>
    <row r="13678" spans="1:23" x14ac:dyDescent="0.25">
      <c r="A13678" t="s">
        <v>26</v>
      </c>
      <c r="B13678" s="10" t="str">
        <f>VLOOKUP($E13678,'Overview Cluster Days'!$B:$G,3)</f>
        <v>C</v>
      </c>
      <c r="C13678" s="10" t="str">
        <f>VLOOKUP($E13678,'Overview Cluster Days'!$B:$G,5)</f>
        <v>Winter</v>
      </c>
      <c r="D13678" s="10" t="str">
        <f>VLOOKUP($E13678,'Overview Cluster Days'!$B:$G,6)</f>
        <v>Weekday</v>
      </c>
      <c r="E13678" s="10">
        <v>20190131</v>
      </c>
      <c r="F13678" s="11">
        <v>21</v>
      </c>
      <c r="G13678" s="80">
        <v>-2687.2</v>
      </c>
      <c r="H13678" s="81">
        <v>4981.2</v>
      </c>
      <c r="I13678" s="81">
        <v>317.3</v>
      </c>
      <c r="J13678" s="81">
        <v>1526.8</v>
      </c>
      <c r="K13678" s="82">
        <v>843.1</v>
      </c>
      <c r="L13678" s="81">
        <v>2492</v>
      </c>
      <c r="M13678" s="81">
        <v>-1150.2</v>
      </c>
      <c r="N13678" s="82">
        <v>-2013.2</v>
      </c>
      <c r="O13678" s="81">
        <v>900</v>
      </c>
      <c r="P13678" s="81">
        <v>477.1</v>
      </c>
      <c r="Q13678" s="82">
        <v>585.6</v>
      </c>
      <c r="R13678" s="81">
        <v>233</v>
      </c>
      <c r="S13678" s="82">
        <v>649</v>
      </c>
      <c r="T13678" s="81">
        <v>0</v>
      </c>
      <c r="U13678" s="79">
        <v>-1092</v>
      </c>
      <c r="V13678" s="83">
        <v>700</v>
      </c>
      <c r="W13678" s="79">
        <v>-1026.0999999999999</v>
      </c>
    </row>
    <row r="13679" spans="1:23" x14ac:dyDescent="0.25">
      <c r="A13679" t="s">
        <v>26</v>
      </c>
      <c r="B13679" s="10" t="str">
        <f>VLOOKUP($E13679,'Overview Cluster Days'!$B:$G,3)</f>
        <v>C</v>
      </c>
      <c r="C13679" s="10" t="str">
        <f>VLOOKUP($E13679,'Overview Cluster Days'!$B:$G,5)</f>
        <v>Winter</v>
      </c>
      <c r="D13679" s="10" t="str">
        <f>VLOOKUP($E13679,'Overview Cluster Days'!$B:$G,6)</f>
        <v>Weekday</v>
      </c>
      <c r="E13679" s="10">
        <v>20190131</v>
      </c>
      <c r="F13679" s="11">
        <v>22</v>
      </c>
      <c r="G13679" s="80">
        <v>-2242.1999999999998</v>
      </c>
      <c r="H13679" s="81">
        <v>4651.5</v>
      </c>
      <c r="I13679" s="81">
        <v>-241.4</v>
      </c>
      <c r="J13679" s="81">
        <v>1215</v>
      </c>
      <c r="K13679" s="82">
        <v>1268.5</v>
      </c>
      <c r="L13679" s="81">
        <v>2492</v>
      </c>
      <c r="M13679" s="81">
        <v>-1730.9</v>
      </c>
      <c r="N13679" s="82">
        <v>-2013.2</v>
      </c>
      <c r="O13679" s="81">
        <v>-366.7</v>
      </c>
      <c r="P13679" s="81">
        <v>-122.9</v>
      </c>
      <c r="Q13679" s="82">
        <v>0</v>
      </c>
      <c r="R13679" s="81">
        <v>233</v>
      </c>
      <c r="S13679" s="82">
        <v>649</v>
      </c>
      <c r="T13679" s="81">
        <v>0</v>
      </c>
      <c r="U13679" s="79">
        <v>-1092</v>
      </c>
      <c r="V13679" s="83">
        <v>0</v>
      </c>
      <c r="W13679" s="79">
        <v>-1026.0999999999999</v>
      </c>
    </row>
    <row r="13680" spans="1:23" x14ac:dyDescent="0.25">
      <c r="A13680" t="s">
        <v>26</v>
      </c>
      <c r="B13680" s="10" t="str">
        <f>VLOOKUP($E13680,'Overview Cluster Days'!$B:$G,3)</f>
        <v>C</v>
      </c>
      <c r="C13680" s="10" t="str">
        <f>VLOOKUP($E13680,'Overview Cluster Days'!$B:$G,5)</f>
        <v>Winter</v>
      </c>
      <c r="D13680" s="10" t="str">
        <f>VLOOKUP($E13680,'Overview Cluster Days'!$B:$G,6)</f>
        <v>Weekday</v>
      </c>
      <c r="E13680" s="10">
        <v>20190131</v>
      </c>
      <c r="F13680" s="11">
        <v>23</v>
      </c>
      <c r="G13680" s="80">
        <v>-3113.5</v>
      </c>
      <c r="H13680" s="81">
        <v>4512.6000000000004</v>
      </c>
      <c r="I13680" s="81">
        <v>11</v>
      </c>
      <c r="J13680" s="81">
        <v>1722.5</v>
      </c>
      <c r="K13680" s="82">
        <v>1380.1</v>
      </c>
      <c r="L13680" s="81">
        <v>2492</v>
      </c>
      <c r="M13680" s="81">
        <v>-934.9</v>
      </c>
      <c r="N13680" s="82">
        <v>-2013.2</v>
      </c>
      <c r="O13680" s="81">
        <v>-900</v>
      </c>
      <c r="P13680" s="81">
        <v>-600</v>
      </c>
      <c r="Q13680" s="82">
        <v>-409</v>
      </c>
      <c r="R13680" s="81">
        <v>233</v>
      </c>
      <c r="S13680" s="82">
        <v>649</v>
      </c>
      <c r="T13680" s="81">
        <v>0</v>
      </c>
      <c r="U13680" s="79">
        <v>-1031</v>
      </c>
      <c r="V13680" s="83">
        <v>-235.5</v>
      </c>
      <c r="W13680" s="79">
        <v>-1026.0999999999999</v>
      </c>
    </row>
    <row r="13681" spans="1:23" x14ac:dyDescent="0.25">
      <c r="A13681" t="s">
        <v>26</v>
      </c>
      <c r="B13681" s="10" t="str">
        <f>VLOOKUP($E13681,'Overview Cluster Days'!$B:$G,3)</f>
        <v>C</v>
      </c>
      <c r="C13681" s="10" t="str">
        <f>VLOOKUP($E13681,'Overview Cluster Days'!$B:$G,5)</f>
        <v>Winter</v>
      </c>
      <c r="D13681" s="10" t="str">
        <f>VLOOKUP($E13681,'Overview Cluster Days'!$B:$G,6)</f>
        <v>Weekday</v>
      </c>
      <c r="E13681" s="10">
        <v>20190131</v>
      </c>
      <c r="F13681" s="11">
        <v>24</v>
      </c>
      <c r="G13681" s="80">
        <v>-4829.8</v>
      </c>
      <c r="H13681" s="81">
        <v>4297.8</v>
      </c>
      <c r="I13681" s="81">
        <v>432.5</v>
      </c>
      <c r="J13681" s="81">
        <v>2051.9</v>
      </c>
      <c r="K13681" s="82">
        <v>2345.5</v>
      </c>
      <c r="L13681" s="81">
        <v>2299</v>
      </c>
      <c r="M13681" s="81">
        <v>544</v>
      </c>
      <c r="N13681" s="82">
        <v>-2013.2</v>
      </c>
      <c r="O13681" s="81">
        <v>-900</v>
      </c>
      <c r="P13681" s="81">
        <v>-600</v>
      </c>
      <c r="Q13681" s="82">
        <v>-281</v>
      </c>
      <c r="R13681" s="81">
        <v>216</v>
      </c>
      <c r="S13681" s="82">
        <v>433</v>
      </c>
      <c r="T13681" s="81">
        <v>0</v>
      </c>
      <c r="U13681" s="79">
        <v>-1031</v>
      </c>
      <c r="V13681" s="83">
        <v>-700</v>
      </c>
      <c r="W13681" s="79">
        <v>-911.7</v>
      </c>
    </row>
    <row r="13682" spans="1:23" x14ac:dyDescent="0.25">
      <c r="A13682" t="s">
        <v>26</v>
      </c>
      <c r="B13682" s="10" t="str">
        <f>VLOOKUP($E13682,'Overview Cluster Days'!$B:$G,3)</f>
        <v>A</v>
      </c>
      <c r="C13682" s="10" t="str">
        <f>VLOOKUP($E13682,'Overview Cluster Days'!$B:$G,5)</f>
        <v>Winter</v>
      </c>
      <c r="D13682" s="10" t="str">
        <f>VLOOKUP($E13682,'Overview Cluster Days'!$B:$G,6)</f>
        <v>Weekday</v>
      </c>
      <c r="E13682" s="10">
        <v>20190201</v>
      </c>
      <c r="F13682" s="11">
        <v>1</v>
      </c>
      <c r="G13682" s="80">
        <v>-5975.1</v>
      </c>
      <c r="H13682" s="81">
        <v>4143.3999999999996</v>
      </c>
      <c r="I13682" s="81">
        <v>-1719.5</v>
      </c>
      <c r="J13682" s="81">
        <v>0</v>
      </c>
      <c r="K13682" s="82">
        <v>75.5</v>
      </c>
      <c r="L13682" s="81">
        <v>2663</v>
      </c>
      <c r="M13682" s="81">
        <v>2000</v>
      </c>
      <c r="N13682" s="82">
        <v>-2013.2</v>
      </c>
      <c r="O13682" s="81">
        <v>-980</v>
      </c>
      <c r="P13682" s="81">
        <v>-600</v>
      </c>
      <c r="Q13682" s="82">
        <v>-128</v>
      </c>
      <c r="R13682" s="81">
        <v>237</v>
      </c>
      <c r="S13682" s="82">
        <v>658</v>
      </c>
      <c r="T13682" s="81">
        <v>0</v>
      </c>
      <c r="U13682" s="79">
        <v>-1031</v>
      </c>
      <c r="V13682" s="83">
        <v>-182.5</v>
      </c>
      <c r="W13682" s="79">
        <v>-897.9</v>
      </c>
    </row>
    <row r="13683" spans="1:23" x14ac:dyDescent="0.25">
      <c r="A13683" t="s">
        <v>26</v>
      </c>
      <c r="B13683" s="10" t="str">
        <f>VLOOKUP($E13683,'Overview Cluster Days'!$B:$G,3)</f>
        <v>A</v>
      </c>
      <c r="C13683" s="10" t="str">
        <f>VLOOKUP($E13683,'Overview Cluster Days'!$B:$G,5)</f>
        <v>Winter</v>
      </c>
      <c r="D13683" s="10" t="str">
        <f>VLOOKUP($E13683,'Overview Cluster Days'!$B:$G,6)</f>
        <v>Weekday</v>
      </c>
      <c r="E13683" s="10">
        <v>20190201</v>
      </c>
      <c r="F13683" s="11">
        <v>2</v>
      </c>
      <c r="G13683" s="80">
        <v>-3946.9</v>
      </c>
      <c r="H13683" s="81">
        <v>3611.7</v>
      </c>
      <c r="I13683" s="81">
        <v>-15.6</v>
      </c>
      <c r="J13683" s="81">
        <v>1839.3</v>
      </c>
      <c r="K13683" s="82">
        <v>2123.3000000000002</v>
      </c>
      <c r="L13683" s="81">
        <v>2663</v>
      </c>
      <c r="M13683" s="81">
        <v>2016.4</v>
      </c>
      <c r="N13683" s="82">
        <v>-2013.2</v>
      </c>
      <c r="O13683" s="81">
        <v>-980</v>
      </c>
      <c r="P13683" s="81">
        <v>-600</v>
      </c>
      <c r="Q13683" s="82">
        <v>-71</v>
      </c>
      <c r="R13683" s="81">
        <v>237</v>
      </c>
      <c r="S13683" s="82">
        <v>293</v>
      </c>
      <c r="T13683" s="81">
        <v>0</v>
      </c>
      <c r="U13683" s="79">
        <v>-1092</v>
      </c>
      <c r="V13683" s="83">
        <v>-536.6</v>
      </c>
      <c r="W13683" s="79">
        <v>-1026.0999999999999</v>
      </c>
    </row>
    <row r="13684" spans="1:23" x14ac:dyDescent="0.25">
      <c r="A13684" t="s">
        <v>26</v>
      </c>
      <c r="B13684" s="10" t="str">
        <f>VLOOKUP($E13684,'Overview Cluster Days'!$B:$G,3)</f>
        <v>A</v>
      </c>
      <c r="C13684" s="10" t="str">
        <f>VLOOKUP($E13684,'Overview Cluster Days'!$B:$G,5)</f>
        <v>Winter</v>
      </c>
      <c r="D13684" s="10" t="str">
        <f>VLOOKUP($E13684,'Overview Cluster Days'!$B:$G,6)</f>
        <v>Weekday</v>
      </c>
      <c r="E13684" s="10">
        <v>20190201</v>
      </c>
      <c r="F13684" s="11">
        <v>3</v>
      </c>
      <c r="G13684" s="80">
        <v>-3658.4</v>
      </c>
      <c r="H13684" s="81">
        <v>3428</v>
      </c>
      <c r="I13684" s="81">
        <v>40</v>
      </c>
      <c r="J13684" s="81">
        <v>1676.7</v>
      </c>
      <c r="K13684" s="82">
        <v>1941.6</v>
      </c>
      <c r="L13684" s="81">
        <v>2663</v>
      </c>
      <c r="M13684" s="81">
        <v>2667.7</v>
      </c>
      <c r="N13684" s="82">
        <v>-2013.2</v>
      </c>
      <c r="O13684" s="81">
        <v>-980</v>
      </c>
      <c r="P13684" s="81">
        <v>-600</v>
      </c>
      <c r="Q13684" s="82">
        <v>-71</v>
      </c>
      <c r="R13684" s="81">
        <v>237</v>
      </c>
      <c r="S13684" s="82">
        <v>347</v>
      </c>
      <c r="T13684" s="81">
        <v>0</v>
      </c>
      <c r="U13684" s="79">
        <v>-1092</v>
      </c>
      <c r="V13684" s="83">
        <v>-700</v>
      </c>
      <c r="W13684" s="79">
        <v>-1026.0999999999999</v>
      </c>
    </row>
    <row r="13685" spans="1:23" x14ac:dyDescent="0.25">
      <c r="A13685" t="s">
        <v>26</v>
      </c>
      <c r="B13685" s="10" t="str">
        <f>VLOOKUP($E13685,'Overview Cluster Days'!$B:$G,3)</f>
        <v>A</v>
      </c>
      <c r="C13685" s="10" t="str">
        <f>VLOOKUP($E13685,'Overview Cluster Days'!$B:$G,5)</f>
        <v>Winter</v>
      </c>
      <c r="D13685" s="10" t="str">
        <f>VLOOKUP($E13685,'Overview Cluster Days'!$B:$G,6)</f>
        <v>Weekday</v>
      </c>
      <c r="E13685" s="10">
        <v>20190201</v>
      </c>
      <c r="F13685" s="11">
        <v>4</v>
      </c>
      <c r="G13685" s="80">
        <v>-1975.4</v>
      </c>
      <c r="H13685" s="81">
        <v>3483.4</v>
      </c>
      <c r="I13685" s="81">
        <v>-1008.2</v>
      </c>
      <c r="J13685" s="81">
        <v>1401.7</v>
      </c>
      <c r="K13685" s="82">
        <v>1581.8</v>
      </c>
      <c r="L13685" s="81">
        <v>2622</v>
      </c>
      <c r="M13685" s="81">
        <v>2997.7</v>
      </c>
      <c r="N13685" s="82">
        <v>-2013.2</v>
      </c>
      <c r="O13685" s="81">
        <v>-980</v>
      </c>
      <c r="P13685" s="81">
        <v>-600</v>
      </c>
      <c r="Q13685" s="82">
        <v>-71</v>
      </c>
      <c r="R13685" s="81">
        <v>234</v>
      </c>
      <c r="S13685" s="82">
        <v>250</v>
      </c>
      <c r="T13685" s="81">
        <v>0</v>
      </c>
      <c r="U13685" s="79">
        <v>-1092</v>
      </c>
      <c r="V13685" s="83">
        <v>-700</v>
      </c>
      <c r="W13685" s="79">
        <v>-1026.0999999999999</v>
      </c>
    </row>
    <row r="13686" spans="1:23" x14ac:dyDescent="0.25">
      <c r="A13686" t="s">
        <v>26</v>
      </c>
      <c r="B13686" s="10" t="str">
        <f>VLOOKUP($E13686,'Overview Cluster Days'!$B:$G,3)</f>
        <v>A</v>
      </c>
      <c r="C13686" s="10" t="str">
        <f>VLOOKUP($E13686,'Overview Cluster Days'!$B:$G,5)</f>
        <v>Winter</v>
      </c>
      <c r="D13686" s="10" t="str">
        <f>VLOOKUP($E13686,'Overview Cluster Days'!$B:$G,6)</f>
        <v>Weekday</v>
      </c>
      <c r="E13686" s="10">
        <v>20190201</v>
      </c>
      <c r="F13686" s="11">
        <v>5</v>
      </c>
      <c r="G13686" s="80">
        <v>-1484.6</v>
      </c>
      <c r="H13686" s="81">
        <v>3872.5</v>
      </c>
      <c r="I13686" s="81">
        <v>-974.1</v>
      </c>
      <c r="J13686" s="81">
        <v>1108.9000000000001</v>
      </c>
      <c r="K13686" s="82">
        <v>1349.8</v>
      </c>
      <c r="L13686" s="81">
        <v>2622</v>
      </c>
      <c r="M13686" s="81">
        <v>3218.6</v>
      </c>
      <c r="N13686" s="82">
        <v>-2013.2</v>
      </c>
      <c r="O13686" s="81">
        <v>-980</v>
      </c>
      <c r="P13686" s="81">
        <v>-600</v>
      </c>
      <c r="Q13686" s="82">
        <v>-71</v>
      </c>
      <c r="R13686" s="81">
        <v>234</v>
      </c>
      <c r="S13686" s="82">
        <v>308</v>
      </c>
      <c r="T13686" s="81">
        <v>0</v>
      </c>
      <c r="U13686" s="79">
        <v>-1092</v>
      </c>
      <c r="V13686" s="83">
        <v>-700</v>
      </c>
      <c r="W13686" s="79">
        <v>-1026.0999999999999</v>
      </c>
    </row>
    <row r="13687" spans="1:23" x14ac:dyDescent="0.25">
      <c r="A13687" t="s">
        <v>26</v>
      </c>
      <c r="B13687" s="10" t="str">
        <f>VLOOKUP($E13687,'Overview Cluster Days'!$B:$G,3)</f>
        <v>A</v>
      </c>
      <c r="C13687" s="10" t="str">
        <f>VLOOKUP($E13687,'Overview Cluster Days'!$B:$G,5)</f>
        <v>Winter</v>
      </c>
      <c r="D13687" s="10" t="str">
        <f>VLOOKUP($E13687,'Overview Cluster Days'!$B:$G,6)</f>
        <v>Weekday</v>
      </c>
      <c r="E13687" s="10">
        <v>20190201</v>
      </c>
      <c r="F13687" s="11">
        <v>6</v>
      </c>
      <c r="G13687" s="80">
        <v>-2279.1999999999998</v>
      </c>
      <c r="H13687" s="81">
        <v>4371.3999999999996</v>
      </c>
      <c r="I13687" s="81">
        <v>-967.3</v>
      </c>
      <c r="J13687" s="81">
        <v>1348</v>
      </c>
      <c r="K13687" s="82">
        <v>1898.6</v>
      </c>
      <c r="L13687" s="81">
        <v>2622</v>
      </c>
      <c r="M13687" s="81">
        <v>3400</v>
      </c>
      <c r="N13687" s="82">
        <v>-2013.2</v>
      </c>
      <c r="O13687" s="81">
        <v>-980</v>
      </c>
      <c r="P13687" s="81">
        <v>-600</v>
      </c>
      <c r="Q13687" s="82">
        <v>-71</v>
      </c>
      <c r="R13687" s="81">
        <v>234</v>
      </c>
      <c r="S13687" s="82">
        <v>365</v>
      </c>
      <c r="T13687" s="81">
        <v>0</v>
      </c>
      <c r="U13687" s="79">
        <v>-1031</v>
      </c>
      <c r="V13687" s="83">
        <v>-700</v>
      </c>
      <c r="W13687" s="79">
        <v>-1026.0999999999999</v>
      </c>
    </row>
    <row r="13688" spans="1:23" x14ac:dyDescent="0.25">
      <c r="A13688" t="s">
        <v>26</v>
      </c>
      <c r="B13688" s="10" t="str">
        <f>VLOOKUP($E13688,'Overview Cluster Days'!$B:$G,3)</f>
        <v>A</v>
      </c>
      <c r="C13688" s="10" t="str">
        <f>VLOOKUP($E13688,'Overview Cluster Days'!$B:$G,5)</f>
        <v>Winter</v>
      </c>
      <c r="D13688" s="10" t="str">
        <f>VLOOKUP($E13688,'Overview Cluster Days'!$B:$G,6)</f>
        <v>Weekday</v>
      </c>
      <c r="E13688" s="10">
        <v>20190201</v>
      </c>
      <c r="F13688" s="11">
        <v>7</v>
      </c>
      <c r="G13688" s="80">
        <v>-4317.8</v>
      </c>
      <c r="H13688" s="81">
        <v>4378.3999999999996</v>
      </c>
      <c r="I13688" s="81">
        <v>-320.39999999999998</v>
      </c>
      <c r="J13688" s="81">
        <v>2386.5</v>
      </c>
      <c r="K13688" s="82">
        <v>2251.6999999999998</v>
      </c>
      <c r="L13688" s="81">
        <v>2622</v>
      </c>
      <c r="M13688" s="81">
        <v>2100</v>
      </c>
      <c r="N13688" s="82">
        <v>-2013.2</v>
      </c>
      <c r="O13688" s="81">
        <v>-980</v>
      </c>
      <c r="P13688" s="81">
        <v>-600</v>
      </c>
      <c r="Q13688" s="82">
        <v>-71</v>
      </c>
      <c r="R13688" s="81">
        <v>234</v>
      </c>
      <c r="S13688" s="82">
        <v>658</v>
      </c>
      <c r="T13688" s="81">
        <v>0</v>
      </c>
      <c r="U13688" s="79">
        <v>-1019</v>
      </c>
      <c r="V13688" s="83">
        <v>0</v>
      </c>
      <c r="W13688" s="79">
        <v>-796.8</v>
      </c>
    </row>
    <row r="13689" spans="1:23" x14ac:dyDescent="0.25">
      <c r="A13689" t="s">
        <v>26</v>
      </c>
      <c r="B13689" s="10" t="str">
        <f>VLOOKUP($E13689,'Overview Cluster Days'!$B:$G,3)</f>
        <v>A</v>
      </c>
      <c r="C13689" s="10" t="str">
        <f>VLOOKUP($E13689,'Overview Cluster Days'!$B:$G,5)</f>
        <v>Winter</v>
      </c>
      <c r="D13689" s="10" t="str">
        <f>VLOOKUP($E13689,'Overview Cluster Days'!$B:$G,6)</f>
        <v>Weekday</v>
      </c>
      <c r="E13689" s="10">
        <v>20190201</v>
      </c>
      <c r="F13689" s="11">
        <v>8</v>
      </c>
      <c r="G13689" s="80">
        <v>-3455.8</v>
      </c>
      <c r="H13689" s="81">
        <v>4448.3</v>
      </c>
      <c r="I13689" s="81">
        <v>0</v>
      </c>
      <c r="J13689" s="81">
        <v>1420.1</v>
      </c>
      <c r="K13689" s="82">
        <v>1257.2</v>
      </c>
      <c r="L13689" s="81">
        <v>2493</v>
      </c>
      <c r="M13689" s="81">
        <v>2000</v>
      </c>
      <c r="N13689" s="82">
        <v>-996.4</v>
      </c>
      <c r="O13689" s="81">
        <v>-772.6</v>
      </c>
      <c r="P13689" s="81">
        <v>-600</v>
      </c>
      <c r="Q13689" s="82">
        <v>0</v>
      </c>
      <c r="R13689" s="81">
        <v>237</v>
      </c>
      <c r="S13689" s="82">
        <v>658</v>
      </c>
      <c r="T13689" s="81">
        <v>0</v>
      </c>
      <c r="U13689" s="79">
        <v>-770.4</v>
      </c>
      <c r="V13689" s="83">
        <v>700</v>
      </c>
      <c r="W13689" s="79">
        <v>0</v>
      </c>
    </row>
    <row r="13690" spans="1:23" x14ac:dyDescent="0.25">
      <c r="A13690" t="s">
        <v>26</v>
      </c>
      <c r="B13690" s="10" t="str">
        <f>VLOOKUP($E13690,'Overview Cluster Days'!$B:$G,3)</f>
        <v>A</v>
      </c>
      <c r="C13690" s="10" t="str">
        <f>VLOOKUP($E13690,'Overview Cluster Days'!$B:$G,5)</f>
        <v>Winter</v>
      </c>
      <c r="D13690" s="10" t="str">
        <f>VLOOKUP($E13690,'Overview Cluster Days'!$B:$G,6)</f>
        <v>Weekday</v>
      </c>
      <c r="E13690" s="10">
        <v>20190201</v>
      </c>
      <c r="F13690" s="11">
        <v>9</v>
      </c>
      <c r="G13690" s="80">
        <v>-4680.1000000000004</v>
      </c>
      <c r="H13690" s="81">
        <v>4380.8999999999996</v>
      </c>
      <c r="I13690" s="81">
        <v>-1341.2</v>
      </c>
      <c r="J13690" s="81">
        <v>0</v>
      </c>
      <c r="K13690" s="82">
        <v>12.4</v>
      </c>
      <c r="L13690" s="81">
        <v>2492</v>
      </c>
      <c r="M13690" s="81">
        <v>2000</v>
      </c>
      <c r="N13690" s="82">
        <v>-1403.1</v>
      </c>
      <c r="O13690" s="81">
        <v>43.3</v>
      </c>
      <c r="P13690" s="81">
        <v>0</v>
      </c>
      <c r="Q13690" s="82">
        <v>0</v>
      </c>
      <c r="R13690" s="81">
        <v>233</v>
      </c>
      <c r="S13690" s="82">
        <v>592</v>
      </c>
      <c r="T13690" s="81">
        <v>0</v>
      </c>
      <c r="U13690" s="79">
        <v>243.8</v>
      </c>
      <c r="V13690" s="83">
        <v>700</v>
      </c>
      <c r="W13690" s="79">
        <v>169.3</v>
      </c>
    </row>
    <row r="13691" spans="1:23" x14ac:dyDescent="0.25">
      <c r="A13691" t="s">
        <v>26</v>
      </c>
      <c r="B13691" s="10" t="str">
        <f>VLOOKUP($E13691,'Overview Cluster Days'!$B:$G,3)</f>
        <v>A</v>
      </c>
      <c r="C13691" s="10" t="str">
        <f>VLOOKUP($E13691,'Overview Cluster Days'!$B:$G,5)</f>
        <v>Winter</v>
      </c>
      <c r="D13691" s="10" t="str">
        <f>VLOOKUP($E13691,'Overview Cluster Days'!$B:$G,6)</f>
        <v>Weekday</v>
      </c>
      <c r="E13691" s="10">
        <v>20190201</v>
      </c>
      <c r="F13691" s="11">
        <v>10</v>
      </c>
      <c r="G13691" s="80">
        <v>-3890.3</v>
      </c>
      <c r="H13691" s="81">
        <v>4673.8</v>
      </c>
      <c r="I13691" s="81">
        <v>-1653.6</v>
      </c>
      <c r="J13691" s="81">
        <v>0</v>
      </c>
      <c r="K13691" s="82">
        <v>0</v>
      </c>
      <c r="L13691" s="81">
        <v>2700</v>
      </c>
      <c r="M13691" s="81">
        <v>2050</v>
      </c>
      <c r="N13691" s="82">
        <v>-2013.2</v>
      </c>
      <c r="O13691" s="81">
        <v>0</v>
      </c>
      <c r="P13691" s="81">
        <v>-175</v>
      </c>
      <c r="Q13691" s="82">
        <v>0</v>
      </c>
      <c r="R13691" s="81">
        <v>245</v>
      </c>
      <c r="S13691" s="82">
        <v>658</v>
      </c>
      <c r="T13691" s="81">
        <v>0</v>
      </c>
      <c r="U13691" s="79">
        <v>650.4</v>
      </c>
      <c r="V13691" s="83">
        <v>700</v>
      </c>
      <c r="W13691" s="79">
        <v>27.5</v>
      </c>
    </row>
    <row r="13692" spans="1:23" x14ac:dyDescent="0.25">
      <c r="A13692" t="s">
        <v>26</v>
      </c>
      <c r="B13692" s="10" t="str">
        <f>VLOOKUP($E13692,'Overview Cluster Days'!$B:$G,3)</f>
        <v>A</v>
      </c>
      <c r="C13692" s="10" t="str">
        <f>VLOOKUP($E13692,'Overview Cluster Days'!$B:$G,5)</f>
        <v>Winter</v>
      </c>
      <c r="D13692" s="10" t="str">
        <f>VLOOKUP($E13692,'Overview Cluster Days'!$B:$G,6)</f>
        <v>Weekday</v>
      </c>
      <c r="E13692" s="10">
        <v>20190201</v>
      </c>
      <c r="F13692" s="11">
        <v>11</v>
      </c>
      <c r="G13692" s="80">
        <v>-2370</v>
      </c>
      <c r="H13692" s="81">
        <v>4796.3</v>
      </c>
      <c r="I13692" s="81">
        <v>-905.1</v>
      </c>
      <c r="J13692" s="81">
        <v>0</v>
      </c>
      <c r="K13692" s="82">
        <v>681.9</v>
      </c>
      <c r="L13692" s="81">
        <v>2700</v>
      </c>
      <c r="M13692" s="81">
        <v>2050</v>
      </c>
      <c r="N13692" s="82">
        <v>-2013.2</v>
      </c>
      <c r="O13692" s="81">
        <v>0</v>
      </c>
      <c r="P13692" s="81">
        <v>-539</v>
      </c>
      <c r="Q13692" s="82">
        <v>0</v>
      </c>
      <c r="R13692" s="81">
        <v>245</v>
      </c>
      <c r="S13692" s="82">
        <v>657</v>
      </c>
      <c r="T13692" s="81">
        <v>0</v>
      </c>
      <c r="U13692" s="79">
        <v>0</v>
      </c>
      <c r="V13692" s="83">
        <v>700</v>
      </c>
      <c r="W13692" s="79">
        <v>0</v>
      </c>
    </row>
    <row r="13693" spans="1:23" x14ac:dyDescent="0.25">
      <c r="A13693" t="s">
        <v>26</v>
      </c>
      <c r="B13693" s="10" t="str">
        <f>VLOOKUP($E13693,'Overview Cluster Days'!$B:$G,3)</f>
        <v>A</v>
      </c>
      <c r="C13693" s="10" t="str">
        <f>VLOOKUP($E13693,'Overview Cluster Days'!$B:$G,5)</f>
        <v>Winter</v>
      </c>
      <c r="D13693" s="10" t="str">
        <f>VLOOKUP($E13693,'Overview Cluster Days'!$B:$G,6)</f>
        <v>Weekday</v>
      </c>
      <c r="E13693" s="10">
        <v>20190201</v>
      </c>
      <c r="F13693" s="11">
        <v>12</v>
      </c>
      <c r="G13693" s="80">
        <v>-2595.3000000000002</v>
      </c>
      <c r="H13693" s="81">
        <v>4745.3999999999996</v>
      </c>
      <c r="I13693" s="81">
        <v>-853.6</v>
      </c>
      <c r="J13693" s="81">
        <v>0</v>
      </c>
      <c r="K13693" s="82">
        <v>642.1</v>
      </c>
      <c r="L13693" s="81">
        <v>2700</v>
      </c>
      <c r="M13693" s="81">
        <v>2000</v>
      </c>
      <c r="N13693" s="82">
        <v>-2013.2</v>
      </c>
      <c r="O13693" s="81">
        <v>385.5</v>
      </c>
      <c r="P13693" s="81">
        <v>0</v>
      </c>
      <c r="Q13693" s="82">
        <v>0</v>
      </c>
      <c r="R13693" s="81">
        <v>245</v>
      </c>
      <c r="S13693" s="82">
        <v>658</v>
      </c>
      <c r="T13693" s="81">
        <v>0</v>
      </c>
      <c r="U13693" s="79">
        <v>0</v>
      </c>
      <c r="V13693" s="83">
        <v>700</v>
      </c>
      <c r="W13693" s="79">
        <v>0</v>
      </c>
    </row>
    <row r="13694" spans="1:23" x14ac:dyDescent="0.25">
      <c r="A13694" t="s">
        <v>26</v>
      </c>
      <c r="B13694" s="10" t="str">
        <f>VLOOKUP($E13694,'Overview Cluster Days'!$B:$G,3)</f>
        <v>A</v>
      </c>
      <c r="C13694" s="10" t="str">
        <f>VLOOKUP($E13694,'Overview Cluster Days'!$B:$G,5)</f>
        <v>Winter</v>
      </c>
      <c r="D13694" s="10" t="str">
        <f>VLOOKUP($E13694,'Overview Cluster Days'!$B:$G,6)</f>
        <v>Weekday</v>
      </c>
      <c r="E13694" s="10">
        <v>20190201</v>
      </c>
      <c r="F13694" s="11">
        <v>13</v>
      </c>
      <c r="G13694" s="80">
        <v>-2988.1</v>
      </c>
      <c r="H13694" s="81">
        <v>4730.3999999999996</v>
      </c>
      <c r="I13694" s="81">
        <v>-1317.8</v>
      </c>
      <c r="J13694" s="81">
        <v>0</v>
      </c>
      <c r="K13694" s="82">
        <v>337.1</v>
      </c>
      <c r="L13694" s="81">
        <v>2339</v>
      </c>
      <c r="M13694" s="81">
        <v>2049</v>
      </c>
      <c r="N13694" s="82">
        <v>-2013.2</v>
      </c>
      <c r="O13694" s="81">
        <v>980</v>
      </c>
      <c r="P13694" s="81">
        <v>325.2</v>
      </c>
      <c r="Q13694" s="82">
        <v>0</v>
      </c>
      <c r="R13694" s="81">
        <v>245</v>
      </c>
      <c r="S13694" s="82">
        <v>658</v>
      </c>
      <c r="T13694" s="81">
        <v>0</v>
      </c>
      <c r="U13694" s="79">
        <v>122.1</v>
      </c>
      <c r="V13694" s="83">
        <v>700</v>
      </c>
      <c r="W13694" s="79">
        <v>0</v>
      </c>
    </row>
    <row r="13695" spans="1:23" x14ac:dyDescent="0.25">
      <c r="A13695" t="s">
        <v>26</v>
      </c>
      <c r="B13695" s="10" t="str">
        <f>VLOOKUP($E13695,'Overview Cluster Days'!$B:$G,3)</f>
        <v>A</v>
      </c>
      <c r="C13695" s="10" t="str">
        <f>VLOOKUP($E13695,'Overview Cluster Days'!$B:$G,5)</f>
        <v>Winter</v>
      </c>
      <c r="D13695" s="10" t="str">
        <f>VLOOKUP($E13695,'Overview Cluster Days'!$B:$G,6)</f>
        <v>Weekday</v>
      </c>
      <c r="E13695" s="10">
        <v>20190201</v>
      </c>
      <c r="F13695" s="11">
        <v>14</v>
      </c>
      <c r="G13695" s="80">
        <v>-4028.1</v>
      </c>
      <c r="H13695" s="81">
        <v>4668.6000000000004</v>
      </c>
      <c r="I13695" s="81">
        <v>-2454.8000000000002</v>
      </c>
      <c r="J13695" s="81">
        <v>0</v>
      </c>
      <c r="K13695" s="82">
        <v>0</v>
      </c>
      <c r="L13695" s="81">
        <v>2399</v>
      </c>
      <c r="M13695" s="81">
        <v>2049</v>
      </c>
      <c r="N13695" s="82">
        <v>-2013.2</v>
      </c>
      <c r="O13695" s="81">
        <v>980</v>
      </c>
      <c r="P13695" s="81">
        <v>585</v>
      </c>
      <c r="Q13695" s="82">
        <v>585.6</v>
      </c>
      <c r="R13695" s="81">
        <v>245</v>
      </c>
      <c r="S13695" s="82">
        <v>658</v>
      </c>
      <c r="T13695" s="81">
        <v>0</v>
      </c>
      <c r="U13695" s="79">
        <v>477.8</v>
      </c>
      <c r="V13695" s="83">
        <v>700</v>
      </c>
      <c r="W13695" s="79">
        <v>-960.5</v>
      </c>
    </row>
    <row r="13696" spans="1:23" x14ac:dyDescent="0.25">
      <c r="A13696" t="s">
        <v>26</v>
      </c>
      <c r="B13696" s="10" t="str">
        <f>VLOOKUP($E13696,'Overview Cluster Days'!$B:$G,3)</f>
        <v>A</v>
      </c>
      <c r="C13696" s="10" t="str">
        <f>VLOOKUP($E13696,'Overview Cluster Days'!$B:$G,5)</f>
        <v>Winter</v>
      </c>
      <c r="D13696" s="10" t="str">
        <f>VLOOKUP($E13696,'Overview Cluster Days'!$B:$G,6)</f>
        <v>Weekday</v>
      </c>
      <c r="E13696" s="10">
        <v>20190201</v>
      </c>
      <c r="F13696" s="11">
        <v>15</v>
      </c>
      <c r="G13696" s="80">
        <v>-3404</v>
      </c>
      <c r="H13696" s="81">
        <v>3633.4</v>
      </c>
      <c r="I13696" s="81">
        <v>-1952.3</v>
      </c>
      <c r="J13696" s="81">
        <v>0</v>
      </c>
      <c r="K13696" s="82">
        <v>485.9</v>
      </c>
      <c r="L13696" s="81">
        <v>2700</v>
      </c>
      <c r="M13696" s="81">
        <v>2050</v>
      </c>
      <c r="N13696" s="82">
        <v>-2013.2</v>
      </c>
      <c r="O13696" s="81">
        <v>980</v>
      </c>
      <c r="P13696" s="81">
        <v>585</v>
      </c>
      <c r="Q13696" s="82">
        <v>600.20000000000005</v>
      </c>
      <c r="R13696" s="81">
        <v>245</v>
      </c>
      <c r="S13696" s="82">
        <v>658</v>
      </c>
      <c r="T13696" s="81">
        <v>0</v>
      </c>
      <c r="U13696" s="79">
        <v>89</v>
      </c>
      <c r="V13696" s="83">
        <v>700</v>
      </c>
      <c r="W13696" s="79">
        <v>-361</v>
      </c>
    </row>
    <row r="13697" spans="1:23" x14ac:dyDescent="0.25">
      <c r="A13697" t="s">
        <v>26</v>
      </c>
      <c r="B13697" s="10" t="str">
        <f>VLOOKUP($E13697,'Overview Cluster Days'!$B:$G,3)</f>
        <v>A</v>
      </c>
      <c r="C13697" s="10" t="str">
        <f>VLOOKUP($E13697,'Overview Cluster Days'!$B:$G,5)</f>
        <v>Winter</v>
      </c>
      <c r="D13697" s="10" t="str">
        <f>VLOOKUP($E13697,'Overview Cluster Days'!$B:$G,6)</f>
        <v>Weekday</v>
      </c>
      <c r="E13697" s="10">
        <v>20190201</v>
      </c>
      <c r="F13697" s="11">
        <v>16</v>
      </c>
      <c r="G13697" s="80">
        <v>-3362.3</v>
      </c>
      <c r="H13697" s="81">
        <v>3595.6</v>
      </c>
      <c r="I13697" s="81">
        <v>-2026.7</v>
      </c>
      <c r="J13697" s="81">
        <v>0</v>
      </c>
      <c r="K13697" s="82">
        <v>814</v>
      </c>
      <c r="L13697" s="81">
        <v>2700</v>
      </c>
      <c r="M13697" s="81">
        <v>2050</v>
      </c>
      <c r="N13697" s="82">
        <v>-2013.2</v>
      </c>
      <c r="O13697" s="81">
        <v>980</v>
      </c>
      <c r="P13697" s="81">
        <v>585</v>
      </c>
      <c r="Q13697" s="82">
        <v>600.20000000000005</v>
      </c>
      <c r="R13697" s="81">
        <v>245</v>
      </c>
      <c r="S13697" s="82">
        <v>658</v>
      </c>
      <c r="T13697" s="81">
        <v>0</v>
      </c>
      <c r="U13697" s="79">
        <v>0</v>
      </c>
      <c r="V13697" s="83">
        <v>700</v>
      </c>
      <c r="W13697" s="79">
        <v>-296.2</v>
      </c>
    </row>
    <row r="13698" spans="1:23" x14ac:dyDescent="0.25">
      <c r="A13698" t="s">
        <v>26</v>
      </c>
      <c r="B13698" s="10" t="str">
        <f>VLOOKUP($E13698,'Overview Cluster Days'!$B:$G,3)</f>
        <v>A</v>
      </c>
      <c r="C13698" s="10" t="str">
        <f>VLOOKUP($E13698,'Overview Cluster Days'!$B:$G,5)</f>
        <v>Winter</v>
      </c>
      <c r="D13698" s="10" t="str">
        <f>VLOOKUP($E13698,'Overview Cluster Days'!$B:$G,6)</f>
        <v>Weekday</v>
      </c>
      <c r="E13698" s="10">
        <v>20190201</v>
      </c>
      <c r="F13698" s="11">
        <v>17</v>
      </c>
      <c r="G13698" s="80">
        <v>-2084.8000000000002</v>
      </c>
      <c r="H13698" s="81">
        <v>3553.4</v>
      </c>
      <c r="I13698" s="81">
        <v>-1187</v>
      </c>
      <c r="J13698" s="81">
        <v>1160.2</v>
      </c>
      <c r="K13698" s="82">
        <v>2111.5</v>
      </c>
      <c r="L13698" s="81">
        <v>2700</v>
      </c>
      <c r="M13698" s="81">
        <v>2050</v>
      </c>
      <c r="N13698" s="82">
        <v>-2013.2</v>
      </c>
      <c r="O13698" s="81">
        <v>980</v>
      </c>
      <c r="P13698" s="81">
        <v>585</v>
      </c>
      <c r="Q13698" s="82">
        <v>585.6</v>
      </c>
      <c r="R13698" s="81">
        <v>245</v>
      </c>
      <c r="S13698" s="82">
        <v>658</v>
      </c>
      <c r="T13698" s="81">
        <v>0</v>
      </c>
      <c r="U13698" s="79">
        <v>0</v>
      </c>
      <c r="V13698" s="83">
        <v>700</v>
      </c>
      <c r="W13698" s="79">
        <v>-538.29999999999995</v>
      </c>
    </row>
    <row r="13699" spans="1:23" x14ac:dyDescent="0.25">
      <c r="A13699" t="s">
        <v>26</v>
      </c>
      <c r="B13699" s="10" t="str">
        <f>VLOOKUP($E13699,'Overview Cluster Days'!$B:$G,3)</f>
        <v>A</v>
      </c>
      <c r="C13699" s="10" t="str">
        <f>VLOOKUP($E13699,'Overview Cluster Days'!$B:$G,5)</f>
        <v>Winter</v>
      </c>
      <c r="D13699" s="10" t="str">
        <f>VLOOKUP($E13699,'Overview Cluster Days'!$B:$G,6)</f>
        <v>Weekday</v>
      </c>
      <c r="E13699" s="10">
        <v>20190201</v>
      </c>
      <c r="F13699" s="11">
        <v>18</v>
      </c>
      <c r="G13699" s="80">
        <v>-2375.9</v>
      </c>
      <c r="H13699" s="81">
        <v>2379</v>
      </c>
      <c r="I13699" s="81">
        <v>-1496.4</v>
      </c>
      <c r="J13699" s="81">
        <v>1097.5999999999999</v>
      </c>
      <c r="K13699" s="82">
        <v>2774.7</v>
      </c>
      <c r="L13699" s="81">
        <v>2700</v>
      </c>
      <c r="M13699" s="81">
        <v>2000</v>
      </c>
      <c r="N13699" s="82">
        <v>-2013.2</v>
      </c>
      <c r="O13699" s="81">
        <v>980</v>
      </c>
      <c r="P13699" s="81">
        <v>585</v>
      </c>
      <c r="Q13699" s="82">
        <v>305.5</v>
      </c>
      <c r="R13699" s="81">
        <v>245</v>
      </c>
      <c r="S13699" s="82">
        <v>658</v>
      </c>
      <c r="T13699" s="81">
        <v>0</v>
      </c>
      <c r="U13699" s="79">
        <v>-444.7</v>
      </c>
      <c r="V13699" s="83">
        <v>700</v>
      </c>
      <c r="W13699" s="79">
        <v>-1026.0999999999999</v>
      </c>
    </row>
    <row r="13700" spans="1:23" x14ac:dyDescent="0.25">
      <c r="A13700" t="s">
        <v>26</v>
      </c>
      <c r="B13700" s="10" t="str">
        <f>VLOOKUP($E13700,'Overview Cluster Days'!$B:$G,3)</f>
        <v>A</v>
      </c>
      <c r="C13700" s="10" t="str">
        <f>VLOOKUP($E13700,'Overview Cluster Days'!$B:$G,5)</f>
        <v>Winter</v>
      </c>
      <c r="D13700" s="10" t="str">
        <f>VLOOKUP($E13700,'Overview Cluster Days'!$B:$G,6)</f>
        <v>Weekday</v>
      </c>
      <c r="E13700" s="10">
        <v>20190201</v>
      </c>
      <c r="F13700" s="11">
        <v>19</v>
      </c>
      <c r="G13700" s="80">
        <v>-4714.1000000000004</v>
      </c>
      <c r="H13700" s="81">
        <v>1747.9</v>
      </c>
      <c r="I13700" s="81">
        <v>-2795.8</v>
      </c>
      <c r="J13700" s="81">
        <v>0</v>
      </c>
      <c r="K13700" s="82">
        <v>1204.4000000000001</v>
      </c>
      <c r="L13700" s="81">
        <v>2700</v>
      </c>
      <c r="M13700" s="81">
        <v>2000</v>
      </c>
      <c r="N13700" s="82">
        <v>-2013.2</v>
      </c>
      <c r="O13700" s="81">
        <v>980</v>
      </c>
      <c r="P13700" s="81">
        <v>585</v>
      </c>
      <c r="Q13700" s="82">
        <v>600.20000000000005</v>
      </c>
      <c r="R13700" s="81">
        <v>245</v>
      </c>
      <c r="S13700" s="82">
        <v>658</v>
      </c>
      <c r="T13700" s="81">
        <v>0</v>
      </c>
      <c r="U13700" s="79">
        <v>-950.4</v>
      </c>
      <c r="V13700" s="83">
        <v>700</v>
      </c>
      <c r="W13700" s="79">
        <v>-1026.0999999999999</v>
      </c>
    </row>
    <row r="13701" spans="1:23" x14ac:dyDescent="0.25">
      <c r="A13701" t="s">
        <v>26</v>
      </c>
      <c r="B13701" s="10" t="str">
        <f>VLOOKUP($E13701,'Overview Cluster Days'!$B:$G,3)</f>
        <v>A</v>
      </c>
      <c r="C13701" s="10" t="str">
        <f>VLOOKUP($E13701,'Overview Cluster Days'!$B:$G,5)</f>
        <v>Winter</v>
      </c>
      <c r="D13701" s="10" t="str">
        <f>VLOOKUP($E13701,'Overview Cluster Days'!$B:$G,6)</f>
        <v>Weekday</v>
      </c>
      <c r="E13701" s="10">
        <v>20190201</v>
      </c>
      <c r="F13701" s="11">
        <v>20</v>
      </c>
      <c r="G13701" s="80">
        <v>-5741.1</v>
      </c>
      <c r="H13701" s="81">
        <v>1857.7</v>
      </c>
      <c r="I13701" s="81">
        <v>-2335.3000000000002</v>
      </c>
      <c r="J13701" s="81">
        <v>0</v>
      </c>
      <c r="K13701" s="82">
        <v>707.8</v>
      </c>
      <c r="L13701" s="81">
        <v>2700</v>
      </c>
      <c r="M13701" s="81">
        <v>2000</v>
      </c>
      <c r="N13701" s="82">
        <v>-2013.2</v>
      </c>
      <c r="O13701" s="81">
        <v>980</v>
      </c>
      <c r="P13701" s="81">
        <v>585</v>
      </c>
      <c r="Q13701" s="82">
        <v>600.20000000000005</v>
      </c>
      <c r="R13701" s="81">
        <v>245</v>
      </c>
      <c r="S13701" s="82">
        <v>658</v>
      </c>
      <c r="T13701" s="81">
        <v>0</v>
      </c>
      <c r="U13701" s="79">
        <v>-998</v>
      </c>
      <c r="V13701" s="83">
        <v>700</v>
      </c>
      <c r="W13701" s="79">
        <v>-1026.0999999999999</v>
      </c>
    </row>
    <row r="13702" spans="1:23" x14ac:dyDescent="0.25">
      <c r="A13702" t="s">
        <v>26</v>
      </c>
      <c r="B13702" s="10" t="str">
        <f>VLOOKUP($E13702,'Overview Cluster Days'!$B:$G,3)</f>
        <v>A</v>
      </c>
      <c r="C13702" s="10" t="str">
        <f>VLOOKUP($E13702,'Overview Cluster Days'!$B:$G,5)</f>
        <v>Winter</v>
      </c>
      <c r="D13702" s="10" t="str">
        <f>VLOOKUP($E13702,'Overview Cluster Days'!$B:$G,6)</f>
        <v>Weekday</v>
      </c>
      <c r="E13702" s="10">
        <v>20190201</v>
      </c>
      <c r="F13702" s="11">
        <v>21</v>
      </c>
      <c r="G13702" s="80">
        <v>-2529.6999999999998</v>
      </c>
      <c r="H13702" s="81">
        <v>2985</v>
      </c>
      <c r="I13702" s="81">
        <v>-372.2</v>
      </c>
      <c r="J13702" s="81">
        <v>1582.7</v>
      </c>
      <c r="K13702" s="82">
        <v>1319.2</v>
      </c>
      <c r="L13702" s="81">
        <v>2700</v>
      </c>
      <c r="M13702" s="81">
        <v>2050</v>
      </c>
      <c r="N13702" s="82">
        <v>-2013.2</v>
      </c>
      <c r="O13702" s="81">
        <v>980</v>
      </c>
      <c r="P13702" s="81">
        <v>585</v>
      </c>
      <c r="Q13702" s="82">
        <v>585.6</v>
      </c>
      <c r="R13702" s="81">
        <v>245</v>
      </c>
      <c r="S13702" s="82">
        <v>658</v>
      </c>
      <c r="T13702" s="81">
        <v>0</v>
      </c>
      <c r="U13702" s="79">
        <v>-735.7</v>
      </c>
      <c r="V13702" s="83">
        <v>700</v>
      </c>
      <c r="W13702" s="79">
        <v>-890.2</v>
      </c>
    </row>
    <row r="13703" spans="1:23" x14ac:dyDescent="0.25">
      <c r="A13703" t="s">
        <v>26</v>
      </c>
      <c r="B13703" s="10" t="str">
        <f>VLOOKUP($E13703,'Overview Cluster Days'!$B:$G,3)</f>
        <v>A</v>
      </c>
      <c r="C13703" s="10" t="str">
        <f>VLOOKUP($E13703,'Overview Cluster Days'!$B:$G,5)</f>
        <v>Winter</v>
      </c>
      <c r="D13703" s="10" t="str">
        <f>VLOOKUP($E13703,'Overview Cluster Days'!$B:$G,6)</f>
        <v>Weekday</v>
      </c>
      <c r="E13703" s="10">
        <v>20190201</v>
      </c>
      <c r="F13703" s="11">
        <v>22</v>
      </c>
      <c r="G13703" s="80">
        <v>-3074.4</v>
      </c>
      <c r="H13703" s="81">
        <v>2589.5</v>
      </c>
      <c r="I13703" s="81">
        <v>-122.6</v>
      </c>
      <c r="J13703" s="81">
        <v>1831.1</v>
      </c>
      <c r="K13703" s="82">
        <v>1365.9</v>
      </c>
      <c r="L13703" s="81">
        <v>2611</v>
      </c>
      <c r="M13703" s="81">
        <v>-248.9</v>
      </c>
      <c r="N13703" s="82">
        <v>-2013.2</v>
      </c>
      <c r="O13703" s="81">
        <v>868.6</v>
      </c>
      <c r="P13703" s="81">
        <v>407.3</v>
      </c>
      <c r="Q13703" s="82">
        <v>0</v>
      </c>
      <c r="R13703" s="81">
        <v>240</v>
      </c>
      <c r="S13703" s="82">
        <v>658</v>
      </c>
      <c r="T13703" s="81">
        <v>0</v>
      </c>
      <c r="U13703" s="79">
        <v>-1092</v>
      </c>
      <c r="V13703" s="83">
        <v>576.4</v>
      </c>
      <c r="W13703" s="79">
        <v>-1026.0999999999999</v>
      </c>
    </row>
    <row r="13704" spans="1:23" x14ac:dyDescent="0.25">
      <c r="A13704" t="s">
        <v>26</v>
      </c>
      <c r="B13704" s="10" t="str">
        <f>VLOOKUP($E13704,'Overview Cluster Days'!$B:$G,3)</f>
        <v>A</v>
      </c>
      <c r="C13704" s="10" t="str">
        <f>VLOOKUP($E13704,'Overview Cluster Days'!$B:$G,5)</f>
        <v>Winter</v>
      </c>
      <c r="D13704" s="10" t="str">
        <f>VLOOKUP($E13704,'Overview Cluster Days'!$B:$G,6)</f>
        <v>Weekday</v>
      </c>
      <c r="E13704" s="10">
        <v>20190201</v>
      </c>
      <c r="F13704" s="11">
        <v>23</v>
      </c>
      <c r="G13704" s="80">
        <v>-4962.5</v>
      </c>
      <c r="H13704" s="81">
        <v>2291.8000000000002</v>
      </c>
      <c r="I13704" s="81">
        <v>-2416.8000000000002</v>
      </c>
      <c r="J13704" s="81">
        <v>182.4</v>
      </c>
      <c r="K13704" s="82">
        <v>0</v>
      </c>
      <c r="L13704" s="81">
        <v>2611</v>
      </c>
      <c r="M13704" s="81">
        <v>1310.5</v>
      </c>
      <c r="N13704" s="82">
        <v>-2013.2</v>
      </c>
      <c r="O13704" s="81">
        <v>963.1</v>
      </c>
      <c r="P13704" s="81">
        <v>297.39999999999998</v>
      </c>
      <c r="Q13704" s="82">
        <v>0</v>
      </c>
      <c r="R13704" s="81">
        <v>240</v>
      </c>
      <c r="S13704" s="82">
        <v>583</v>
      </c>
      <c r="T13704" s="81">
        <v>0</v>
      </c>
      <c r="U13704" s="79">
        <v>-1031</v>
      </c>
      <c r="V13704" s="83">
        <v>-123.6</v>
      </c>
      <c r="W13704" s="79">
        <v>-1026.0999999999999</v>
      </c>
    </row>
    <row r="13705" spans="1:23" x14ac:dyDescent="0.25">
      <c r="A13705" t="s">
        <v>26</v>
      </c>
      <c r="B13705" s="10" t="str">
        <f>VLOOKUP($E13705,'Overview Cluster Days'!$B:$G,3)</f>
        <v>A</v>
      </c>
      <c r="C13705" s="10" t="str">
        <f>VLOOKUP($E13705,'Overview Cluster Days'!$B:$G,5)</f>
        <v>Winter</v>
      </c>
      <c r="D13705" s="10" t="str">
        <f>VLOOKUP($E13705,'Overview Cluster Days'!$B:$G,6)</f>
        <v>Weekday</v>
      </c>
      <c r="E13705" s="10">
        <v>20190201</v>
      </c>
      <c r="F13705" s="11">
        <v>24</v>
      </c>
      <c r="G13705" s="80">
        <v>-5664.3</v>
      </c>
      <c r="H13705" s="81">
        <v>1580.4</v>
      </c>
      <c r="I13705" s="81">
        <v>-2578.9</v>
      </c>
      <c r="J13705" s="81">
        <v>0</v>
      </c>
      <c r="K13705" s="82">
        <v>0</v>
      </c>
      <c r="L13705" s="81">
        <v>2529</v>
      </c>
      <c r="M13705" s="81">
        <v>2000</v>
      </c>
      <c r="N13705" s="82">
        <v>-2013.2</v>
      </c>
      <c r="O13705" s="81">
        <v>0</v>
      </c>
      <c r="P13705" s="81">
        <v>-302.60000000000002</v>
      </c>
      <c r="Q13705" s="82">
        <v>0</v>
      </c>
      <c r="R13705" s="81">
        <v>229</v>
      </c>
      <c r="S13705" s="82">
        <v>-1</v>
      </c>
      <c r="T13705" s="81">
        <v>0</v>
      </c>
      <c r="U13705" s="79">
        <v>-1031</v>
      </c>
      <c r="V13705" s="83">
        <v>-423.6</v>
      </c>
      <c r="W13705" s="79">
        <v>-376.2</v>
      </c>
    </row>
    <row r="13706" spans="1:23" x14ac:dyDescent="0.25">
      <c r="A13706" t="s">
        <v>26</v>
      </c>
      <c r="B13706" s="10" t="str">
        <f>VLOOKUP($E13706,'Overview Cluster Days'!$B:$G,3)</f>
        <v>D</v>
      </c>
      <c r="C13706" s="10" t="str">
        <f>VLOOKUP($E13706,'Overview Cluster Days'!$B:$G,5)</f>
        <v>Winter</v>
      </c>
      <c r="D13706" s="10" t="str">
        <f>VLOOKUP($E13706,'Overview Cluster Days'!$B:$G,6)</f>
        <v>Weekend</v>
      </c>
      <c r="E13706" s="10">
        <v>20190202</v>
      </c>
      <c r="F13706" s="11">
        <v>1</v>
      </c>
      <c r="G13706" s="80">
        <v>-2526.4</v>
      </c>
      <c r="H13706" s="81">
        <v>676.2</v>
      </c>
      <c r="I13706" s="81">
        <v>-1205.5999999999999</v>
      </c>
      <c r="J13706" s="81">
        <v>1977.9</v>
      </c>
      <c r="K13706" s="82">
        <v>1754.1</v>
      </c>
      <c r="L13706" s="81">
        <v>1377</v>
      </c>
      <c r="M13706" s="81">
        <v>2400</v>
      </c>
      <c r="N13706" s="82">
        <v>-1638.9</v>
      </c>
      <c r="O13706" s="81">
        <v>-332.3</v>
      </c>
      <c r="P13706" s="81">
        <v>-600</v>
      </c>
      <c r="Q13706" s="82">
        <v>-457</v>
      </c>
      <c r="R13706" s="81">
        <v>244</v>
      </c>
      <c r="S13706" s="82">
        <v>-324</v>
      </c>
      <c r="T13706" s="81">
        <v>0</v>
      </c>
      <c r="U13706" s="79">
        <v>-828</v>
      </c>
      <c r="V13706" s="83">
        <v>-395.7</v>
      </c>
      <c r="W13706" s="79">
        <v>-765.4</v>
      </c>
    </row>
    <row r="13707" spans="1:23" x14ac:dyDescent="0.25">
      <c r="A13707" t="s">
        <v>26</v>
      </c>
      <c r="B13707" s="10" t="str">
        <f>VLOOKUP($E13707,'Overview Cluster Days'!$B:$G,3)</f>
        <v>D</v>
      </c>
      <c r="C13707" s="10" t="str">
        <f>VLOOKUP($E13707,'Overview Cluster Days'!$B:$G,5)</f>
        <v>Winter</v>
      </c>
      <c r="D13707" s="10" t="str">
        <f>VLOOKUP($E13707,'Overview Cluster Days'!$B:$G,6)</f>
        <v>Weekend</v>
      </c>
      <c r="E13707" s="10">
        <v>20190202</v>
      </c>
      <c r="F13707" s="11">
        <v>2</v>
      </c>
      <c r="G13707" s="80">
        <v>-2972.2</v>
      </c>
      <c r="H13707" s="81">
        <v>-410.1</v>
      </c>
      <c r="I13707" s="81">
        <v>-1293.9000000000001</v>
      </c>
      <c r="J13707" s="81">
        <v>2367.3000000000002</v>
      </c>
      <c r="K13707" s="82">
        <v>1898.9</v>
      </c>
      <c r="L13707" s="81">
        <v>2788</v>
      </c>
      <c r="M13707" s="81">
        <v>2400</v>
      </c>
      <c r="N13707" s="82">
        <v>-1638.9</v>
      </c>
      <c r="O13707" s="81">
        <v>-784.7</v>
      </c>
      <c r="P13707" s="81">
        <v>-600</v>
      </c>
      <c r="Q13707" s="82">
        <v>-438</v>
      </c>
      <c r="R13707" s="81">
        <v>244</v>
      </c>
      <c r="S13707" s="82">
        <v>-801</v>
      </c>
      <c r="T13707" s="81">
        <v>0</v>
      </c>
      <c r="U13707" s="79">
        <v>-889</v>
      </c>
      <c r="V13707" s="83">
        <v>-534.9</v>
      </c>
      <c r="W13707" s="79">
        <v>-1026.0999999999999</v>
      </c>
    </row>
    <row r="13708" spans="1:23" x14ac:dyDescent="0.25">
      <c r="A13708" t="s">
        <v>26</v>
      </c>
      <c r="B13708" s="10" t="str">
        <f>VLOOKUP($E13708,'Overview Cluster Days'!$B:$G,3)</f>
        <v>D</v>
      </c>
      <c r="C13708" s="10" t="str">
        <f>VLOOKUP($E13708,'Overview Cluster Days'!$B:$G,5)</f>
        <v>Winter</v>
      </c>
      <c r="D13708" s="10" t="str">
        <f>VLOOKUP($E13708,'Overview Cluster Days'!$B:$G,6)</f>
        <v>Weekend</v>
      </c>
      <c r="E13708" s="10">
        <v>20190202</v>
      </c>
      <c r="F13708" s="11">
        <v>3</v>
      </c>
      <c r="G13708" s="80">
        <v>-1673.9</v>
      </c>
      <c r="H13708" s="81">
        <v>575</v>
      </c>
      <c r="I13708" s="81">
        <v>-1470.5</v>
      </c>
      <c r="J13708" s="81">
        <v>1886.1</v>
      </c>
      <c r="K13708" s="82">
        <v>1258.4000000000001</v>
      </c>
      <c r="L13708" s="81">
        <v>2706</v>
      </c>
      <c r="M13708" s="81">
        <v>2900</v>
      </c>
      <c r="N13708" s="82">
        <v>-1638.9</v>
      </c>
      <c r="O13708" s="81">
        <v>-1500</v>
      </c>
      <c r="P13708" s="81">
        <v>-600</v>
      </c>
      <c r="Q13708" s="82">
        <v>-415</v>
      </c>
      <c r="R13708" s="81">
        <v>244</v>
      </c>
      <c r="S13708" s="82">
        <v>-812</v>
      </c>
      <c r="T13708" s="81">
        <v>0</v>
      </c>
      <c r="U13708" s="79">
        <v>-889</v>
      </c>
      <c r="V13708" s="83">
        <v>-384.7</v>
      </c>
      <c r="W13708" s="79">
        <v>-1026.0999999999999</v>
      </c>
    </row>
    <row r="13709" spans="1:23" x14ac:dyDescent="0.25">
      <c r="A13709" t="s">
        <v>26</v>
      </c>
      <c r="B13709" s="10" t="str">
        <f>VLOOKUP($E13709,'Overview Cluster Days'!$B:$G,3)</f>
        <v>D</v>
      </c>
      <c r="C13709" s="10" t="str">
        <f>VLOOKUP($E13709,'Overview Cluster Days'!$B:$G,5)</f>
        <v>Winter</v>
      </c>
      <c r="D13709" s="10" t="str">
        <f>VLOOKUP($E13709,'Overview Cluster Days'!$B:$G,6)</f>
        <v>Weekend</v>
      </c>
      <c r="E13709" s="10">
        <v>20190202</v>
      </c>
      <c r="F13709" s="11">
        <v>4</v>
      </c>
      <c r="G13709" s="80">
        <v>-36.6</v>
      </c>
      <c r="H13709" s="81">
        <v>516.5</v>
      </c>
      <c r="I13709" s="81">
        <v>-1882</v>
      </c>
      <c r="J13709" s="81">
        <v>1124</v>
      </c>
      <c r="K13709" s="82">
        <v>794.7</v>
      </c>
      <c r="L13709" s="81">
        <v>2436</v>
      </c>
      <c r="M13709" s="81">
        <v>2900</v>
      </c>
      <c r="N13709" s="82">
        <v>-1638.9</v>
      </c>
      <c r="O13709" s="81">
        <v>-1500</v>
      </c>
      <c r="P13709" s="81">
        <v>-600</v>
      </c>
      <c r="Q13709" s="82">
        <v>-413</v>
      </c>
      <c r="R13709" s="81">
        <v>244</v>
      </c>
      <c r="S13709" s="82">
        <v>-778</v>
      </c>
      <c r="T13709" s="81">
        <v>0</v>
      </c>
      <c r="U13709" s="79">
        <v>-889</v>
      </c>
      <c r="V13709" s="83">
        <v>-640.70000000000005</v>
      </c>
      <c r="W13709" s="79">
        <v>-1026.0999999999999</v>
      </c>
    </row>
    <row r="13710" spans="1:23" x14ac:dyDescent="0.25">
      <c r="A13710" t="s">
        <v>26</v>
      </c>
      <c r="B13710" s="10" t="str">
        <f>VLOOKUP($E13710,'Overview Cluster Days'!$B:$G,3)</f>
        <v>D</v>
      </c>
      <c r="C13710" s="10" t="str">
        <f>VLOOKUP($E13710,'Overview Cluster Days'!$B:$G,5)</f>
        <v>Winter</v>
      </c>
      <c r="D13710" s="10" t="str">
        <f>VLOOKUP($E13710,'Overview Cluster Days'!$B:$G,6)</f>
        <v>Weekend</v>
      </c>
      <c r="E13710" s="10">
        <v>20190202</v>
      </c>
      <c r="F13710" s="11">
        <v>5</v>
      </c>
      <c r="G13710" s="80">
        <v>864.1</v>
      </c>
      <c r="H13710" s="81">
        <v>794.9</v>
      </c>
      <c r="I13710" s="81">
        <v>-2356.5</v>
      </c>
      <c r="J13710" s="81">
        <v>917.5</v>
      </c>
      <c r="K13710" s="82">
        <v>574.79999999999995</v>
      </c>
      <c r="L13710" s="81">
        <v>2293</v>
      </c>
      <c r="M13710" s="81">
        <v>2900</v>
      </c>
      <c r="N13710" s="82">
        <v>-1638.9</v>
      </c>
      <c r="O13710" s="81">
        <v>-1500</v>
      </c>
      <c r="P13710" s="81">
        <v>-600</v>
      </c>
      <c r="Q13710" s="82">
        <v>-422</v>
      </c>
      <c r="R13710" s="81">
        <v>244</v>
      </c>
      <c r="S13710" s="82">
        <v>-678</v>
      </c>
      <c r="T13710" s="81">
        <v>0</v>
      </c>
      <c r="U13710" s="79">
        <v>-889</v>
      </c>
      <c r="V13710" s="83">
        <v>-700</v>
      </c>
      <c r="W13710" s="79">
        <v>-1026.0999999999999</v>
      </c>
    </row>
    <row r="13711" spans="1:23" x14ac:dyDescent="0.25">
      <c r="A13711" t="s">
        <v>26</v>
      </c>
      <c r="B13711" s="10" t="str">
        <f>VLOOKUP($E13711,'Overview Cluster Days'!$B:$G,3)</f>
        <v>D</v>
      </c>
      <c r="C13711" s="10" t="str">
        <f>VLOOKUP($E13711,'Overview Cluster Days'!$B:$G,5)</f>
        <v>Winter</v>
      </c>
      <c r="D13711" s="10" t="str">
        <f>VLOOKUP($E13711,'Overview Cluster Days'!$B:$G,6)</f>
        <v>Weekend</v>
      </c>
      <c r="E13711" s="10">
        <v>20190202</v>
      </c>
      <c r="F13711" s="11">
        <v>6</v>
      </c>
      <c r="G13711" s="80">
        <v>332</v>
      </c>
      <c r="H13711" s="81">
        <v>923.3</v>
      </c>
      <c r="I13711" s="81">
        <v>-2152.9</v>
      </c>
      <c r="J13711" s="81">
        <v>1087.7</v>
      </c>
      <c r="K13711" s="82">
        <v>733.1</v>
      </c>
      <c r="L13711" s="81">
        <v>2484</v>
      </c>
      <c r="M13711" s="81">
        <v>2900</v>
      </c>
      <c r="N13711" s="82">
        <v>-1638.9</v>
      </c>
      <c r="O13711" s="81">
        <v>-1500</v>
      </c>
      <c r="P13711" s="81">
        <v>-600</v>
      </c>
      <c r="Q13711" s="82">
        <v>-417</v>
      </c>
      <c r="R13711" s="81">
        <v>244</v>
      </c>
      <c r="S13711" s="82">
        <v>-772</v>
      </c>
      <c r="T13711" s="81">
        <v>0</v>
      </c>
      <c r="U13711" s="79">
        <v>-828</v>
      </c>
      <c r="V13711" s="83">
        <v>-638.29999999999995</v>
      </c>
      <c r="W13711" s="79">
        <v>-1026.0999999999999</v>
      </c>
    </row>
    <row r="13712" spans="1:23" x14ac:dyDescent="0.25">
      <c r="A13712" t="s">
        <v>26</v>
      </c>
      <c r="B13712" s="10" t="str">
        <f>VLOOKUP($E13712,'Overview Cluster Days'!$B:$G,3)</f>
        <v>D</v>
      </c>
      <c r="C13712" s="10" t="str">
        <f>VLOOKUP($E13712,'Overview Cluster Days'!$B:$G,5)</f>
        <v>Winter</v>
      </c>
      <c r="D13712" s="10" t="str">
        <f>VLOOKUP($E13712,'Overview Cluster Days'!$B:$G,6)</f>
        <v>Weekend</v>
      </c>
      <c r="E13712" s="10">
        <v>20190202</v>
      </c>
      <c r="F13712" s="11">
        <v>7</v>
      </c>
      <c r="G13712" s="80">
        <v>-817.6</v>
      </c>
      <c r="H13712" s="81">
        <v>922.3</v>
      </c>
      <c r="I13712" s="81">
        <v>-2022.9</v>
      </c>
      <c r="J13712" s="81">
        <v>1565.8</v>
      </c>
      <c r="K13712" s="82">
        <v>1274.7</v>
      </c>
      <c r="L13712" s="81">
        <v>2785</v>
      </c>
      <c r="M13712" s="81">
        <v>2900</v>
      </c>
      <c r="N13712" s="82">
        <v>-1638.9</v>
      </c>
      <c r="O13712" s="81">
        <v>-1500</v>
      </c>
      <c r="P13712" s="81">
        <v>-600</v>
      </c>
      <c r="Q13712" s="82">
        <v>-443</v>
      </c>
      <c r="R13712" s="81">
        <v>244</v>
      </c>
      <c r="S13712" s="82">
        <v>-779</v>
      </c>
      <c r="T13712" s="81">
        <v>0</v>
      </c>
      <c r="U13712" s="79">
        <v>-828</v>
      </c>
      <c r="V13712" s="83">
        <v>-257</v>
      </c>
      <c r="W13712" s="79">
        <v>-1026.0999999999999</v>
      </c>
    </row>
    <row r="13713" spans="1:23" x14ac:dyDescent="0.25">
      <c r="A13713" t="s">
        <v>26</v>
      </c>
      <c r="B13713" s="10" t="str">
        <f>VLOOKUP($E13713,'Overview Cluster Days'!$B:$G,3)</f>
        <v>D</v>
      </c>
      <c r="C13713" s="10" t="str">
        <f>VLOOKUP($E13713,'Overview Cluster Days'!$B:$G,5)</f>
        <v>Winter</v>
      </c>
      <c r="D13713" s="10" t="str">
        <f>VLOOKUP($E13713,'Overview Cluster Days'!$B:$G,6)</f>
        <v>Weekend</v>
      </c>
      <c r="E13713" s="10">
        <v>20190202</v>
      </c>
      <c r="F13713" s="11">
        <v>8</v>
      </c>
      <c r="G13713" s="80">
        <v>-1216.0999999999999</v>
      </c>
      <c r="H13713" s="81">
        <v>415.5</v>
      </c>
      <c r="I13713" s="81">
        <v>-1473.6</v>
      </c>
      <c r="J13713" s="81">
        <v>1699.9</v>
      </c>
      <c r="K13713" s="82">
        <v>989.7</v>
      </c>
      <c r="L13713" s="81">
        <v>2680</v>
      </c>
      <c r="M13713" s="81">
        <v>2900</v>
      </c>
      <c r="N13713" s="82">
        <v>-2013.2</v>
      </c>
      <c r="O13713" s="81">
        <v>-1270.3</v>
      </c>
      <c r="P13713" s="81">
        <v>-600</v>
      </c>
      <c r="Q13713" s="82">
        <v>-479</v>
      </c>
      <c r="R13713" s="81">
        <v>248</v>
      </c>
      <c r="S13713" s="82">
        <v>-744</v>
      </c>
      <c r="T13713" s="81">
        <v>0</v>
      </c>
      <c r="U13713" s="79">
        <v>-1022</v>
      </c>
      <c r="V13713" s="83">
        <v>0</v>
      </c>
      <c r="W13713" s="79">
        <v>-1026.0999999999999</v>
      </c>
    </row>
    <row r="13714" spans="1:23" x14ac:dyDescent="0.25">
      <c r="A13714" t="s">
        <v>26</v>
      </c>
      <c r="B13714" s="10" t="str">
        <f>VLOOKUP($E13714,'Overview Cluster Days'!$B:$G,3)</f>
        <v>D</v>
      </c>
      <c r="C13714" s="10" t="str">
        <f>VLOOKUP($E13714,'Overview Cluster Days'!$B:$G,5)</f>
        <v>Winter</v>
      </c>
      <c r="D13714" s="10" t="str">
        <f>VLOOKUP($E13714,'Overview Cluster Days'!$B:$G,6)</f>
        <v>Weekend</v>
      </c>
      <c r="E13714" s="10">
        <v>20190202</v>
      </c>
      <c r="F13714" s="11">
        <v>9</v>
      </c>
      <c r="G13714" s="80">
        <v>-1757.2</v>
      </c>
      <c r="H13714" s="81">
        <v>903.9</v>
      </c>
      <c r="I13714" s="81">
        <v>-1132.5999999999999</v>
      </c>
      <c r="J13714" s="81">
        <v>1789.7</v>
      </c>
      <c r="K13714" s="82">
        <v>1100.0999999999999</v>
      </c>
      <c r="L13714" s="81">
        <v>2679</v>
      </c>
      <c r="M13714" s="81">
        <v>2300</v>
      </c>
      <c r="N13714" s="82">
        <v>-2013.2</v>
      </c>
      <c r="O13714" s="81">
        <v>-123.3</v>
      </c>
      <c r="P13714" s="81">
        <v>0</v>
      </c>
      <c r="Q13714" s="82">
        <v>14.6</v>
      </c>
      <c r="R13714" s="81">
        <v>244</v>
      </c>
      <c r="S13714" s="82">
        <v>-343</v>
      </c>
      <c r="T13714" s="81">
        <v>0</v>
      </c>
      <c r="U13714" s="79">
        <v>-528</v>
      </c>
      <c r="V13714" s="83">
        <v>0</v>
      </c>
      <c r="W13714" s="79">
        <v>-1026.0999999999999</v>
      </c>
    </row>
    <row r="13715" spans="1:23" x14ac:dyDescent="0.25">
      <c r="A13715" t="s">
        <v>26</v>
      </c>
      <c r="B13715" s="10" t="str">
        <f>VLOOKUP($E13715,'Overview Cluster Days'!$B:$G,3)</f>
        <v>D</v>
      </c>
      <c r="C13715" s="10" t="str">
        <f>VLOOKUP($E13715,'Overview Cluster Days'!$B:$G,5)</f>
        <v>Winter</v>
      </c>
      <c r="D13715" s="10" t="str">
        <f>VLOOKUP($E13715,'Overview Cluster Days'!$B:$G,6)</f>
        <v>Weekend</v>
      </c>
      <c r="E13715" s="10">
        <v>20190202</v>
      </c>
      <c r="F13715" s="11">
        <v>10</v>
      </c>
      <c r="G13715" s="80">
        <v>-1636.7</v>
      </c>
      <c r="H13715" s="81">
        <v>1289.5999999999999</v>
      </c>
      <c r="I13715" s="81">
        <v>-1486.1</v>
      </c>
      <c r="J13715" s="81">
        <v>1845.9</v>
      </c>
      <c r="K13715" s="82">
        <v>1276.9000000000001</v>
      </c>
      <c r="L13715" s="81">
        <v>2661</v>
      </c>
      <c r="M13715" s="81">
        <v>2300</v>
      </c>
      <c r="N13715" s="82">
        <v>-2013.2</v>
      </c>
      <c r="O13715" s="81">
        <v>787.6</v>
      </c>
      <c r="P13715" s="81">
        <v>585</v>
      </c>
      <c r="Q13715" s="82">
        <v>600.20000000000005</v>
      </c>
      <c r="R13715" s="81">
        <v>243</v>
      </c>
      <c r="S13715" s="82">
        <v>-102</v>
      </c>
      <c r="T13715" s="81">
        <v>0</v>
      </c>
      <c r="U13715" s="79">
        <v>-567.5</v>
      </c>
      <c r="V13715" s="83">
        <v>700</v>
      </c>
      <c r="W13715" s="79">
        <v>-1026.0999999999999</v>
      </c>
    </row>
    <row r="13716" spans="1:23" x14ac:dyDescent="0.25">
      <c r="A13716" t="s">
        <v>26</v>
      </c>
      <c r="B13716" s="10" t="str">
        <f>VLOOKUP($E13716,'Overview Cluster Days'!$B:$G,3)</f>
        <v>D</v>
      </c>
      <c r="C13716" s="10" t="str">
        <f>VLOOKUP($E13716,'Overview Cluster Days'!$B:$G,5)</f>
        <v>Winter</v>
      </c>
      <c r="D13716" s="10" t="str">
        <f>VLOOKUP($E13716,'Overview Cluster Days'!$B:$G,6)</f>
        <v>Weekend</v>
      </c>
      <c r="E13716" s="10">
        <v>20190202</v>
      </c>
      <c r="F13716" s="11">
        <v>11</v>
      </c>
      <c r="G13716" s="80">
        <v>-2935</v>
      </c>
      <c r="H13716" s="81">
        <v>1569.7</v>
      </c>
      <c r="I13716" s="81">
        <v>-3438.5</v>
      </c>
      <c r="J13716" s="81">
        <v>0</v>
      </c>
      <c r="K13716" s="82">
        <v>159.30000000000001</v>
      </c>
      <c r="L13716" s="81">
        <v>2661</v>
      </c>
      <c r="M13716" s="81">
        <v>2300</v>
      </c>
      <c r="N13716" s="82">
        <v>-2013.2</v>
      </c>
      <c r="O13716" s="81">
        <v>1330</v>
      </c>
      <c r="P13716" s="81">
        <v>585</v>
      </c>
      <c r="Q13716" s="82">
        <v>600.20000000000005</v>
      </c>
      <c r="R13716" s="81">
        <v>243</v>
      </c>
      <c r="S13716" s="82">
        <v>161</v>
      </c>
      <c r="T13716" s="81">
        <v>0</v>
      </c>
      <c r="U13716" s="79">
        <v>-1083</v>
      </c>
      <c r="V13716" s="83">
        <v>700</v>
      </c>
      <c r="W13716" s="79">
        <v>-1026.0999999999999</v>
      </c>
    </row>
    <row r="13717" spans="1:23" x14ac:dyDescent="0.25">
      <c r="A13717" t="s">
        <v>26</v>
      </c>
      <c r="B13717" s="10" t="str">
        <f>VLOOKUP($E13717,'Overview Cluster Days'!$B:$G,3)</f>
        <v>D</v>
      </c>
      <c r="C13717" s="10" t="str">
        <f>VLOOKUP($E13717,'Overview Cluster Days'!$B:$G,5)</f>
        <v>Winter</v>
      </c>
      <c r="D13717" s="10" t="str">
        <f>VLOOKUP($E13717,'Overview Cluster Days'!$B:$G,6)</f>
        <v>Weekend</v>
      </c>
      <c r="E13717" s="10">
        <v>20190202</v>
      </c>
      <c r="F13717" s="11">
        <v>12</v>
      </c>
      <c r="G13717" s="80">
        <v>-2861.2</v>
      </c>
      <c r="H13717" s="81">
        <v>1994.6</v>
      </c>
      <c r="I13717" s="81">
        <v>-3409.6</v>
      </c>
      <c r="J13717" s="81">
        <v>0</v>
      </c>
      <c r="K13717" s="82">
        <v>135.19999999999999</v>
      </c>
      <c r="L13717" s="81">
        <v>2661</v>
      </c>
      <c r="M13717" s="81">
        <v>2300</v>
      </c>
      <c r="N13717" s="82">
        <v>-2013.2</v>
      </c>
      <c r="O13717" s="81">
        <v>1310</v>
      </c>
      <c r="P13717" s="81">
        <v>585</v>
      </c>
      <c r="Q13717" s="82">
        <v>600.20000000000005</v>
      </c>
      <c r="R13717" s="81">
        <v>243</v>
      </c>
      <c r="S13717" s="82">
        <v>83</v>
      </c>
      <c r="T13717" s="81">
        <v>0</v>
      </c>
      <c r="U13717" s="79">
        <v>-1083</v>
      </c>
      <c r="V13717" s="83">
        <v>700</v>
      </c>
      <c r="W13717" s="79">
        <v>-1026.0999999999999</v>
      </c>
    </row>
    <row r="13718" spans="1:23" x14ac:dyDescent="0.25">
      <c r="A13718" t="s">
        <v>26</v>
      </c>
      <c r="B13718" s="10" t="str">
        <f>VLOOKUP($E13718,'Overview Cluster Days'!$B:$G,3)</f>
        <v>D</v>
      </c>
      <c r="C13718" s="10" t="str">
        <f>VLOOKUP($E13718,'Overview Cluster Days'!$B:$G,5)</f>
        <v>Winter</v>
      </c>
      <c r="D13718" s="10" t="str">
        <f>VLOOKUP($E13718,'Overview Cluster Days'!$B:$G,6)</f>
        <v>Weekend</v>
      </c>
      <c r="E13718" s="10">
        <v>20190202</v>
      </c>
      <c r="F13718" s="11">
        <v>13</v>
      </c>
      <c r="G13718" s="80">
        <v>-2142.1</v>
      </c>
      <c r="H13718" s="81">
        <v>1621</v>
      </c>
      <c r="I13718" s="81">
        <v>-1435.7</v>
      </c>
      <c r="J13718" s="81">
        <v>1782.4</v>
      </c>
      <c r="K13718" s="82">
        <v>1795.5</v>
      </c>
      <c r="L13718" s="81">
        <v>2667</v>
      </c>
      <c r="M13718" s="81">
        <v>2300</v>
      </c>
      <c r="N13718" s="82">
        <v>-2013.2</v>
      </c>
      <c r="O13718" s="81">
        <v>895.9</v>
      </c>
      <c r="P13718" s="81">
        <v>574.4</v>
      </c>
      <c r="Q13718" s="82">
        <v>585.6</v>
      </c>
      <c r="R13718" s="81">
        <v>243</v>
      </c>
      <c r="S13718" s="82">
        <v>74</v>
      </c>
      <c r="T13718" s="81">
        <v>0</v>
      </c>
      <c r="U13718" s="79">
        <v>-1083</v>
      </c>
      <c r="V13718" s="83">
        <v>700</v>
      </c>
      <c r="W13718" s="79">
        <v>-1026.0999999999999</v>
      </c>
    </row>
    <row r="13719" spans="1:23" x14ac:dyDescent="0.25">
      <c r="A13719" t="s">
        <v>26</v>
      </c>
      <c r="B13719" s="10" t="str">
        <f>VLOOKUP($E13719,'Overview Cluster Days'!$B:$G,3)</f>
        <v>D</v>
      </c>
      <c r="C13719" s="10" t="str">
        <f>VLOOKUP($E13719,'Overview Cluster Days'!$B:$G,5)</f>
        <v>Winter</v>
      </c>
      <c r="D13719" s="10" t="str">
        <f>VLOOKUP($E13719,'Overview Cluster Days'!$B:$G,6)</f>
        <v>Weekend</v>
      </c>
      <c r="E13719" s="10">
        <v>20190202</v>
      </c>
      <c r="F13719" s="11">
        <v>14</v>
      </c>
      <c r="G13719" s="80">
        <v>-1518.1</v>
      </c>
      <c r="H13719" s="81">
        <v>1179</v>
      </c>
      <c r="I13719" s="81">
        <v>-1587.3</v>
      </c>
      <c r="J13719" s="81">
        <v>1325.7</v>
      </c>
      <c r="K13719" s="82">
        <v>1779.6</v>
      </c>
      <c r="L13719" s="81">
        <v>2667</v>
      </c>
      <c r="M13719" s="81">
        <v>2300</v>
      </c>
      <c r="N13719" s="82">
        <v>-2013.2</v>
      </c>
      <c r="O13719" s="81">
        <v>-223</v>
      </c>
      <c r="P13719" s="81">
        <v>-25.6</v>
      </c>
      <c r="Q13719" s="82">
        <v>0</v>
      </c>
      <c r="R13719" s="81">
        <v>243</v>
      </c>
      <c r="S13719" s="82">
        <v>-144</v>
      </c>
      <c r="T13719" s="81">
        <v>0</v>
      </c>
      <c r="U13719" s="79">
        <v>-1022</v>
      </c>
      <c r="V13719" s="83">
        <v>0</v>
      </c>
      <c r="W13719" s="79">
        <v>-993.7</v>
      </c>
    </row>
    <row r="13720" spans="1:23" x14ac:dyDescent="0.25">
      <c r="A13720" t="s">
        <v>26</v>
      </c>
      <c r="B13720" s="10" t="str">
        <f>VLOOKUP($E13720,'Overview Cluster Days'!$B:$G,3)</f>
        <v>D</v>
      </c>
      <c r="C13720" s="10" t="str">
        <f>VLOOKUP($E13720,'Overview Cluster Days'!$B:$G,5)</f>
        <v>Winter</v>
      </c>
      <c r="D13720" s="10" t="str">
        <f>VLOOKUP($E13720,'Overview Cluster Days'!$B:$G,6)</f>
        <v>Weekend</v>
      </c>
      <c r="E13720" s="10">
        <v>20190202</v>
      </c>
      <c r="F13720" s="11">
        <v>15</v>
      </c>
      <c r="G13720" s="80">
        <v>-62.3</v>
      </c>
      <c r="H13720" s="81">
        <v>1337.6</v>
      </c>
      <c r="I13720" s="81">
        <v>-1887</v>
      </c>
      <c r="J13720" s="81">
        <v>796.3</v>
      </c>
      <c r="K13720" s="82">
        <v>1152.9000000000001</v>
      </c>
      <c r="L13720" s="81">
        <v>2667</v>
      </c>
      <c r="M13720" s="81">
        <v>2300</v>
      </c>
      <c r="N13720" s="82">
        <v>-2013.2</v>
      </c>
      <c r="O13720" s="81">
        <v>-1121.5999999999999</v>
      </c>
      <c r="P13720" s="81">
        <v>-600</v>
      </c>
      <c r="Q13720" s="82">
        <v>-600</v>
      </c>
      <c r="R13720" s="81">
        <v>243</v>
      </c>
      <c r="S13720" s="82">
        <v>-398</v>
      </c>
      <c r="T13720" s="81">
        <v>0</v>
      </c>
      <c r="U13720" s="79">
        <v>-1022</v>
      </c>
      <c r="V13720" s="83">
        <v>0</v>
      </c>
      <c r="W13720" s="79">
        <v>-949.1</v>
      </c>
    </row>
    <row r="13721" spans="1:23" x14ac:dyDescent="0.25">
      <c r="A13721" t="s">
        <v>26</v>
      </c>
      <c r="B13721" s="10" t="str">
        <f>VLOOKUP($E13721,'Overview Cluster Days'!$B:$G,3)</f>
        <v>D</v>
      </c>
      <c r="C13721" s="10" t="str">
        <f>VLOOKUP($E13721,'Overview Cluster Days'!$B:$G,5)</f>
        <v>Winter</v>
      </c>
      <c r="D13721" s="10" t="str">
        <f>VLOOKUP($E13721,'Overview Cluster Days'!$B:$G,6)</f>
        <v>Weekend</v>
      </c>
      <c r="E13721" s="10">
        <v>20190202</v>
      </c>
      <c r="F13721" s="11">
        <v>16</v>
      </c>
      <c r="G13721" s="80">
        <v>1124.0999999999999</v>
      </c>
      <c r="H13721" s="81">
        <v>1732.5</v>
      </c>
      <c r="I13721" s="81">
        <v>-2211.3000000000002</v>
      </c>
      <c r="J13721" s="81">
        <v>383.4</v>
      </c>
      <c r="K13721" s="82">
        <v>703.8</v>
      </c>
      <c r="L13721" s="81">
        <v>2723</v>
      </c>
      <c r="M13721" s="81">
        <v>2300</v>
      </c>
      <c r="N13721" s="82">
        <v>-2013.2</v>
      </c>
      <c r="O13721" s="81">
        <v>-1500</v>
      </c>
      <c r="P13721" s="81">
        <v>-600</v>
      </c>
      <c r="Q13721" s="82">
        <v>-614</v>
      </c>
      <c r="R13721" s="81">
        <v>246</v>
      </c>
      <c r="S13721" s="82">
        <v>-290</v>
      </c>
      <c r="T13721" s="81">
        <v>0</v>
      </c>
      <c r="U13721" s="79">
        <v>-1022</v>
      </c>
      <c r="V13721" s="83">
        <v>-40.9</v>
      </c>
      <c r="W13721" s="79">
        <v>-949.1</v>
      </c>
    </row>
    <row r="13722" spans="1:23" x14ac:dyDescent="0.25">
      <c r="A13722" t="s">
        <v>26</v>
      </c>
      <c r="B13722" s="10" t="str">
        <f>VLOOKUP($E13722,'Overview Cluster Days'!$B:$G,3)</f>
        <v>D</v>
      </c>
      <c r="C13722" s="10" t="str">
        <f>VLOOKUP($E13722,'Overview Cluster Days'!$B:$G,5)</f>
        <v>Winter</v>
      </c>
      <c r="D13722" s="10" t="str">
        <f>VLOOKUP($E13722,'Overview Cluster Days'!$B:$G,6)</f>
        <v>Weekend</v>
      </c>
      <c r="E13722" s="10">
        <v>20190202</v>
      </c>
      <c r="F13722" s="11">
        <v>17</v>
      </c>
      <c r="G13722" s="80">
        <v>1662.4</v>
      </c>
      <c r="H13722" s="81">
        <v>2367.1999999999998</v>
      </c>
      <c r="I13722" s="81">
        <v>-2448.6</v>
      </c>
      <c r="J13722" s="81">
        <v>215.3</v>
      </c>
      <c r="K13722" s="82">
        <v>571</v>
      </c>
      <c r="L13722" s="81">
        <v>2723</v>
      </c>
      <c r="M13722" s="81">
        <v>2300</v>
      </c>
      <c r="N13722" s="82">
        <v>-2013.2</v>
      </c>
      <c r="O13722" s="81">
        <v>-639.5</v>
      </c>
      <c r="P13722" s="81">
        <v>-373.1</v>
      </c>
      <c r="Q13722" s="82">
        <v>-520.6</v>
      </c>
      <c r="R13722" s="81">
        <v>246</v>
      </c>
      <c r="S13722" s="82">
        <v>-12</v>
      </c>
      <c r="T13722" s="81">
        <v>0</v>
      </c>
      <c r="U13722" s="79">
        <v>-1022</v>
      </c>
      <c r="V13722" s="83">
        <v>0</v>
      </c>
      <c r="W13722" s="79">
        <v>-950.1</v>
      </c>
    </row>
    <row r="13723" spans="1:23" x14ac:dyDescent="0.25">
      <c r="A13723" t="s">
        <v>26</v>
      </c>
      <c r="B13723" s="10" t="str">
        <f>VLOOKUP($E13723,'Overview Cluster Days'!$B:$G,3)</f>
        <v>D</v>
      </c>
      <c r="C13723" s="10" t="str">
        <f>VLOOKUP($E13723,'Overview Cluster Days'!$B:$G,5)</f>
        <v>Winter</v>
      </c>
      <c r="D13723" s="10" t="str">
        <f>VLOOKUP($E13723,'Overview Cluster Days'!$B:$G,6)</f>
        <v>Weekend</v>
      </c>
      <c r="E13723" s="10">
        <v>20190202</v>
      </c>
      <c r="F13723" s="11">
        <v>18</v>
      </c>
      <c r="G13723" s="80">
        <v>1238.7</v>
      </c>
      <c r="H13723" s="81">
        <v>2893.8</v>
      </c>
      <c r="I13723" s="81">
        <v>-2210.8000000000002</v>
      </c>
      <c r="J13723" s="81">
        <v>511</v>
      </c>
      <c r="K13723" s="82">
        <v>461.1</v>
      </c>
      <c r="L13723" s="81">
        <v>2723</v>
      </c>
      <c r="M13723" s="81">
        <v>2300</v>
      </c>
      <c r="N13723" s="82">
        <v>-2013.2</v>
      </c>
      <c r="O13723" s="81">
        <v>356.9</v>
      </c>
      <c r="P13723" s="81">
        <v>226.9</v>
      </c>
      <c r="Q13723" s="82">
        <v>77.5</v>
      </c>
      <c r="R13723" s="81">
        <v>246</v>
      </c>
      <c r="S13723" s="82">
        <v>573</v>
      </c>
      <c r="T13723" s="81">
        <v>0</v>
      </c>
      <c r="U13723" s="79">
        <v>-1022</v>
      </c>
      <c r="V13723" s="83">
        <v>700</v>
      </c>
      <c r="W13723" s="79">
        <v>-1010.9</v>
      </c>
    </row>
    <row r="13724" spans="1:23" x14ac:dyDescent="0.25">
      <c r="A13724" t="s">
        <v>26</v>
      </c>
      <c r="B13724" s="10" t="str">
        <f>VLOOKUP($E13724,'Overview Cluster Days'!$B:$G,3)</f>
        <v>D</v>
      </c>
      <c r="C13724" s="10" t="str">
        <f>VLOOKUP($E13724,'Overview Cluster Days'!$B:$G,5)</f>
        <v>Winter</v>
      </c>
      <c r="D13724" s="10" t="str">
        <f>VLOOKUP($E13724,'Overview Cluster Days'!$B:$G,6)</f>
        <v>Weekend</v>
      </c>
      <c r="E13724" s="10">
        <v>20190202</v>
      </c>
      <c r="F13724" s="11">
        <v>19</v>
      </c>
      <c r="G13724" s="80">
        <v>-1215</v>
      </c>
      <c r="H13724" s="81">
        <v>2585.5</v>
      </c>
      <c r="I13724" s="81">
        <v>-1601.2</v>
      </c>
      <c r="J13724" s="81">
        <v>1668.3</v>
      </c>
      <c r="K13724" s="82">
        <v>1148</v>
      </c>
      <c r="L13724" s="81">
        <v>2548</v>
      </c>
      <c r="M13724" s="81">
        <v>2300</v>
      </c>
      <c r="N13724" s="82">
        <v>-2013.2</v>
      </c>
      <c r="O13724" s="81">
        <v>608.4</v>
      </c>
      <c r="P13724" s="81">
        <v>585</v>
      </c>
      <c r="Q13724" s="82">
        <v>600.20000000000005</v>
      </c>
      <c r="R13724" s="81">
        <v>236</v>
      </c>
      <c r="S13724" s="82">
        <v>360</v>
      </c>
      <c r="T13724" s="81">
        <v>0</v>
      </c>
      <c r="U13724" s="79">
        <v>-1083</v>
      </c>
      <c r="V13724" s="83">
        <v>700</v>
      </c>
      <c r="W13724" s="79">
        <v>-1026.0999999999999</v>
      </c>
    </row>
    <row r="13725" spans="1:23" x14ac:dyDescent="0.25">
      <c r="A13725" t="s">
        <v>26</v>
      </c>
      <c r="B13725" s="10" t="str">
        <f>VLOOKUP($E13725,'Overview Cluster Days'!$B:$G,3)</f>
        <v>D</v>
      </c>
      <c r="C13725" s="10" t="str">
        <f>VLOOKUP($E13725,'Overview Cluster Days'!$B:$G,5)</f>
        <v>Winter</v>
      </c>
      <c r="D13725" s="10" t="str">
        <f>VLOOKUP($E13725,'Overview Cluster Days'!$B:$G,6)</f>
        <v>Weekend</v>
      </c>
      <c r="E13725" s="10">
        <v>20190202</v>
      </c>
      <c r="F13725" s="11">
        <v>20</v>
      </c>
      <c r="G13725" s="80">
        <v>-2079.9</v>
      </c>
      <c r="H13725" s="81">
        <v>1902.1</v>
      </c>
      <c r="I13725" s="81">
        <v>-1189.7</v>
      </c>
      <c r="J13725" s="81">
        <v>1797.2</v>
      </c>
      <c r="K13725" s="82">
        <v>1472.4</v>
      </c>
      <c r="L13725" s="81">
        <v>2548</v>
      </c>
      <c r="M13725" s="81">
        <v>2300</v>
      </c>
      <c r="N13725" s="82">
        <v>-2013.2</v>
      </c>
      <c r="O13725" s="81">
        <v>762.5</v>
      </c>
      <c r="P13725" s="81">
        <v>466.4</v>
      </c>
      <c r="Q13725" s="82">
        <v>489</v>
      </c>
      <c r="R13725" s="81">
        <v>236</v>
      </c>
      <c r="S13725" s="82">
        <v>72</v>
      </c>
      <c r="T13725" s="81">
        <v>0</v>
      </c>
      <c r="U13725" s="79">
        <v>-1083</v>
      </c>
      <c r="V13725" s="83">
        <v>22.6</v>
      </c>
      <c r="W13725" s="79">
        <v>-1026.0999999999999</v>
      </c>
    </row>
    <row r="13726" spans="1:23" x14ac:dyDescent="0.25">
      <c r="A13726" t="s">
        <v>26</v>
      </c>
      <c r="B13726" s="10" t="str">
        <f>VLOOKUP($E13726,'Overview Cluster Days'!$B:$G,3)</f>
        <v>D</v>
      </c>
      <c r="C13726" s="10" t="str">
        <f>VLOOKUP($E13726,'Overview Cluster Days'!$B:$G,5)</f>
        <v>Winter</v>
      </c>
      <c r="D13726" s="10" t="str">
        <f>VLOOKUP($E13726,'Overview Cluster Days'!$B:$G,6)</f>
        <v>Weekend</v>
      </c>
      <c r="E13726" s="10">
        <v>20190202</v>
      </c>
      <c r="F13726" s="11">
        <v>21</v>
      </c>
      <c r="G13726" s="80">
        <v>-2761.6</v>
      </c>
      <c r="H13726" s="81">
        <v>1381.9</v>
      </c>
      <c r="I13726" s="81">
        <v>-712</v>
      </c>
      <c r="J13726" s="81">
        <v>2046.3</v>
      </c>
      <c r="K13726" s="82">
        <v>1427.4</v>
      </c>
      <c r="L13726" s="81">
        <v>2548</v>
      </c>
      <c r="M13726" s="81">
        <v>-185.5</v>
      </c>
      <c r="N13726" s="82">
        <v>-2013.2</v>
      </c>
      <c r="O13726" s="81">
        <v>-365.8</v>
      </c>
      <c r="P13726" s="81">
        <v>-133.6</v>
      </c>
      <c r="Q13726" s="82">
        <v>0</v>
      </c>
      <c r="R13726" s="81">
        <v>236</v>
      </c>
      <c r="S13726" s="82">
        <v>-195</v>
      </c>
      <c r="T13726" s="81">
        <v>0</v>
      </c>
      <c r="U13726" s="79">
        <v>-1083</v>
      </c>
      <c r="V13726" s="83">
        <v>-422.4</v>
      </c>
      <c r="W13726" s="79">
        <v>-1026.0999999999999</v>
      </c>
    </row>
    <row r="13727" spans="1:23" x14ac:dyDescent="0.25">
      <c r="A13727" t="s">
        <v>26</v>
      </c>
      <c r="B13727" s="10" t="str">
        <f>VLOOKUP($E13727,'Overview Cluster Days'!$B:$G,3)</f>
        <v>D</v>
      </c>
      <c r="C13727" s="10" t="str">
        <f>VLOOKUP($E13727,'Overview Cluster Days'!$B:$G,5)</f>
        <v>Winter</v>
      </c>
      <c r="D13727" s="10" t="str">
        <f>VLOOKUP($E13727,'Overview Cluster Days'!$B:$G,6)</f>
        <v>Weekend</v>
      </c>
      <c r="E13727" s="10">
        <v>20190202</v>
      </c>
      <c r="F13727" s="11">
        <v>22</v>
      </c>
      <c r="G13727" s="80">
        <v>-2449.1999999999998</v>
      </c>
      <c r="H13727" s="81">
        <v>1206.7</v>
      </c>
      <c r="I13727" s="81">
        <v>-545</v>
      </c>
      <c r="J13727" s="81">
        <v>1982.1</v>
      </c>
      <c r="K13727" s="82">
        <v>1012.2</v>
      </c>
      <c r="L13727" s="81">
        <v>2492</v>
      </c>
      <c r="M13727" s="81">
        <v>-1975</v>
      </c>
      <c r="N13727" s="82">
        <v>-2013.2</v>
      </c>
      <c r="O13727" s="81">
        <v>-1500</v>
      </c>
      <c r="P13727" s="81">
        <v>-600</v>
      </c>
      <c r="Q13727" s="82">
        <v>-600</v>
      </c>
      <c r="R13727" s="81">
        <v>233</v>
      </c>
      <c r="S13727" s="82">
        <v>-395</v>
      </c>
      <c r="T13727" s="81">
        <v>0</v>
      </c>
      <c r="U13727" s="79">
        <v>-1083</v>
      </c>
      <c r="V13727" s="83">
        <v>-151.19999999999999</v>
      </c>
      <c r="W13727" s="79">
        <v>-1026.0999999999999</v>
      </c>
    </row>
    <row r="13728" spans="1:23" x14ac:dyDescent="0.25">
      <c r="A13728" t="s">
        <v>26</v>
      </c>
      <c r="B13728" s="10" t="str">
        <f>VLOOKUP($E13728,'Overview Cluster Days'!$B:$G,3)</f>
        <v>D</v>
      </c>
      <c r="C13728" s="10" t="str">
        <f>VLOOKUP($E13728,'Overview Cluster Days'!$B:$G,5)</f>
        <v>Winter</v>
      </c>
      <c r="D13728" s="10" t="str">
        <f>VLOOKUP($E13728,'Overview Cluster Days'!$B:$G,6)</f>
        <v>Weekend</v>
      </c>
      <c r="E13728" s="10">
        <v>20190202</v>
      </c>
      <c r="F13728" s="11">
        <v>23</v>
      </c>
      <c r="G13728" s="80">
        <v>-3393.5</v>
      </c>
      <c r="H13728" s="81">
        <v>896.3</v>
      </c>
      <c r="I13728" s="81">
        <v>-368</v>
      </c>
      <c r="J13728" s="81">
        <v>2323.4</v>
      </c>
      <c r="K13728" s="82">
        <v>1438.1</v>
      </c>
      <c r="L13728" s="81">
        <v>2492</v>
      </c>
      <c r="M13728" s="81">
        <v>-544.1</v>
      </c>
      <c r="N13728" s="82">
        <v>-2013.2</v>
      </c>
      <c r="O13728" s="81">
        <v>-1500</v>
      </c>
      <c r="P13728" s="81">
        <v>-600</v>
      </c>
      <c r="Q13728" s="82">
        <v>0</v>
      </c>
      <c r="R13728" s="81">
        <v>233</v>
      </c>
      <c r="S13728" s="82">
        <v>-940</v>
      </c>
      <c r="T13728" s="81">
        <v>0</v>
      </c>
      <c r="U13728" s="79">
        <v>-1022</v>
      </c>
      <c r="V13728" s="83">
        <v>-599.70000000000005</v>
      </c>
      <c r="W13728" s="79">
        <v>-1026.0999999999999</v>
      </c>
    </row>
    <row r="13729" spans="1:23" x14ac:dyDescent="0.25">
      <c r="A13729" t="s">
        <v>26</v>
      </c>
      <c r="B13729" s="10" t="str">
        <f>VLOOKUP($E13729,'Overview Cluster Days'!$B:$G,3)</f>
        <v>D</v>
      </c>
      <c r="C13729" s="10" t="str">
        <f>VLOOKUP($E13729,'Overview Cluster Days'!$B:$G,5)</f>
        <v>Winter</v>
      </c>
      <c r="D13729" s="10" t="str">
        <f>VLOOKUP($E13729,'Overview Cluster Days'!$B:$G,6)</f>
        <v>Weekend</v>
      </c>
      <c r="E13729" s="10">
        <v>20190202</v>
      </c>
      <c r="F13729" s="11">
        <v>24</v>
      </c>
      <c r="G13729" s="80">
        <v>-5262.9</v>
      </c>
      <c r="H13729" s="81">
        <v>1262.2</v>
      </c>
      <c r="I13729" s="81">
        <v>-1784.8</v>
      </c>
      <c r="J13729" s="81">
        <v>875.3</v>
      </c>
      <c r="K13729" s="82">
        <v>0</v>
      </c>
      <c r="L13729" s="81">
        <v>2299</v>
      </c>
      <c r="M13729" s="81">
        <v>499.8</v>
      </c>
      <c r="N13729" s="82">
        <v>-2013.2</v>
      </c>
      <c r="O13729" s="81">
        <v>-1500</v>
      </c>
      <c r="P13729" s="81">
        <v>-600</v>
      </c>
      <c r="Q13729" s="82">
        <v>-516.79999999999995</v>
      </c>
      <c r="R13729" s="81">
        <v>216</v>
      </c>
      <c r="S13729" s="82">
        <v>-1242</v>
      </c>
      <c r="T13729" s="81">
        <v>0</v>
      </c>
      <c r="U13729" s="79">
        <v>-1022</v>
      </c>
      <c r="V13729" s="83">
        <v>-700</v>
      </c>
      <c r="W13729" s="79">
        <v>-955.2</v>
      </c>
    </row>
    <row r="13730" spans="1:23" x14ac:dyDescent="0.25">
      <c r="A13730" t="s">
        <v>26</v>
      </c>
      <c r="B13730" s="10" t="str">
        <f>VLOOKUP($E13730,'Overview Cluster Days'!$B:$G,3)</f>
        <v>D</v>
      </c>
      <c r="C13730" s="10" t="str">
        <f>VLOOKUP($E13730,'Overview Cluster Days'!$B:$G,5)</f>
        <v>Winter</v>
      </c>
      <c r="D13730" s="10" t="str">
        <f>VLOOKUP($E13730,'Overview Cluster Days'!$B:$G,6)</f>
        <v>Weekend</v>
      </c>
      <c r="E13730" s="10">
        <v>20190203</v>
      </c>
      <c r="F13730" s="11">
        <v>1</v>
      </c>
      <c r="G13730" s="80">
        <v>-4130.1000000000004</v>
      </c>
      <c r="H13730" s="81">
        <v>2134.1999999999998</v>
      </c>
      <c r="I13730" s="81">
        <v>-2678.7</v>
      </c>
      <c r="J13730" s="81">
        <v>251.7</v>
      </c>
      <c r="K13730" s="82">
        <v>0</v>
      </c>
      <c r="L13730" s="81">
        <v>2832</v>
      </c>
      <c r="M13730" s="81">
        <v>746.5</v>
      </c>
      <c r="N13730" s="82">
        <v>-1638.9</v>
      </c>
      <c r="O13730" s="81">
        <v>-530.70000000000005</v>
      </c>
      <c r="P13730" s="81">
        <v>-600</v>
      </c>
      <c r="Q13730" s="82">
        <v>-514</v>
      </c>
      <c r="R13730" s="81">
        <v>248</v>
      </c>
      <c r="S13730" s="82">
        <v>-339</v>
      </c>
      <c r="T13730" s="81">
        <v>0</v>
      </c>
      <c r="U13730" s="79">
        <v>-828</v>
      </c>
      <c r="V13730" s="83">
        <v>-700</v>
      </c>
      <c r="W13730" s="79">
        <v>-751.3</v>
      </c>
    </row>
    <row r="13731" spans="1:23" x14ac:dyDescent="0.25">
      <c r="A13731" t="s">
        <v>26</v>
      </c>
      <c r="B13731" s="10" t="str">
        <f>VLOOKUP($E13731,'Overview Cluster Days'!$B:$G,3)</f>
        <v>D</v>
      </c>
      <c r="C13731" s="10" t="str">
        <f>VLOOKUP($E13731,'Overview Cluster Days'!$B:$G,5)</f>
        <v>Winter</v>
      </c>
      <c r="D13731" s="10" t="str">
        <f>VLOOKUP($E13731,'Overview Cluster Days'!$B:$G,6)</f>
        <v>Weekend</v>
      </c>
      <c r="E13731" s="10">
        <v>20190203</v>
      </c>
      <c r="F13731" s="11">
        <v>2</v>
      </c>
      <c r="G13731" s="80">
        <v>-3368.4</v>
      </c>
      <c r="H13731" s="81">
        <v>1974.1</v>
      </c>
      <c r="I13731" s="81">
        <v>-632.4</v>
      </c>
      <c r="J13731" s="81">
        <v>2238.6999999999998</v>
      </c>
      <c r="K13731" s="82">
        <v>1762.1</v>
      </c>
      <c r="L13731" s="81">
        <v>2867</v>
      </c>
      <c r="M13731" s="81">
        <v>610.4</v>
      </c>
      <c r="N13731" s="82">
        <v>-1638.9</v>
      </c>
      <c r="O13731" s="81">
        <v>-1500</v>
      </c>
      <c r="P13731" s="81">
        <v>-600</v>
      </c>
      <c r="Q13731" s="82">
        <v>-522</v>
      </c>
      <c r="R13731" s="81">
        <v>248</v>
      </c>
      <c r="S13731" s="82">
        <v>-406</v>
      </c>
      <c r="T13731" s="81">
        <v>0</v>
      </c>
      <c r="U13731" s="79">
        <v>-889</v>
      </c>
      <c r="V13731" s="83">
        <v>-240.5</v>
      </c>
      <c r="W13731" s="79">
        <v>-1026.0999999999999</v>
      </c>
    </row>
    <row r="13732" spans="1:23" x14ac:dyDescent="0.25">
      <c r="A13732" t="s">
        <v>26</v>
      </c>
      <c r="B13732" s="10" t="str">
        <f>VLOOKUP($E13732,'Overview Cluster Days'!$B:$G,3)</f>
        <v>D</v>
      </c>
      <c r="C13732" s="10" t="str">
        <f>VLOOKUP($E13732,'Overview Cluster Days'!$B:$G,5)</f>
        <v>Winter</v>
      </c>
      <c r="D13732" s="10" t="str">
        <f>VLOOKUP($E13732,'Overview Cluster Days'!$B:$G,6)</f>
        <v>Weekend</v>
      </c>
      <c r="E13732" s="10">
        <v>20190203</v>
      </c>
      <c r="F13732" s="11">
        <v>3</v>
      </c>
      <c r="G13732" s="80">
        <v>-5200.6000000000004</v>
      </c>
      <c r="H13732" s="81">
        <v>1907.5</v>
      </c>
      <c r="I13732" s="81">
        <v>-2812.5</v>
      </c>
      <c r="J13732" s="81">
        <v>0</v>
      </c>
      <c r="K13732" s="82">
        <v>8.9</v>
      </c>
      <c r="L13732" s="81">
        <v>2867</v>
      </c>
      <c r="M13732" s="81">
        <v>964.4</v>
      </c>
      <c r="N13732" s="82">
        <v>-1638.9</v>
      </c>
      <c r="O13732" s="81">
        <v>-1500</v>
      </c>
      <c r="P13732" s="81">
        <v>-600</v>
      </c>
      <c r="Q13732" s="82">
        <v>-517</v>
      </c>
      <c r="R13732" s="81">
        <v>248</v>
      </c>
      <c r="S13732" s="82">
        <v>-459</v>
      </c>
      <c r="T13732" s="81">
        <v>0</v>
      </c>
      <c r="U13732" s="79">
        <v>-889</v>
      </c>
      <c r="V13732" s="83">
        <v>-700</v>
      </c>
      <c r="W13732" s="79">
        <v>-1026.0999999999999</v>
      </c>
    </row>
    <row r="13733" spans="1:23" x14ac:dyDescent="0.25">
      <c r="A13733" t="s">
        <v>26</v>
      </c>
      <c r="B13733" s="10" t="str">
        <f>VLOOKUP($E13733,'Overview Cluster Days'!$B:$G,3)</f>
        <v>D</v>
      </c>
      <c r="C13733" s="10" t="str">
        <f>VLOOKUP($E13733,'Overview Cluster Days'!$B:$G,5)</f>
        <v>Winter</v>
      </c>
      <c r="D13733" s="10" t="str">
        <f>VLOOKUP($E13733,'Overview Cluster Days'!$B:$G,6)</f>
        <v>Weekend</v>
      </c>
      <c r="E13733" s="10">
        <v>20190203</v>
      </c>
      <c r="F13733" s="11">
        <v>4</v>
      </c>
      <c r="G13733" s="80">
        <v>-2087.6999999999998</v>
      </c>
      <c r="H13733" s="81">
        <v>1713.2</v>
      </c>
      <c r="I13733" s="81">
        <v>-1103.3</v>
      </c>
      <c r="J13733" s="81">
        <v>1455.1</v>
      </c>
      <c r="K13733" s="82">
        <v>1735.8</v>
      </c>
      <c r="L13733" s="81">
        <v>2867</v>
      </c>
      <c r="M13733" s="81">
        <v>653.79999999999995</v>
      </c>
      <c r="N13733" s="82">
        <v>-1638.9</v>
      </c>
      <c r="O13733" s="81">
        <v>-1500</v>
      </c>
      <c r="P13733" s="81">
        <v>-600</v>
      </c>
      <c r="Q13733" s="82">
        <v>-533</v>
      </c>
      <c r="R13733" s="81">
        <v>248</v>
      </c>
      <c r="S13733" s="82">
        <v>-508</v>
      </c>
      <c r="T13733" s="81">
        <v>0</v>
      </c>
      <c r="U13733" s="79">
        <v>-889</v>
      </c>
      <c r="V13733" s="83">
        <v>-700</v>
      </c>
      <c r="W13733" s="79">
        <v>-923.8</v>
      </c>
    </row>
    <row r="13734" spans="1:23" x14ac:dyDescent="0.25">
      <c r="A13734" t="s">
        <v>26</v>
      </c>
      <c r="B13734" s="10" t="str">
        <f>VLOOKUP($E13734,'Overview Cluster Days'!$B:$G,3)</f>
        <v>D</v>
      </c>
      <c r="C13734" s="10" t="str">
        <f>VLOOKUP($E13734,'Overview Cluster Days'!$B:$G,5)</f>
        <v>Winter</v>
      </c>
      <c r="D13734" s="10" t="str">
        <f>VLOOKUP($E13734,'Overview Cluster Days'!$B:$G,6)</f>
        <v>Weekend</v>
      </c>
      <c r="E13734" s="10">
        <v>20190203</v>
      </c>
      <c r="F13734" s="11">
        <v>5</v>
      </c>
      <c r="G13734" s="80">
        <v>-1289.8</v>
      </c>
      <c r="H13734" s="81">
        <v>1938.7</v>
      </c>
      <c r="I13734" s="81">
        <v>-1334.4</v>
      </c>
      <c r="J13734" s="81">
        <v>1174.4000000000001</v>
      </c>
      <c r="K13734" s="82">
        <v>1449.8</v>
      </c>
      <c r="L13734" s="81">
        <v>2867</v>
      </c>
      <c r="M13734" s="81">
        <v>1135.7</v>
      </c>
      <c r="N13734" s="82">
        <v>-1638.9</v>
      </c>
      <c r="O13734" s="81">
        <v>-1500</v>
      </c>
      <c r="P13734" s="81">
        <v>-600</v>
      </c>
      <c r="Q13734" s="82">
        <v>-539</v>
      </c>
      <c r="R13734" s="81">
        <v>248</v>
      </c>
      <c r="S13734" s="82">
        <v>-327</v>
      </c>
      <c r="T13734" s="81">
        <v>0</v>
      </c>
      <c r="U13734" s="79">
        <v>-889</v>
      </c>
      <c r="V13734" s="83">
        <v>-700</v>
      </c>
      <c r="W13734" s="79">
        <v>-923.8</v>
      </c>
    </row>
    <row r="13735" spans="1:23" x14ac:dyDescent="0.25">
      <c r="A13735" t="s">
        <v>26</v>
      </c>
      <c r="B13735" s="10" t="str">
        <f>VLOOKUP($E13735,'Overview Cluster Days'!$B:$G,3)</f>
        <v>D</v>
      </c>
      <c r="C13735" s="10" t="str">
        <f>VLOOKUP($E13735,'Overview Cluster Days'!$B:$G,5)</f>
        <v>Winter</v>
      </c>
      <c r="D13735" s="10" t="str">
        <f>VLOOKUP($E13735,'Overview Cluster Days'!$B:$G,6)</f>
        <v>Weekend</v>
      </c>
      <c r="E13735" s="10">
        <v>20190203</v>
      </c>
      <c r="F13735" s="11">
        <v>6</v>
      </c>
      <c r="G13735" s="80">
        <v>-1194.0999999999999</v>
      </c>
      <c r="H13735" s="81">
        <v>1743.5</v>
      </c>
      <c r="I13735" s="81">
        <v>-1501.1</v>
      </c>
      <c r="J13735" s="81">
        <v>1083.9000000000001</v>
      </c>
      <c r="K13735" s="82">
        <v>1611.3</v>
      </c>
      <c r="L13735" s="81">
        <v>2867</v>
      </c>
      <c r="M13735" s="81">
        <v>1039.4000000000001</v>
      </c>
      <c r="N13735" s="82">
        <v>-1638.9</v>
      </c>
      <c r="O13735" s="81">
        <v>-1500</v>
      </c>
      <c r="P13735" s="81">
        <v>-600</v>
      </c>
      <c r="Q13735" s="82">
        <v>-538</v>
      </c>
      <c r="R13735" s="81">
        <v>248</v>
      </c>
      <c r="S13735" s="82">
        <v>-406</v>
      </c>
      <c r="T13735" s="81">
        <v>0</v>
      </c>
      <c r="U13735" s="79">
        <v>-828</v>
      </c>
      <c r="V13735" s="83">
        <v>-700</v>
      </c>
      <c r="W13735" s="79">
        <v>-923.8</v>
      </c>
    </row>
    <row r="13736" spans="1:23" x14ac:dyDescent="0.25">
      <c r="A13736" t="s">
        <v>26</v>
      </c>
      <c r="B13736" s="10" t="str">
        <f>VLOOKUP($E13736,'Overview Cluster Days'!$B:$G,3)</f>
        <v>D</v>
      </c>
      <c r="C13736" s="10" t="str">
        <f>VLOOKUP($E13736,'Overview Cluster Days'!$B:$G,5)</f>
        <v>Winter</v>
      </c>
      <c r="D13736" s="10" t="str">
        <f>VLOOKUP($E13736,'Overview Cluster Days'!$B:$G,6)</f>
        <v>Weekend</v>
      </c>
      <c r="E13736" s="10">
        <v>20190203</v>
      </c>
      <c r="F13736" s="11">
        <v>7</v>
      </c>
      <c r="G13736" s="80">
        <v>-2808.6</v>
      </c>
      <c r="H13736" s="81">
        <v>2326.9</v>
      </c>
      <c r="I13736" s="81">
        <v>-1178.3</v>
      </c>
      <c r="J13736" s="81">
        <v>1717.9</v>
      </c>
      <c r="K13736" s="82">
        <v>2269</v>
      </c>
      <c r="L13736" s="81">
        <v>2867</v>
      </c>
      <c r="M13736" s="81">
        <v>524.20000000000005</v>
      </c>
      <c r="N13736" s="82">
        <v>-1638.9</v>
      </c>
      <c r="O13736" s="81">
        <v>-1500</v>
      </c>
      <c r="P13736" s="81">
        <v>-600</v>
      </c>
      <c r="Q13736" s="82">
        <v>-580</v>
      </c>
      <c r="R13736" s="81">
        <v>248</v>
      </c>
      <c r="S13736" s="82">
        <v>-236</v>
      </c>
      <c r="T13736" s="81">
        <v>0</v>
      </c>
      <c r="U13736" s="79">
        <v>-828</v>
      </c>
      <c r="V13736" s="83">
        <v>-700</v>
      </c>
      <c r="W13736" s="79">
        <v>-923.8</v>
      </c>
    </row>
    <row r="13737" spans="1:23" x14ac:dyDescent="0.25">
      <c r="A13737" t="s">
        <v>26</v>
      </c>
      <c r="B13737" s="10" t="str">
        <f>VLOOKUP($E13737,'Overview Cluster Days'!$B:$G,3)</f>
        <v>D</v>
      </c>
      <c r="C13737" s="10" t="str">
        <f>VLOOKUP($E13737,'Overview Cluster Days'!$B:$G,5)</f>
        <v>Winter</v>
      </c>
      <c r="D13737" s="10" t="str">
        <f>VLOOKUP($E13737,'Overview Cluster Days'!$B:$G,6)</f>
        <v>Weekend</v>
      </c>
      <c r="E13737" s="10">
        <v>20190203</v>
      </c>
      <c r="F13737" s="11">
        <v>8</v>
      </c>
      <c r="G13737" s="80">
        <v>-3762.8</v>
      </c>
      <c r="H13737" s="81">
        <v>2948.4</v>
      </c>
      <c r="I13737" s="81">
        <v>-859.3</v>
      </c>
      <c r="J13737" s="81">
        <v>2105.6999999999998</v>
      </c>
      <c r="K13737" s="82">
        <v>2516.4</v>
      </c>
      <c r="L13737" s="81">
        <v>3002</v>
      </c>
      <c r="M13737" s="81">
        <v>465.3</v>
      </c>
      <c r="N13737" s="82">
        <v>-1638.9</v>
      </c>
      <c r="O13737" s="81">
        <v>-1500</v>
      </c>
      <c r="P13737" s="81">
        <v>-600</v>
      </c>
      <c r="Q13737" s="82">
        <v>-594</v>
      </c>
      <c r="R13737" s="81">
        <v>256</v>
      </c>
      <c r="S13737" s="82">
        <v>51</v>
      </c>
      <c r="T13737" s="81">
        <v>0</v>
      </c>
      <c r="U13737" s="79">
        <v>-828</v>
      </c>
      <c r="V13737" s="83">
        <v>-700</v>
      </c>
      <c r="W13737" s="79">
        <v>-923.8</v>
      </c>
    </row>
    <row r="13738" spans="1:23" x14ac:dyDescent="0.25">
      <c r="A13738" t="s">
        <v>26</v>
      </c>
      <c r="B13738" s="10" t="str">
        <f>VLOOKUP($E13738,'Overview Cluster Days'!$B:$G,3)</f>
        <v>D</v>
      </c>
      <c r="C13738" s="10" t="str">
        <f>VLOOKUP($E13738,'Overview Cluster Days'!$B:$G,5)</f>
        <v>Winter</v>
      </c>
      <c r="D13738" s="10" t="str">
        <f>VLOOKUP($E13738,'Overview Cluster Days'!$B:$G,6)</f>
        <v>Weekend</v>
      </c>
      <c r="E13738" s="10">
        <v>20190203</v>
      </c>
      <c r="F13738" s="11">
        <v>9</v>
      </c>
      <c r="G13738" s="80">
        <v>-3687.9</v>
      </c>
      <c r="H13738" s="81">
        <v>3810</v>
      </c>
      <c r="I13738" s="81">
        <v>-474.3</v>
      </c>
      <c r="J13738" s="81">
        <v>2153</v>
      </c>
      <c r="K13738" s="82">
        <v>2009.2</v>
      </c>
      <c r="L13738" s="81">
        <v>3002</v>
      </c>
      <c r="M13738" s="81">
        <v>-6.6</v>
      </c>
      <c r="N13738" s="82">
        <v>-2013.2</v>
      </c>
      <c r="O13738" s="81">
        <v>-1500</v>
      </c>
      <c r="P13738" s="81">
        <v>-600</v>
      </c>
      <c r="Q13738" s="82">
        <v>-512</v>
      </c>
      <c r="R13738" s="81">
        <v>256</v>
      </c>
      <c r="S13738" s="82">
        <v>345</v>
      </c>
      <c r="T13738" s="81">
        <v>0</v>
      </c>
      <c r="U13738" s="79">
        <v>-1022</v>
      </c>
      <c r="V13738" s="83">
        <v>-700</v>
      </c>
      <c r="W13738" s="79">
        <v>-710.1</v>
      </c>
    </row>
    <row r="13739" spans="1:23" x14ac:dyDescent="0.25">
      <c r="A13739" t="s">
        <v>26</v>
      </c>
      <c r="B13739" s="10" t="str">
        <f>VLOOKUP($E13739,'Overview Cluster Days'!$B:$G,3)</f>
        <v>D</v>
      </c>
      <c r="C13739" s="10" t="str">
        <f>VLOOKUP($E13739,'Overview Cluster Days'!$B:$G,5)</f>
        <v>Winter</v>
      </c>
      <c r="D13739" s="10" t="str">
        <f>VLOOKUP($E13739,'Overview Cluster Days'!$B:$G,6)</f>
        <v>Weekend</v>
      </c>
      <c r="E13739" s="10">
        <v>20190203</v>
      </c>
      <c r="F13739" s="11">
        <v>10</v>
      </c>
      <c r="G13739" s="80">
        <v>-3742.9</v>
      </c>
      <c r="H13739" s="81">
        <v>3860.6</v>
      </c>
      <c r="I13739" s="81">
        <v>-2370.6</v>
      </c>
      <c r="J13739" s="81">
        <v>407.6</v>
      </c>
      <c r="K13739" s="82">
        <v>0</v>
      </c>
      <c r="L13739" s="81">
        <v>2839</v>
      </c>
      <c r="M13739" s="81">
        <v>1292</v>
      </c>
      <c r="N13739" s="82">
        <v>-2013.2</v>
      </c>
      <c r="O13739" s="81">
        <v>-1500</v>
      </c>
      <c r="P13739" s="81">
        <v>-600</v>
      </c>
      <c r="Q13739" s="82">
        <v>-512</v>
      </c>
      <c r="R13739" s="81">
        <v>247</v>
      </c>
      <c r="S13739" s="82">
        <v>560</v>
      </c>
      <c r="T13739" s="81">
        <v>0</v>
      </c>
      <c r="U13739" s="79">
        <v>-1083</v>
      </c>
      <c r="V13739" s="83">
        <v>-700</v>
      </c>
      <c r="W13739" s="79">
        <v>-1026.0999999999999</v>
      </c>
    </row>
    <row r="13740" spans="1:23" x14ac:dyDescent="0.25">
      <c r="A13740" t="s">
        <v>26</v>
      </c>
      <c r="B13740" s="10" t="str">
        <f>VLOOKUP($E13740,'Overview Cluster Days'!$B:$G,3)</f>
        <v>D</v>
      </c>
      <c r="C13740" s="10" t="str">
        <f>VLOOKUP($E13740,'Overview Cluster Days'!$B:$G,5)</f>
        <v>Winter</v>
      </c>
      <c r="D13740" s="10" t="str">
        <f>VLOOKUP($E13740,'Overview Cluster Days'!$B:$G,6)</f>
        <v>Weekend</v>
      </c>
      <c r="E13740" s="10">
        <v>20190203</v>
      </c>
      <c r="F13740" s="11">
        <v>11</v>
      </c>
      <c r="G13740" s="80">
        <v>-3985.8</v>
      </c>
      <c r="H13740" s="81">
        <v>3032.3</v>
      </c>
      <c r="I13740" s="81">
        <v>-2248.3000000000002</v>
      </c>
      <c r="J13740" s="81">
        <v>536.5</v>
      </c>
      <c r="K13740" s="82">
        <v>0</v>
      </c>
      <c r="L13740" s="81">
        <v>2839</v>
      </c>
      <c r="M13740" s="81">
        <v>1647.5</v>
      </c>
      <c r="N13740" s="82">
        <v>-2013.2</v>
      </c>
      <c r="O13740" s="81">
        <v>-1500</v>
      </c>
      <c r="P13740" s="81">
        <v>-600</v>
      </c>
      <c r="Q13740" s="82">
        <v>-150.80000000000001</v>
      </c>
      <c r="R13740" s="81">
        <v>247</v>
      </c>
      <c r="S13740" s="82">
        <v>639</v>
      </c>
      <c r="T13740" s="81">
        <v>0</v>
      </c>
      <c r="U13740" s="79">
        <v>-1083</v>
      </c>
      <c r="V13740" s="83">
        <v>-681.9</v>
      </c>
      <c r="W13740" s="79">
        <v>-1026.0999999999999</v>
      </c>
    </row>
    <row r="13741" spans="1:23" x14ac:dyDescent="0.25">
      <c r="A13741" t="s">
        <v>26</v>
      </c>
      <c r="B13741" s="10" t="str">
        <f>VLOOKUP($E13741,'Overview Cluster Days'!$B:$G,3)</f>
        <v>D</v>
      </c>
      <c r="C13741" s="10" t="str">
        <f>VLOOKUP($E13741,'Overview Cluster Days'!$B:$G,5)</f>
        <v>Winter</v>
      </c>
      <c r="D13741" s="10" t="str">
        <f>VLOOKUP($E13741,'Overview Cluster Days'!$B:$G,6)</f>
        <v>Weekend</v>
      </c>
      <c r="E13741" s="10">
        <v>20190203</v>
      </c>
      <c r="F13741" s="11">
        <v>12</v>
      </c>
      <c r="G13741" s="80">
        <v>-2318.5</v>
      </c>
      <c r="H13741" s="81">
        <v>3396.9</v>
      </c>
      <c r="I13741" s="81">
        <v>-810.5</v>
      </c>
      <c r="J13741" s="81">
        <v>1944.6</v>
      </c>
      <c r="K13741" s="82">
        <v>1184.3</v>
      </c>
      <c r="L13741" s="81">
        <v>2839</v>
      </c>
      <c r="M13741" s="81">
        <v>1886</v>
      </c>
      <c r="N13741" s="82">
        <v>-2013.2</v>
      </c>
      <c r="O13741" s="81">
        <v>-599.4</v>
      </c>
      <c r="P13741" s="81">
        <v>-600</v>
      </c>
      <c r="Q13741" s="82">
        <v>0</v>
      </c>
      <c r="R13741" s="81">
        <v>247</v>
      </c>
      <c r="S13741" s="82">
        <v>755</v>
      </c>
      <c r="T13741" s="81">
        <v>0</v>
      </c>
      <c r="U13741" s="79">
        <v>-1083</v>
      </c>
      <c r="V13741" s="83">
        <v>-463.8</v>
      </c>
      <c r="W13741" s="79">
        <v>-1026.0999999999999</v>
      </c>
    </row>
    <row r="13742" spans="1:23" x14ac:dyDescent="0.25">
      <c r="A13742" t="s">
        <v>26</v>
      </c>
      <c r="B13742" s="10" t="str">
        <f>VLOOKUP($E13742,'Overview Cluster Days'!$B:$G,3)</f>
        <v>D</v>
      </c>
      <c r="C13742" s="10" t="str">
        <f>VLOOKUP($E13742,'Overview Cluster Days'!$B:$G,5)</f>
        <v>Winter</v>
      </c>
      <c r="D13742" s="10" t="str">
        <f>VLOOKUP($E13742,'Overview Cluster Days'!$B:$G,6)</f>
        <v>Weekend</v>
      </c>
      <c r="E13742" s="10">
        <v>20190203</v>
      </c>
      <c r="F13742" s="11">
        <v>13</v>
      </c>
      <c r="G13742" s="80">
        <v>-2759.5</v>
      </c>
      <c r="H13742" s="81">
        <v>3026.7</v>
      </c>
      <c r="I13742" s="81">
        <v>-630.29999999999995</v>
      </c>
      <c r="J13742" s="81">
        <v>2070</v>
      </c>
      <c r="K13742" s="82">
        <v>1319.9</v>
      </c>
      <c r="L13742" s="81">
        <v>2881</v>
      </c>
      <c r="M13742" s="81">
        <v>2328.4</v>
      </c>
      <c r="N13742" s="82">
        <v>-2013.2</v>
      </c>
      <c r="O13742" s="81">
        <v>-1121.7</v>
      </c>
      <c r="P13742" s="81">
        <v>-600</v>
      </c>
      <c r="Q13742" s="82">
        <v>-14</v>
      </c>
      <c r="R13742" s="81">
        <v>249</v>
      </c>
      <c r="S13742" s="82">
        <v>540</v>
      </c>
      <c r="T13742" s="81">
        <v>0</v>
      </c>
      <c r="U13742" s="79">
        <v>-1083</v>
      </c>
      <c r="V13742" s="83">
        <v>-570.5</v>
      </c>
      <c r="W13742" s="79">
        <v>-1026.0999999999999</v>
      </c>
    </row>
    <row r="13743" spans="1:23" x14ac:dyDescent="0.25">
      <c r="A13743" t="s">
        <v>26</v>
      </c>
      <c r="B13743" s="10" t="str">
        <f>VLOOKUP($E13743,'Overview Cluster Days'!$B:$G,3)</f>
        <v>D</v>
      </c>
      <c r="C13743" s="10" t="str">
        <f>VLOOKUP($E13743,'Overview Cluster Days'!$B:$G,5)</f>
        <v>Winter</v>
      </c>
      <c r="D13743" s="10" t="str">
        <f>VLOOKUP($E13743,'Overview Cluster Days'!$B:$G,6)</f>
        <v>Weekend</v>
      </c>
      <c r="E13743" s="10">
        <v>20190203</v>
      </c>
      <c r="F13743" s="11">
        <v>14</v>
      </c>
      <c r="G13743" s="80">
        <v>-4974</v>
      </c>
      <c r="H13743" s="81">
        <v>2395.6999999999998</v>
      </c>
      <c r="I13743" s="81">
        <v>-2064.8000000000002</v>
      </c>
      <c r="J13743" s="81">
        <v>387.7</v>
      </c>
      <c r="K13743" s="82">
        <v>0</v>
      </c>
      <c r="L13743" s="81">
        <v>2881</v>
      </c>
      <c r="M13743" s="81">
        <v>866.8</v>
      </c>
      <c r="N13743" s="82">
        <v>-2013.2</v>
      </c>
      <c r="O13743" s="81">
        <v>-1500</v>
      </c>
      <c r="P13743" s="81">
        <v>-600</v>
      </c>
      <c r="Q13743" s="82">
        <v>-614</v>
      </c>
      <c r="R13743" s="81">
        <v>249</v>
      </c>
      <c r="S13743" s="82">
        <v>531</v>
      </c>
      <c r="T13743" s="81">
        <v>0</v>
      </c>
      <c r="U13743" s="79">
        <v>-1022</v>
      </c>
      <c r="V13743" s="83">
        <v>-700</v>
      </c>
      <c r="W13743" s="79">
        <v>-1026.0999999999999</v>
      </c>
    </row>
    <row r="13744" spans="1:23" x14ac:dyDescent="0.25">
      <c r="A13744" t="s">
        <v>26</v>
      </c>
      <c r="B13744" s="10" t="str">
        <f>VLOOKUP($E13744,'Overview Cluster Days'!$B:$G,3)</f>
        <v>D</v>
      </c>
      <c r="C13744" s="10" t="str">
        <f>VLOOKUP($E13744,'Overview Cluster Days'!$B:$G,5)</f>
        <v>Winter</v>
      </c>
      <c r="D13744" s="10" t="str">
        <f>VLOOKUP($E13744,'Overview Cluster Days'!$B:$G,6)</f>
        <v>Weekend</v>
      </c>
      <c r="E13744" s="10">
        <v>20190203</v>
      </c>
      <c r="F13744" s="11">
        <v>15</v>
      </c>
      <c r="G13744" s="80">
        <v>-4872.5</v>
      </c>
      <c r="H13744" s="81">
        <v>3138.9</v>
      </c>
      <c r="I13744" s="81">
        <v>-1565.2</v>
      </c>
      <c r="J13744" s="81">
        <v>663</v>
      </c>
      <c r="K13744" s="82">
        <v>0</v>
      </c>
      <c r="L13744" s="81">
        <v>2881</v>
      </c>
      <c r="M13744" s="81">
        <v>-948.1</v>
      </c>
      <c r="N13744" s="82">
        <v>-2013.2</v>
      </c>
      <c r="O13744" s="81">
        <v>-1500</v>
      </c>
      <c r="P13744" s="81">
        <v>-600</v>
      </c>
      <c r="Q13744" s="82">
        <v>-589</v>
      </c>
      <c r="R13744" s="81">
        <v>249</v>
      </c>
      <c r="S13744" s="82">
        <v>414</v>
      </c>
      <c r="T13744" s="81">
        <v>0</v>
      </c>
      <c r="U13744" s="79">
        <v>-1022</v>
      </c>
      <c r="V13744" s="83">
        <v>-700</v>
      </c>
      <c r="W13744" s="79">
        <v>-1026.0999999999999</v>
      </c>
    </row>
    <row r="13745" spans="1:23" x14ac:dyDescent="0.25">
      <c r="A13745" t="s">
        <v>26</v>
      </c>
      <c r="B13745" s="10" t="str">
        <f>VLOOKUP($E13745,'Overview Cluster Days'!$B:$G,3)</f>
        <v>D</v>
      </c>
      <c r="C13745" s="10" t="str">
        <f>VLOOKUP($E13745,'Overview Cluster Days'!$B:$G,5)</f>
        <v>Winter</v>
      </c>
      <c r="D13745" s="10" t="str">
        <f>VLOOKUP($E13745,'Overview Cluster Days'!$B:$G,6)</f>
        <v>Weekend</v>
      </c>
      <c r="E13745" s="10">
        <v>20190203</v>
      </c>
      <c r="F13745" s="11">
        <v>16</v>
      </c>
      <c r="G13745" s="80">
        <v>-4005.8</v>
      </c>
      <c r="H13745" s="81">
        <v>3214.4</v>
      </c>
      <c r="I13745" s="81">
        <v>-2481</v>
      </c>
      <c r="J13745" s="81">
        <v>243.2</v>
      </c>
      <c r="K13745" s="82">
        <v>0</v>
      </c>
      <c r="L13745" s="81">
        <v>2964</v>
      </c>
      <c r="M13745" s="81">
        <v>-213.2</v>
      </c>
      <c r="N13745" s="82">
        <v>-2013.2</v>
      </c>
      <c r="O13745" s="81">
        <v>-1500</v>
      </c>
      <c r="P13745" s="81">
        <v>-600</v>
      </c>
      <c r="Q13745" s="82">
        <v>-589</v>
      </c>
      <c r="R13745" s="81">
        <v>254</v>
      </c>
      <c r="S13745" s="82">
        <v>389</v>
      </c>
      <c r="T13745" s="81">
        <v>0</v>
      </c>
      <c r="U13745" s="79">
        <v>-1022</v>
      </c>
      <c r="V13745" s="83">
        <v>-700</v>
      </c>
      <c r="W13745" s="79">
        <v>-1026.0999999999999</v>
      </c>
    </row>
    <row r="13746" spans="1:23" x14ac:dyDescent="0.25">
      <c r="A13746" t="s">
        <v>26</v>
      </c>
      <c r="B13746" s="10" t="str">
        <f>VLOOKUP($E13746,'Overview Cluster Days'!$B:$G,3)</f>
        <v>D</v>
      </c>
      <c r="C13746" s="10" t="str">
        <f>VLOOKUP($E13746,'Overview Cluster Days'!$B:$G,5)</f>
        <v>Winter</v>
      </c>
      <c r="D13746" s="10" t="str">
        <f>VLOOKUP($E13746,'Overview Cluster Days'!$B:$G,6)</f>
        <v>Weekend</v>
      </c>
      <c r="E13746" s="10">
        <v>20190203</v>
      </c>
      <c r="F13746" s="11">
        <v>17</v>
      </c>
      <c r="G13746" s="80">
        <v>-2365.1</v>
      </c>
      <c r="H13746" s="81">
        <v>3391.5</v>
      </c>
      <c r="I13746" s="81">
        <v>-3027.6</v>
      </c>
      <c r="J13746" s="81">
        <v>0</v>
      </c>
      <c r="K13746" s="82">
        <v>406</v>
      </c>
      <c r="L13746" s="81">
        <v>2964</v>
      </c>
      <c r="M13746" s="81">
        <v>635.1</v>
      </c>
      <c r="N13746" s="82">
        <v>-2013.2</v>
      </c>
      <c r="O13746" s="81">
        <v>-1500</v>
      </c>
      <c r="P13746" s="81">
        <v>-600</v>
      </c>
      <c r="Q13746" s="82">
        <v>-614</v>
      </c>
      <c r="R13746" s="81">
        <v>254</v>
      </c>
      <c r="S13746" s="82">
        <v>622</v>
      </c>
      <c r="T13746" s="81">
        <v>0</v>
      </c>
      <c r="U13746" s="79">
        <v>-1022</v>
      </c>
      <c r="V13746" s="83">
        <v>-700</v>
      </c>
      <c r="W13746" s="79">
        <v>-1026.0999999999999</v>
      </c>
    </row>
    <row r="13747" spans="1:23" x14ac:dyDescent="0.25">
      <c r="A13747" t="s">
        <v>26</v>
      </c>
      <c r="B13747" s="10" t="str">
        <f>VLOOKUP($E13747,'Overview Cluster Days'!$B:$G,3)</f>
        <v>D</v>
      </c>
      <c r="C13747" s="10" t="str">
        <f>VLOOKUP($E13747,'Overview Cluster Days'!$B:$G,5)</f>
        <v>Winter</v>
      </c>
      <c r="D13747" s="10" t="str">
        <f>VLOOKUP($E13747,'Overview Cluster Days'!$B:$G,6)</f>
        <v>Weekend</v>
      </c>
      <c r="E13747" s="10">
        <v>20190203</v>
      </c>
      <c r="F13747" s="11">
        <v>18</v>
      </c>
      <c r="G13747" s="80">
        <v>-598</v>
      </c>
      <c r="H13747" s="81">
        <v>2461.5</v>
      </c>
      <c r="I13747" s="81">
        <v>-1748.2</v>
      </c>
      <c r="J13747" s="81">
        <v>853.6</v>
      </c>
      <c r="K13747" s="82">
        <v>1492.6</v>
      </c>
      <c r="L13747" s="81">
        <v>2964</v>
      </c>
      <c r="M13747" s="81">
        <v>2252.1</v>
      </c>
      <c r="N13747" s="82">
        <v>-2013.2</v>
      </c>
      <c r="O13747" s="81">
        <v>-1500</v>
      </c>
      <c r="P13747" s="81">
        <v>-600</v>
      </c>
      <c r="Q13747" s="82">
        <v>-14</v>
      </c>
      <c r="R13747" s="81">
        <v>254</v>
      </c>
      <c r="S13747" s="82">
        <v>690</v>
      </c>
      <c r="T13747" s="81">
        <v>0</v>
      </c>
      <c r="U13747" s="79">
        <v>-1022</v>
      </c>
      <c r="V13747" s="83">
        <v>0</v>
      </c>
      <c r="W13747" s="79">
        <v>-1026.0999999999999</v>
      </c>
    </row>
    <row r="13748" spans="1:23" x14ac:dyDescent="0.25">
      <c r="A13748" t="s">
        <v>26</v>
      </c>
      <c r="B13748" s="10" t="str">
        <f>VLOOKUP($E13748,'Overview Cluster Days'!$B:$G,3)</f>
        <v>D</v>
      </c>
      <c r="C13748" s="10" t="str">
        <f>VLOOKUP($E13748,'Overview Cluster Days'!$B:$G,5)</f>
        <v>Winter</v>
      </c>
      <c r="D13748" s="10" t="str">
        <f>VLOOKUP($E13748,'Overview Cluster Days'!$B:$G,6)</f>
        <v>Weekend</v>
      </c>
      <c r="E13748" s="10">
        <v>20190203</v>
      </c>
      <c r="F13748" s="11">
        <v>19</v>
      </c>
      <c r="G13748" s="80">
        <v>-4514.3999999999996</v>
      </c>
      <c r="H13748" s="81">
        <v>2165.9</v>
      </c>
      <c r="I13748" s="81">
        <v>-2020.3</v>
      </c>
      <c r="J13748" s="81">
        <v>222.8</v>
      </c>
      <c r="K13748" s="82">
        <v>0</v>
      </c>
      <c r="L13748" s="81">
        <v>2792</v>
      </c>
      <c r="M13748" s="81">
        <v>1557.2</v>
      </c>
      <c r="N13748" s="82">
        <v>-2013.2</v>
      </c>
      <c r="O13748" s="81">
        <v>-619.20000000000005</v>
      </c>
      <c r="P13748" s="81">
        <v>0</v>
      </c>
      <c r="Q13748" s="82">
        <v>0</v>
      </c>
      <c r="R13748" s="81">
        <v>244</v>
      </c>
      <c r="S13748" s="82">
        <v>719</v>
      </c>
      <c r="T13748" s="81">
        <v>0</v>
      </c>
      <c r="U13748" s="79">
        <v>-1083</v>
      </c>
      <c r="V13748" s="83">
        <v>700</v>
      </c>
      <c r="W13748" s="79">
        <v>-1026.0999999999999</v>
      </c>
    </row>
    <row r="13749" spans="1:23" x14ac:dyDescent="0.25">
      <c r="A13749" t="s">
        <v>26</v>
      </c>
      <c r="B13749" s="10" t="str">
        <f>VLOOKUP($E13749,'Overview Cluster Days'!$B:$G,3)</f>
        <v>D</v>
      </c>
      <c r="C13749" s="10" t="str">
        <f>VLOOKUP($E13749,'Overview Cluster Days'!$B:$G,5)</f>
        <v>Winter</v>
      </c>
      <c r="D13749" s="10" t="str">
        <f>VLOOKUP($E13749,'Overview Cluster Days'!$B:$G,6)</f>
        <v>Weekend</v>
      </c>
      <c r="E13749" s="10">
        <v>20190203</v>
      </c>
      <c r="F13749" s="11">
        <v>20</v>
      </c>
      <c r="G13749" s="80">
        <v>-3414.5</v>
      </c>
      <c r="H13749" s="81">
        <v>1468.6</v>
      </c>
      <c r="I13749" s="81">
        <v>-184.2</v>
      </c>
      <c r="J13749" s="81">
        <v>1867.2</v>
      </c>
      <c r="K13749" s="82">
        <v>1731.4</v>
      </c>
      <c r="L13749" s="81">
        <v>2792</v>
      </c>
      <c r="M13749" s="81">
        <v>757.9</v>
      </c>
      <c r="N13749" s="82">
        <v>-2013.2</v>
      </c>
      <c r="O13749" s="81">
        <v>-28.6</v>
      </c>
      <c r="P13749" s="81">
        <v>0</v>
      </c>
      <c r="Q13749" s="82">
        <v>0</v>
      </c>
      <c r="R13749" s="81">
        <v>244</v>
      </c>
      <c r="S13749" s="82">
        <v>593</v>
      </c>
      <c r="T13749" s="81">
        <v>0</v>
      </c>
      <c r="U13749" s="79">
        <v>-1083</v>
      </c>
      <c r="V13749" s="83">
        <v>525.6</v>
      </c>
      <c r="W13749" s="79">
        <v>-931.9</v>
      </c>
    </row>
    <row r="13750" spans="1:23" x14ac:dyDescent="0.25">
      <c r="A13750" t="s">
        <v>26</v>
      </c>
      <c r="B13750" s="10" t="str">
        <f>VLOOKUP($E13750,'Overview Cluster Days'!$B:$G,3)</f>
        <v>D</v>
      </c>
      <c r="C13750" s="10" t="str">
        <f>VLOOKUP($E13750,'Overview Cluster Days'!$B:$G,5)</f>
        <v>Winter</v>
      </c>
      <c r="D13750" s="10" t="str">
        <f>VLOOKUP($E13750,'Overview Cluster Days'!$B:$G,6)</f>
        <v>Weekend</v>
      </c>
      <c r="E13750" s="10">
        <v>20190203</v>
      </c>
      <c r="F13750" s="11">
        <v>21</v>
      </c>
      <c r="G13750" s="80">
        <v>-6189.2</v>
      </c>
      <c r="H13750" s="81">
        <v>946</v>
      </c>
      <c r="I13750" s="81">
        <v>0</v>
      </c>
      <c r="J13750" s="81">
        <v>1054.4000000000001</v>
      </c>
      <c r="K13750" s="82">
        <v>736.8</v>
      </c>
      <c r="L13750" s="81">
        <v>2792</v>
      </c>
      <c r="M13750" s="81">
        <v>-2468.8000000000002</v>
      </c>
      <c r="N13750" s="82">
        <v>-2013.2</v>
      </c>
      <c r="O13750" s="81">
        <v>-247.3</v>
      </c>
      <c r="P13750" s="81">
        <v>-299.2</v>
      </c>
      <c r="Q13750" s="82">
        <v>0</v>
      </c>
      <c r="R13750" s="81">
        <v>244</v>
      </c>
      <c r="S13750" s="82">
        <v>397</v>
      </c>
      <c r="T13750" s="81">
        <v>0</v>
      </c>
      <c r="U13750" s="79">
        <v>-1083</v>
      </c>
      <c r="V13750" s="83">
        <v>242.9</v>
      </c>
      <c r="W13750" s="79">
        <v>-215.4</v>
      </c>
    </row>
    <row r="13751" spans="1:23" x14ac:dyDescent="0.25">
      <c r="A13751" t="s">
        <v>26</v>
      </c>
      <c r="B13751" s="10" t="str">
        <f>VLOOKUP($E13751,'Overview Cluster Days'!$B:$G,3)</f>
        <v>D</v>
      </c>
      <c r="C13751" s="10" t="str">
        <f>VLOOKUP($E13751,'Overview Cluster Days'!$B:$G,5)</f>
        <v>Winter</v>
      </c>
      <c r="D13751" s="10" t="str">
        <f>VLOOKUP($E13751,'Overview Cluster Days'!$B:$G,6)</f>
        <v>Weekend</v>
      </c>
      <c r="E13751" s="10">
        <v>20190203</v>
      </c>
      <c r="F13751" s="11">
        <v>22</v>
      </c>
      <c r="G13751" s="80">
        <v>-7815.3</v>
      </c>
      <c r="H13751" s="81">
        <v>609.1</v>
      </c>
      <c r="I13751" s="81">
        <v>-1746.1</v>
      </c>
      <c r="J13751" s="81">
        <v>0</v>
      </c>
      <c r="K13751" s="82">
        <v>0</v>
      </c>
      <c r="L13751" s="81">
        <v>2783</v>
      </c>
      <c r="M13751" s="81">
        <v>-2800</v>
      </c>
      <c r="N13751" s="82">
        <v>-2013.2</v>
      </c>
      <c r="O13751" s="81">
        <v>-542.5</v>
      </c>
      <c r="P13751" s="81">
        <v>-600</v>
      </c>
      <c r="Q13751" s="82">
        <v>0</v>
      </c>
      <c r="R13751" s="81">
        <v>244</v>
      </c>
      <c r="S13751" s="82">
        <v>391</v>
      </c>
      <c r="T13751" s="81">
        <v>0</v>
      </c>
      <c r="U13751" s="79">
        <v>-1083</v>
      </c>
      <c r="V13751" s="83">
        <v>-457.1</v>
      </c>
      <c r="W13751" s="79">
        <v>-977.1</v>
      </c>
    </row>
    <row r="13752" spans="1:23" x14ac:dyDescent="0.25">
      <c r="A13752" t="s">
        <v>26</v>
      </c>
      <c r="B13752" s="10" t="str">
        <f>VLOOKUP($E13752,'Overview Cluster Days'!$B:$G,3)</f>
        <v>D</v>
      </c>
      <c r="C13752" s="10" t="str">
        <f>VLOOKUP($E13752,'Overview Cluster Days'!$B:$G,5)</f>
        <v>Winter</v>
      </c>
      <c r="D13752" s="10" t="str">
        <f>VLOOKUP($E13752,'Overview Cluster Days'!$B:$G,6)</f>
        <v>Weekend</v>
      </c>
      <c r="E13752" s="10">
        <v>20190203</v>
      </c>
      <c r="F13752" s="11">
        <v>23</v>
      </c>
      <c r="G13752" s="80">
        <v>-7944.7</v>
      </c>
      <c r="H13752" s="81">
        <v>328.3</v>
      </c>
      <c r="I13752" s="81">
        <v>-153.19999999999999</v>
      </c>
      <c r="J13752" s="81">
        <v>596</v>
      </c>
      <c r="K13752" s="82">
        <v>0</v>
      </c>
      <c r="L13752" s="81">
        <v>2783</v>
      </c>
      <c r="M13752" s="81">
        <v>-2800</v>
      </c>
      <c r="N13752" s="82">
        <v>-2013.2</v>
      </c>
      <c r="O13752" s="81">
        <v>-415.9</v>
      </c>
      <c r="P13752" s="81">
        <v>-315.3</v>
      </c>
      <c r="Q13752" s="82">
        <v>0</v>
      </c>
      <c r="R13752" s="81">
        <v>244</v>
      </c>
      <c r="S13752" s="82">
        <v>221</v>
      </c>
      <c r="T13752" s="81">
        <v>0</v>
      </c>
      <c r="U13752" s="79">
        <v>-1022</v>
      </c>
      <c r="V13752" s="83">
        <v>-700</v>
      </c>
      <c r="W13752" s="79">
        <v>101.7</v>
      </c>
    </row>
    <row r="13753" spans="1:23" x14ac:dyDescent="0.25">
      <c r="A13753" t="s">
        <v>26</v>
      </c>
      <c r="B13753" s="10" t="str">
        <f>VLOOKUP($E13753,'Overview Cluster Days'!$B:$G,3)</f>
        <v>D</v>
      </c>
      <c r="C13753" s="10" t="str">
        <f>VLOOKUP($E13753,'Overview Cluster Days'!$B:$G,5)</f>
        <v>Winter</v>
      </c>
      <c r="D13753" s="10" t="str">
        <f>VLOOKUP($E13753,'Overview Cluster Days'!$B:$G,6)</f>
        <v>Weekend</v>
      </c>
      <c r="E13753" s="10">
        <v>20190203</v>
      </c>
      <c r="F13753" s="11">
        <v>24</v>
      </c>
      <c r="G13753" s="80">
        <v>-8127.5</v>
      </c>
      <c r="H13753" s="81">
        <v>385.3</v>
      </c>
      <c r="I13753" s="81">
        <v>0</v>
      </c>
      <c r="J13753" s="81">
        <v>509.1</v>
      </c>
      <c r="K13753" s="82">
        <v>-413.7</v>
      </c>
      <c r="L13753" s="81">
        <v>2783</v>
      </c>
      <c r="M13753" s="81">
        <v>-2800</v>
      </c>
      <c r="N13753" s="82">
        <v>-1361</v>
      </c>
      <c r="O13753" s="81">
        <v>-1500</v>
      </c>
      <c r="P13753" s="81">
        <v>-600</v>
      </c>
      <c r="Q13753" s="82">
        <v>-519</v>
      </c>
      <c r="R13753" s="81">
        <v>244</v>
      </c>
      <c r="S13753" s="82">
        <v>96</v>
      </c>
      <c r="T13753" s="81">
        <v>0</v>
      </c>
      <c r="U13753" s="79">
        <v>-1022</v>
      </c>
      <c r="V13753" s="83">
        <v>-700</v>
      </c>
      <c r="W13753" s="79">
        <v>312</v>
      </c>
    </row>
    <row r="13754" spans="1:23" x14ac:dyDescent="0.25">
      <c r="A13754" t="s">
        <v>26</v>
      </c>
      <c r="B13754" s="10" t="str">
        <f>VLOOKUP($E13754,'Overview Cluster Days'!$B:$G,3)</f>
        <v>A</v>
      </c>
      <c r="C13754" s="10" t="str">
        <f>VLOOKUP($E13754,'Overview Cluster Days'!$B:$G,5)</f>
        <v>Winter</v>
      </c>
      <c r="D13754" s="10" t="str">
        <f>VLOOKUP($E13754,'Overview Cluster Days'!$B:$G,6)</f>
        <v>Weekday</v>
      </c>
      <c r="E13754" s="10">
        <v>20190204</v>
      </c>
      <c r="F13754" s="11">
        <v>1</v>
      </c>
      <c r="G13754" s="80">
        <v>-4742.3999999999996</v>
      </c>
      <c r="H13754" s="81">
        <v>-224.2</v>
      </c>
      <c r="I13754" s="81">
        <v>0</v>
      </c>
      <c r="J13754" s="81">
        <v>1530</v>
      </c>
      <c r="K13754" s="82">
        <v>959.7</v>
      </c>
      <c r="L13754" s="81">
        <v>2590</v>
      </c>
      <c r="M13754" s="81">
        <v>-1983.2</v>
      </c>
      <c r="N13754" s="82">
        <v>-1044.5999999999999</v>
      </c>
      <c r="O13754" s="81">
        <v>-1107.8</v>
      </c>
      <c r="P13754" s="81">
        <v>-600</v>
      </c>
      <c r="Q13754" s="82">
        <v>-432</v>
      </c>
      <c r="R13754" s="81">
        <v>233</v>
      </c>
      <c r="S13754" s="82">
        <v>-700</v>
      </c>
      <c r="T13754" s="81">
        <v>0</v>
      </c>
      <c r="U13754" s="79">
        <v>-837</v>
      </c>
      <c r="V13754" s="83">
        <v>-468.8</v>
      </c>
      <c r="W13754" s="79">
        <v>-929.9</v>
      </c>
    </row>
    <row r="13755" spans="1:23" x14ac:dyDescent="0.25">
      <c r="A13755" t="s">
        <v>26</v>
      </c>
      <c r="B13755" s="10" t="str">
        <f>VLOOKUP($E13755,'Overview Cluster Days'!$B:$G,3)</f>
        <v>A</v>
      </c>
      <c r="C13755" s="10" t="str">
        <f>VLOOKUP($E13755,'Overview Cluster Days'!$B:$G,5)</f>
        <v>Winter</v>
      </c>
      <c r="D13755" s="10" t="str">
        <f>VLOOKUP($E13755,'Overview Cluster Days'!$B:$G,6)</f>
        <v>Weekday</v>
      </c>
      <c r="E13755" s="10">
        <v>20190204</v>
      </c>
      <c r="F13755" s="11">
        <v>2</v>
      </c>
      <c r="G13755" s="80">
        <v>-4298.8</v>
      </c>
      <c r="H13755" s="81">
        <v>-337.9</v>
      </c>
      <c r="I13755" s="81">
        <v>0</v>
      </c>
      <c r="J13755" s="81">
        <v>1057</v>
      </c>
      <c r="K13755" s="82">
        <v>957.6</v>
      </c>
      <c r="L13755" s="81">
        <v>2590</v>
      </c>
      <c r="M13755" s="81">
        <v>-1038.7</v>
      </c>
      <c r="N13755" s="82">
        <v>-2013.2</v>
      </c>
      <c r="O13755" s="81">
        <v>-1500</v>
      </c>
      <c r="P13755" s="81">
        <v>-600</v>
      </c>
      <c r="Q13755" s="82">
        <v>-307</v>
      </c>
      <c r="R13755" s="81">
        <v>233</v>
      </c>
      <c r="S13755" s="82">
        <v>-782</v>
      </c>
      <c r="T13755" s="81">
        <v>0</v>
      </c>
      <c r="U13755" s="79">
        <v>-898</v>
      </c>
      <c r="V13755" s="83">
        <v>-637.20000000000005</v>
      </c>
      <c r="W13755" s="79">
        <v>-929.9</v>
      </c>
    </row>
    <row r="13756" spans="1:23" x14ac:dyDescent="0.25">
      <c r="A13756" t="s">
        <v>26</v>
      </c>
      <c r="B13756" s="10" t="str">
        <f>VLOOKUP($E13756,'Overview Cluster Days'!$B:$G,3)</f>
        <v>A</v>
      </c>
      <c r="C13756" s="10" t="str">
        <f>VLOOKUP($E13756,'Overview Cluster Days'!$B:$G,5)</f>
        <v>Winter</v>
      </c>
      <c r="D13756" s="10" t="str">
        <f>VLOOKUP($E13756,'Overview Cluster Days'!$B:$G,6)</f>
        <v>Weekday</v>
      </c>
      <c r="E13756" s="10">
        <v>20190204</v>
      </c>
      <c r="F13756" s="11">
        <v>3</v>
      </c>
      <c r="G13756" s="80">
        <v>-7722.1</v>
      </c>
      <c r="H13756" s="81">
        <v>-43.3</v>
      </c>
      <c r="I13756" s="81">
        <v>-467.7</v>
      </c>
      <c r="J13756" s="81">
        <v>385</v>
      </c>
      <c r="K13756" s="82">
        <v>0</v>
      </c>
      <c r="L13756" s="81">
        <v>2590</v>
      </c>
      <c r="M13756" s="81">
        <v>-2143.3000000000002</v>
      </c>
      <c r="N13756" s="82">
        <v>-2013.2</v>
      </c>
      <c r="O13756" s="81">
        <v>-1500</v>
      </c>
      <c r="P13756" s="81">
        <v>-600</v>
      </c>
      <c r="Q13756" s="82">
        <v>-256</v>
      </c>
      <c r="R13756" s="81">
        <v>233</v>
      </c>
      <c r="S13756" s="82">
        <v>-514</v>
      </c>
      <c r="T13756" s="81">
        <v>0</v>
      </c>
      <c r="U13756" s="79">
        <v>-898</v>
      </c>
      <c r="V13756" s="83">
        <v>-700</v>
      </c>
      <c r="W13756" s="79">
        <v>-906.6</v>
      </c>
    </row>
    <row r="13757" spans="1:23" x14ac:dyDescent="0.25">
      <c r="A13757" t="s">
        <v>26</v>
      </c>
      <c r="B13757" s="10" t="str">
        <f>VLOOKUP($E13757,'Overview Cluster Days'!$B:$G,3)</f>
        <v>A</v>
      </c>
      <c r="C13757" s="10" t="str">
        <f>VLOOKUP($E13757,'Overview Cluster Days'!$B:$G,5)</f>
        <v>Winter</v>
      </c>
      <c r="D13757" s="10" t="str">
        <f>VLOOKUP($E13757,'Overview Cluster Days'!$B:$G,6)</f>
        <v>Weekday</v>
      </c>
      <c r="E13757" s="10">
        <v>20190204</v>
      </c>
      <c r="F13757" s="11">
        <v>4</v>
      </c>
      <c r="G13757" s="80">
        <v>-7134.4</v>
      </c>
      <c r="H13757" s="81">
        <v>-174.3</v>
      </c>
      <c r="I13757" s="81">
        <v>-441</v>
      </c>
      <c r="J13757" s="81">
        <v>651.6</v>
      </c>
      <c r="K13757" s="82">
        <v>0</v>
      </c>
      <c r="L13757" s="81">
        <v>2564</v>
      </c>
      <c r="M13757" s="81">
        <v>-2580.4</v>
      </c>
      <c r="N13757" s="82">
        <v>-2013.2</v>
      </c>
      <c r="O13757" s="81">
        <v>-1500</v>
      </c>
      <c r="P13757" s="81">
        <v>-600</v>
      </c>
      <c r="Q13757" s="82">
        <v>-204</v>
      </c>
      <c r="R13757" s="81">
        <v>231</v>
      </c>
      <c r="S13757" s="82">
        <v>-608</v>
      </c>
      <c r="T13757" s="81">
        <v>0</v>
      </c>
      <c r="U13757" s="79">
        <v>-898</v>
      </c>
      <c r="V13757" s="83">
        <v>-700</v>
      </c>
      <c r="W13757" s="79">
        <v>-891.4</v>
      </c>
    </row>
    <row r="13758" spans="1:23" x14ac:dyDescent="0.25">
      <c r="A13758" t="s">
        <v>26</v>
      </c>
      <c r="B13758" s="10" t="str">
        <f>VLOOKUP($E13758,'Overview Cluster Days'!$B:$G,3)</f>
        <v>A</v>
      </c>
      <c r="C13758" s="10" t="str">
        <f>VLOOKUP($E13758,'Overview Cluster Days'!$B:$G,5)</f>
        <v>Winter</v>
      </c>
      <c r="D13758" s="10" t="str">
        <f>VLOOKUP($E13758,'Overview Cluster Days'!$B:$G,6)</f>
        <v>Weekday</v>
      </c>
      <c r="E13758" s="10">
        <v>20190204</v>
      </c>
      <c r="F13758" s="11">
        <v>5</v>
      </c>
      <c r="G13758" s="80">
        <v>-7178.9</v>
      </c>
      <c r="H13758" s="81">
        <v>187.7</v>
      </c>
      <c r="I13758" s="81">
        <v>0</v>
      </c>
      <c r="J13758" s="81">
        <v>659.2</v>
      </c>
      <c r="K13758" s="82">
        <v>-473.5</v>
      </c>
      <c r="L13758" s="81">
        <v>2564</v>
      </c>
      <c r="M13758" s="81">
        <v>-2674</v>
      </c>
      <c r="N13758" s="82">
        <v>-2013.2</v>
      </c>
      <c r="O13758" s="81">
        <v>-1500</v>
      </c>
      <c r="P13758" s="81">
        <v>-600</v>
      </c>
      <c r="Q13758" s="82">
        <v>-153</v>
      </c>
      <c r="R13758" s="81">
        <v>231</v>
      </c>
      <c r="S13758" s="82">
        <v>-570</v>
      </c>
      <c r="T13758" s="81">
        <v>0</v>
      </c>
      <c r="U13758" s="79">
        <v>-537.29999999999995</v>
      </c>
      <c r="V13758" s="83">
        <v>-700</v>
      </c>
      <c r="W13758" s="79">
        <v>-643.6</v>
      </c>
    </row>
    <row r="13759" spans="1:23" x14ac:dyDescent="0.25">
      <c r="A13759" t="s">
        <v>26</v>
      </c>
      <c r="B13759" s="10" t="str">
        <f>VLOOKUP($E13759,'Overview Cluster Days'!$B:$G,3)</f>
        <v>A</v>
      </c>
      <c r="C13759" s="10" t="str">
        <f>VLOOKUP($E13759,'Overview Cluster Days'!$B:$G,5)</f>
        <v>Winter</v>
      </c>
      <c r="D13759" s="10" t="str">
        <f>VLOOKUP($E13759,'Overview Cluster Days'!$B:$G,6)</f>
        <v>Weekday</v>
      </c>
      <c r="E13759" s="10">
        <v>20190204</v>
      </c>
      <c r="F13759" s="11">
        <v>6</v>
      </c>
      <c r="G13759" s="80">
        <v>-6711.6</v>
      </c>
      <c r="H13759" s="81">
        <v>1239.2</v>
      </c>
      <c r="I13759" s="81">
        <v>761.6</v>
      </c>
      <c r="J13759" s="81">
        <v>1153.7</v>
      </c>
      <c r="K13759" s="82">
        <v>0</v>
      </c>
      <c r="L13759" s="81">
        <v>2564</v>
      </c>
      <c r="M13759" s="81">
        <v>-2750</v>
      </c>
      <c r="N13759" s="82">
        <v>-1562.1</v>
      </c>
      <c r="O13759" s="81">
        <v>-1500</v>
      </c>
      <c r="P13759" s="81">
        <v>-600</v>
      </c>
      <c r="Q13759" s="82">
        <v>-102</v>
      </c>
      <c r="R13759" s="81">
        <v>231</v>
      </c>
      <c r="S13759" s="82">
        <v>-263</v>
      </c>
      <c r="T13759" s="81">
        <v>0</v>
      </c>
      <c r="U13759" s="79">
        <v>-837</v>
      </c>
      <c r="V13759" s="83">
        <v>-700</v>
      </c>
      <c r="W13759" s="79">
        <v>-605.5</v>
      </c>
    </row>
    <row r="13760" spans="1:23" x14ac:dyDescent="0.25">
      <c r="A13760" t="s">
        <v>26</v>
      </c>
      <c r="B13760" s="10" t="str">
        <f>VLOOKUP($E13760,'Overview Cluster Days'!$B:$G,3)</f>
        <v>A</v>
      </c>
      <c r="C13760" s="10" t="str">
        <f>VLOOKUP($E13760,'Overview Cluster Days'!$B:$G,5)</f>
        <v>Winter</v>
      </c>
      <c r="D13760" s="10" t="str">
        <f>VLOOKUP($E13760,'Overview Cluster Days'!$B:$G,6)</f>
        <v>Weekday</v>
      </c>
      <c r="E13760" s="10">
        <v>20190204</v>
      </c>
      <c r="F13760" s="11">
        <v>7</v>
      </c>
      <c r="G13760" s="80">
        <v>-5777</v>
      </c>
      <c r="H13760" s="81">
        <v>2240.6</v>
      </c>
      <c r="I13760" s="81">
        <v>1485.9</v>
      </c>
      <c r="J13760" s="81">
        <v>1568.2</v>
      </c>
      <c r="K13760" s="82">
        <v>0</v>
      </c>
      <c r="L13760" s="81">
        <v>2564</v>
      </c>
      <c r="M13760" s="81">
        <v>-2146</v>
      </c>
      <c r="N13760" s="82">
        <v>-1268.2</v>
      </c>
      <c r="O13760" s="81">
        <v>-1008.9</v>
      </c>
      <c r="P13760" s="81">
        <v>-600</v>
      </c>
      <c r="Q13760" s="82">
        <v>-71</v>
      </c>
      <c r="R13760" s="81">
        <v>231</v>
      </c>
      <c r="S13760" s="82">
        <v>356</v>
      </c>
      <c r="T13760" s="81">
        <v>0</v>
      </c>
      <c r="U13760" s="79">
        <v>-735.7</v>
      </c>
      <c r="V13760" s="83">
        <v>-700</v>
      </c>
      <c r="W13760" s="79">
        <v>-84.2</v>
      </c>
    </row>
    <row r="13761" spans="1:23" x14ac:dyDescent="0.25">
      <c r="A13761" t="s">
        <v>26</v>
      </c>
      <c r="B13761" s="10" t="str">
        <f>VLOOKUP($E13761,'Overview Cluster Days'!$B:$G,3)</f>
        <v>A</v>
      </c>
      <c r="C13761" s="10" t="str">
        <f>VLOOKUP($E13761,'Overview Cluster Days'!$B:$G,5)</f>
        <v>Winter</v>
      </c>
      <c r="D13761" s="10" t="str">
        <f>VLOOKUP($E13761,'Overview Cluster Days'!$B:$G,6)</f>
        <v>Weekday</v>
      </c>
      <c r="E13761" s="10">
        <v>20190204</v>
      </c>
      <c r="F13761" s="11">
        <v>8</v>
      </c>
      <c r="G13761" s="80">
        <v>-3447.4</v>
      </c>
      <c r="H13761" s="81">
        <v>2815.4</v>
      </c>
      <c r="I13761" s="81">
        <v>0</v>
      </c>
      <c r="J13761" s="81">
        <v>800.7</v>
      </c>
      <c r="K13761" s="82">
        <v>554.20000000000005</v>
      </c>
      <c r="L13761" s="81">
        <v>2408</v>
      </c>
      <c r="M13761" s="81">
        <v>91.4</v>
      </c>
      <c r="N13761" s="82">
        <v>-1143.4000000000001</v>
      </c>
      <c r="O13761" s="81">
        <v>-27.7</v>
      </c>
      <c r="P13761" s="81">
        <v>-600</v>
      </c>
      <c r="Q13761" s="82">
        <v>0</v>
      </c>
      <c r="R13761" s="81">
        <v>232</v>
      </c>
      <c r="S13761" s="82">
        <v>488</v>
      </c>
      <c r="T13761" s="81">
        <v>0</v>
      </c>
      <c r="U13761" s="79">
        <v>-1236</v>
      </c>
      <c r="V13761" s="83">
        <v>0</v>
      </c>
      <c r="W13761" s="79">
        <v>-929.9</v>
      </c>
    </row>
    <row r="13762" spans="1:23" x14ac:dyDescent="0.25">
      <c r="A13762" t="s">
        <v>26</v>
      </c>
      <c r="B13762" s="10" t="str">
        <f>VLOOKUP($E13762,'Overview Cluster Days'!$B:$G,3)</f>
        <v>A</v>
      </c>
      <c r="C13762" s="10" t="str">
        <f>VLOOKUP($E13762,'Overview Cluster Days'!$B:$G,5)</f>
        <v>Winter</v>
      </c>
      <c r="D13762" s="10" t="str">
        <f>VLOOKUP($E13762,'Overview Cluster Days'!$B:$G,6)</f>
        <v>Weekday</v>
      </c>
      <c r="E13762" s="10">
        <v>20190204</v>
      </c>
      <c r="F13762" s="11">
        <v>9</v>
      </c>
      <c r="G13762" s="80">
        <v>-3161</v>
      </c>
      <c r="H13762" s="81">
        <v>3024.7</v>
      </c>
      <c r="I13762" s="81">
        <v>0</v>
      </c>
      <c r="J13762" s="81">
        <v>36.299999999999997</v>
      </c>
      <c r="K13762" s="82">
        <v>30.3</v>
      </c>
      <c r="L13762" s="81">
        <v>2410</v>
      </c>
      <c r="M13762" s="81">
        <v>-1819.1</v>
      </c>
      <c r="N13762" s="82">
        <v>1986.5</v>
      </c>
      <c r="O13762" s="81">
        <v>390.8</v>
      </c>
      <c r="P13762" s="81">
        <v>-600</v>
      </c>
      <c r="Q13762" s="82">
        <v>-71</v>
      </c>
      <c r="R13762" s="81">
        <v>228</v>
      </c>
      <c r="S13762" s="82">
        <v>488</v>
      </c>
      <c r="T13762" s="81">
        <v>0</v>
      </c>
      <c r="U13762" s="79">
        <v>-737.5</v>
      </c>
      <c r="V13762" s="83">
        <v>233.5</v>
      </c>
      <c r="W13762" s="79">
        <v>0</v>
      </c>
    </row>
    <row r="13763" spans="1:23" x14ac:dyDescent="0.25">
      <c r="A13763" t="s">
        <v>26</v>
      </c>
      <c r="B13763" s="10" t="str">
        <f>VLOOKUP($E13763,'Overview Cluster Days'!$B:$G,3)</f>
        <v>A</v>
      </c>
      <c r="C13763" s="10" t="str">
        <f>VLOOKUP($E13763,'Overview Cluster Days'!$B:$G,5)</f>
        <v>Winter</v>
      </c>
      <c r="D13763" s="10" t="str">
        <f>VLOOKUP($E13763,'Overview Cluster Days'!$B:$G,6)</f>
        <v>Weekday</v>
      </c>
      <c r="E13763" s="10">
        <v>20190204</v>
      </c>
      <c r="F13763" s="11">
        <v>10</v>
      </c>
      <c r="G13763" s="80">
        <v>-2832.8</v>
      </c>
      <c r="H13763" s="81">
        <v>3486.2</v>
      </c>
      <c r="I13763" s="81">
        <v>0</v>
      </c>
      <c r="J13763" s="81">
        <v>1040.9000000000001</v>
      </c>
      <c r="K13763" s="82">
        <v>1170.5</v>
      </c>
      <c r="L13763" s="81">
        <v>2471</v>
      </c>
      <c r="M13763" s="81">
        <v>-2886.8</v>
      </c>
      <c r="N13763" s="82">
        <v>1986.5</v>
      </c>
      <c r="O13763" s="81">
        <v>-264.89999999999998</v>
      </c>
      <c r="P13763" s="81">
        <v>-600</v>
      </c>
      <c r="Q13763" s="82">
        <v>-71</v>
      </c>
      <c r="R13763" s="81">
        <v>232</v>
      </c>
      <c r="S13763" s="82">
        <v>488</v>
      </c>
      <c r="T13763" s="81">
        <v>0</v>
      </c>
      <c r="U13763" s="79">
        <v>-1092</v>
      </c>
      <c r="V13763" s="83">
        <v>588.6</v>
      </c>
      <c r="W13763" s="79">
        <v>-1026.0999999999999</v>
      </c>
    </row>
    <row r="13764" spans="1:23" x14ac:dyDescent="0.25">
      <c r="A13764" t="s">
        <v>26</v>
      </c>
      <c r="B13764" s="10" t="str">
        <f>VLOOKUP($E13764,'Overview Cluster Days'!$B:$G,3)</f>
        <v>A</v>
      </c>
      <c r="C13764" s="10" t="str">
        <f>VLOOKUP($E13764,'Overview Cluster Days'!$B:$G,5)</f>
        <v>Winter</v>
      </c>
      <c r="D13764" s="10" t="str">
        <f>VLOOKUP($E13764,'Overview Cluster Days'!$B:$G,6)</f>
        <v>Weekday</v>
      </c>
      <c r="E13764" s="10">
        <v>20190204</v>
      </c>
      <c r="F13764" s="11">
        <v>11</v>
      </c>
      <c r="G13764" s="80">
        <v>-2772.8</v>
      </c>
      <c r="H13764" s="81">
        <v>3874.8</v>
      </c>
      <c r="I13764" s="81">
        <v>371.9</v>
      </c>
      <c r="J13764" s="81">
        <v>1224.5</v>
      </c>
      <c r="K13764" s="82">
        <v>1176.4000000000001</v>
      </c>
      <c r="L13764" s="81">
        <v>2471</v>
      </c>
      <c r="M13764" s="81">
        <v>-2748.9</v>
      </c>
      <c r="N13764" s="82">
        <v>340.9</v>
      </c>
      <c r="O13764" s="81">
        <v>-980</v>
      </c>
      <c r="P13764" s="81">
        <v>-600</v>
      </c>
      <c r="Q13764" s="82">
        <v>-71</v>
      </c>
      <c r="R13764" s="81">
        <v>232</v>
      </c>
      <c r="S13764" s="82">
        <v>488</v>
      </c>
      <c r="T13764" s="81">
        <v>0</v>
      </c>
      <c r="U13764" s="79">
        <v>-1092</v>
      </c>
      <c r="V13764" s="83">
        <v>547.4</v>
      </c>
      <c r="W13764" s="79">
        <v>-1026.0999999999999</v>
      </c>
    </row>
    <row r="13765" spans="1:23" x14ac:dyDescent="0.25">
      <c r="A13765" t="s">
        <v>26</v>
      </c>
      <c r="B13765" s="10" t="str">
        <f>VLOOKUP($E13765,'Overview Cluster Days'!$B:$G,3)</f>
        <v>A</v>
      </c>
      <c r="C13765" s="10" t="str">
        <f>VLOOKUP($E13765,'Overview Cluster Days'!$B:$G,5)</f>
        <v>Winter</v>
      </c>
      <c r="D13765" s="10" t="str">
        <f>VLOOKUP($E13765,'Overview Cluster Days'!$B:$G,6)</f>
        <v>Weekday</v>
      </c>
      <c r="E13765" s="10">
        <v>20190204</v>
      </c>
      <c r="F13765" s="11">
        <v>12</v>
      </c>
      <c r="G13765" s="80">
        <v>-2820.2</v>
      </c>
      <c r="H13765" s="81">
        <v>4232.8</v>
      </c>
      <c r="I13765" s="81">
        <v>398.8</v>
      </c>
      <c r="J13765" s="81">
        <v>1238.4000000000001</v>
      </c>
      <c r="K13765" s="82">
        <v>1183</v>
      </c>
      <c r="L13765" s="81">
        <v>2471</v>
      </c>
      <c r="M13765" s="81">
        <v>-2706.8</v>
      </c>
      <c r="N13765" s="82">
        <v>316.39999999999998</v>
      </c>
      <c r="O13765" s="81">
        <v>-980</v>
      </c>
      <c r="P13765" s="81">
        <v>-600</v>
      </c>
      <c r="Q13765" s="82">
        <v>-71</v>
      </c>
      <c r="R13765" s="81">
        <v>232</v>
      </c>
      <c r="S13765" s="82">
        <v>488</v>
      </c>
      <c r="T13765" s="81">
        <v>0</v>
      </c>
      <c r="U13765" s="79">
        <v>-1092</v>
      </c>
      <c r="V13765" s="83">
        <v>422.8</v>
      </c>
      <c r="W13765" s="79">
        <v>-1026.0999999999999</v>
      </c>
    </row>
    <row r="13766" spans="1:23" x14ac:dyDescent="0.25">
      <c r="A13766" t="s">
        <v>26</v>
      </c>
      <c r="B13766" s="10" t="str">
        <f>VLOOKUP($E13766,'Overview Cluster Days'!$B:$G,3)</f>
        <v>A</v>
      </c>
      <c r="C13766" s="10" t="str">
        <f>VLOOKUP($E13766,'Overview Cluster Days'!$B:$G,5)</f>
        <v>Winter</v>
      </c>
      <c r="D13766" s="10" t="str">
        <f>VLOOKUP($E13766,'Overview Cluster Days'!$B:$G,6)</f>
        <v>Weekday</v>
      </c>
      <c r="E13766" s="10">
        <v>20190204</v>
      </c>
      <c r="F13766" s="11">
        <v>13</v>
      </c>
      <c r="G13766" s="80">
        <v>-2793.5</v>
      </c>
      <c r="H13766" s="81">
        <v>4385</v>
      </c>
      <c r="I13766" s="81">
        <v>383.3</v>
      </c>
      <c r="J13766" s="81">
        <v>1142.8</v>
      </c>
      <c r="K13766" s="82">
        <v>1267.5</v>
      </c>
      <c r="L13766" s="81">
        <v>1347</v>
      </c>
      <c r="M13766" s="81">
        <v>-3100</v>
      </c>
      <c r="N13766" s="82">
        <v>366.6</v>
      </c>
      <c r="O13766" s="81">
        <v>-980</v>
      </c>
      <c r="P13766" s="81">
        <v>-600</v>
      </c>
      <c r="Q13766" s="82">
        <v>-71</v>
      </c>
      <c r="R13766" s="81">
        <v>230</v>
      </c>
      <c r="S13766" s="82">
        <v>488</v>
      </c>
      <c r="T13766" s="81">
        <v>0</v>
      </c>
      <c r="U13766" s="79">
        <v>-1092</v>
      </c>
      <c r="V13766" s="83">
        <v>-43.6</v>
      </c>
      <c r="W13766" s="79">
        <v>-1026.0999999999999</v>
      </c>
    </row>
    <row r="13767" spans="1:23" x14ac:dyDescent="0.25">
      <c r="A13767" t="s">
        <v>26</v>
      </c>
      <c r="B13767" s="10" t="str">
        <f>VLOOKUP($E13767,'Overview Cluster Days'!$B:$G,3)</f>
        <v>A</v>
      </c>
      <c r="C13767" s="10" t="str">
        <f>VLOOKUP($E13767,'Overview Cluster Days'!$B:$G,5)</f>
        <v>Winter</v>
      </c>
      <c r="D13767" s="10" t="str">
        <f>VLOOKUP($E13767,'Overview Cluster Days'!$B:$G,6)</f>
        <v>Weekday</v>
      </c>
      <c r="E13767" s="10">
        <v>20190204</v>
      </c>
      <c r="F13767" s="11">
        <v>14</v>
      </c>
      <c r="G13767" s="80">
        <v>-3219.7</v>
      </c>
      <c r="H13767" s="81">
        <v>4447</v>
      </c>
      <c r="I13767" s="81">
        <v>293.39999999999998</v>
      </c>
      <c r="J13767" s="81">
        <v>1372.6</v>
      </c>
      <c r="K13767" s="82">
        <v>1553.7</v>
      </c>
      <c r="L13767" s="81">
        <v>2305</v>
      </c>
      <c r="M13767" s="81">
        <v>-3100</v>
      </c>
      <c r="N13767" s="82">
        <v>576</v>
      </c>
      <c r="O13767" s="81">
        <v>-980</v>
      </c>
      <c r="P13767" s="81">
        <v>-600</v>
      </c>
      <c r="Q13767" s="82">
        <v>-71</v>
      </c>
      <c r="R13767" s="81">
        <v>230</v>
      </c>
      <c r="S13767" s="82">
        <v>488</v>
      </c>
      <c r="T13767" s="81">
        <v>0</v>
      </c>
      <c r="U13767" s="79">
        <v>-1031</v>
      </c>
      <c r="V13767" s="83">
        <v>-37.799999999999997</v>
      </c>
      <c r="W13767" s="79">
        <v>-1026.0999999999999</v>
      </c>
    </row>
    <row r="13768" spans="1:23" x14ac:dyDescent="0.25">
      <c r="A13768" t="s">
        <v>26</v>
      </c>
      <c r="B13768" s="10" t="str">
        <f>VLOOKUP($E13768,'Overview Cluster Days'!$B:$G,3)</f>
        <v>A</v>
      </c>
      <c r="C13768" s="10" t="str">
        <f>VLOOKUP($E13768,'Overview Cluster Days'!$B:$G,5)</f>
        <v>Winter</v>
      </c>
      <c r="D13768" s="10" t="str">
        <f>VLOOKUP($E13768,'Overview Cluster Days'!$B:$G,6)</f>
        <v>Weekday</v>
      </c>
      <c r="E13768" s="10">
        <v>20190204</v>
      </c>
      <c r="F13768" s="11">
        <v>15</v>
      </c>
      <c r="G13768" s="80">
        <v>-3494.3</v>
      </c>
      <c r="H13768" s="81">
        <v>4414.5</v>
      </c>
      <c r="I13768" s="81">
        <v>377.6</v>
      </c>
      <c r="J13768" s="81">
        <v>1581.9</v>
      </c>
      <c r="K13768" s="82">
        <v>1534.8</v>
      </c>
      <c r="L13768" s="81">
        <v>2441</v>
      </c>
      <c r="M13768" s="81">
        <v>-3100</v>
      </c>
      <c r="N13768" s="82">
        <v>465.7</v>
      </c>
      <c r="O13768" s="81">
        <v>-980</v>
      </c>
      <c r="P13768" s="81">
        <v>-600</v>
      </c>
      <c r="Q13768" s="82">
        <v>-71</v>
      </c>
      <c r="R13768" s="81">
        <v>230</v>
      </c>
      <c r="S13768" s="82">
        <v>488</v>
      </c>
      <c r="T13768" s="81">
        <v>0</v>
      </c>
      <c r="U13768" s="79">
        <v>-1031</v>
      </c>
      <c r="V13768" s="83">
        <v>216.1</v>
      </c>
      <c r="W13768" s="79">
        <v>-1026.0999999999999</v>
      </c>
    </row>
    <row r="13769" spans="1:23" x14ac:dyDescent="0.25">
      <c r="A13769" t="s">
        <v>26</v>
      </c>
      <c r="B13769" s="10" t="str">
        <f>VLOOKUP($E13769,'Overview Cluster Days'!$B:$G,3)</f>
        <v>A</v>
      </c>
      <c r="C13769" s="10" t="str">
        <f>VLOOKUP($E13769,'Overview Cluster Days'!$B:$G,5)</f>
        <v>Winter</v>
      </c>
      <c r="D13769" s="10" t="str">
        <f>VLOOKUP($E13769,'Overview Cluster Days'!$B:$G,6)</f>
        <v>Weekday</v>
      </c>
      <c r="E13769" s="10">
        <v>20190204</v>
      </c>
      <c r="F13769" s="11">
        <v>16</v>
      </c>
      <c r="G13769" s="80">
        <v>-3792.6</v>
      </c>
      <c r="H13769" s="81">
        <v>4324.1000000000004</v>
      </c>
      <c r="I13769" s="81">
        <v>366.3</v>
      </c>
      <c r="J13769" s="81">
        <v>1637.9</v>
      </c>
      <c r="K13769" s="82">
        <v>1788.4</v>
      </c>
      <c r="L13769" s="81">
        <v>2518</v>
      </c>
      <c r="M13769" s="81">
        <v>-3100</v>
      </c>
      <c r="N13769" s="82">
        <v>-298.89999999999998</v>
      </c>
      <c r="O13769" s="81">
        <v>-707</v>
      </c>
      <c r="P13769" s="81">
        <v>-600</v>
      </c>
      <c r="Q13769" s="82">
        <v>-71</v>
      </c>
      <c r="R13769" s="81">
        <v>235</v>
      </c>
      <c r="S13769" s="82">
        <v>488</v>
      </c>
      <c r="T13769" s="81">
        <v>0</v>
      </c>
      <c r="U13769" s="79">
        <v>-1031</v>
      </c>
      <c r="V13769" s="83">
        <v>108.7</v>
      </c>
      <c r="W13769" s="79">
        <v>-1026.0999999999999</v>
      </c>
    </row>
    <row r="13770" spans="1:23" x14ac:dyDescent="0.25">
      <c r="A13770" t="s">
        <v>26</v>
      </c>
      <c r="B13770" s="10" t="str">
        <f>VLOOKUP($E13770,'Overview Cluster Days'!$B:$G,3)</f>
        <v>A</v>
      </c>
      <c r="C13770" s="10" t="str">
        <f>VLOOKUP($E13770,'Overview Cluster Days'!$B:$G,5)</f>
        <v>Winter</v>
      </c>
      <c r="D13770" s="10" t="str">
        <f>VLOOKUP($E13770,'Overview Cluster Days'!$B:$G,6)</f>
        <v>Weekday</v>
      </c>
      <c r="E13770" s="10">
        <v>20190204</v>
      </c>
      <c r="F13770" s="11">
        <v>17</v>
      </c>
      <c r="G13770" s="80">
        <v>-5843.3</v>
      </c>
      <c r="H13770" s="81">
        <v>4066.2</v>
      </c>
      <c r="I13770" s="81">
        <v>0</v>
      </c>
      <c r="J13770" s="81">
        <v>151</v>
      </c>
      <c r="K13770" s="82">
        <v>367.9</v>
      </c>
      <c r="L13770" s="81">
        <v>2518</v>
      </c>
      <c r="M13770" s="81">
        <v>-3100</v>
      </c>
      <c r="N13770" s="82">
        <v>-1586.4</v>
      </c>
      <c r="O13770" s="81">
        <v>-840.7</v>
      </c>
      <c r="P13770" s="81">
        <v>-600</v>
      </c>
      <c r="Q13770" s="82">
        <v>-71</v>
      </c>
      <c r="R13770" s="81">
        <v>235</v>
      </c>
      <c r="S13770" s="82">
        <v>488</v>
      </c>
      <c r="T13770" s="81">
        <v>0</v>
      </c>
      <c r="U13770" s="79">
        <v>-1031</v>
      </c>
      <c r="V13770" s="83">
        <v>205.8</v>
      </c>
      <c r="W13770" s="79">
        <v>0</v>
      </c>
    </row>
    <row r="13771" spans="1:23" x14ac:dyDescent="0.25">
      <c r="A13771" t="s">
        <v>26</v>
      </c>
      <c r="B13771" s="10" t="str">
        <f>VLOOKUP($E13771,'Overview Cluster Days'!$B:$G,3)</f>
        <v>A</v>
      </c>
      <c r="C13771" s="10" t="str">
        <f>VLOOKUP($E13771,'Overview Cluster Days'!$B:$G,5)</f>
        <v>Winter</v>
      </c>
      <c r="D13771" s="10" t="str">
        <f>VLOOKUP($E13771,'Overview Cluster Days'!$B:$G,6)</f>
        <v>Weekday</v>
      </c>
      <c r="E13771" s="10">
        <v>20190204</v>
      </c>
      <c r="F13771" s="11">
        <v>18</v>
      </c>
      <c r="G13771" s="80">
        <v>-4484.2</v>
      </c>
      <c r="H13771" s="81">
        <v>4402.8</v>
      </c>
      <c r="I13771" s="81">
        <v>0</v>
      </c>
      <c r="J13771" s="81">
        <v>955.2</v>
      </c>
      <c r="K13771" s="82">
        <v>1262.5</v>
      </c>
      <c r="L13771" s="81">
        <v>2518</v>
      </c>
      <c r="M13771" s="81">
        <v>-2690.9</v>
      </c>
      <c r="N13771" s="82">
        <v>-1596.6</v>
      </c>
      <c r="O13771" s="81">
        <v>-39.4</v>
      </c>
      <c r="P13771" s="81">
        <v>-600</v>
      </c>
      <c r="Q13771" s="82">
        <v>-71</v>
      </c>
      <c r="R13771" s="81">
        <v>235</v>
      </c>
      <c r="S13771" s="82">
        <v>488</v>
      </c>
      <c r="T13771" s="81">
        <v>0</v>
      </c>
      <c r="U13771" s="79">
        <v>-1031</v>
      </c>
      <c r="V13771" s="83">
        <v>101.1</v>
      </c>
      <c r="W13771" s="79">
        <v>-1026.0999999999999</v>
      </c>
    </row>
    <row r="13772" spans="1:23" x14ac:dyDescent="0.25">
      <c r="A13772" t="s">
        <v>26</v>
      </c>
      <c r="B13772" s="10" t="str">
        <f>VLOOKUP($E13772,'Overview Cluster Days'!$B:$G,3)</f>
        <v>A</v>
      </c>
      <c r="C13772" s="10" t="str">
        <f>VLOOKUP($E13772,'Overview Cluster Days'!$B:$G,5)</f>
        <v>Winter</v>
      </c>
      <c r="D13772" s="10" t="str">
        <f>VLOOKUP($E13772,'Overview Cluster Days'!$B:$G,6)</f>
        <v>Weekday</v>
      </c>
      <c r="E13772" s="10">
        <v>20190204</v>
      </c>
      <c r="F13772" s="11">
        <v>19</v>
      </c>
      <c r="G13772" s="80">
        <v>-3728</v>
      </c>
      <c r="H13772" s="81">
        <v>4563.8999999999996</v>
      </c>
      <c r="I13772" s="81">
        <v>0</v>
      </c>
      <c r="J13772" s="81">
        <v>1191</v>
      </c>
      <c r="K13772" s="82">
        <v>1322.9</v>
      </c>
      <c r="L13772" s="81">
        <v>2492</v>
      </c>
      <c r="M13772" s="81">
        <v>-832.8</v>
      </c>
      <c r="N13772" s="82">
        <v>-2013.2</v>
      </c>
      <c r="O13772" s="81">
        <v>-196.4</v>
      </c>
      <c r="P13772" s="81">
        <v>-600</v>
      </c>
      <c r="Q13772" s="82">
        <v>-71</v>
      </c>
      <c r="R13772" s="81">
        <v>233</v>
      </c>
      <c r="S13772" s="82">
        <v>488</v>
      </c>
      <c r="T13772" s="81">
        <v>0</v>
      </c>
      <c r="U13772" s="79">
        <v>-1092</v>
      </c>
      <c r="V13772" s="83">
        <v>-146</v>
      </c>
      <c r="W13772" s="79">
        <v>-1026.0999999999999</v>
      </c>
    </row>
    <row r="13773" spans="1:23" x14ac:dyDescent="0.25">
      <c r="A13773" t="s">
        <v>26</v>
      </c>
      <c r="B13773" s="10" t="str">
        <f>VLOOKUP($E13773,'Overview Cluster Days'!$B:$G,3)</f>
        <v>A</v>
      </c>
      <c r="C13773" s="10" t="str">
        <f>VLOOKUP($E13773,'Overview Cluster Days'!$B:$G,5)</f>
        <v>Winter</v>
      </c>
      <c r="D13773" s="10" t="str">
        <f>VLOOKUP($E13773,'Overview Cluster Days'!$B:$G,6)</f>
        <v>Weekday</v>
      </c>
      <c r="E13773" s="10">
        <v>20190204</v>
      </c>
      <c r="F13773" s="11">
        <v>20</v>
      </c>
      <c r="G13773" s="80">
        <v>-3415.7</v>
      </c>
      <c r="H13773" s="81">
        <v>4661.3999999999996</v>
      </c>
      <c r="I13773" s="81">
        <v>0</v>
      </c>
      <c r="J13773" s="81">
        <v>818.4</v>
      </c>
      <c r="K13773" s="82">
        <v>733.2</v>
      </c>
      <c r="L13773" s="81">
        <v>1908</v>
      </c>
      <c r="M13773" s="81">
        <v>-1346.9</v>
      </c>
      <c r="N13773" s="82">
        <v>-2013.2</v>
      </c>
      <c r="O13773" s="81">
        <v>-930.5</v>
      </c>
      <c r="P13773" s="81">
        <v>-600</v>
      </c>
      <c r="Q13773" s="82">
        <v>-71</v>
      </c>
      <c r="R13773" s="81">
        <v>233</v>
      </c>
      <c r="S13773" s="82">
        <v>488</v>
      </c>
      <c r="T13773" s="81">
        <v>0</v>
      </c>
      <c r="U13773" s="79">
        <v>-1092</v>
      </c>
      <c r="V13773" s="83">
        <v>461.2</v>
      </c>
      <c r="W13773" s="79">
        <v>-1026.0999999999999</v>
      </c>
    </row>
    <row r="13774" spans="1:23" x14ac:dyDescent="0.25">
      <c r="A13774" t="s">
        <v>26</v>
      </c>
      <c r="B13774" s="10" t="str">
        <f>VLOOKUP($E13774,'Overview Cluster Days'!$B:$G,3)</f>
        <v>A</v>
      </c>
      <c r="C13774" s="10" t="str">
        <f>VLOOKUP($E13774,'Overview Cluster Days'!$B:$G,5)</f>
        <v>Winter</v>
      </c>
      <c r="D13774" s="10" t="str">
        <f>VLOOKUP($E13774,'Overview Cluster Days'!$B:$G,6)</f>
        <v>Weekday</v>
      </c>
      <c r="E13774" s="10">
        <v>20190204</v>
      </c>
      <c r="F13774" s="11">
        <v>21</v>
      </c>
      <c r="G13774" s="80">
        <v>-2654.5</v>
      </c>
      <c r="H13774" s="81">
        <v>4922.8999999999996</v>
      </c>
      <c r="I13774" s="81">
        <v>420.9</v>
      </c>
      <c r="J13774" s="81">
        <v>1012.3</v>
      </c>
      <c r="K13774" s="82">
        <v>1221.3</v>
      </c>
      <c r="L13774" s="81">
        <v>303</v>
      </c>
      <c r="M13774" s="81">
        <v>-3100</v>
      </c>
      <c r="N13774" s="82">
        <v>-2013.2</v>
      </c>
      <c r="O13774" s="81">
        <v>-980</v>
      </c>
      <c r="P13774" s="81">
        <v>-600</v>
      </c>
      <c r="Q13774" s="82">
        <v>-71</v>
      </c>
      <c r="R13774" s="81">
        <v>233</v>
      </c>
      <c r="S13774" s="82">
        <v>488</v>
      </c>
      <c r="T13774" s="81">
        <v>0</v>
      </c>
      <c r="U13774" s="79">
        <v>-1092</v>
      </c>
      <c r="V13774" s="83">
        <v>326</v>
      </c>
      <c r="W13774" s="79">
        <v>-1026.0999999999999</v>
      </c>
    </row>
    <row r="13775" spans="1:23" x14ac:dyDescent="0.25">
      <c r="A13775" t="s">
        <v>26</v>
      </c>
      <c r="B13775" s="10" t="str">
        <f>VLOOKUP($E13775,'Overview Cluster Days'!$B:$G,3)</f>
        <v>A</v>
      </c>
      <c r="C13775" s="10" t="str">
        <f>VLOOKUP($E13775,'Overview Cluster Days'!$B:$G,5)</f>
        <v>Winter</v>
      </c>
      <c r="D13775" s="10" t="str">
        <f>VLOOKUP($E13775,'Overview Cluster Days'!$B:$G,6)</f>
        <v>Weekday</v>
      </c>
      <c r="E13775" s="10">
        <v>20190204</v>
      </c>
      <c r="F13775" s="11">
        <v>22</v>
      </c>
      <c r="G13775" s="80">
        <v>-3548.6</v>
      </c>
      <c r="H13775" s="81">
        <v>4492.3</v>
      </c>
      <c r="I13775" s="81">
        <v>963.2</v>
      </c>
      <c r="J13775" s="81">
        <v>1395.7</v>
      </c>
      <c r="K13775" s="82">
        <v>1189.8</v>
      </c>
      <c r="L13775" s="81">
        <v>1218</v>
      </c>
      <c r="M13775" s="81">
        <v>-3100</v>
      </c>
      <c r="N13775" s="82">
        <v>-2013.2</v>
      </c>
      <c r="O13775" s="81">
        <v>-980</v>
      </c>
      <c r="P13775" s="81">
        <v>-600</v>
      </c>
      <c r="Q13775" s="82">
        <v>-71</v>
      </c>
      <c r="R13775" s="81">
        <v>233</v>
      </c>
      <c r="S13775" s="82">
        <v>486</v>
      </c>
      <c r="T13775" s="81">
        <v>0</v>
      </c>
      <c r="U13775" s="79">
        <v>-1092</v>
      </c>
      <c r="V13775" s="83">
        <v>696.2</v>
      </c>
      <c r="W13775" s="79">
        <v>-1026.0999999999999</v>
      </c>
    </row>
    <row r="13776" spans="1:23" x14ac:dyDescent="0.25">
      <c r="A13776" t="s">
        <v>26</v>
      </c>
      <c r="B13776" s="10" t="str">
        <f>VLOOKUP($E13776,'Overview Cluster Days'!$B:$G,3)</f>
        <v>A</v>
      </c>
      <c r="C13776" s="10" t="str">
        <f>VLOOKUP($E13776,'Overview Cluster Days'!$B:$G,5)</f>
        <v>Winter</v>
      </c>
      <c r="D13776" s="10" t="str">
        <f>VLOOKUP($E13776,'Overview Cluster Days'!$B:$G,6)</f>
        <v>Weekday</v>
      </c>
      <c r="E13776" s="10">
        <v>20190204</v>
      </c>
      <c r="F13776" s="11">
        <v>23</v>
      </c>
      <c r="G13776" s="80">
        <v>-4385.5</v>
      </c>
      <c r="H13776" s="81">
        <v>3536.4</v>
      </c>
      <c r="I13776" s="81">
        <v>1138.2</v>
      </c>
      <c r="J13776" s="81">
        <v>1719.4</v>
      </c>
      <c r="K13776" s="82">
        <v>1527.9</v>
      </c>
      <c r="L13776" s="81">
        <v>-45</v>
      </c>
      <c r="M13776" s="81">
        <v>-3100</v>
      </c>
      <c r="N13776" s="82">
        <v>-2013.2</v>
      </c>
      <c r="O13776" s="81">
        <v>-915.9</v>
      </c>
      <c r="P13776" s="81">
        <v>-600</v>
      </c>
      <c r="Q13776" s="82">
        <v>-71</v>
      </c>
      <c r="R13776" s="81">
        <v>233</v>
      </c>
      <c r="S13776" s="82">
        <v>-122</v>
      </c>
      <c r="T13776" s="81">
        <v>0</v>
      </c>
      <c r="U13776" s="79">
        <v>-1031</v>
      </c>
      <c r="V13776" s="83">
        <v>700</v>
      </c>
      <c r="W13776" s="79">
        <v>-1004.8</v>
      </c>
    </row>
    <row r="13777" spans="1:23" x14ac:dyDescent="0.25">
      <c r="A13777" t="s">
        <v>26</v>
      </c>
      <c r="B13777" s="10" t="str">
        <f>VLOOKUP($E13777,'Overview Cluster Days'!$B:$G,3)</f>
        <v>A</v>
      </c>
      <c r="C13777" s="10" t="str">
        <f>VLOOKUP($E13777,'Overview Cluster Days'!$B:$G,5)</f>
        <v>Winter</v>
      </c>
      <c r="D13777" s="10" t="str">
        <f>VLOOKUP($E13777,'Overview Cluster Days'!$B:$G,6)</f>
        <v>Weekday</v>
      </c>
      <c r="E13777" s="10">
        <v>20190204</v>
      </c>
      <c r="F13777" s="11">
        <v>24</v>
      </c>
      <c r="G13777" s="80">
        <v>-6434.5</v>
      </c>
      <c r="H13777" s="81">
        <v>2512.9</v>
      </c>
      <c r="I13777" s="81">
        <v>0</v>
      </c>
      <c r="J13777" s="81">
        <v>146.4</v>
      </c>
      <c r="K13777" s="82">
        <v>250.9</v>
      </c>
      <c r="L13777" s="81">
        <v>-506</v>
      </c>
      <c r="M13777" s="81">
        <v>-2800</v>
      </c>
      <c r="N13777" s="82">
        <v>-2013.2</v>
      </c>
      <c r="O13777" s="81">
        <v>-580.4</v>
      </c>
      <c r="P13777" s="81">
        <v>-600</v>
      </c>
      <c r="Q13777" s="82">
        <v>-71</v>
      </c>
      <c r="R13777" s="81">
        <v>216</v>
      </c>
      <c r="S13777" s="82">
        <v>-735</v>
      </c>
      <c r="T13777" s="81">
        <v>0</v>
      </c>
      <c r="U13777" s="79">
        <v>-1031</v>
      </c>
      <c r="V13777" s="83">
        <v>700</v>
      </c>
      <c r="W13777" s="79">
        <v>-449.1</v>
      </c>
    </row>
    <row r="13778" spans="1:23" x14ac:dyDescent="0.25">
      <c r="A13778" t="s">
        <v>26</v>
      </c>
      <c r="B13778" s="10" t="str">
        <f>VLOOKUP($E13778,'Overview Cluster Days'!$B:$G,3)</f>
        <v>C</v>
      </c>
      <c r="C13778" s="10" t="str">
        <f>VLOOKUP($E13778,'Overview Cluster Days'!$B:$G,5)</f>
        <v>Winter</v>
      </c>
      <c r="D13778" s="10" t="str">
        <f>VLOOKUP($E13778,'Overview Cluster Days'!$B:$G,6)</f>
        <v>Weekday</v>
      </c>
      <c r="E13778" s="10">
        <v>20190205</v>
      </c>
      <c r="F13778" s="11">
        <v>1</v>
      </c>
      <c r="G13778" s="80">
        <v>-2152.6</v>
      </c>
      <c r="H13778" s="81">
        <v>3678.2</v>
      </c>
      <c r="I13778" s="81">
        <v>0</v>
      </c>
      <c r="J13778" s="81">
        <v>1075.3</v>
      </c>
      <c r="K13778" s="82">
        <v>1800.9</v>
      </c>
      <c r="L13778" s="81">
        <v>-93</v>
      </c>
      <c r="M13778" s="81">
        <v>-2275.5</v>
      </c>
      <c r="N13778" s="82">
        <v>228</v>
      </c>
      <c r="O13778" s="81">
        <v>506</v>
      </c>
      <c r="P13778" s="81">
        <v>-98</v>
      </c>
      <c r="Q13778" s="82">
        <v>-71</v>
      </c>
      <c r="R13778" s="81">
        <v>170</v>
      </c>
      <c r="S13778" s="82">
        <v>-998</v>
      </c>
      <c r="T13778" s="81">
        <v>0</v>
      </c>
      <c r="U13778" s="79">
        <v>-1031</v>
      </c>
      <c r="V13778" s="83">
        <v>700</v>
      </c>
      <c r="W13778" s="79">
        <v>-912.7</v>
      </c>
    </row>
    <row r="13779" spans="1:23" x14ac:dyDescent="0.25">
      <c r="A13779" t="s">
        <v>26</v>
      </c>
      <c r="B13779" s="10" t="str">
        <f>VLOOKUP($E13779,'Overview Cluster Days'!$B:$G,3)</f>
        <v>C</v>
      </c>
      <c r="C13779" s="10" t="str">
        <f>VLOOKUP($E13779,'Overview Cluster Days'!$B:$G,5)</f>
        <v>Winter</v>
      </c>
      <c r="D13779" s="10" t="str">
        <f>VLOOKUP($E13779,'Overview Cluster Days'!$B:$G,6)</f>
        <v>Weekday</v>
      </c>
      <c r="E13779" s="10">
        <v>20190205</v>
      </c>
      <c r="F13779" s="11">
        <v>2</v>
      </c>
      <c r="G13779" s="80">
        <v>-3114.5</v>
      </c>
      <c r="H13779" s="81">
        <v>3329.9</v>
      </c>
      <c r="I13779" s="81">
        <v>0</v>
      </c>
      <c r="J13779" s="81">
        <v>1244.7</v>
      </c>
      <c r="K13779" s="82">
        <v>1729</v>
      </c>
      <c r="L13779" s="81">
        <v>1062</v>
      </c>
      <c r="M13779" s="81">
        <v>-1637.2</v>
      </c>
      <c r="N13779" s="82">
        <v>2.2000000000000002</v>
      </c>
      <c r="O13779" s="81">
        <v>0</v>
      </c>
      <c r="P13779" s="81">
        <v>0</v>
      </c>
      <c r="Q13779" s="82">
        <v>-71</v>
      </c>
      <c r="R13779" s="81">
        <v>170</v>
      </c>
      <c r="S13779" s="82">
        <v>-1062</v>
      </c>
      <c r="T13779" s="81">
        <v>0</v>
      </c>
      <c r="U13779" s="79">
        <v>-1092</v>
      </c>
      <c r="V13779" s="83">
        <v>681.2</v>
      </c>
      <c r="W13779" s="79">
        <v>-912.7</v>
      </c>
    </row>
    <row r="13780" spans="1:23" x14ac:dyDescent="0.25">
      <c r="A13780" t="s">
        <v>26</v>
      </c>
      <c r="B13780" s="10" t="str">
        <f>VLOOKUP($E13780,'Overview Cluster Days'!$B:$G,3)</f>
        <v>C</v>
      </c>
      <c r="C13780" s="10" t="str">
        <f>VLOOKUP($E13780,'Overview Cluster Days'!$B:$G,5)</f>
        <v>Winter</v>
      </c>
      <c r="D13780" s="10" t="str">
        <f>VLOOKUP($E13780,'Overview Cluster Days'!$B:$G,6)</f>
        <v>Weekday</v>
      </c>
      <c r="E13780" s="10">
        <v>20190205</v>
      </c>
      <c r="F13780" s="11">
        <v>3</v>
      </c>
      <c r="G13780" s="80">
        <v>-3807</v>
      </c>
      <c r="H13780" s="81">
        <v>3078.7</v>
      </c>
      <c r="I13780" s="81">
        <v>0</v>
      </c>
      <c r="J13780" s="81">
        <v>1289.8</v>
      </c>
      <c r="K13780" s="82">
        <v>2009.8</v>
      </c>
      <c r="L13780" s="81">
        <v>1512</v>
      </c>
      <c r="M13780" s="81">
        <v>-1424.8</v>
      </c>
      <c r="N13780" s="82">
        <v>-807.1</v>
      </c>
      <c r="O13780" s="81">
        <v>0</v>
      </c>
      <c r="P13780" s="81">
        <v>0</v>
      </c>
      <c r="Q13780" s="82">
        <v>-71</v>
      </c>
      <c r="R13780" s="81">
        <v>170</v>
      </c>
      <c r="S13780" s="82">
        <v>-1062</v>
      </c>
      <c r="T13780" s="81">
        <v>0</v>
      </c>
      <c r="U13780" s="79">
        <v>-1092</v>
      </c>
      <c r="V13780" s="83">
        <v>107.6</v>
      </c>
      <c r="W13780" s="79">
        <v>-929.9</v>
      </c>
    </row>
    <row r="13781" spans="1:23" x14ac:dyDescent="0.25">
      <c r="A13781" t="s">
        <v>26</v>
      </c>
      <c r="B13781" s="10" t="str">
        <f>VLOOKUP($E13781,'Overview Cluster Days'!$B:$G,3)</f>
        <v>C</v>
      </c>
      <c r="C13781" s="10" t="str">
        <f>VLOOKUP($E13781,'Overview Cluster Days'!$B:$G,5)</f>
        <v>Winter</v>
      </c>
      <c r="D13781" s="10" t="str">
        <f>VLOOKUP($E13781,'Overview Cluster Days'!$B:$G,6)</f>
        <v>Weekday</v>
      </c>
      <c r="E13781" s="10">
        <v>20190205</v>
      </c>
      <c r="F13781" s="11">
        <v>4</v>
      </c>
      <c r="G13781" s="80">
        <v>-4453.3</v>
      </c>
      <c r="H13781" s="81">
        <v>3253.3</v>
      </c>
      <c r="I13781" s="81">
        <v>0</v>
      </c>
      <c r="J13781" s="81">
        <v>1121.2</v>
      </c>
      <c r="K13781" s="82">
        <v>1589.7</v>
      </c>
      <c r="L13781" s="81">
        <v>1722</v>
      </c>
      <c r="M13781" s="81">
        <v>-2121.8000000000002</v>
      </c>
      <c r="N13781" s="82">
        <v>-1729.1</v>
      </c>
      <c r="O13781" s="81">
        <v>0</v>
      </c>
      <c r="P13781" s="81">
        <v>-108</v>
      </c>
      <c r="Q13781" s="82">
        <v>-71</v>
      </c>
      <c r="R13781" s="81">
        <v>183</v>
      </c>
      <c r="S13781" s="82">
        <v>-1062</v>
      </c>
      <c r="T13781" s="81">
        <v>0</v>
      </c>
      <c r="U13781" s="79">
        <v>-1092</v>
      </c>
      <c r="V13781" s="83">
        <v>0</v>
      </c>
      <c r="W13781" s="79">
        <v>-884.3</v>
      </c>
    </row>
    <row r="13782" spans="1:23" x14ac:dyDescent="0.25">
      <c r="A13782" t="s">
        <v>26</v>
      </c>
      <c r="B13782" s="10" t="str">
        <f>VLOOKUP($E13782,'Overview Cluster Days'!$B:$G,3)</f>
        <v>C</v>
      </c>
      <c r="C13782" s="10" t="str">
        <f>VLOOKUP($E13782,'Overview Cluster Days'!$B:$G,5)</f>
        <v>Winter</v>
      </c>
      <c r="D13782" s="10" t="str">
        <f>VLOOKUP($E13782,'Overview Cluster Days'!$B:$G,6)</f>
        <v>Weekday</v>
      </c>
      <c r="E13782" s="10">
        <v>20190205</v>
      </c>
      <c r="F13782" s="11">
        <v>5</v>
      </c>
      <c r="G13782" s="80">
        <v>-5006.3999999999996</v>
      </c>
      <c r="H13782" s="81">
        <v>3080.9</v>
      </c>
      <c r="I13782" s="81">
        <v>0</v>
      </c>
      <c r="J13782" s="81">
        <v>1138</v>
      </c>
      <c r="K13782" s="82">
        <v>1465</v>
      </c>
      <c r="L13782" s="81">
        <v>1722</v>
      </c>
      <c r="M13782" s="81">
        <v>-2750</v>
      </c>
      <c r="N13782" s="82">
        <v>-1578.6</v>
      </c>
      <c r="O13782" s="81">
        <v>0</v>
      </c>
      <c r="P13782" s="81">
        <v>-533.5</v>
      </c>
      <c r="Q13782" s="82">
        <v>-71</v>
      </c>
      <c r="R13782" s="81">
        <v>183</v>
      </c>
      <c r="S13782" s="82">
        <v>-1062</v>
      </c>
      <c r="T13782" s="81">
        <v>0</v>
      </c>
      <c r="U13782" s="79">
        <v>-1092</v>
      </c>
      <c r="V13782" s="83">
        <v>0</v>
      </c>
      <c r="W13782" s="79">
        <v>-818.5</v>
      </c>
    </row>
    <row r="13783" spans="1:23" x14ac:dyDescent="0.25">
      <c r="A13783" t="s">
        <v>26</v>
      </c>
      <c r="B13783" s="10" t="str">
        <f>VLOOKUP($E13783,'Overview Cluster Days'!$B:$G,3)</f>
        <v>C</v>
      </c>
      <c r="C13783" s="10" t="str">
        <f>VLOOKUP($E13783,'Overview Cluster Days'!$B:$G,5)</f>
        <v>Winter</v>
      </c>
      <c r="D13783" s="10" t="str">
        <f>VLOOKUP($E13783,'Overview Cluster Days'!$B:$G,6)</f>
        <v>Weekday</v>
      </c>
      <c r="E13783" s="10">
        <v>20190205</v>
      </c>
      <c r="F13783" s="11">
        <v>6</v>
      </c>
      <c r="G13783" s="80">
        <v>-4151.3</v>
      </c>
      <c r="H13783" s="81">
        <v>3283</v>
      </c>
      <c r="I13783" s="81">
        <v>0</v>
      </c>
      <c r="J13783" s="81">
        <v>1673.1</v>
      </c>
      <c r="K13783" s="82">
        <v>1478.8</v>
      </c>
      <c r="L13783" s="81">
        <v>1722</v>
      </c>
      <c r="M13783" s="81">
        <v>-2072.3000000000002</v>
      </c>
      <c r="N13783" s="82">
        <v>0</v>
      </c>
      <c r="O13783" s="81">
        <v>-624.5</v>
      </c>
      <c r="P13783" s="81">
        <v>-600</v>
      </c>
      <c r="Q13783" s="82">
        <v>-71</v>
      </c>
      <c r="R13783" s="81">
        <v>183</v>
      </c>
      <c r="S13783" s="82">
        <v>-1062</v>
      </c>
      <c r="T13783" s="81">
        <v>0</v>
      </c>
      <c r="U13783" s="79">
        <v>-1031</v>
      </c>
      <c r="V13783" s="83">
        <v>0</v>
      </c>
      <c r="W13783" s="79">
        <v>-818.5</v>
      </c>
    </row>
    <row r="13784" spans="1:23" x14ac:dyDescent="0.25">
      <c r="A13784" t="s">
        <v>26</v>
      </c>
      <c r="B13784" s="10" t="str">
        <f>VLOOKUP($E13784,'Overview Cluster Days'!$B:$G,3)</f>
        <v>C</v>
      </c>
      <c r="C13784" s="10" t="str">
        <f>VLOOKUP($E13784,'Overview Cluster Days'!$B:$G,5)</f>
        <v>Winter</v>
      </c>
      <c r="D13784" s="10" t="str">
        <f>VLOOKUP($E13784,'Overview Cluster Days'!$B:$G,6)</f>
        <v>Weekday</v>
      </c>
      <c r="E13784" s="10">
        <v>20190205</v>
      </c>
      <c r="F13784" s="11">
        <v>7</v>
      </c>
      <c r="G13784" s="80">
        <v>-3503.1</v>
      </c>
      <c r="H13784" s="81">
        <v>4034.6</v>
      </c>
      <c r="I13784" s="81">
        <v>139.1</v>
      </c>
      <c r="J13784" s="81">
        <v>2175.8000000000002</v>
      </c>
      <c r="K13784" s="82">
        <v>1188.2</v>
      </c>
      <c r="L13784" s="81">
        <v>1554</v>
      </c>
      <c r="M13784" s="81">
        <v>-1158.5</v>
      </c>
      <c r="N13784" s="82">
        <v>1508.2</v>
      </c>
      <c r="O13784" s="81">
        <v>-386.6</v>
      </c>
      <c r="P13784" s="81">
        <v>-15</v>
      </c>
      <c r="Q13784" s="82">
        <v>0</v>
      </c>
      <c r="R13784" s="81">
        <v>183</v>
      </c>
      <c r="S13784" s="82">
        <v>-356</v>
      </c>
      <c r="T13784" s="81">
        <v>0</v>
      </c>
      <c r="U13784" s="79">
        <v>-1031</v>
      </c>
      <c r="V13784" s="83">
        <v>325.89999999999998</v>
      </c>
      <c r="W13784" s="79">
        <v>-840.7</v>
      </c>
    </row>
    <row r="13785" spans="1:23" x14ac:dyDescent="0.25">
      <c r="A13785" t="s">
        <v>26</v>
      </c>
      <c r="B13785" s="10" t="str">
        <f>VLOOKUP($E13785,'Overview Cluster Days'!$B:$G,3)</f>
        <v>C</v>
      </c>
      <c r="C13785" s="10" t="str">
        <f>VLOOKUP($E13785,'Overview Cluster Days'!$B:$G,5)</f>
        <v>Winter</v>
      </c>
      <c r="D13785" s="10" t="str">
        <f>VLOOKUP($E13785,'Overview Cluster Days'!$B:$G,6)</f>
        <v>Weekday</v>
      </c>
      <c r="E13785" s="10">
        <v>20190205</v>
      </c>
      <c r="F13785" s="11">
        <v>8</v>
      </c>
      <c r="G13785" s="80">
        <v>-7409.2</v>
      </c>
      <c r="H13785" s="81">
        <v>2966.7</v>
      </c>
      <c r="I13785" s="81">
        <v>-775.1</v>
      </c>
      <c r="J13785" s="81">
        <v>456</v>
      </c>
      <c r="K13785" s="82">
        <v>0</v>
      </c>
      <c r="L13785" s="81">
        <v>1436</v>
      </c>
      <c r="M13785" s="81">
        <v>-533.6</v>
      </c>
      <c r="N13785" s="82">
        <v>0</v>
      </c>
      <c r="O13785" s="81">
        <v>980</v>
      </c>
      <c r="P13785" s="81">
        <v>585</v>
      </c>
      <c r="Q13785" s="82">
        <v>585.6</v>
      </c>
      <c r="R13785" s="81">
        <v>202</v>
      </c>
      <c r="S13785" s="82">
        <v>187</v>
      </c>
      <c r="T13785" s="81">
        <v>0</v>
      </c>
      <c r="U13785" s="79">
        <v>-1031</v>
      </c>
      <c r="V13785" s="83">
        <v>306.8</v>
      </c>
      <c r="W13785" s="79">
        <v>221.7</v>
      </c>
    </row>
    <row r="13786" spans="1:23" x14ac:dyDescent="0.25">
      <c r="A13786" t="s">
        <v>26</v>
      </c>
      <c r="B13786" s="10" t="str">
        <f>VLOOKUP($E13786,'Overview Cluster Days'!$B:$G,3)</f>
        <v>C</v>
      </c>
      <c r="C13786" s="10" t="str">
        <f>VLOOKUP($E13786,'Overview Cluster Days'!$B:$G,5)</f>
        <v>Winter</v>
      </c>
      <c r="D13786" s="10" t="str">
        <f>VLOOKUP($E13786,'Overview Cluster Days'!$B:$G,6)</f>
        <v>Weekday</v>
      </c>
      <c r="E13786" s="10">
        <v>20190205</v>
      </c>
      <c r="F13786" s="11">
        <v>9</v>
      </c>
      <c r="G13786" s="80">
        <v>-5833.9</v>
      </c>
      <c r="H13786" s="81">
        <v>2679.6</v>
      </c>
      <c r="I13786" s="81">
        <v>0</v>
      </c>
      <c r="J13786" s="81">
        <v>1849.7</v>
      </c>
      <c r="K13786" s="82">
        <v>854.8</v>
      </c>
      <c r="L13786" s="81">
        <v>1897</v>
      </c>
      <c r="M13786" s="81">
        <v>622.6</v>
      </c>
      <c r="N13786" s="82">
        <v>-2013.2</v>
      </c>
      <c r="O13786" s="81">
        <v>980</v>
      </c>
      <c r="P13786" s="81">
        <v>585</v>
      </c>
      <c r="Q13786" s="82">
        <v>600.20000000000005</v>
      </c>
      <c r="R13786" s="81">
        <v>199</v>
      </c>
      <c r="S13786" s="82">
        <v>62</v>
      </c>
      <c r="T13786" s="81">
        <v>0</v>
      </c>
      <c r="U13786" s="79">
        <v>-57.2</v>
      </c>
      <c r="V13786" s="83">
        <v>700</v>
      </c>
      <c r="W13786" s="79">
        <v>-943.6</v>
      </c>
    </row>
    <row r="13787" spans="1:23" x14ac:dyDescent="0.25">
      <c r="A13787" t="s">
        <v>26</v>
      </c>
      <c r="B13787" s="10" t="str">
        <f>VLOOKUP($E13787,'Overview Cluster Days'!$B:$G,3)</f>
        <v>C</v>
      </c>
      <c r="C13787" s="10" t="str">
        <f>VLOOKUP($E13787,'Overview Cluster Days'!$B:$G,5)</f>
        <v>Winter</v>
      </c>
      <c r="D13787" s="10" t="str">
        <f>VLOOKUP($E13787,'Overview Cluster Days'!$B:$G,6)</f>
        <v>Weekday</v>
      </c>
      <c r="E13787" s="10">
        <v>20190205</v>
      </c>
      <c r="F13787" s="11">
        <v>10</v>
      </c>
      <c r="G13787" s="80">
        <v>-5637</v>
      </c>
      <c r="H13787" s="81">
        <v>2846.5</v>
      </c>
      <c r="I13787" s="81">
        <v>0</v>
      </c>
      <c r="J13787" s="81">
        <v>1977.5</v>
      </c>
      <c r="K13787" s="82">
        <v>2314.4</v>
      </c>
      <c r="L13787" s="81">
        <v>1883</v>
      </c>
      <c r="M13787" s="81">
        <v>-188</v>
      </c>
      <c r="N13787" s="82">
        <v>-2013.2</v>
      </c>
      <c r="O13787" s="81">
        <v>980</v>
      </c>
      <c r="P13787" s="81">
        <v>585</v>
      </c>
      <c r="Q13787" s="82">
        <v>600.20000000000005</v>
      </c>
      <c r="R13787" s="81">
        <v>225</v>
      </c>
      <c r="S13787" s="82">
        <v>262</v>
      </c>
      <c r="T13787" s="81">
        <v>0</v>
      </c>
      <c r="U13787" s="79">
        <v>-987.8</v>
      </c>
      <c r="V13787" s="83">
        <v>700</v>
      </c>
      <c r="W13787" s="79">
        <v>-815.1</v>
      </c>
    </row>
    <row r="13788" spans="1:23" x14ac:dyDescent="0.25">
      <c r="A13788" t="s">
        <v>26</v>
      </c>
      <c r="B13788" s="10" t="str">
        <f>VLOOKUP($E13788,'Overview Cluster Days'!$B:$G,3)</f>
        <v>C</v>
      </c>
      <c r="C13788" s="10" t="str">
        <f>VLOOKUP($E13788,'Overview Cluster Days'!$B:$G,5)</f>
        <v>Winter</v>
      </c>
      <c r="D13788" s="10" t="str">
        <f>VLOOKUP($E13788,'Overview Cluster Days'!$B:$G,6)</f>
        <v>Weekday</v>
      </c>
      <c r="E13788" s="10">
        <v>20190205</v>
      </c>
      <c r="F13788" s="11">
        <v>11</v>
      </c>
      <c r="G13788" s="80">
        <v>-4978.7</v>
      </c>
      <c r="H13788" s="81">
        <v>4104.8999999999996</v>
      </c>
      <c r="I13788" s="81">
        <v>-1449.3</v>
      </c>
      <c r="J13788" s="81">
        <v>745.9</v>
      </c>
      <c r="K13788" s="82">
        <v>0</v>
      </c>
      <c r="L13788" s="81">
        <v>1240</v>
      </c>
      <c r="M13788" s="81">
        <v>-168.3</v>
      </c>
      <c r="N13788" s="82">
        <v>-2013.2</v>
      </c>
      <c r="O13788" s="81">
        <v>980</v>
      </c>
      <c r="P13788" s="81">
        <v>585</v>
      </c>
      <c r="Q13788" s="82">
        <v>600.20000000000005</v>
      </c>
      <c r="R13788" s="81">
        <v>233</v>
      </c>
      <c r="S13788" s="82">
        <v>388</v>
      </c>
      <c r="T13788" s="81">
        <v>0</v>
      </c>
      <c r="U13788" s="79">
        <v>-271.8</v>
      </c>
      <c r="V13788" s="83">
        <v>700</v>
      </c>
      <c r="W13788" s="79">
        <v>-1026.0999999999999</v>
      </c>
    </row>
    <row r="13789" spans="1:23" x14ac:dyDescent="0.25">
      <c r="A13789" t="s">
        <v>26</v>
      </c>
      <c r="B13789" s="10" t="str">
        <f>VLOOKUP($E13789,'Overview Cluster Days'!$B:$G,3)</f>
        <v>C</v>
      </c>
      <c r="C13789" s="10" t="str">
        <f>VLOOKUP($E13789,'Overview Cluster Days'!$B:$G,5)</f>
        <v>Winter</v>
      </c>
      <c r="D13789" s="10" t="str">
        <f>VLOOKUP($E13789,'Overview Cluster Days'!$B:$G,6)</f>
        <v>Weekday</v>
      </c>
      <c r="E13789" s="10">
        <v>20190205</v>
      </c>
      <c r="F13789" s="11">
        <v>12</v>
      </c>
      <c r="G13789" s="80">
        <v>-2731.8</v>
      </c>
      <c r="H13789" s="81">
        <v>4974.6000000000004</v>
      </c>
      <c r="I13789" s="81">
        <v>0</v>
      </c>
      <c r="J13789" s="81">
        <v>2429.4</v>
      </c>
      <c r="K13789" s="82">
        <v>2142.6</v>
      </c>
      <c r="L13789" s="81">
        <v>642</v>
      </c>
      <c r="M13789" s="81">
        <v>-259.60000000000002</v>
      </c>
      <c r="N13789" s="82">
        <v>-888.7</v>
      </c>
      <c r="O13789" s="81">
        <v>980</v>
      </c>
      <c r="P13789" s="81">
        <v>585</v>
      </c>
      <c r="Q13789" s="82">
        <v>536.29999999999995</v>
      </c>
      <c r="R13789" s="81">
        <v>233</v>
      </c>
      <c r="S13789" s="82">
        <v>436</v>
      </c>
      <c r="T13789" s="81">
        <v>0</v>
      </c>
      <c r="U13789" s="79">
        <v>-578.5</v>
      </c>
      <c r="V13789" s="83">
        <v>700</v>
      </c>
      <c r="W13789" s="79">
        <v>-1026.0999999999999</v>
      </c>
    </row>
    <row r="13790" spans="1:23" x14ac:dyDescent="0.25">
      <c r="A13790" t="s">
        <v>26</v>
      </c>
      <c r="B13790" s="10" t="str">
        <f>VLOOKUP($E13790,'Overview Cluster Days'!$B:$G,3)</f>
        <v>C</v>
      </c>
      <c r="C13790" s="10" t="str">
        <f>VLOOKUP($E13790,'Overview Cluster Days'!$B:$G,5)</f>
        <v>Winter</v>
      </c>
      <c r="D13790" s="10" t="str">
        <f>VLOOKUP($E13790,'Overview Cluster Days'!$B:$G,6)</f>
        <v>Weekday</v>
      </c>
      <c r="E13790" s="10">
        <v>20190205</v>
      </c>
      <c r="F13790" s="11">
        <v>13</v>
      </c>
      <c r="G13790" s="80">
        <v>-2388.1</v>
      </c>
      <c r="H13790" s="81">
        <v>4852.5</v>
      </c>
      <c r="I13790" s="81">
        <v>0</v>
      </c>
      <c r="J13790" s="81">
        <v>2033.7</v>
      </c>
      <c r="K13790" s="82">
        <v>1564.2</v>
      </c>
      <c r="L13790" s="81">
        <v>-1074</v>
      </c>
      <c r="M13790" s="81">
        <v>-1647.4</v>
      </c>
      <c r="N13790" s="82">
        <v>-35.200000000000003</v>
      </c>
      <c r="O13790" s="81">
        <v>288.7</v>
      </c>
      <c r="P13790" s="81">
        <v>0</v>
      </c>
      <c r="Q13790" s="82">
        <v>0</v>
      </c>
      <c r="R13790" s="81">
        <v>236</v>
      </c>
      <c r="S13790" s="82">
        <v>488</v>
      </c>
      <c r="T13790" s="81">
        <v>0</v>
      </c>
      <c r="U13790" s="79">
        <v>-614.20000000000005</v>
      </c>
      <c r="V13790" s="83">
        <v>700</v>
      </c>
      <c r="W13790" s="79">
        <v>-1026.0999999999999</v>
      </c>
    </row>
    <row r="13791" spans="1:23" x14ac:dyDescent="0.25">
      <c r="A13791" t="s">
        <v>26</v>
      </c>
      <c r="B13791" s="10" t="str">
        <f>VLOOKUP($E13791,'Overview Cluster Days'!$B:$G,3)</f>
        <v>C</v>
      </c>
      <c r="C13791" s="10" t="str">
        <f>VLOOKUP($E13791,'Overview Cluster Days'!$B:$G,5)</f>
        <v>Winter</v>
      </c>
      <c r="D13791" s="10" t="str">
        <f>VLOOKUP($E13791,'Overview Cluster Days'!$B:$G,6)</f>
        <v>Weekday</v>
      </c>
      <c r="E13791" s="10">
        <v>20190205</v>
      </c>
      <c r="F13791" s="11">
        <v>14</v>
      </c>
      <c r="G13791" s="80">
        <v>-2627.7</v>
      </c>
      <c r="H13791" s="81">
        <v>4576.8</v>
      </c>
      <c r="I13791" s="81">
        <v>0</v>
      </c>
      <c r="J13791" s="81">
        <v>1492.4</v>
      </c>
      <c r="K13791" s="82">
        <v>1451.2</v>
      </c>
      <c r="L13791" s="81">
        <v>-144</v>
      </c>
      <c r="M13791" s="81">
        <v>-1527.7</v>
      </c>
      <c r="N13791" s="82">
        <v>0</v>
      </c>
      <c r="O13791" s="81">
        <v>540.1</v>
      </c>
      <c r="P13791" s="81">
        <v>0</v>
      </c>
      <c r="Q13791" s="82">
        <v>0</v>
      </c>
      <c r="R13791" s="81">
        <v>236</v>
      </c>
      <c r="S13791" s="82">
        <v>403</v>
      </c>
      <c r="T13791" s="81">
        <v>0</v>
      </c>
      <c r="U13791" s="79">
        <v>-1031</v>
      </c>
      <c r="V13791" s="83">
        <v>700</v>
      </c>
      <c r="W13791" s="79">
        <v>-122.7</v>
      </c>
    </row>
    <row r="13792" spans="1:23" x14ac:dyDescent="0.25">
      <c r="A13792" t="s">
        <v>26</v>
      </c>
      <c r="B13792" s="10" t="str">
        <f>VLOOKUP($E13792,'Overview Cluster Days'!$B:$G,3)</f>
        <v>C</v>
      </c>
      <c r="C13792" s="10" t="str">
        <f>VLOOKUP($E13792,'Overview Cluster Days'!$B:$G,5)</f>
        <v>Winter</v>
      </c>
      <c r="D13792" s="10" t="str">
        <f>VLOOKUP($E13792,'Overview Cluster Days'!$B:$G,6)</f>
        <v>Weekday</v>
      </c>
      <c r="E13792" s="10">
        <v>20190205</v>
      </c>
      <c r="F13792" s="11">
        <v>15</v>
      </c>
      <c r="G13792" s="80">
        <v>-2583.6</v>
      </c>
      <c r="H13792" s="81">
        <v>4311.7</v>
      </c>
      <c r="I13792" s="81">
        <v>0</v>
      </c>
      <c r="J13792" s="81">
        <v>1319.4</v>
      </c>
      <c r="K13792" s="82">
        <v>1453.3</v>
      </c>
      <c r="L13792" s="81">
        <v>2180</v>
      </c>
      <c r="M13792" s="81">
        <v>-459.9</v>
      </c>
      <c r="N13792" s="82">
        <v>386.2</v>
      </c>
      <c r="O13792" s="81">
        <v>980</v>
      </c>
      <c r="P13792" s="81">
        <v>468.3</v>
      </c>
      <c r="Q13792" s="82">
        <v>14.6</v>
      </c>
      <c r="R13792" s="81">
        <v>236</v>
      </c>
      <c r="S13792" s="82">
        <v>283</v>
      </c>
      <c r="T13792" s="81">
        <v>0</v>
      </c>
      <c r="U13792" s="79">
        <v>-1031</v>
      </c>
      <c r="V13792" s="83">
        <v>700</v>
      </c>
      <c r="W13792" s="79">
        <v>0</v>
      </c>
    </row>
    <row r="13793" spans="1:23" x14ac:dyDescent="0.25">
      <c r="A13793" t="s">
        <v>26</v>
      </c>
      <c r="B13793" s="10" t="str">
        <f>VLOOKUP($E13793,'Overview Cluster Days'!$B:$G,3)</f>
        <v>C</v>
      </c>
      <c r="C13793" s="10" t="str">
        <f>VLOOKUP($E13793,'Overview Cluster Days'!$B:$G,5)</f>
        <v>Winter</v>
      </c>
      <c r="D13793" s="10" t="str">
        <f>VLOOKUP($E13793,'Overview Cluster Days'!$B:$G,6)</f>
        <v>Weekday</v>
      </c>
      <c r="E13793" s="10">
        <v>20190205</v>
      </c>
      <c r="F13793" s="11">
        <v>16</v>
      </c>
      <c r="G13793" s="80">
        <v>-2081.8000000000002</v>
      </c>
      <c r="H13793" s="81">
        <v>4203.8999999999996</v>
      </c>
      <c r="I13793" s="81">
        <v>123.8</v>
      </c>
      <c r="J13793" s="81">
        <v>1463.1</v>
      </c>
      <c r="K13793" s="82">
        <v>494.8</v>
      </c>
      <c r="L13793" s="81">
        <v>2539</v>
      </c>
      <c r="M13793" s="81">
        <v>-390.8</v>
      </c>
      <c r="N13793" s="82">
        <v>0</v>
      </c>
      <c r="O13793" s="81">
        <v>980</v>
      </c>
      <c r="P13793" s="81">
        <v>585</v>
      </c>
      <c r="Q13793" s="82">
        <v>600.20000000000005</v>
      </c>
      <c r="R13793" s="81">
        <v>236</v>
      </c>
      <c r="S13793" s="82">
        <v>175</v>
      </c>
      <c r="T13793" s="81">
        <v>0</v>
      </c>
      <c r="U13793" s="79">
        <v>0</v>
      </c>
      <c r="V13793" s="83">
        <v>700</v>
      </c>
      <c r="W13793" s="79">
        <v>0</v>
      </c>
    </row>
    <row r="13794" spans="1:23" x14ac:dyDescent="0.25">
      <c r="A13794" t="s">
        <v>26</v>
      </c>
      <c r="B13794" s="10" t="str">
        <f>VLOOKUP($E13794,'Overview Cluster Days'!$B:$G,3)</f>
        <v>C</v>
      </c>
      <c r="C13794" s="10" t="str">
        <f>VLOOKUP($E13794,'Overview Cluster Days'!$B:$G,5)</f>
        <v>Winter</v>
      </c>
      <c r="D13794" s="10" t="str">
        <f>VLOOKUP($E13794,'Overview Cluster Days'!$B:$G,6)</f>
        <v>Weekday</v>
      </c>
      <c r="E13794" s="10">
        <v>20190205</v>
      </c>
      <c r="F13794" s="11">
        <v>17</v>
      </c>
      <c r="G13794" s="80">
        <v>-1136</v>
      </c>
      <c r="H13794" s="81">
        <v>4023.5</v>
      </c>
      <c r="I13794" s="81">
        <v>-117.4</v>
      </c>
      <c r="J13794" s="81">
        <v>939.7</v>
      </c>
      <c r="K13794" s="82">
        <v>313.7</v>
      </c>
      <c r="L13794" s="81">
        <v>2539</v>
      </c>
      <c r="M13794" s="81">
        <v>-553.79999999999995</v>
      </c>
      <c r="N13794" s="82">
        <v>732.3</v>
      </c>
      <c r="O13794" s="81">
        <v>980</v>
      </c>
      <c r="P13794" s="81">
        <v>585</v>
      </c>
      <c r="Q13794" s="82">
        <v>600.20000000000005</v>
      </c>
      <c r="R13794" s="81">
        <v>236</v>
      </c>
      <c r="S13794" s="82">
        <v>292</v>
      </c>
      <c r="T13794" s="81">
        <v>0</v>
      </c>
      <c r="U13794" s="79">
        <v>0</v>
      </c>
      <c r="V13794" s="83">
        <v>700</v>
      </c>
      <c r="W13794" s="79">
        <v>0</v>
      </c>
    </row>
    <row r="13795" spans="1:23" x14ac:dyDescent="0.25">
      <c r="A13795" t="s">
        <v>26</v>
      </c>
      <c r="B13795" s="10" t="str">
        <f>VLOOKUP($E13795,'Overview Cluster Days'!$B:$G,3)</f>
        <v>C</v>
      </c>
      <c r="C13795" s="10" t="str">
        <f>VLOOKUP($E13795,'Overview Cluster Days'!$B:$G,5)</f>
        <v>Winter</v>
      </c>
      <c r="D13795" s="10" t="str">
        <f>VLOOKUP($E13795,'Overview Cluster Days'!$B:$G,6)</f>
        <v>Weekday</v>
      </c>
      <c r="E13795" s="10">
        <v>20190205</v>
      </c>
      <c r="F13795" s="11">
        <v>18</v>
      </c>
      <c r="G13795" s="80">
        <v>-1703.6</v>
      </c>
      <c r="H13795" s="81">
        <v>2775.3</v>
      </c>
      <c r="I13795" s="81">
        <v>-233.2</v>
      </c>
      <c r="J13795" s="81">
        <v>1232.2</v>
      </c>
      <c r="K13795" s="82">
        <v>704.5</v>
      </c>
      <c r="L13795" s="81">
        <v>2479</v>
      </c>
      <c r="M13795" s="81">
        <v>-980.6</v>
      </c>
      <c r="N13795" s="82">
        <v>0</v>
      </c>
      <c r="O13795" s="81">
        <v>980</v>
      </c>
      <c r="P13795" s="81">
        <v>585</v>
      </c>
      <c r="Q13795" s="82">
        <v>600.20000000000005</v>
      </c>
      <c r="R13795" s="81">
        <v>232</v>
      </c>
      <c r="S13795" s="82">
        <v>488</v>
      </c>
      <c r="T13795" s="81">
        <v>0</v>
      </c>
      <c r="U13795" s="79">
        <v>0</v>
      </c>
      <c r="V13795" s="83">
        <v>700</v>
      </c>
      <c r="W13795" s="79">
        <v>0</v>
      </c>
    </row>
    <row r="13796" spans="1:23" x14ac:dyDescent="0.25">
      <c r="A13796" t="s">
        <v>26</v>
      </c>
      <c r="B13796" s="10" t="str">
        <f>VLOOKUP($E13796,'Overview Cluster Days'!$B:$G,3)</f>
        <v>C</v>
      </c>
      <c r="C13796" s="10" t="str">
        <f>VLOOKUP($E13796,'Overview Cluster Days'!$B:$G,5)</f>
        <v>Winter</v>
      </c>
      <c r="D13796" s="10" t="str">
        <f>VLOOKUP($E13796,'Overview Cluster Days'!$B:$G,6)</f>
        <v>Weekday</v>
      </c>
      <c r="E13796" s="10">
        <v>20190205</v>
      </c>
      <c r="F13796" s="11">
        <v>19</v>
      </c>
      <c r="G13796" s="80">
        <v>-2814.5</v>
      </c>
      <c r="H13796" s="81">
        <v>2145.8000000000002</v>
      </c>
      <c r="I13796" s="81">
        <v>0</v>
      </c>
      <c r="J13796" s="81">
        <v>1108.2</v>
      </c>
      <c r="K13796" s="82">
        <v>594.4</v>
      </c>
      <c r="L13796" s="81">
        <v>2562</v>
      </c>
      <c r="M13796" s="81">
        <v>-914</v>
      </c>
      <c r="N13796" s="82">
        <v>0</v>
      </c>
      <c r="O13796" s="81">
        <v>980</v>
      </c>
      <c r="P13796" s="81">
        <v>585</v>
      </c>
      <c r="Q13796" s="82">
        <v>600.20000000000005</v>
      </c>
      <c r="R13796" s="81">
        <v>237</v>
      </c>
      <c r="S13796" s="82">
        <v>233</v>
      </c>
      <c r="T13796" s="81">
        <v>0</v>
      </c>
      <c r="U13796" s="79">
        <v>-920.7</v>
      </c>
      <c r="V13796" s="83">
        <v>700</v>
      </c>
      <c r="W13796" s="79">
        <v>0</v>
      </c>
    </row>
    <row r="13797" spans="1:23" x14ac:dyDescent="0.25">
      <c r="A13797" t="s">
        <v>26</v>
      </c>
      <c r="B13797" s="10" t="str">
        <f>VLOOKUP($E13797,'Overview Cluster Days'!$B:$G,3)</f>
        <v>C</v>
      </c>
      <c r="C13797" s="10" t="str">
        <f>VLOOKUP($E13797,'Overview Cluster Days'!$B:$G,5)</f>
        <v>Winter</v>
      </c>
      <c r="D13797" s="10" t="str">
        <f>VLOOKUP($E13797,'Overview Cluster Days'!$B:$G,6)</f>
        <v>Weekday</v>
      </c>
      <c r="E13797" s="10">
        <v>20190205</v>
      </c>
      <c r="F13797" s="11">
        <v>20</v>
      </c>
      <c r="G13797" s="80">
        <v>-2514.1</v>
      </c>
      <c r="H13797" s="81">
        <v>2592.5</v>
      </c>
      <c r="I13797" s="81">
        <v>0</v>
      </c>
      <c r="J13797" s="81">
        <v>975.4</v>
      </c>
      <c r="K13797" s="82">
        <v>0</v>
      </c>
      <c r="L13797" s="81">
        <v>1833</v>
      </c>
      <c r="M13797" s="81">
        <v>-2723.7</v>
      </c>
      <c r="N13797" s="82">
        <v>841.4</v>
      </c>
      <c r="O13797" s="81">
        <v>980</v>
      </c>
      <c r="P13797" s="81">
        <v>585</v>
      </c>
      <c r="Q13797" s="82">
        <v>600.20000000000005</v>
      </c>
      <c r="R13797" s="81">
        <v>237</v>
      </c>
      <c r="S13797" s="82">
        <v>380</v>
      </c>
      <c r="T13797" s="81">
        <v>0</v>
      </c>
      <c r="U13797" s="79">
        <v>-1092</v>
      </c>
      <c r="V13797" s="83">
        <v>700</v>
      </c>
      <c r="W13797" s="79">
        <v>-497.7</v>
      </c>
    </row>
    <row r="13798" spans="1:23" x14ac:dyDescent="0.25">
      <c r="A13798" t="s">
        <v>26</v>
      </c>
      <c r="B13798" s="10" t="str">
        <f>VLOOKUP($E13798,'Overview Cluster Days'!$B:$G,3)</f>
        <v>C</v>
      </c>
      <c r="C13798" s="10" t="str">
        <f>VLOOKUP($E13798,'Overview Cluster Days'!$B:$G,5)</f>
        <v>Winter</v>
      </c>
      <c r="D13798" s="10" t="str">
        <f>VLOOKUP($E13798,'Overview Cluster Days'!$B:$G,6)</f>
        <v>Weekday</v>
      </c>
      <c r="E13798" s="10">
        <v>20190205</v>
      </c>
      <c r="F13798" s="11">
        <v>21</v>
      </c>
      <c r="G13798" s="80">
        <v>-3050.8</v>
      </c>
      <c r="H13798" s="81">
        <v>3559</v>
      </c>
      <c r="I13798" s="81">
        <v>26.9</v>
      </c>
      <c r="J13798" s="81">
        <v>1241.3</v>
      </c>
      <c r="K13798" s="82">
        <v>0</v>
      </c>
      <c r="L13798" s="81">
        <v>1652</v>
      </c>
      <c r="M13798" s="81">
        <v>-3100</v>
      </c>
      <c r="N13798" s="82">
        <v>-304.60000000000002</v>
      </c>
      <c r="O13798" s="81">
        <v>980</v>
      </c>
      <c r="P13798" s="81">
        <v>585</v>
      </c>
      <c r="Q13798" s="82">
        <v>600.20000000000005</v>
      </c>
      <c r="R13798" s="81">
        <v>237</v>
      </c>
      <c r="S13798" s="82">
        <v>44</v>
      </c>
      <c r="T13798" s="81">
        <v>0</v>
      </c>
      <c r="U13798" s="79">
        <v>-1092</v>
      </c>
      <c r="V13798" s="83">
        <v>87.3</v>
      </c>
      <c r="W13798" s="79">
        <v>-1026.0999999999999</v>
      </c>
    </row>
    <row r="13799" spans="1:23" x14ac:dyDescent="0.25">
      <c r="A13799" t="s">
        <v>26</v>
      </c>
      <c r="B13799" s="10" t="str">
        <f>VLOOKUP($E13799,'Overview Cluster Days'!$B:$G,3)</f>
        <v>C</v>
      </c>
      <c r="C13799" s="10" t="str">
        <f>VLOOKUP($E13799,'Overview Cluster Days'!$B:$G,5)</f>
        <v>Winter</v>
      </c>
      <c r="D13799" s="10" t="str">
        <f>VLOOKUP($E13799,'Overview Cluster Days'!$B:$G,6)</f>
        <v>Weekday</v>
      </c>
      <c r="E13799" s="10">
        <v>20190205</v>
      </c>
      <c r="F13799" s="11">
        <v>22</v>
      </c>
      <c r="G13799" s="80">
        <v>-2893.8</v>
      </c>
      <c r="H13799" s="81">
        <v>3378.6</v>
      </c>
      <c r="I13799" s="81">
        <v>606.4</v>
      </c>
      <c r="J13799" s="81">
        <v>1175.8</v>
      </c>
      <c r="K13799" s="82">
        <v>0</v>
      </c>
      <c r="L13799" s="81">
        <v>2398</v>
      </c>
      <c r="M13799" s="81">
        <v>-3100</v>
      </c>
      <c r="N13799" s="82">
        <v>-1169.5999999999999</v>
      </c>
      <c r="O13799" s="81">
        <v>36.1</v>
      </c>
      <c r="P13799" s="81">
        <v>-15</v>
      </c>
      <c r="Q13799" s="82">
        <v>14.6</v>
      </c>
      <c r="R13799" s="81">
        <v>236</v>
      </c>
      <c r="S13799" s="82">
        <v>-206</v>
      </c>
      <c r="T13799" s="81">
        <v>0</v>
      </c>
      <c r="U13799" s="79">
        <v>-1092</v>
      </c>
      <c r="V13799" s="83">
        <v>-612.70000000000005</v>
      </c>
      <c r="W13799" s="79">
        <v>-1026.0999999999999</v>
      </c>
    </row>
    <row r="13800" spans="1:23" x14ac:dyDescent="0.25">
      <c r="A13800" t="s">
        <v>26</v>
      </c>
      <c r="B13800" s="10" t="str">
        <f>VLOOKUP($E13800,'Overview Cluster Days'!$B:$G,3)</f>
        <v>C</v>
      </c>
      <c r="C13800" s="10" t="str">
        <f>VLOOKUP($E13800,'Overview Cluster Days'!$B:$G,5)</f>
        <v>Winter</v>
      </c>
      <c r="D13800" s="10" t="str">
        <f>VLOOKUP($E13800,'Overview Cluster Days'!$B:$G,6)</f>
        <v>Weekday</v>
      </c>
      <c r="E13800" s="10">
        <v>20190205</v>
      </c>
      <c r="F13800" s="11">
        <v>23</v>
      </c>
      <c r="G13800" s="80">
        <v>-2918.5</v>
      </c>
      <c r="H13800" s="81">
        <v>2939.2</v>
      </c>
      <c r="I13800" s="81">
        <v>1108.0999999999999</v>
      </c>
      <c r="J13800" s="81">
        <v>1925.5</v>
      </c>
      <c r="K13800" s="82">
        <v>-115</v>
      </c>
      <c r="L13800" s="81">
        <v>2551</v>
      </c>
      <c r="M13800" s="81">
        <v>-3100</v>
      </c>
      <c r="N13800" s="82">
        <v>-616.1</v>
      </c>
      <c r="O13800" s="81">
        <v>0</v>
      </c>
      <c r="P13800" s="81">
        <v>-203.2</v>
      </c>
      <c r="Q13800" s="82">
        <v>0</v>
      </c>
      <c r="R13800" s="81">
        <v>236</v>
      </c>
      <c r="S13800" s="82">
        <v>-255</v>
      </c>
      <c r="T13800" s="81">
        <v>0</v>
      </c>
      <c r="U13800" s="79">
        <v>-1031</v>
      </c>
      <c r="V13800" s="83">
        <v>-700</v>
      </c>
      <c r="W13800" s="79">
        <v>-887.3</v>
      </c>
    </row>
    <row r="13801" spans="1:23" x14ac:dyDescent="0.25">
      <c r="A13801" t="s">
        <v>26</v>
      </c>
      <c r="B13801" s="10" t="str">
        <f>VLOOKUP($E13801,'Overview Cluster Days'!$B:$G,3)</f>
        <v>C</v>
      </c>
      <c r="C13801" s="10" t="str">
        <f>VLOOKUP($E13801,'Overview Cluster Days'!$B:$G,5)</f>
        <v>Winter</v>
      </c>
      <c r="D13801" s="10" t="str">
        <f>VLOOKUP($E13801,'Overview Cluster Days'!$B:$G,6)</f>
        <v>Weekday</v>
      </c>
      <c r="E13801" s="10">
        <v>20190205</v>
      </c>
      <c r="F13801" s="11">
        <v>24</v>
      </c>
      <c r="G13801" s="80">
        <v>-3289.3</v>
      </c>
      <c r="H13801" s="81">
        <v>1928.1</v>
      </c>
      <c r="I13801" s="81">
        <v>1700.2</v>
      </c>
      <c r="J13801" s="81">
        <v>2064.4</v>
      </c>
      <c r="K13801" s="82">
        <v>-475.3</v>
      </c>
      <c r="L13801" s="81">
        <v>2589</v>
      </c>
      <c r="M13801" s="81">
        <v>-2800</v>
      </c>
      <c r="N13801" s="82">
        <v>-778.5</v>
      </c>
      <c r="O13801" s="81">
        <v>-980</v>
      </c>
      <c r="P13801" s="81">
        <v>-600</v>
      </c>
      <c r="Q13801" s="82">
        <v>-256</v>
      </c>
      <c r="R13801" s="81">
        <v>233</v>
      </c>
      <c r="S13801" s="82">
        <v>-633</v>
      </c>
      <c r="T13801" s="81">
        <v>0</v>
      </c>
      <c r="U13801" s="79">
        <v>-1031</v>
      </c>
      <c r="V13801" s="83">
        <v>-700</v>
      </c>
      <c r="W13801" s="79">
        <v>-418.2</v>
      </c>
    </row>
    <row r="13802" spans="1:23" x14ac:dyDescent="0.25">
      <c r="A13802" t="s">
        <v>26</v>
      </c>
      <c r="B13802" s="10" t="str">
        <f>VLOOKUP($E13802,'Overview Cluster Days'!$B:$G,3)</f>
        <v>A</v>
      </c>
      <c r="C13802" s="10" t="str">
        <f>VLOOKUP($E13802,'Overview Cluster Days'!$B:$G,5)</f>
        <v>Winter</v>
      </c>
      <c r="D13802" s="10" t="str">
        <f>VLOOKUP($E13802,'Overview Cluster Days'!$B:$G,6)</f>
        <v>Weekday</v>
      </c>
      <c r="E13802" s="10">
        <v>20190206</v>
      </c>
      <c r="F13802" s="11">
        <v>1</v>
      </c>
      <c r="G13802" s="80">
        <v>-3809.8</v>
      </c>
      <c r="H13802" s="81">
        <v>2031.9</v>
      </c>
      <c r="I13802" s="81">
        <v>783.8</v>
      </c>
      <c r="J13802" s="81">
        <v>1310.7</v>
      </c>
      <c r="K13802" s="82">
        <v>0</v>
      </c>
      <c r="L13802" s="81">
        <v>2565</v>
      </c>
      <c r="M13802" s="81">
        <v>-2800</v>
      </c>
      <c r="N13802" s="82">
        <v>-2013.2</v>
      </c>
      <c r="O13802" s="81">
        <v>-900.6</v>
      </c>
      <c r="P13802" s="81">
        <v>-600</v>
      </c>
      <c r="Q13802" s="82">
        <v>-357</v>
      </c>
      <c r="R13802" s="81">
        <v>231</v>
      </c>
      <c r="S13802" s="82">
        <v>-47</v>
      </c>
      <c r="T13802" s="81">
        <v>619</v>
      </c>
      <c r="U13802" s="79">
        <v>-1031</v>
      </c>
      <c r="V13802" s="83">
        <v>-700</v>
      </c>
      <c r="W13802" s="79">
        <v>-911.7</v>
      </c>
    </row>
    <row r="13803" spans="1:23" x14ac:dyDescent="0.25">
      <c r="A13803" t="s">
        <v>26</v>
      </c>
      <c r="B13803" s="10" t="str">
        <f>VLOOKUP($E13803,'Overview Cluster Days'!$B:$G,3)</f>
        <v>A</v>
      </c>
      <c r="C13803" s="10" t="str">
        <f>VLOOKUP($E13803,'Overview Cluster Days'!$B:$G,5)</f>
        <v>Winter</v>
      </c>
      <c r="D13803" s="10" t="str">
        <f>VLOOKUP($E13803,'Overview Cluster Days'!$B:$G,6)</f>
        <v>Weekday</v>
      </c>
      <c r="E13803" s="10">
        <v>20190206</v>
      </c>
      <c r="F13803" s="11">
        <v>2</v>
      </c>
      <c r="G13803" s="80">
        <v>-3493.8</v>
      </c>
      <c r="H13803" s="81">
        <v>2611.6</v>
      </c>
      <c r="I13803" s="81">
        <v>356.2</v>
      </c>
      <c r="J13803" s="81">
        <v>976</v>
      </c>
      <c r="K13803" s="82">
        <v>0</v>
      </c>
      <c r="L13803" s="81">
        <v>2498</v>
      </c>
      <c r="M13803" s="81">
        <v>-2750</v>
      </c>
      <c r="N13803" s="82">
        <v>-2013.2</v>
      </c>
      <c r="O13803" s="81">
        <v>-980</v>
      </c>
      <c r="P13803" s="81">
        <v>-600</v>
      </c>
      <c r="Q13803" s="82">
        <v>-344</v>
      </c>
      <c r="R13803" s="81">
        <v>231</v>
      </c>
      <c r="S13803" s="82">
        <v>-39</v>
      </c>
      <c r="T13803" s="81">
        <v>723</v>
      </c>
      <c r="U13803" s="79">
        <v>-1092</v>
      </c>
      <c r="V13803" s="83">
        <v>-700</v>
      </c>
      <c r="W13803" s="79">
        <v>-911.7</v>
      </c>
    </row>
    <row r="13804" spans="1:23" x14ac:dyDescent="0.25">
      <c r="A13804" t="s">
        <v>26</v>
      </c>
      <c r="B13804" s="10" t="str">
        <f>VLOOKUP($E13804,'Overview Cluster Days'!$B:$G,3)</f>
        <v>A</v>
      </c>
      <c r="C13804" s="10" t="str">
        <f>VLOOKUP($E13804,'Overview Cluster Days'!$B:$G,5)</f>
        <v>Winter</v>
      </c>
      <c r="D13804" s="10" t="str">
        <f>VLOOKUP($E13804,'Overview Cluster Days'!$B:$G,6)</f>
        <v>Weekday</v>
      </c>
      <c r="E13804" s="10">
        <v>20190206</v>
      </c>
      <c r="F13804" s="11">
        <v>3</v>
      </c>
      <c r="G13804" s="80">
        <v>-5068.2</v>
      </c>
      <c r="H13804" s="81">
        <v>2339.1999999999998</v>
      </c>
      <c r="I13804" s="81">
        <v>0</v>
      </c>
      <c r="J13804" s="81">
        <v>731.8</v>
      </c>
      <c r="K13804" s="82">
        <v>-773.1</v>
      </c>
      <c r="L13804" s="81">
        <v>2429</v>
      </c>
      <c r="M13804" s="81">
        <v>-2750</v>
      </c>
      <c r="N13804" s="82">
        <v>-2013.2</v>
      </c>
      <c r="O13804" s="81">
        <v>-980</v>
      </c>
      <c r="P13804" s="81">
        <v>-600</v>
      </c>
      <c r="Q13804" s="82">
        <v>-375</v>
      </c>
      <c r="R13804" s="81">
        <v>231</v>
      </c>
      <c r="S13804" s="82">
        <v>-114</v>
      </c>
      <c r="T13804" s="81">
        <v>723</v>
      </c>
      <c r="U13804" s="79">
        <v>-1092</v>
      </c>
      <c r="V13804" s="83">
        <v>-700</v>
      </c>
      <c r="W13804" s="79">
        <v>-911.7</v>
      </c>
    </row>
    <row r="13805" spans="1:23" x14ac:dyDescent="0.25">
      <c r="A13805" t="s">
        <v>26</v>
      </c>
      <c r="B13805" s="10" t="str">
        <f>VLOOKUP($E13805,'Overview Cluster Days'!$B:$G,3)</f>
        <v>A</v>
      </c>
      <c r="C13805" s="10" t="str">
        <f>VLOOKUP($E13805,'Overview Cluster Days'!$B:$G,5)</f>
        <v>Winter</v>
      </c>
      <c r="D13805" s="10" t="str">
        <f>VLOOKUP($E13805,'Overview Cluster Days'!$B:$G,6)</f>
        <v>Weekday</v>
      </c>
      <c r="E13805" s="10">
        <v>20190206</v>
      </c>
      <c r="F13805" s="11">
        <v>4</v>
      </c>
      <c r="G13805" s="80">
        <v>-3003.5</v>
      </c>
      <c r="H13805" s="81">
        <v>2225.6</v>
      </c>
      <c r="I13805" s="81">
        <v>1110.0999999999999</v>
      </c>
      <c r="J13805" s="81">
        <v>1878.1</v>
      </c>
      <c r="K13805" s="82">
        <v>15.4</v>
      </c>
      <c r="L13805" s="81">
        <v>2345</v>
      </c>
      <c r="M13805" s="81">
        <v>-2750</v>
      </c>
      <c r="N13805" s="82">
        <v>-2013.2</v>
      </c>
      <c r="O13805" s="81">
        <v>-980</v>
      </c>
      <c r="P13805" s="81">
        <v>-600</v>
      </c>
      <c r="Q13805" s="82">
        <v>-409</v>
      </c>
      <c r="R13805" s="81">
        <v>219</v>
      </c>
      <c r="S13805" s="82">
        <v>-168</v>
      </c>
      <c r="T13805" s="81">
        <v>723</v>
      </c>
      <c r="U13805" s="79">
        <v>-1092</v>
      </c>
      <c r="V13805" s="83">
        <v>-700</v>
      </c>
      <c r="W13805" s="79">
        <v>-911.7</v>
      </c>
    </row>
    <row r="13806" spans="1:23" x14ac:dyDescent="0.25">
      <c r="A13806" t="s">
        <v>26</v>
      </c>
      <c r="B13806" s="10" t="str">
        <f>VLOOKUP($E13806,'Overview Cluster Days'!$B:$G,3)</f>
        <v>A</v>
      </c>
      <c r="C13806" s="10" t="str">
        <f>VLOOKUP($E13806,'Overview Cluster Days'!$B:$G,5)</f>
        <v>Winter</v>
      </c>
      <c r="D13806" s="10" t="str">
        <f>VLOOKUP($E13806,'Overview Cluster Days'!$B:$G,6)</f>
        <v>Weekday</v>
      </c>
      <c r="E13806" s="10">
        <v>20190206</v>
      </c>
      <c r="F13806" s="11">
        <v>5</v>
      </c>
      <c r="G13806" s="80">
        <v>-1936.5</v>
      </c>
      <c r="H13806" s="81">
        <v>2671.1</v>
      </c>
      <c r="I13806" s="81">
        <v>680.6</v>
      </c>
      <c r="J13806" s="81">
        <v>1469.4</v>
      </c>
      <c r="K13806" s="82">
        <v>-213.4</v>
      </c>
      <c r="L13806" s="81">
        <v>1968</v>
      </c>
      <c r="M13806" s="81">
        <v>-2750</v>
      </c>
      <c r="N13806" s="82">
        <v>-2013.2</v>
      </c>
      <c r="O13806" s="81">
        <v>-980</v>
      </c>
      <c r="P13806" s="81">
        <v>-600</v>
      </c>
      <c r="Q13806" s="82">
        <v>-256</v>
      </c>
      <c r="R13806" s="81">
        <v>219</v>
      </c>
      <c r="S13806" s="82">
        <v>-29</v>
      </c>
      <c r="T13806" s="81">
        <v>723</v>
      </c>
      <c r="U13806" s="79">
        <v>-1092</v>
      </c>
      <c r="V13806" s="83">
        <v>-700</v>
      </c>
      <c r="W13806" s="79">
        <v>-911.7</v>
      </c>
    </row>
    <row r="13807" spans="1:23" x14ac:dyDescent="0.25">
      <c r="A13807" t="s">
        <v>26</v>
      </c>
      <c r="B13807" s="10" t="str">
        <f>VLOOKUP($E13807,'Overview Cluster Days'!$B:$G,3)</f>
        <v>A</v>
      </c>
      <c r="C13807" s="10" t="str">
        <f>VLOOKUP($E13807,'Overview Cluster Days'!$B:$G,5)</f>
        <v>Winter</v>
      </c>
      <c r="D13807" s="10" t="str">
        <f>VLOOKUP($E13807,'Overview Cluster Days'!$B:$G,6)</f>
        <v>Weekday</v>
      </c>
      <c r="E13807" s="10">
        <v>20190206</v>
      </c>
      <c r="F13807" s="11">
        <v>6</v>
      </c>
      <c r="G13807" s="80">
        <v>-3014.8</v>
      </c>
      <c r="H13807" s="81">
        <v>3114.9</v>
      </c>
      <c r="I13807" s="81">
        <v>1381</v>
      </c>
      <c r="J13807" s="81">
        <v>1649</v>
      </c>
      <c r="K13807" s="82">
        <v>-15.1</v>
      </c>
      <c r="L13807" s="81">
        <v>2345</v>
      </c>
      <c r="M13807" s="81">
        <v>-2750</v>
      </c>
      <c r="N13807" s="82">
        <v>-2013.2</v>
      </c>
      <c r="O13807" s="81">
        <v>-980</v>
      </c>
      <c r="P13807" s="81">
        <v>-600</v>
      </c>
      <c r="Q13807" s="82">
        <v>-179</v>
      </c>
      <c r="R13807" s="81">
        <v>219</v>
      </c>
      <c r="S13807" s="82">
        <v>228</v>
      </c>
      <c r="T13807" s="81">
        <v>723</v>
      </c>
      <c r="U13807" s="79">
        <v>-1031</v>
      </c>
      <c r="V13807" s="83">
        <v>-700</v>
      </c>
      <c r="W13807" s="79">
        <v>-911.7</v>
      </c>
    </row>
    <row r="13808" spans="1:23" x14ac:dyDescent="0.25">
      <c r="A13808" t="s">
        <v>26</v>
      </c>
      <c r="B13808" s="10" t="str">
        <f>VLOOKUP($E13808,'Overview Cluster Days'!$B:$G,3)</f>
        <v>A</v>
      </c>
      <c r="C13808" s="10" t="str">
        <f>VLOOKUP($E13808,'Overview Cluster Days'!$B:$G,5)</f>
        <v>Winter</v>
      </c>
      <c r="D13808" s="10" t="str">
        <f>VLOOKUP($E13808,'Overview Cluster Days'!$B:$G,6)</f>
        <v>Weekday</v>
      </c>
      <c r="E13808" s="10">
        <v>20190206</v>
      </c>
      <c r="F13808" s="11">
        <v>7</v>
      </c>
      <c r="G13808" s="80">
        <v>-5869.1</v>
      </c>
      <c r="H13808" s="81">
        <v>2958.5</v>
      </c>
      <c r="I13808" s="81">
        <v>0</v>
      </c>
      <c r="J13808" s="81">
        <v>342.5</v>
      </c>
      <c r="K13808" s="82">
        <v>-1656.2</v>
      </c>
      <c r="L13808" s="81">
        <v>2345</v>
      </c>
      <c r="M13808" s="81">
        <v>-2750</v>
      </c>
      <c r="N13808" s="82">
        <v>-2013.2</v>
      </c>
      <c r="O13808" s="81">
        <v>-388.1</v>
      </c>
      <c r="P13808" s="81">
        <v>-600</v>
      </c>
      <c r="Q13808" s="82">
        <v>0</v>
      </c>
      <c r="R13808" s="81">
        <v>219</v>
      </c>
      <c r="S13808" s="82">
        <v>21</v>
      </c>
      <c r="T13808" s="81">
        <v>104</v>
      </c>
      <c r="U13808" s="79">
        <v>-720.1</v>
      </c>
      <c r="V13808" s="83">
        <v>-700</v>
      </c>
      <c r="W13808" s="79">
        <v>-769.1</v>
      </c>
    </row>
    <row r="13809" spans="1:23" x14ac:dyDescent="0.25">
      <c r="A13809" t="s">
        <v>26</v>
      </c>
      <c r="B13809" s="10" t="str">
        <f>VLOOKUP($E13809,'Overview Cluster Days'!$B:$G,3)</f>
        <v>A</v>
      </c>
      <c r="C13809" s="10" t="str">
        <f>VLOOKUP($E13809,'Overview Cluster Days'!$B:$G,5)</f>
        <v>Winter</v>
      </c>
      <c r="D13809" s="10" t="str">
        <f>VLOOKUP($E13809,'Overview Cluster Days'!$B:$G,6)</f>
        <v>Weekday</v>
      </c>
      <c r="E13809" s="10">
        <v>20190206</v>
      </c>
      <c r="F13809" s="11">
        <v>8</v>
      </c>
      <c r="G13809" s="80">
        <v>-3264.7</v>
      </c>
      <c r="H13809" s="81">
        <v>3605.4</v>
      </c>
      <c r="I13809" s="81">
        <v>0</v>
      </c>
      <c r="J13809" s="81">
        <v>749.9</v>
      </c>
      <c r="K13809" s="82">
        <v>0</v>
      </c>
      <c r="L13809" s="81">
        <v>1784</v>
      </c>
      <c r="M13809" s="81">
        <v>-3100</v>
      </c>
      <c r="N13809" s="82">
        <v>-1688.6</v>
      </c>
      <c r="O13809" s="81">
        <v>216.7</v>
      </c>
      <c r="P13809" s="81">
        <v>-600</v>
      </c>
      <c r="Q13809" s="82">
        <v>-71</v>
      </c>
      <c r="R13809" s="81">
        <v>195</v>
      </c>
      <c r="S13809" s="82">
        <v>50</v>
      </c>
      <c r="T13809" s="81">
        <v>-3.5</v>
      </c>
      <c r="U13809" s="79">
        <v>-1031</v>
      </c>
      <c r="V13809" s="83">
        <v>-153.69999999999999</v>
      </c>
      <c r="W13809" s="79">
        <v>-1026.0999999999999</v>
      </c>
    </row>
    <row r="13810" spans="1:23" x14ac:dyDescent="0.25">
      <c r="A13810" t="s">
        <v>26</v>
      </c>
      <c r="B13810" s="10" t="str">
        <f>VLOOKUP($E13810,'Overview Cluster Days'!$B:$G,3)</f>
        <v>A</v>
      </c>
      <c r="C13810" s="10" t="str">
        <f>VLOOKUP($E13810,'Overview Cluster Days'!$B:$G,5)</f>
        <v>Winter</v>
      </c>
      <c r="D13810" s="10" t="str">
        <f>VLOOKUP($E13810,'Overview Cluster Days'!$B:$G,6)</f>
        <v>Weekday</v>
      </c>
      <c r="E13810" s="10">
        <v>20190206</v>
      </c>
      <c r="F13810" s="11">
        <v>9</v>
      </c>
      <c r="G13810" s="80">
        <v>-2607.3000000000002</v>
      </c>
      <c r="H13810" s="81">
        <v>4062.5</v>
      </c>
      <c r="I13810" s="81">
        <v>0</v>
      </c>
      <c r="J13810" s="81">
        <v>1199.7</v>
      </c>
      <c r="K13810" s="82">
        <v>481.2</v>
      </c>
      <c r="L13810" s="81">
        <v>1785</v>
      </c>
      <c r="M13810" s="81">
        <v>-3100</v>
      </c>
      <c r="N13810" s="82">
        <v>-222.8</v>
      </c>
      <c r="O13810" s="81">
        <v>318</v>
      </c>
      <c r="P13810" s="81">
        <v>-600</v>
      </c>
      <c r="Q13810" s="82">
        <v>-71</v>
      </c>
      <c r="R13810" s="81">
        <v>192</v>
      </c>
      <c r="S13810" s="82">
        <v>366</v>
      </c>
      <c r="T13810" s="81">
        <v>0</v>
      </c>
      <c r="U13810" s="79">
        <v>-1031</v>
      </c>
      <c r="V13810" s="83">
        <v>408.6</v>
      </c>
      <c r="W13810" s="79">
        <v>-1026.0999999999999</v>
      </c>
    </row>
    <row r="13811" spans="1:23" x14ac:dyDescent="0.25">
      <c r="A13811" t="s">
        <v>26</v>
      </c>
      <c r="B13811" s="10" t="str">
        <f>VLOOKUP($E13811,'Overview Cluster Days'!$B:$G,3)</f>
        <v>A</v>
      </c>
      <c r="C13811" s="10" t="str">
        <f>VLOOKUP($E13811,'Overview Cluster Days'!$B:$G,5)</f>
        <v>Winter</v>
      </c>
      <c r="D13811" s="10" t="str">
        <f>VLOOKUP($E13811,'Overview Cluster Days'!$B:$G,6)</f>
        <v>Weekday</v>
      </c>
      <c r="E13811" s="10">
        <v>20190206</v>
      </c>
      <c r="F13811" s="11">
        <v>10</v>
      </c>
      <c r="G13811" s="80">
        <v>-3005.2</v>
      </c>
      <c r="H13811" s="81">
        <v>4490.6000000000004</v>
      </c>
      <c r="I13811" s="81">
        <v>264.60000000000002</v>
      </c>
      <c r="J13811" s="81">
        <v>1381.5</v>
      </c>
      <c r="K13811" s="82">
        <v>1359.2</v>
      </c>
      <c r="L13811" s="81">
        <v>2352</v>
      </c>
      <c r="M13811" s="81">
        <v>-3100</v>
      </c>
      <c r="N13811" s="82">
        <v>-1601</v>
      </c>
      <c r="O13811" s="81">
        <v>600</v>
      </c>
      <c r="P13811" s="81">
        <v>-565.4</v>
      </c>
      <c r="Q13811" s="82">
        <v>0</v>
      </c>
      <c r="R13811" s="81">
        <v>230</v>
      </c>
      <c r="S13811" s="82">
        <v>529</v>
      </c>
      <c r="T13811" s="81">
        <v>0</v>
      </c>
      <c r="U13811" s="79">
        <v>-1092</v>
      </c>
      <c r="V13811" s="83">
        <v>-78.8</v>
      </c>
      <c r="W13811" s="79">
        <v>-1026.0999999999999</v>
      </c>
    </row>
    <row r="13812" spans="1:23" x14ac:dyDescent="0.25">
      <c r="A13812" t="s">
        <v>26</v>
      </c>
      <c r="B13812" s="10" t="str">
        <f>VLOOKUP($E13812,'Overview Cluster Days'!$B:$G,3)</f>
        <v>A</v>
      </c>
      <c r="C13812" s="10" t="str">
        <f>VLOOKUP($E13812,'Overview Cluster Days'!$B:$G,5)</f>
        <v>Winter</v>
      </c>
      <c r="D13812" s="10" t="str">
        <f>VLOOKUP($E13812,'Overview Cluster Days'!$B:$G,6)</f>
        <v>Weekday</v>
      </c>
      <c r="E13812" s="10">
        <v>20190206</v>
      </c>
      <c r="F13812" s="11">
        <v>11</v>
      </c>
      <c r="G13812" s="80">
        <v>-2929.4</v>
      </c>
      <c r="H13812" s="81">
        <v>4611.3999999999996</v>
      </c>
      <c r="I13812" s="81">
        <v>0</v>
      </c>
      <c r="J13812" s="81">
        <v>954.6</v>
      </c>
      <c r="K13812" s="82">
        <v>796</v>
      </c>
      <c r="L13812" s="81">
        <v>2036</v>
      </c>
      <c r="M13812" s="81">
        <v>-3100</v>
      </c>
      <c r="N13812" s="82">
        <v>-2013.2</v>
      </c>
      <c r="O13812" s="81">
        <v>-645.70000000000005</v>
      </c>
      <c r="P13812" s="81">
        <v>-600</v>
      </c>
      <c r="Q13812" s="82">
        <v>-20.9</v>
      </c>
      <c r="R13812" s="81">
        <v>207</v>
      </c>
      <c r="S13812" s="82">
        <v>185</v>
      </c>
      <c r="T13812" s="81">
        <v>0</v>
      </c>
      <c r="U13812" s="79">
        <v>-1092</v>
      </c>
      <c r="V13812" s="83">
        <v>364.7</v>
      </c>
      <c r="W13812" s="79">
        <v>-1026.0999999999999</v>
      </c>
    </row>
    <row r="13813" spans="1:23" x14ac:dyDescent="0.25">
      <c r="A13813" t="s">
        <v>26</v>
      </c>
      <c r="B13813" s="10" t="str">
        <f>VLOOKUP($E13813,'Overview Cluster Days'!$B:$G,3)</f>
        <v>A</v>
      </c>
      <c r="C13813" s="10" t="str">
        <f>VLOOKUP($E13813,'Overview Cluster Days'!$B:$G,5)</f>
        <v>Winter</v>
      </c>
      <c r="D13813" s="10" t="str">
        <f>VLOOKUP($E13813,'Overview Cluster Days'!$B:$G,6)</f>
        <v>Weekday</v>
      </c>
      <c r="E13813" s="10">
        <v>20190206</v>
      </c>
      <c r="F13813" s="11">
        <v>12</v>
      </c>
      <c r="G13813" s="80">
        <v>-3189.7</v>
      </c>
      <c r="H13813" s="81">
        <v>4271.3999999999996</v>
      </c>
      <c r="I13813" s="81">
        <v>0</v>
      </c>
      <c r="J13813" s="81">
        <v>901.5</v>
      </c>
      <c r="K13813" s="82">
        <v>796.6</v>
      </c>
      <c r="L13813" s="81">
        <v>1761</v>
      </c>
      <c r="M13813" s="81">
        <v>-3100</v>
      </c>
      <c r="N13813" s="82">
        <v>-2013.2</v>
      </c>
      <c r="O13813" s="81">
        <v>-955.2</v>
      </c>
      <c r="P13813" s="81">
        <v>-600</v>
      </c>
      <c r="Q13813" s="82">
        <v>0</v>
      </c>
      <c r="R13813" s="81">
        <v>207</v>
      </c>
      <c r="S13813" s="82">
        <v>150</v>
      </c>
      <c r="T13813" s="81">
        <v>0</v>
      </c>
      <c r="U13813" s="79">
        <v>-1092</v>
      </c>
      <c r="V13813" s="83">
        <v>467.2</v>
      </c>
      <c r="W13813" s="79">
        <v>-566.29999999999995</v>
      </c>
    </row>
    <row r="13814" spans="1:23" x14ac:dyDescent="0.25">
      <c r="A13814" t="s">
        <v>26</v>
      </c>
      <c r="B13814" s="10" t="str">
        <f>VLOOKUP($E13814,'Overview Cluster Days'!$B:$G,3)</f>
        <v>A</v>
      </c>
      <c r="C13814" s="10" t="str">
        <f>VLOOKUP($E13814,'Overview Cluster Days'!$B:$G,5)</f>
        <v>Winter</v>
      </c>
      <c r="D13814" s="10" t="str">
        <f>VLOOKUP($E13814,'Overview Cluster Days'!$B:$G,6)</f>
        <v>Weekday</v>
      </c>
      <c r="E13814" s="10">
        <v>20190206</v>
      </c>
      <c r="F13814" s="11">
        <v>13</v>
      </c>
      <c r="G13814" s="80">
        <v>-2882.5</v>
      </c>
      <c r="H13814" s="81">
        <v>4301.5</v>
      </c>
      <c r="I13814" s="81">
        <v>253.3</v>
      </c>
      <c r="J13814" s="81">
        <v>1412.7</v>
      </c>
      <c r="K13814" s="82">
        <v>1216.5</v>
      </c>
      <c r="L13814" s="81">
        <v>1129</v>
      </c>
      <c r="M13814" s="81">
        <v>-3100</v>
      </c>
      <c r="N13814" s="82">
        <v>-1254.9000000000001</v>
      </c>
      <c r="O13814" s="81">
        <v>-980</v>
      </c>
      <c r="P13814" s="81">
        <v>-600</v>
      </c>
      <c r="Q13814" s="82">
        <v>-71</v>
      </c>
      <c r="R13814" s="81">
        <v>206</v>
      </c>
      <c r="S13814" s="82">
        <v>154</v>
      </c>
      <c r="T13814" s="81">
        <v>0</v>
      </c>
      <c r="U13814" s="79">
        <v>-1092</v>
      </c>
      <c r="V13814" s="83">
        <v>641.4</v>
      </c>
      <c r="W13814" s="79">
        <v>-1026.0999999999999</v>
      </c>
    </row>
    <row r="13815" spans="1:23" x14ac:dyDescent="0.25">
      <c r="A13815" t="s">
        <v>26</v>
      </c>
      <c r="B13815" s="10" t="str">
        <f>VLOOKUP($E13815,'Overview Cluster Days'!$B:$G,3)</f>
        <v>A</v>
      </c>
      <c r="C13815" s="10" t="str">
        <f>VLOOKUP($E13815,'Overview Cluster Days'!$B:$G,5)</f>
        <v>Winter</v>
      </c>
      <c r="D13815" s="10" t="str">
        <f>VLOOKUP($E13815,'Overview Cluster Days'!$B:$G,6)</f>
        <v>Weekday</v>
      </c>
      <c r="E13815" s="10">
        <v>20190206</v>
      </c>
      <c r="F13815" s="11">
        <v>14</v>
      </c>
      <c r="G13815" s="80">
        <v>-3192.1</v>
      </c>
      <c r="H13815" s="81">
        <v>4360.7</v>
      </c>
      <c r="I13815" s="81">
        <v>257.10000000000002</v>
      </c>
      <c r="J13815" s="81">
        <v>1509.2</v>
      </c>
      <c r="K13815" s="82">
        <v>1425.7</v>
      </c>
      <c r="L13815" s="81">
        <v>2029</v>
      </c>
      <c r="M13815" s="81">
        <v>-3100</v>
      </c>
      <c r="N13815" s="82">
        <v>-1447.3</v>
      </c>
      <c r="O13815" s="81">
        <v>-904.7</v>
      </c>
      <c r="P13815" s="81">
        <v>-600</v>
      </c>
      <c r="Q13815" s="82">
        <v>0</v>
      </c>
      <c r="R13815" s="81">
        <v>206</v>
      </c>
      <c r="S13815" s="82">
        <v>78</v>
      </c>
      <c r="T13815" s="81">
        <v>0</v>
      </c>
      <c r="U13815" s="79">
        <v>-1031</v>
      </c>
      <c r="V13815" s="83">
        <v>700</v>
      </c>
      <c r="W13815" s="79">
        <v>-789.7</v>
      </c>
    </row>
    <row r="13816" spans="1:23" x14ac:dyDescent="0.25">
      <c r="A13816" t="s">
        <v>26</v>
      </c>
      <c r="B13816" s="10" t="str">
        <f>VLOOKUP($E13816,'Overview Cluster Days'!$B:$G,3)</f>
        <v>A</v>
      </c>
      <c r="C13816" s="10" t="str">
        <f>VLOOKUP($E13816,'Overview Cluster Days'!$B:$G,5)</f>
        <v>Winter</v>
      </c>
      <c r="D13816" s="10" t="str">
        <f>VLOOKUP($E13816,'Overview Cluster Days'!$B:$G,6)</f>
        <v>Weekday</v>
      </c>
      <c r="E13816" s="10">
        <v>20190206</v>
      </c>
      <c r="F13816" s="11">
        <v>15</v>
      </c>
      <c r="G13816" s="80">
        <v>-3909.4</v>
      </c>
      <c r="H13816" s="81">
        <v>4047.1</v>
      </c>
      <c r="I13816" s="81">
        <v>0</v>
      </c>
      <c r="J13816" s="81">
        <v>1245.5999999999999</v>
      </c>
      <c r="K13816" s="82">
        <v>1195.4000000000001</v>
      </c>
      <c r="L13816" s="81">
        <v>2029</v>
      </c>
      <c r="M13816" s="81">
        <v>-3100</v>
      </c>
      <c r="N13816" s="82">
        <v>-2013.2</v>
      </c>
      <c r="O13816" s="81">
        <v>0</v>
      </c>
      <c r="P13816" s="81">
        <v>-15.9</v>
      </c>
      <c r="Q13816" s="82">
        <v>0</v>
      </c>
      <c r="R13816" s="81">
        <v>206</v>
      </c>
      <c r="S13816" s="82">
        <v>-27</v>
      </c>
      <c r="T13816" s="81">
        <v>0</v>
      </c>
      <c r="U13816" s="79">
        <v>-538</v>
      </c>
      <c r="V13816" s="83">
        <v>79.8</v>
      </c>
      <c r="W13816" s="79">
        <v>-630</v>
      </c>
    </row>
    <row r="13817" spans="1:23" x14ac:dyDescent="0.25">
      <c r="A13817" t="s">
        <v>26</v>
      </c>
      <c r="B13817" s="10" t="str">
        <f>VLOOKUP($E13817,'Overview Cluster Days'!$B:$G,3)</f>
        <v>A</v>
      </c>
      <c r="C13817" s="10" t="str">
        <f>VLOOKUP($E13817,'Overview Cluster Days'!$B:$G,5)</f>
        <v>Winter</v>
      </c>
      <c r="D13817" s="10" t="str">
        <f>VLOOKUP($E13817,'Overview Cluster Days'!$B:$G,6)</f>
        <v>Weekday</v>
      </c>
      <c r="E13817" s="10">
        <v>20190206</v>
      </c>
      <c r="F13817" s="11">
        <v>16</v>
      </c>
      <c r="G13817" s="80">
        <v>-2636.8</v>
      </c>
      <c r="H13817" s="81">
        <v>4331.2</v>
      </c>
      <c r="I13817" s="81">
        <v>18.100000000000001</v>
      </c>
      <c r="J13817" s="81">
        <v>1618.1</v>
      </c>
      <c r="K13817" s="82">
        <v>1000.5</v>
      </c>
      <c r="L13817" s="81">
        <v>2443</v>
      </c>
      <c r="M13817" s="81">
        <v>-3100</v>
      </c>
      <c r="N13817" s="82">
        <v>-2013.2</v>
      </c>
      <c r="O13817" s="81">
        <v>900.5</v>
      </c>
      <c r="P13817" s="81">
        <v>565.20000000000005</v>
      </c>
      <c r="Q13817" s="82">
        <v>0</v>
      </c>
      <c r="R13817" s="81">
        <v>230</v>
      </c>
      <c r="S13817" s="82">
        <v>225</v>
      </c>
      <c r="T13817" s="81">
        <v>0</v>
      </c>
      <c r="U13817" s="79">
        <v>0</v>
      </c>
      <c r="V13817" s="83">
        <v>259.8</v>
      </c>
      <c r="W13817" s="79">
        <v>-935.3</v>
      </c>
    </row>
    <row r="13818" spans="1:23" x14ac:dyDescent="0.25">
      <c r="A13818" t="s">
        <v>26</v>
      </c>
      <c r="B13818" s="10" t="str">
        <f>VLOOKUP($E13818,'Overview Cluster Days'!$B:$G,3)</f>
        <v>A</v>
      </c>
      <c r="C13818" s="10" t="str">
        <f>VLOOKUP($E13818,'Overview Cluster Days'!$B:$G,5)</f>
        <v>Winter</v>
      </c>
      <c r="D13818" s="10" t="str">
        <f>VLOOKUP($E13818,'Overview Cluster Days'!$B:$G,6)</f>
        <v>Weekday</v>
      </c>
      <c r="E13818" s="10">
        <v>20190206</v>
      </c>
      <c r="F13818" s="11">
        <v>17</v>
      </c>
      <c r="G13818" s="80">
        <v>-1435.6</v>
      </c>
      <c r="H13818" s="81">
        <v>4594.8</v>
      </c>
      <c r="I13818" s="81">
        <v>37.700000000000003</v>
      </c>
      <c r="J13818" s="81">
        <v>1144</v>
      </c>
      <c r="K13818" s="82">
        <v>254</v>
      </c>
      <c r="L13818" s="81">
        <v>2443</v>
      </c>
      <c r="M13818" s="81">
        <v>-3100</v>
      </c>
      <c r="N13818" s="82">
        <v>-2013.2</v>
      </c>
      <c r="O13818" s="81">
        <v>851.8</v>
      </c>
      <c r="P13818" s="81">
        <v>184.8</v>
      </c>
      <c r="Q13818" s="82">
        <v>0</v>
      </c>
      <c r="R13818" s="81">
        <v>230</v>
      </c>
      <c r="S13818" s="82">
        <v>400</v>
      </c>
      <c r="T13818" s="81">
        <v>0</v>
      </c>
      <c r="U13818" s="79">
        <v>0</v>
      </c>
      <c r="V13818" s="83">
        <v>700</v>
      </c>
      <c r="W13818" s="79">
        <v>-966.3</v>
      </c>
    </row>
    <row r="13819" spans="1:23" x14ac:dyDescent="0.25">
      <c r="A13819" t="s">
        <v>26</v>
      </c>
      <c r="B13819" s="10" t="str">
        <f>VLOOKUP($E13819,'Overview Cluster Days'!$B:$G,3)</f>
        <v>A</v>
      </c>
      <c r="C13819" s="10" t="str">
        <f>VLOOKUP($E13819,'Overview Cluster Days'!$B:$G,5)</f>
        <v>Winter</v>
      </c>
      <c r="D13819" s="10" t="str">
        <f>VLOOKUP($E13819,'Overview Cluster Days'!$B:$G,6)</f>
        <v>Weekday</v>
      </c>
      <c r="E13819" s="10">
        <v>20190206</v>
      </c>
      <c r="F13819" s="11">
        <v>18</v>
      </c>
      <c r="G13819" s="80">
        <v>-858.7</v>
      </c>
      <c r="H13819" s="81">
        <v>3575.7</v>
      </c>
      <c r="I13819" s="81">
        <v>-727.9</v>
      </c>
      <c r="J13819" s="81">
        <v>775.5</v>
      </c>
      <c r="K13819" s="82">
        <v>811</v>
      </c>
      <c r="L13819" s="81">
        <v>2386</v>
      </c>
      <c r="M13819" s="81">
        <v>-3100</v>
      </c>
      <c r="N13819" s="82">
        <v>-2013.2</v>
      </c>
      <c r="O13819" s="81">
        <v>524.79999999999995</v>
      </c>
      <c r="P13819" s="81">
        <v>0</v>
      </c>
      <c r="Q13819" s="82">
        <v>0</v>
      </c>
      <c r="R13819" s="81">
        <v>227</v>
      </c>
      <c r="S13819" s="82">
        <v>503</v>
      </c>
      <c r="T13819" s="81">
        <v>0</v>
      </c>
      <c r="U13819" s="79">
        <v>-1031</v>
      </c>
      <c r="V13819" s="83">
        <v>700</v>
      </c>
      <c r="W13819" s="79">
        <v>-1026.0999999999999</v>
      </c>
    </row>
    <row r="13820" spans="1:23" x14ac:dyDescent="0.25">
      <c r="A13820" t="s">
        <v>26</v>
      </c>
      <c r="B13820" s="10" t="str">
        <f>VLOOKUP($E13820,'Overview Cluster Days'!$B:$G,3)</f>
        <v>A</v>
      </c>
      <c r="C13820" s="10" t="str">
        <f>VLOOKUP($E13820,'Overview Cluster Days'!$B:$G,5)</f>
        <v>Winter</v>
      </c>
      <c r="D13820" s="10" t="str">
        <f>VLOOKUP($E13820,'Overview Cluster Days'!$B:$G,6)</f>
        <v>Weekday</v>
      </c>
      <c r="E13820" s="10">
        <v>20190206</v>
      </c>
      <c r="F13820" s="11">
        <v>19</v>
      </c>
      <c r="G13820" s="80">
        <v>-2367.3000000000002</v>
      </c>
      <c r="H13820" s="81">
        <v>2849.2</v>
      </c>
      <c r="I13820" s="81">
        <v>83.3</v>
      </c>
      <c r="J13820" s="81">
        <v>1487.7</v>
      </c>
      <c r="K13820" s="82">
        <v>796.2</v>
      </c>
      <c r="L13820" s="81">
        <v>2188</v>
      </c>
      <c r="M13820" s="81">
        <v>-3100</v>
      </c>
      <c r="N13820" s="82">
        <v>-2013.2</v>
      </c>
      <c r="O13820" s="81">
        <v>980</v>
      </c>
      <c r="P13820" s="81">
        <v>110.5</v>
      </c>
      <c r="Q13820" s="82">
        <v>0</v>
      </c>
      <c r="R13820" s="81">
        <v>215</v>
      </c>
      <c r="S13820" s="82">
        <v>378</v>
      </c>
      <c r="T13820" s="81">
        <v>0</v>
      </c>
      <c r="U13820" s="79">
        <v>-1092</v>
      </c>
      <c r="V13820" s="83">
        <v>700</v>
      </c>
      <c r="W13820" s="79">
        <v>-1026.0999999999999</v>
      </c>
    </row>
    <row r="13821" spans="1:23" x14ac:dyDescent="0.25">
      <c r="A13821" t="s">
        <v>26</v>
      </c>
      <c r="B13821" s="10" t="str">
        <f>VLOOKUP($E13821,'Overview Cluster Days'!$B:$G,3)</f>
        <v>A</v>
      </c>
      <c r="C13821" s="10" t="str">
        <f>VLOOKUP($E13821,'Overview Cluster Days'!$B:$G,5)</f>
        <v>Winter</v>
      </c>
      <c r="D13821" s="10" t="str">
        <f>VLOOKUP($E13821,'Overview Cluster Days'!$B:$G,6)</f>
        <v>Weekday</v>
      </c>
      <c r="E13821" s="10">
        <v>20190206</v>
      </c>
      <c r="F13821" s="11">
        <v>20</v>
      </c>
      <c r="G13821" s="80">
        <v>-3133.3</v>
      </c>
      <c r="H13821" s="81">
        <v>2768</v>
      </c>
      <c r="I13821" s="81">
        <v>0</v>
      </c>
      <c r="J13821" s="81">
        <v>707.9</v>
      </c>
      <c r="K13821" s="82">
        <v>-130</v>
      </c>
      <c r="L13821" s="81">
        <v>2188</v>
      </c>
      <c r="M13821" s="81">
        <v>-3100</v>
      </c>
      <c r="N13821" s="82">
        <v>-2013.2</v>
      </c>
      <c r="O13821" s="81">
        <v>980</v>
      </c>
      <c r="P13821" s="81">
        <v>585</v>
      </c>
      <c r="Q13821" s="82">
        <v>585.6</v>
      </c>
      <c r="R13821" s="81">
        <v>215</v>
      </c>
      <c r="S13821" s="82">
        <v>435</v>
      </c>
      <c r="T13821" s="81">
        <v>0</v>
      </c>
      <c r="U13821" s="79">
        <v>-1092</v>
      </c>
      <c r="V13821" s="83">
        <v>301.10000000000002</v>
      </c>
      <c r="W13821" s="79">
        <v>-1026.0999999999999</v>
      </c>
    </row>
    <row r="13822" spans="1:23" x14ac:dyDescent="0.25">
      <c r="A13822" t="s">
        <v>26</v>
      </c>
      <c r="B13822" s="10" t="str">
        <f>VLOOKUP($E13822,'Overview Cluster Days'!$B:$G,3)</f>
        <v>A</v>
      </c>
      <c r="C13822" s="10" t="str">
        <f>VLOOKUP($E13822,'Overview Cluster Days'!$B:$G,5)</f>
        <v>Winter</v>
      </c>
      <c r="D13822" s="10" t="str">
        <f>VLOOKUP($E13822,'Overview Cluster Days'!$B:$G,6)</f>
        <v>Weekday</v>
      </c>
      <c r="E13822" s="10">
        <v>20190206</v>
      </c>
      <c r="F13822" s="11">
        <v>21</v>
      </c>
      <c r="G13822" s="80">
        <v>-2037.4</v>
      </c>
      <c r="H13822" s="81">
        <v>3742.7</v>
      </c>
      <c r="I13822" s="81">
        <v>344</v>
      </c>
      <c r="J13822" s="81">
        <v>1066.9000000000001</v>
      </c>
      <c r="K13822" s="82">
        <v>0</v>
      </c>
      <c r="L13822" s="81">
        <v>2188</v>
      </c>
      <c r="M13822" s="81">
        <v>-3100</v>
      </c>
      <c r="N13822" s="82">
        <v>-2013.2</v>
      </c>
      <c r="O13822" s="81">
        <v>980</v>
      </c>
      <c r="P13822" s="81">
        <v>585</v>
      </c>
      <c r="Q13822" s="82">
        <v>585.6</v>
      </c>
      <c r="R13822" s="81">
        <v>215</v>
      </c>
      <c r="S13822" s="82">
        <v>190</v>
      </c>
      <c r="T13822" s="81">
        <v>0</v>
      </c>
      <c r="U13822" s="79">
        <v>-1092</v>
      </c>
      <c r="V13822" s="83">
        <v>-91.7</v>
      </c>
      <c r="W13822" s="79">
        <v>-1026.0999999999999</v>
      </c>
    </row>
    <row r="13823" spans="1:23" x14ac:dyDescent="0.25">
      <c r="A13823" t="s">
        <v>26</v>
      </c>
      <c r="B13823" s="10" t="str">
        <f>VLOOKUP($E13823,'Overview Cluster Days'!$B:$G,3)</f>
        <v>A</v>
      </c>
      <c r="C13823" s="10" t="str">
        <f>VLOOKUP($E13823,'Overview Cluster Days'!$B:$G,5)</f>
        <v>Winter</v>
      </c>
      <c r="D13823" s="10" t="str">
        <f>VLOOKUP($E13823,'Overview Cluster Days'!$B:$G,6)</f>
        <v>Weekday</v>
      </c>
      <c r="E13823" s="10">
        <v>20190206</v>
      </c>
      <c r="F13823" s="11">
        <v>22</v>
      </c>
      <c r="G13823" s="80">
        <v>-1078.4000000000001</v>
      </c>
      <c r="H13823" s="81">
        <v>3820.1</v>
      </c>
      <c r="I13823" s="81">
        <v>401.7</v>
      </c>
      <c r="J13823" s="81">
        <v>817.6</v>
      </c>
      <c r="K13823" s="82">
        <v>-140.9</v>
      </c>
      <c r="L13823" s="81">
        <v>2184</v>
      </c>
      <c r="M13823" s="81">
        <v>-3100</v>
      </c>
      <c r="N13823" s="82">
        <v>-2013.2</v>
      </c>
      <c r="O13823" s="81">
        <v>-123.8</v>
      </c>
      <c r="P13823" s="81">
        <v>-15</v>
      </c>
      <c r="Q13823" s="82">
        <v>0</v>
      </c>
      <c r="R13823" s="81">
        <v>215</v>
      </c>
      <c r="S13823" s="82">
        <v>344</v>
      </c>
      <c r="T13823" s="81">
        <v>171.4</v>
      </c>
      <c r="U13823" s="79">
        <v>-1092</v>
      </c>
      <c r="V13823" s="83">
        <v>-700</v>
      </c>
      <c r="W13823" s="79">
        <v>-1026.0999999999999</v>
      </c>
    </row>
    <row r="13824" spans="1:23" x14ac:dyDescent="0.25">
      <c r="A13824" t="s">
        <v>26</v>
      </c>
      <c r="B13824" s="10" t="str">
        <f>VLOOKUP($E13824,'Overview Cluster Days'!$B:$G,3)</f>
        <v>A</v>
      </c>
      <c r="C13824" s="10" t="str">
        <f>VLOOKUP($E13824,'Overview Cluster Days'!$B:$G,5)</f>
        <v>Winter</v>
      </c>
      <c r="D13824" s="10" t="str">
        <f>VLOOKUP($E13824,'Overview Cluster Days'!$B:$G,6)</f>
        <v>Weekday</v>
      </c>
      <c r="E13824" s="10">
        <v>20190206</v>
      </c>
      <c r="F13824" s="11">
        <v>23</v>
      </c>
      <c r="G13824" s="80">
        <v>-1621.9</v>
      </c>
      <c r="H13824" s="81">
        <v>3870.9</v>
      </c>
      <c r="I13824" s="81">
        <v>689.1</v>
      </c>
      <c r="J13824" s="81">
        <v>1141</v>
      </c>
      <c r="K13824" s="82">
        <v>-208.3</v>
      </c>
      <c r="L13824" s="81">
        <v>2184</v>
      </c>
      <c r="M13824" s="81">
        <v>-3100</v>
      </c>
      <c r="N13824" s="82">
        <v>-2013.2</v>
      </c>
      <c r="O13824" s="81">
        <v>-649.4</v>
      </c>
      <c r="P13824" s="81">
        <v>-600</v>
      </c>
      <c r="Q13824" s="82">
        <v>0</v>
      </c>
      <c r="R13824" s="81">
        <v>215</v>
      </c>
      <c r="S13824" s="82">
        <v>468</v>
      </c>
      <c r="T13824" s="81">
        <v>0</v>
      </c>
      <c r="U13824" s="79">
        <v>-1031</v>
      </c>
      <c r="V13824" s="83">
        <v>-700</v>
      </c>
      <c r="W13824" s="79">
        <v>-1026.0999999999999</v>
      </c>
    </row>
    <row r="13825" spans="1:23" x14ac:dyDescent="0.25">
      <c r="A13825" t="s">
        <v>26</v>
      </c>
      <c r="B13825" s="10" t="str">
        <f>VLOOKUP($E13825,'Overview Cluster Days'!$B:$G,3)</f>
        <v>A</v>
      </c>
      <c r="C13825" s="10" t="str">
        <f>VLOOKUP($E13825,'Overview Cluster Days'!$B:$G,5)</f>
        <v>Winter</v>
      </c>
      <c r="D13825" s="10" t="str">
        <f>VLOOKUP($E13825,'Overview Cluster Days'!$B:$G,6)</f>
        <v>Weekday</v>
      </c>
      <c r="E13825" s="10">
        <v>20190206</v>
      </c>
      <c r="F13825" s="11">
        <v>24</v>
      </c>
      <c r="G13825" s="80">
        <v>-2449.3000000000002</v>
      </c>
      <c r="H13825" s="81">
        <v>3230</v>
      </c>
      <c r="I13825" s="81">
        <v>846.4</v>
      </c>
      <c r="J13825" s="81">
        <v>1383.1</v>
      </c>
      <c r="K13825" s="82">
        <v>219.7</v>
      </c>
      <c r="L13825" s="81">
        <v>2299</v>
      </c>
      <c r="M13825" s="81">
        <v>-2800</v>
      </c>
      <c r="N13825" s="82">
        <v>-2013.2</v>
      </c>
      <c r="O13825" s="81">
        <v>-980</v>
      </c>
      <c r="P13825" s="81">
        <v>-600</v>
      </c>
      <c r="Q13825" s="82">
        <v>-375</v>
      </c>
      <c r="R13825" s="81">
        <v>216</v>
      </c>
      <c r="S13825" s="82">
        <v>328</v>
      </c>
      <c r="T13825" s="81">
        <v>434.2</v>
      </c>
      <c r="U13825" s="79">
        <v>-1031</v>
      </c>
      <c r="V13825" s="83">
        <v>-700</v>
      </c>
      <c r="W13825" s="79">
        <v>-1026.0999999999999</v>
      </c>
    </row>
    <row r="13826" spans="1:23" x14ac:dyDescent="0.25">
      <c r="A13826" t="s">
        <v>26</v>
      </c>
      <c r="B13826" s="10" t="str">
        <f>VLOOKUP($E13826,'Overview Cluster Days'!$B:$G,3)</f>
        <v>A</v>
      </c>
      <c r="C13826" s="10" t="str">
        <f>VLOOKUP($E13826,'Overview Cluster Days'!$B:$G,5)</f>
        <v>Winter</v>
      </c>
      <c r="D13826" s="10" t="str">
        <f>VLOOKUP($E13826,'Overview Cluster Days'!$B:$G,6)</f>
        <v>Weekday</v>
      </c>
      <c r="E13826" s="10">
        <v>20190207</v>
      </c>
      <c r="F13826" s="11">
        <v>1</v>
      </c>
      <c r="G13826" s="80">
        <v>-1082</v>
      </c>
      <c r="H13826" s="81">
        <v>3056.1</v>
      </c>
      <c r="I13826" s="81">
        <v>-515.29999999999995</v>
      </c>
      <c r="J13826" s="81">
        <v>1164</v>
      </c>
      <c r="K13826" s="82">
        <v>433.3</v>
      </c>
      <c r="L13826" s="81">
        <v>2345</v>
      </c>
      <c r="M13826" s="81">
        <v>-2800</v>
      </c>
      <c r="N13826" s="82">
        <v>-2013.2</v>
      </c>
      <c r="O13826" s="81">
        <v>-980</v>
      </c>
      <c r="P13826" s="81">
        <v>-600</v>
      </c>
      <c r="Q13826" s="82">
        <v>0</v>
      </c>
      <c r="R13826" s="81">
        <v>219</v>
      </c>
      <c r="S13826" s="82">
        <v>72</v>
      </c>
      <c r="T13826" s="81">
        <v>447.8</v>
      </c>
      <c r="U13826" s="79">
        <v>-1031</v>
      </c>
      <c r="V13826" s="83">
        <v>-279.8</v>
      </c>
      <c r="W13826" s="79">
        <v>-921.8</v>
      </c>
    </row>
    <row r="13827" spans="1:23" x14ac:dyDescent="0.25">
      <c r="A13827" t="s">
        <v>26</v>
      </c>
      <c r="B13827" s="10" t="str">
        <f>VLOOKUP($E13827,'Overview Cluster Days'!$B:$G,3)</f>
        <v>A</v>
      </c>
      <c r="C13827" s="10" t="str">
        <f>VLOOKUP($E13827,'Overview Cluster Days'!$B:$G,5)</f>
        <v>Winter</v>
      </c>
      <c r="D13827" s="10" t="str">
        <f>VLOOKUP($E13827,'Overview Cluster Days'!$B:$G,6)</f>
        <v>Weekday</v>
      </c>
      <c r="E13827" s="10">
        <v>20190207</v>
      </c>
      <c r="F13827" s="11">
        <v>2</v>
      </c>
      <c r="G13827" s="80">
        <v>-1022.2</v>
      </c>
      <c r="H13827" s="81">
        <v>2861.6</v>
      </c>
      <c r="I13827" s="81">
        <v>-390.1</v>
      </c>
      <c r="J13827" s="81">
        <v>723.9</v>
      </c>
      <c r="K13827" s="82">
        <v>688.3</v>
      </c>
      <c r="L13827" s="81">
        <v>2345</v>
      </c>
      <c r="M13827" s="81">
        <v>-2750</v>
      </c>
      <c r="N13827" s="82">
        <v>-2013.2</v>
      </c>
      <c r="O13827" s="81">
        <v>-980</v>
      </c>
      <c r="P13827" s="81">
        <v>-600</v>
      </c>
      <c r="Q13827" s="82">
        <v>0</v>
      </c>
      <c r="R13827" s="81">
        <v>219</v>
      </c>
      <c r="S13827" s="82">
        <v>-45</v>
      </c>
      <c r="T13827" s="81">
        <v>723</v>
      </c>
      <c r="U13827" s="79">
        <v>-1092</v>
      </c>
      <c r="V13827" s="83">
        <v>-612.79999999999995</v>
      </c>
      <c r="W13827" s="79">
        <v>-921.8</v>
      </c>
    </row>
    <row r="13828" spans="1:23" x14ac:dyDescent="0.25">
      <c r="A13828" t="s">
        <v>26</v>
      </c>
      <c r="B13828" s="10" t="str">
        <f>VLOOKUP($E13828,'Overview Cluster Days'!$B:$G,3)</f>
        <v>A</v>
      </c>
      <c r="C13828" s="10" t="str">
        <f>VLOOKUP($E13828,'Overview Cluster Days'!$B:$G,5)</f>
        <v>Winter</v>
      </c>
      <c r="D13828" s="10" t="str">
        <f>VLOOKUP($E13828,'Overview Cluster Days'!$B:$G,6)</f>
        <v>Weekday</v>
      </c>
      <c r="E13828" s="10">
        <v>20190207</v>
      </c>
      <c r="F13828" s="11">
        <v>3</v>
      </c>
      <c r="G13828" s="80">
        <v>-1166.4000000000001</v>
      </c>
      <c r="H13828" s="81">
        <v>2977.7</v>
      </c>
      <c r="I13828" s="81">
        <v>-277.39999999999998</v>
      </c>
      <c r="J13828" s="81">
        <v>772.9</v>
      </c>
      <c r="K13828" s="82">
        <v>670.8</v>
      </c>
      <c r="L13828" s="81">
        <v>2345</v>
      </c>
      <c r="M13828" s="81">
        <v>-2750</v>
      </c>
      <c r="N13828" s="82">
        <v>-2013.2</v>
      </c>
      <c r="O13828" s="81">
        <v>-980</v>
      </c>
      <c r="P13828" s="81">
        <v>-600</v>
      </c>
      <c r="Q13828" s="82">
        <v>-320</v>
      </c>
      <c r="R13828" s="81">
        <v>219</v>
      </c>
      <c r="S13828" s="82">
        <v>200</v>
      </c>
      <c r="T13828" s="81">
        <v>723</v>
      </c>
      <c r="U13828" s="79">
        <v>-1092</v>
      </c>
      <c r="V13828" s="83">
        <v>-700</v>
      </c>
      <c r="W13828" s="79">
        <v>-891.4</v>
      </c>
    </row>
    <row r="13829" spans="1:23" x14ac:dyDescent="0.25">
      <c r="A13829" t="s">
        <v>26</v>
      </c>
      <c r="B13829" s="10" t="str">
        <f>VLOOKUP($E13829,'Overview Cluster Days'!$B:$G,3)</f>
        <v>A</v>
      </c>
      <c r="C13829" s="10" t="str">
        <f>VLOOKUP($E13829,'Overview Cluster Days'!$B:$G,5)</f>
        <v>Winter</v>
      </c>
      <c r="D13829" s="10" t="str">
        <f>VLOOKUP($E13829,'Overview Cluster Days'!$B:$G,6)</f>
        <v>Weekday</v>
      </c>
      <c r="E13829" s="10">
        <v>20190207</v>
      </c>
      <c r="F13829" s="11">
        <v>4</v>
      </c>
      <c r="G13829" s="80">
        <v>134.1</v>
      </c>
      <c r="H13829" s="81">
        <v>3281.1</v>
      </c>
      <c r="I13829" s="81">
        <v>-735.9</v>
      </c>
      <c r="J13829" s="81">
        <v>4</v>
      </c>
      <c r="K13829" s="82">
        <v>597.9</v>
      </c>
      <c r="L13829" s="81">
        <v>2345</v>
      </c>
      <c r="M13829" s="81">
        <v>-2750</v>
      </c>
      <c r="N13829" s="82">
        <v>-2013.2</v>
      </c>
      <c r="O13829" s="81">
        <v>-980</v>
      </c>
      <c r="P13829" s="81">
        <v>-600</v>
      </c>
      <c r="Q13829" s="82">
        <v>-357</v>
      </c>
      <c r="R13829" s="81">
        <v>219</v>
      </c>
      <c r="S13829" s="82">
        <v>222</v>
      </c>
      <c r="T13829" s="81">
        <v>723</v>
      </c>
      <c r="U13829" s="79">
        <v>-1092</v>
      </c>
      <c r="V13829" s="83">
        <v>-700</v>
      </c>
      <c r="W13829" s="79">
        <v>-861</v>
      </c>
    </row>
    <row r="13830" spans="1:23" x14ac:dyDescent="0.25">
      <c r="A13830" t="s">
        <v>26</v>
      </c>
      <c r="B13830" s="10" t="str">
        <f>VLOOKUP($E13830,'Overview Cluster Days'!$B:$G,3)</f>
        <v>A</v>
      </c>
      <c r="C13830" s="10" t="str">
        <f>VLOOKUP($E13830,'Overview Cluster Days'!$B:$G,5)</f>
        <v>Winter</v>
      </c>
      <c r="D13830" s="10" t="str">
        <f>VLOOKUP($E13830,'Overview Cluster Days'!$B:$G,6)</f>
        <v>Weekday</v>
      </c>
      <c r="E13830" s="10">
        <v>20190207</v>
      </c>
      <c r="F13830" s="11">
        <v>5</v>
      </c>
      <c r="G13830" s="80">
        <v>422.1</v>
      </c>
      <c r="H13830" s="81">
        <v>3870.9</v>
      </c>
      <c r="I13830" s="81">
        <v>-907.4</v>
      </c>
      <c r="J13830" s="81">
        <v>-18.7</v>
      </c>
      <c r="K13830" s="82">
        <v>503.9</v>
      </c>
      <c r="L13830" s="81">
        <v>2345</v>
      </c>
      <c r="M13830" s="81">
        <v>-2750</v>
      </c>
      <c r="N13830" s="82">
        <v>-2013.2</v>
      </c>
      <c r="O13830" s="81">
        <v>-980</v>
      </c>
      <c r="P13830" s="81">
        <v>-600</v>
      </c>
      <c r="Q13830" s="82">
        <v>-367</v>
      </c>
      <c r="R13830" s="81">
        <v>219</v>
      </c>
      <c r="S13830" s="82">
        <v>369</v>
      </c>
      <c r="T13830" s="81">
        <v>723</v>
      </c>
      <c r="U13830" s="79">
        <v>-1092</v>
      </c>
      <c r="V13830" s="83">
        <v>-700</v>
      </c>
      <c r="W13830" s="79">
        <v>-871.1</v>
      </c>
    </row>
    <row r="13831" spans="1:23" x14ac:dyDescent="0.25">
      <c r="A13831" t="s">
        <v>26</v>
      </c>
      <c r="B13831" s="10" t="str">
        <f>VLOOKUP($E13831,'Overview Cluster Days'!$B:$G,3)</f>
        <v>A</v>
      </c>
      <c r="C13831" s="10" t="str">
        <f>VLOOKUP($E13831,'Overview Cluster Days'!$B:$G,5)</f>
        <v>Winter</v>
      </c>
      <c r="D13831" s="10" t="str">
        <f>VLOOKUP($E13831,'Overview Cluster Days'!$B:$G,6)</f>
        <v>Weekday</v>
      </c>
      <c r="E13831" s="10">
        <v>20190207</v>
      </c>
      <c r="F13831" s="11">
        <v>6</v>
      </c>
      <c r="G13831" s="80">
        <v>-495.8</v>
      </c>
      <c r="H13831" s="81">
        <v>4099</v>
      </c>
      <c r="I13831" s="81">
        <v>-581.9</v>
      </c>
      <c r="J13831" s="81">
        <v>521.9</v>
      </c>
      <c r="K13831" s="82">
        <v>555.70000000000005</v>
      </c>
      <c r="L13831" s="81">
        <v>2345</v>
      </c>
      <c r="M13831" s="81">
        <v>-2750</v>
      </c>
      <c r="N13831" s="82">
        <v>-2013.2</v>
      </c>
      <c r="O13831" s="81">
        <v>-980</v>
      </c>
      <c r="P13831" s="81">
        <v>-600</v>
      </c>
      <c r="Q13831" s="82">
        <v>-281</v>
      </c>
      <c r="R13831" s="81">
        <v>219</v>
      </c>
      <c r="S13831" s="82">
        <v>491</v>
      </c>
      <c r="T13831" s="81">
        <v>723</v>
      </c>
      <c r="U13831" s="79">
        <v>-1031</v>
      </c>
      <c r="V13831" s="83">
        <v>-700</v>
      </c>
      <c r="W13831" s="79">
        <v>-921.8</v>
      </c>
    </row>
    <row r="13832" spans="1:23" x14ac:dyDescent="0.25">
      <c r="A13832" t="s">
        <v>26</v>
      </c>
      <c r="B13832" s="10" t="str">
        <f>VLOOKUP($E13832,'Overview Cluster Days'!$B:$G,3)</f>
        <v>A</v>
      </c>
      <c r="C13832" s="10" t="str">
        <f>VLOOKUP($E13832,'Overview Cluster Days'!$B:$G,5)</f>
        <v>Winter</v>
      </c>
      <c r="D13832" s="10" t="str">
        <f>VLOOKUP($E13832,'Overview Cluster Days'!$B:$G,6)</f>
        <v>Weekday</v>
      </c>
      <c r="E13832" s="10">
        <v>20190207</v>
      </c>
      <c r="F13832" s="11">
        <v>7</v>
      </c>
      <c r="G13832" s="80">
        <v>-1342.3</v>
      </c>
      <c r="H13832" s="81">
        <v>4883.2</v>
      </c>
      <c r="I13832" s="81">
        <v>-360.4</v>
      </c>
      <c r="J13832" s="81">
        <v>1352.9</v>
      </c>
      <c r="K13832" s="82">
        <v>349.8</v>
      </c>
      <c r="L13832" s="81">
        <v>2345</v>
      </c>
      <c r="M13832" s="81">
        <v>-2750</v>
      </c>
      <c r="N13832" s="82">
        <v>-2013.2</v>
      </c>
      <c r="O13832" s="81">
        <v>-980</v>
      </c>
      <c r="P13832" s="81">
        <v>-600</v>
      </c>
      <c r="Q13832" s="82">
        <v>-179</v>
      </c>
      <c r="R13832" s="81">
        <v>219</v>
      </c>
      <c r="S13832" s="82">
        <v>596</v>
      </c>
      <c r="T13832" s="81">
        <v>619</v>
      </c>
      <c r="U13832" s="79">
        <v>-1031</v>
      </c>
      <c r="V13832" s="83">
        <v>-234.1</v>
      </c>
      <c r="W13832" s="79">
        <v>-1026.0999999999999</v>
      </c>
    </row>
    <row r="13833" spans="1:23" x14ac:dyDescent="0.25">
      <c r="A13833" t="s">
        <v>26</v>
      </c>
      <c r="B13833" s="10" t="str">
        <f>VLOOKUP($E13833,'Overview Cluster Days'!$B:$G,3)</f>
        <v>A</v>
      </c>
      <c r="C13833" s="10" t="str">
        <f>VLOOKUP($E13833,'Overview Cluster Days'!$B:$G,5)</f>
        <v>Winter</v>
      </c>
      <c r="D13833" s="10" t="str">
        <f>VLOOKUP($E13833,'Overview Cluster Days'!$B:$G,6)</f>
        <v>Weekday</v>
      </c>
      <c r="E13833" s="10">
        <v>20190207</v>
      </c>
      <c r="F13833" s="11">
        <v>8</v>
      </c>
      <c r="G13833" s="80">
        <v>-3251.8</v>
      </c>
      <c r="H13833" s="81">
        <v>3771.6</v>
      </c>
      <c r="I13833" s="81">
        <v>-128.9</v>
      </c>
      <c r="J13833" s="81">
        <v>1859.1</v>
      </c>
      <c r="K13833" s="82">
        <v>1521.6</v>
      </c>
      <c r="L13833" s="81">
        <v>2493</v>
      </c>
      <c r="M13833" s="81">
        <v>-3100</v>
      </c>
      <c r="N13833" s="82">
        <v>-2013.2</v>
      </c>
      <c r="O13833" s="81">
        <v>0</v>
      </c>
      <c r="P13833" s="81">
        <v>-91.9</v>
      </c>
      <c r="Q13833" s="82">
        <v>0</v>
      </c>
      <c r="R13833" s="81">
        <v>237</v>
      </c>
      <c r="S13833" s="82">
        <v>596</v>
      </c>
      <c r="T13833" s="81">
        <v>0</v>
      </c>
      <c r="U13833" s="79">
        <v>-1031</v>
      </c>
      <c r="V13833" s="83">
        <v>79</v>
      </c>
      <c r="W13833" s="79">
        <v>-788.7</v>
      </c>
    </row>
    <row r="13834" spans="1:23" x14ac:dyDescent="0.25">
      <c r="A13834" t="s">
        <v>26</v>
      </c>
      <c r="B13834" s="10" t="str">
        <f>VLOOKUP($E13834,'Overview Cluster Days'!$B:$G,3)</f>
        <v>A</v>
      </c>
      <c r="C13834" s="10" t="str">
        <f>VLOOKUP($E13834,'Overview Cluster Days'!$B:$G,5)</f>
        <v>Winter</v>
      </c>
      <c r="D13834" s="10" t="str">
        <f>VLOOKUP($E13834,'Overview Cluster Days'!$B:$G,6)</f>
        <v>Weekday</v>
      </c>
      <c r="E13834" s="10">
        <v>20190207</v>
      </c>
      <c r="F13834" s="11">
        <v>9</v>
      </c>
      <c r="G13834" s="80">
        <v>-2973.7</v>
      </c>
      <c r="H13834" s="81">
        <v>4278.8</v>
      </c>
      <c r="I13834" s="81">
        <v>-192.1</v>
      </c>
      <c r="J13834" s="81">
        <v>1619.9</v>
      </c>
      <c r="K13834" s="82">
        <v>1545.9</v>
      </c>
      <c r="L13834" s="81">
        <v>2492</v>
      </c>
      <c r="M13834" s="81">
        <v>-3100</v>
      </c>
      <c r="N13834" s="82">
        <v>-2013.2</v>
      </c>
      <c r="O13834" s="81">
        <v>0</v>
      </c>
      <c r="P13834" s="81">
        <v>-402.5</v>
      </c>
      <c r="Q13834" s="82">
        <v>0</v>
      </c>
      <c r="R13834" s="81">
        <v>233</v>
      </c>
      <c r="S13834" s="82">
        <v>596</v>
      </c>
      <c r="T13834" s="81">
        <v>-222.7</v>
      </c>
      <c r="U13834" s="79">
        <v>-1031</v>
      </c>
      <c r="V13834" s="83">
        <v>700</v>
      </c>
      <c r="W13834" s="79">
        <v>-1026.0999999999999</v>
      </c>
    </row>
    <row r="13835" spans="1:23" x14ac:dyDescent="0.25">
      <c r="A13835" t="s">
        <v>26</v>
      </c>
      <c r="B13835" s="10" t="str">
        <f>VLOOKUP($E13835,'Overview Cluster Days'!$B:$G,3)</f>
        <v>A</v>
      </c>
      <c r="C13835" s="10" t="str">
        <f>VLOOKUP($E13835,'Overview Cluster Days'!$B:$G,5)</f>
        <v>Winter</v>
      </c>
      <c r="D13835" s="10" t="str">
        <f>VLOOKUP($E13835,'Overview Cluster Days'!$B:$G,6)</f>
        <v>Weekday</v>
      </c>
      <c r="E13835" s="10">
        <v>20190207</v>
      </c>
      <c r="F13835" s="11">
        <v>10</v>
      </c>
      <c r="G13835" s="80">
        <v>-2714.3</v>
      </c>
      <c r="H13835" s="81">
        <v>4624.1000000000004</v>
      </c>
      <c r="I13835" s="81">
        <v>-150.5</v>
      </c>
      <c r="J13835" s="81">
        <v>1500.7</v>
      </c>
      <c r="K13835" s="82">
        <v>1364.1</v>
      </c>
      <c r="L13835" s="81">
        <v>2522</v>
      </c>
      <c r="M13835" s="81">
        <v>-3100</v>
      </c>
      <c r="N13835" s="82">
        <v>-2013.2</v>
      </c>
      <c r="O13835" s="81">
        <v>0</v>
      </c>
      <c r="P13835" s="81">
        <v>-412.2</v>
      </c>
      <c r="Q13835" s="82">
        <v>0</v>
      </c>
      <c r="R13835" s="81">
        <v>235</v>
      </c>
      <c r="S13835" s="82">
        <v>596</v>
      </c>
      <c r="T13835" s="81">
        <v>-568.79999999999995</v>
      </c>
      <c r="U13835" s="79">
        <v>-1092</v>
      </c>
      <c r="V13835" s="83">
        <v>700</v>
      </c>
      <c r="W13835" s="79">
        <v>-1026.0999999999999</v>
      </c>
    </row>
    <row r="13836" spans="1:23" x14ac:dyDescent="0.25">
      <c r="A13836" t="s">
        <v>26</v>
      </c>
      <c r="B13836" s="10" t="str">
        <f>VLOOKUP($E13836,'Overview Cluster Days'!$B:$G,3)</f>
        <v>A</v>
      </c>
      <c r="C13836" s="10" t="str">
        <f>VLOOKUP($E13836,'Overview Cluster Days'!$B:$G,5)</f>
        <v>Winter</v>
      </c>
      <c r="D13836" s="10" t="str">
        <f>VLOOKUP($E13836,'Overview Cluster Days'!$B:$G,6)</f>
        <v>Weekday</v>
      </c>
      <c r="E13836" s="10">
        <v>20190207</v>
      </c>
      <c r="F13836" s="11">
        <v>11</v>
      </c>
      <c r="G13836" s="80">
        <v>-2500.8000000000002</v>
      </c>
      <c r="H13836" s="81">
        <v>4660.7</v>
      </c>
      <c r="I13836" s="81">
        <v>0</v>
      </c>
      <c r="J13836" s="81">
        <v>1281.9000000000001</v>
      </c>
      <c r="K13836" s="82">
        <v>1038.4000000000001</v>
      </c>
      <c r="L13836" s="81">
        <v>2522</v>
      </c>
      <c r="M13836" s="81">
        <v>-3100</v>
      </c>
      <c r="N13836" s="82">
        <v>-2013.2</v>
      </c>
      <c r="O13836" s="81">
        <v>-980</v>
      </c>
      <c r="P13836" s="81">
        <v>-600</v>
      </c>
      <c r="Q13836" s="82">
        <v>-71</v>
      </c>
      <c r="R13836" s="81">
        <v>235</v>
      </c>
      <c r="S13836" s="82">
        <v>596</v>
      </c>
      <c r="T13836" s="81">
        <v>-452.6</v>
      </c>
      <c r="U13836" s="79">
        <v>-1092</v>
      </c>
      <c r="V13836" s="83">
        <v>700</v>
      </c>
      <c r="W13836" s="79">
        <v>-1026.0999999999999</v>
      </c>
    </row>
    <row r="13837" spans="1:23" x14ac:dyDescent="0.25">
      <c r="A13837" t="s">
        <v>26</v>
      </c>
      <c r="B13837" s="10" t="str">
        <f>VLOOKUP($E13837,'Overview Cluster Days'!$B:$G,3)</f>
        <v>A</v>
      </c>
      <c r="C13837" s="10" t="str">
        <f>VLOOKUP($E13837,'Overview Cluster Days'!$B:$G,5)</f>
        <v>Winter</v>
      </c>
      <c r="D13837" s="10" t="str">
        <f>VLOOKUP($E13837,'Overview Cluster Days'!$B:$G,6)</f>
        <v>Weekday</v>
      </c>
      <c r="E13837" s="10">
        <v>20190207</v>
      </c>
      <c r="F13837" s="11">
        <v>12</v>
      </c>
      <c r="G13837" s="80">
        <v>-2975</v>
      </c>
      <c r="H13837" s="81">
        <v>4482.5</v>
      </c>
      <c r="I13837" s="81">
        <v>0</v>
      </c>
      <c r="J13837" s="81">
        <v>1024</v>
      </c>
      <c r="K13837" s="82">
        <v>883.1</v>
      </c>
      <c r="L13837" s="81">
        <v>2522</v>
      </c>
      <c r="M13837" s="81">
        <v>-3100</v>
      </c>
      <c r="N13837" s="82">
        <v>-2013.2</v>
      </c>
      <c r="O13837" s="81">
        <v>-980</v>
      </c>
      <c r="P13837" s="81">
        <v>-600</v>
      </c>
      <c r="Q13837" s="82">
        <v>-71</v>
      </c>
      <c r="R13837" s="81">
        <v>235</v>
      </c>
      <c r="S13837" s="82">
        <v>596</v>
      </c>
      <c r="T13837" s="81">
        <v>-89.1</v>
      </c>
      <c r="U13837" s="79">
        <v>-1092</v>
      </c>
      <c r="V13837" s="83">
        <v>700</v>
      </c>
      <c r="W13837" s="79">
        <v>-998.3</v>
      </c>
    </row>
    <row r="13838" spans="1:23" x14ac:dyDescent="0.25">
      <c r="A13838" t="s">
        <v>26</v>
      </c>
      <c r="B13838" s="10" t="str">
        <f>VLOOKUP($E13838,'Overview Cluster Days'!$B:$G,3)</f>
        <v>A</v>
      </c>
      <c r="C13838" s="10" t="str">
        <f>VLOOKUP($E13838,'Overview Cluster Days'!$B:$G,5)</f>
        <v>Winter</v>
      </c>
      <c r="D13838" s="10" t="str">
        <f>VLOOKUP($E13838,'Overview Cluster Days'!$B:$G,6)</f>
        <v>Weekday</v>
      </c>
      <c r="E13838" s="10">
        <v>20190207</v>
      </c>
      <c r="F13838" s="11">
        <v>13</v>
      </c>
      <c r="G13838" s="80">
        <v>-2797.7</v>
      </c>
      <c r="H13838" s="81">
        <v>4469.3999999999996</v>
      </c>
      <c r="I13838" s="81">
        <v>339.6</v>
      </c>
      <c r="J13838" s="81">
        <v>1214.4000000000001</v>
      </c>
      <c r="K13838" s="82">
        <v>1243.7</v>
      </c>
      <c r="L13838" s="81">
        <v>2579</v>
      </c>
      <c r="M13838" s="81">
        <v>-3100</v>
      </c>
      <c r="N13838" s="82">
        <v>-1777.1</v>
      </c>
      <c r="O13838" s="81">
        <v>-958</v>
      </c>
      <c r="P13838" s="81">
        <v>-600</v>
      </c>
      <c r="Q13838" s="82">
        <v>-71</v>
      </c>
      <c r="R13838" s="81">
        <v>238</v>
      </c>
      <c r="S13838" s="82">
        <v>596</v>
      </c>
      <c r="T13838" s="81">
        <v>369.9</v>
      </c>
      <c r="U13838" s="79">
        <v>-1092</v>
      </c>
      <c r="V13838" s="83">
        <v>700</v>
      </c>
      <c r="W13838" s="79">
        <v>-1026.0999999999999</v>
      </c>
    </row>
    <row r="13839" spans="1:23" x14ac:dyDescent="0.25">
      <c r="A13839" t="s">
        <v>26</v>
      </c>
      <c r="B13839" s="10" t="str">
        <f>VLOOKUP($E13839,'Overview Cluster Days'!$B:$G,3)</f>
        <v>A</v>
      </c>
      <c r="C13839" s="10" t="str">
        <f>VLOOKUP($E13839,'Overview Cluster Days'!$B:$G,5)</f>
        <v>Winter</v>
      </c>
      <c r="D13839" s="10" t="str">
        <f>VLOOKUP($E13839,'Overview Cluster Days'!$B:$G,6)</f>
        <v>Weekday</v>
      </c>
      <c r="E13839" s="10">
        <v>20190207</v>
      </c>
      <c r="F13839" s="11">
        <v>14</v>
      </c>
      <c r="G13839" s="80">
        <v>-2641.4</v>
      </c>
      <c r="H13839" s="81">
        <v>4593.2</v>
      </c>
      <c r="I13839" s="81">
        <v>0</v>
      </c>
      <c r="J13839" s="81">
        <v>1211.9000000000001</v>
      </c>
      <c r="K13839" s="82">
        <v>1487.3</v>
      </c>
      <c r="L13839" s="81">
        <v>2579</v>
      </c>
      <c r="M13839" s="81">
        <v>-3100</v>
      </c>
      <c r="N13839" s="82">
        <v>-2013.2</v>
      </c>
      <c r="O13839" s="81">
        <v>-789.9</v>
      </c>
      <c r="P13839" s="81">
        <v>-600</v>
      </c>
      <c r="Q13839" s="82">
        <v>-71</v>
      </c>
      <c r="R13839" s="81">
        <v>238</v>
      </c>
      <c r="S13839" s="82">
        <v>596</v>
      </c>
      <c r="T13839" s="81">
        <v>723</v>
      </c>
      <c r="U13839" s="79">
        <v>-1031</v>
      </c>
      <c r="V13839" s="83">
        <v>700</v>
      </c>
      <c r="W13839" s="79">
        <v>-1026.0999999999999</v>
      </c>
    </row>
    <row r="13840" spans="1:23" x14ac:dyDescent="0.25">
      <c r="A13840" t="s">
        <v>26</v>
      </c>
      <c r="B13840" s="10" t="str">
        <f>VLOOKUP($E13840,'Overview Cluster Days'!$B:$G,3)</f>
        <v>A</v>
      </c>
      <c r="C13840" s="10" t="str">
        <f>VLOOKUP($E13840,'Overview Cluster Days'!$B:$G,5)</f>
        <v>Winter</v>
      </c>
      <c r="D13840" s="10" t="str">
        <f>VLOOKUP($E13840,'Overview Cluster Days'!$B:$G,6)</f>
        <v>Weekday</v>
      </c>
      <c r="E13840" s="10">
        <v>20190207</v>
      </c>
      <c r="F13840" s="11">
        <v>15</v>
      </c>
      <c r="G13840" s="80">
        <v>-3199.7</v>
      </c>
      <c r="H13840" s="81">
        <v>4718.8999999999996</v>
      </c>
      <c r="I13840" s="81">
        <v>-1509</v>
      </c>
      <c r="J13840" s="81">
        <v>0</v>
      </c>
      <c r="K13840" s="82">
        <v>560.70000000000005</v>
      </c>
      <c r="L13840" s="81">
        <v>2579</v>
      </c>
      <c r="M13840" s="81">
        <v>-3100</v>
      </c>
      <c r="N13840" s="82">
        <v>-2013.2</v>
      </c>
      <c r="O13840" s="81">
        <v>-921.8</v>
      </c>
      <c r="P13840" s="81">
        <v>-600</v>
      </c>
      <c r="Q13840" s="82">
        <v>-71</v>
      </c>
      <c r="R13840" s="81">
        <v>238</v>
      </c>
      <c r="S13840" s="82">
        <v>596</v>
      </c>
      <c r="T13840" s="81">
        <v>723</v>
      </c>
      <c r="U13840" s="79">
        <v>-1031</v>
      </c>
      <c r="V13840" s="83">
        <v>700</v>
      </c>
      <c r="W13840" s="79">
        <v>-1026.0999999999999</v>
      </c>
    </row>
    <row r="13841" spans="1:23" x14ac:dyDescent="0.25">
      <c r="A13841" t="s">
        <v>26</v>
      </c>
      <c r="B13841" s="10" t="str">
        <f>VLOOKUP($E13841,'Overview Cluster Days'!$B:$G,3)</f>
        <v>A</v>
      </c>
      <c r="C13841" s="10" t="str">
        <f>VLOOKUP($E13841,'Overview Cluster Days'!$B:$G,5)</f>
        <v>Winter</v>
      </c>
      <c r="D13841" s="10" t="str">
        <f>VLOOKUP($E13841,'Overview Cluster Days'!$B:$G,6)</f>
        <v>Weekday</v>
      </c>
      <c r="E13841" s="10">
        <v>20190207</v>
      </c>
      <c r="F13841" s="11">
        <v>16</v>
      </c>
      <c r="G13841" s="80">
        <v>-1437.1</v>
      </c>
      <c r="H13841" s="81">
        <v>4800.1000000000004</v>
      </c>
      <c r="I13841" s="81">
        <v>-969.7</v>
      </c>
      <c r="J13841" s="81">
        <v>755.4</v>
      </c>
      <c r="K13841" s="82">
        <v>1651.4</v>
      </c>
      <c r="L13841" s="81">
        <v>2745</v>
      </c>
      <c r="M13841" s="81">
        <v>-3100</v>
      </c>
      <c r="N13841" s="82">
        <v>-2013.2</v>
      </c>
      <c r="O13841" s="81">
        <v>-617.20000000000005</v>
      </c>
      <c r="P13841" s="81">
        <v>-600</v>
      </c>
      <c r="Q13841" s="82">
        <v>-71</v>
      </c>
      <c r="R13841" s="81">
        <v>248</v>
      </c>
      <c r="S13841" s="82">
        <v>596</v>
      </c>
      <c r="T13841" s="81">
        <v>723</v>
      </c>
      <c r="U13841" s="79">
        <v>-1031</v>
      </c>
      <c r="V13841" s="83">
        <v>700</v>
      </c>
      <c r="W13841" s="79">
        <v>-1026.0999999999999</v>
      </c>
    </row>
    <row r="13842" spans="1:23" x14ac:dyDescent="0.25">
      <c r="A13842" t="s">
        <v>26</v>
      </c>
      <c r="B13842" s="10" t="str">
        <f>VLOOKUP($E13842,'Overview Cluster Days'!$B:$G,3)</f>
        <v>A</v>
      </c>
      <c r="C13842" s="10" t="str">
        <f>VLOOKUP($E13842,'Overview Cluster Days'!$B:$G,5)</f>
        <v>Winter</v>
      </c>
      <c r="D13842" s="10" t="str">
        <f>VLOOKUP($E13842,'Overview Cluster Days'!$B:$G,6)</f>
        <v>Weekday</v>
      </c>
      <c r="E13842" s="10">
        <v>20190207</v>
      </c>
      <c r="F13842" s="11">
        <v>17</v>
      </c>
      <c r="G13842" s="80">
        <v>-1424.2</v>
      </c>
      <c r="H13842" s="81">
        <v>4747</v>
      </c>
      <c r="I13842" s="81">
        <v>-999.2</v>
      </c>
      <c r="J13842" s="81">
        <v>782.7</v>
      </c>
      <c r="K13842" s="82">
        <v>1640.6</v>
      </c>
      <c r="L13842" s="81">
        <v>2745</v>
      </c>
      <c r="M13842" s="81">
        <v>-3100</v>
      </c>
      <c r="N13842" s="82">
        <v>-2013.2</v>
      </c>
      <c r="O13842" s="81">
        <v>-554.5</v>
      </c>
      <c r="P13842" s="81">
        <v>-600</v>
      </c>
      <c r="Q13842" s="82">
        <v>-71</v>
      </c>
      <c r="R13842" s="81">
        <v>248</v>
      </c>
      <c r="S13842" s="82">
        <v>596</v>
      </c>
      <c r="T13842" s="81">
        <v>723</v>
      </c>
      <c r="U13842" s="79">
        <v>-1031</v>
      </c>
      <c r="V13842" s="83">
        <v>700</v>
      </c>
      <c r="W13842" s="79">
        <v>-1026.0999999999999</v>
      </c>
    </row>
    <row r="13843" spans="1:23" x14ac:dyDescent="0.25">
      <c r="A13843" t="s">
        <v>26</v>
      </c>
      <c r="B13843" s="10" t="str">
        <f>VLOOKUP($E13843,'Overview Cluster Days'!$B:$G,3)</f>
        <v>A</v>
      </c>
      <c r="C13843" s="10" t="str">
        <f>VLOOKUP($E13843,'Overview Cluster Days'!$B:$G,5)</f>
        <v>Winter</v>
      </c>
      <c r="D13843" s="10" t="str">
        <f>VLOOKUP($E13843,'Overview Cluster Days'!$B:$G,6)</f>
        <v>Weekday</v>
      </c>
      <c r="E13843" s="10">
        <v>20190207</v>
      </c>
      <c r="F13843" s="11">
        <v>18</v>
      </c>
      <c r="G13843" s="80">
        <v>-1969.8</v>
      </c>
      <c r="H13843" s="81">
        <v>4694.2</v>
      </c>
      <c r="I13843" s="81">
        <v>0</v>
      </c>
      <c r="J13843" s="81">
        <v>1793.3</v>
      </c>
      <c r="K13843" s="82">
        <v>2103.3000000000002</v>
      </c>
      <c r="L13843" s="81">
        <v>2745</v>
      </c>
      <c r="M13843" s="81">
        <v>-3100</v>
      </c>
      <c r="N13843" s="82">
        <v>-2013.2</v>
      </c>
      <c r="O13843" s="81">
        <v>0</v>
      </c>
      <c r="P13843" s="81">
        <v>-110.1</v>
      </c>
      <c r="Q13843" s="82">
        <v>0</v>
      </c>
      <c r="R13843" s="81">
        <v>248</v>
      </c>
      <c r="S13843" s="82">
        <v>596</v>
      </c>
      <c r="T13843" s="81">
        <v>104</v>
      </c>
      <c r="U13843" s="79">
        <v>-1031</v>
      </c>
      <c r="V13843" s="83">
        <v>700</v>
      </c>
      <c r="W13843" s="79">
        <v>-1026.0999999999999</v>
      </c>
    </row>
    <row r="13844" spans="1:23" x14ac:dyDescent="0.25">
      <c r="A13844" t="s">
        <v>26</v>
      </c>
      <c r="B13844" s="10" t="str">
        <f>VLOOKUP($E13844,'Overview Cluster Days'!$B:$G,3)</f>
        <v>A</v>
      </c>
      <c r="C13844" s="10" t="str">
        <f>VLOOKUP($E13844,'Overview Cluster Days'!$B:$G,5)</f>
        <v>Winter</v>
      </c>
      <c r="D13844" s="10" t="str">
        <f>VLOOKUP($E13844,'Overview Cluster Days'!$B:$G,6)</f>
        <v>Weekday</v>
      </c>
      <c r="E13844" s="10">
        <v>20190207</v>
      </c>
      <c r="F13844" s="11">
        <v>19</v>
      </c>
      <c r="G13844" s="80">
        <v>-4579.3</v>
      </c>
      <c r="H13844" s="81">
        <v>4663.1000000000004</v>
      </c>
      <c r="I13844" s="81">
        <v>-2030.1</v>
      </c>
      <c r="J13844" s="81">
        <v>0</v>
      </c>
      <c r="K13844" s="82">
        <v>0</v>
      </c>
      <c r="L13844" s="81">
        <v>2568</v>
      </c>
      <c r="M13844" s="81">
        <v>-3100</v>
      </c>
      <c r="N13844" s="82">
        <v>-2013.2</v>
      </c>
      <c r="O13844" s="81">
        <v>923</v>
      </c>
      <c r="P13844" s="81">
        <v>0</v>
      </c>
      <c r="Q13844" s="82">
        <v>0</v>
      </c>
      <c r="R13844" s="81">
        <v>237</v>
      </c>
      <c r="S13844" s="82">
        <v>596</v>
      </c>
      <c r="T13844" s="81">
        <v>0</v>
      </c>
      <c r="U13844" s="79">
        <v>-1092</v>
      </c>
      <c r="V13844" s="83">
        <v>295.7</v>
      </c>
      <c r="W13844" s="79">
        <v>-1026.0999999999999</v>
      </c>
    </row>
    <row r="13845" spans="1:23" x14ac:dyDescent="0.25">
      <c r="A13845" t="s">
        <v>26</v>
      </c>
      <c r="B13845" s="10" t="str">
        <f>VLOOKUP($E13845,'Overview Cluster Days'!$B:$G,3)</f>
        <v>A</v>
      </c>
      <c r="C13845" s="10" t="str">
        <f>VLOOKUP($E13845,'Overview Cluster Days'!$B:$G,5)</f>
        <v>Winter</v>
      </c>
      <c r="D13845" s="10" t="str">
        <f>VLOOKUP($E13845,'Overview Cluster Days'!$B:$G,6)</f>
        <v>Weekday</v>
      </c>
      <c r="E13845" s="10">
        <v>20190207</v>
      </c>
      <c r="F13845" s="11">
        <v>20</v>
      </c>
      <c r="G13845" s="80">
        <v>-4271.5</v>
      </c>
      <c r="H13845" s="81">
        <v>4700.7</v>
      </c>
      <c r="I13845" s="81">
        <v>-1743.7</v>
      </c>
      <c r="J13845" s="81">
        <v>0</v>
      </c>
      <c r="K13845" s="82">
        <v>0</v>
      </c>
      <c r="L13845" s="81">
        <v>2568</v>
      </c>
      <c r="M13845" s="81">
        <v>-3100</v>
      </c>
      <c r="N13845" s="82">
        <v>-2013.2</v>
      </c>
      <c r="O13845" s="81">
        <v>-400.4</v>
      </c>
      <c r="P13845" s="81">
        <v>-600</v>
      </c>
      <c r="Q13845" s="82">
        <v>-71</v>
      </c>
      <c r="R13845" s="81">
        <v>237</v>
      </c>
      <c r="S13845" s="82">
        <v>596</v>
      </c>
      <c r="T13845" s="81">
        <v>581.70000000000005</v>
      </c>
      <c r="U13845" s="79">
        <v>-1092</v>
      </c>
      <c r="V13845" s="83">
        <v>700</v>
      </c>
      <c r="W13845" s="79">
        <v>-1026.0999999999999</v>
      </c>
    </row>
    <row r="13846" spans="1:23" x14ac:dyDescent="0.25">
      <c r="A13846" t="s">
        <v>26</v>
      </c>
      <c r="B13846" s="10" t="str">
        <f>VLOOKUP($E13846,'Overview Cluster Days'!$B:$G,3)</f>
        <v>A</v>
      </c>
      <c r="C13846" s="10" t="str">
        <f>VLOOKUP($E13846,'Overview Cluster Days'!$B:$G,5)</f>
        <v>Winter</v>
      </c>
      <c r="D13846" s="10" t="str">
        <f>VLOOKUP($E13846,'Overview Cluster Days'!$B:$G,6)</f>
        <v>Weekday</v>
      </c>
      <c r="E13846" s="10">
        <v>20190207</v>
      </c>
      <c r="F13846" s="11">
        <v>21</v>
      </c>
      <c r="G13846" s="80">
        <v>-2420.3000000000002</v>
      </c>
      <c r="H13846" s="81">
        <v>5146.1000000000004</v>
      </c>
      <c r="I13846" s="81">
        <v>-30.7</v>
      </c>
      <c r="J13846" s="81">
        <v>1295.3</v>
      </c>
      <c r="K13846" s="82">
        <v>1155.5999999999999</v>
      </c>
      <c r="L13846" s="81">
        <v>2568</v>
      </c>
      <c r="M13846" s="81">
        <v>-3100</v>
      </c>
      <c r="N13846" s="82">
        <v>-2013.2</v>
      </c>
      <c r="O13846" s="81">
        <v>-176.2</v>
      </c>
      <c r="P13846" s="81">
        <v>-600</v>
      </c>
      <c r="Q13846" s="82">
        <v>-71</v>
      </c>
      <c r="R13846" s="81">
        <v>237</v>
      </c>
      <c r="S13846" s="82">
        <v>846</v>
      </c>
      <c r="T13846" s="81">
        <v>723</v>
      </c>
      <c r="U13846" s="79">
        <v>-1092</v>
      </c>
      <c r="V13846" s="83">
        <v>610.29999999999995</v>
      </c>
      <c r="W13846" s="79">
        <v>-1026.0999999999999</v>
      </c>
    </row>
    <row r="13847" spans="1:23" x14ac:dyDescent="0.25">
      <c r="A13847" t="s">
        <v>26</v>
      </c>
      <c r="B13847" s="10" t="str">
        <f>VLOOKUP($E13847,'Overview Cluster Days'!$B:$G,3)</f>
        <v>A</v>
      </c>
      <c r="C13847" s="10" t="str">
        <f>VLOOKUP($E13847,'Overview Cluster Days'!$B:$G,5)</f>
        <v>Winter</v>
      </c>
      <c r="D13847" s="10" t="str">
        <f>VLOOKUP($E13847,'Overview Cluster Days'!$B:$G,6)</f>
        <v>Weekday</v>
      </c>
      <c r="E13847" s="10">
        <v>20190207</v>
      </c>
      <c r="F13847" s="11">
        <v>22</v>
      </c>
      <c r="G13847" s="80">
        <v>-3633.9</v>
      </c>
      <c r="H13847" s="81">
        <v>5738.5</v>
      </c>
      <c r="I13847" s="81">
        <v>-1119.5</v>
      </c>
      <c r="J13847" s="81">
        <v>292.2</v>
      </c>
      <c r="K13847" s="82">
        <v>0</v>
      </c>
      <c r="L13847" s="81">
        <v>2492</v>
      </c>
      <c r="M13847" s="81">
        <v>-3100</v>
      </c>
      <c r="N13847" s="82">
        <v>-2013.2</v>
      </c>
      <c r="O13847" s="81">
        <v>-404</v>
      </c>
      <c r="P13847" s="81">
        <v>-600</v>
      </c>
      <c r="Q13847" s="82">
        <v>-71</v>
      </c>
      <c r="R13847" s="81">
        <v>233</v>
      </c>
      <c r="S13847" s="82">
        <v>846</v>
      </c>
      <c r="T13847" s="81">
        <v>632.4</v>
      </c>
      <c r="U13847" s="79">
        <v>-1092</v>
      </c>
      <c r="V13847" s="83">
        <v>700</v>
      </c>
      <c r="W13847" s="79">
        <v>-1026.0999999999999</v>
      </c>
    </row>
    <row r="13848" spans="1:23" x14ac:dyDescent="0.25">
      <c r="A13848" t="s">
        <v>26</v>
      </c>
      <c r="B13848" s="10" t="str">
        <f>VLOOKUP($E13848,'Overview Cluster Days'!$B:$G,3)</f>
        <v>A</v>
      </c>
      <c r="C13848" s="10" t="str">
        <f>VLOOKUP($E13848,'Overview Cluster Days'!$B:$G,5)</f>
        <v>Winter</v>
      </c>
      <c r="D13848" s="10" t="str">
        <f>VLOOKUP($E13848,'Overview Cluster Days'!$B:$G,6)</f>
        <v>Weekday</v>
      </c>
      <c r="E13848" s="10">
        <v>20190207</v>
      </c>
      <c r="F13848" s="11">
        <v>23</v>
      </c>
      <c r="G13848" s="80">
        <v>-3571.5</v>
      </c>
      <c r="H13848" s="81">
        <v>5847.1</v>
      </c>
      <c r="I13848" s="81">
        <v>0</v>
      </c>
      <c r="J13848" s="81">
        <v>1322.7</v>
      </c>
      <c r="K13848" s="82">
        <v>1159.9000000000001</v>
      </c>
      <c r="L13848" s="81">
        <v>2492</v>
      </c>
      <c r="M13848" s="81">
        <v>-3100</v>
      </c>
      <c r="N13848" s="82">
        <v>-2013.2</v>
      </c>
      <c r="O13848" s="81">
        <v>-64.900000000000006</v>
      </c>
      <c r="P13848" s="81">
        <v>-600</v>
      </c>
      <c r="Q13848" s="82">
        <v>-71</v>
      </c>
      <c r="R13848" s="81">
        <v>233</v>
      </c>
      <c r="S13848" s="82">
        <v>846</v>
      </c>
      <c r="T13848" s="81">
        <v>723</v>
      </c>
      <c r="U13848" s="79">
        <v>-1031</v>
      </c>
      <c r="V13848" s="83">
        <v>700</v>
      </c>
      <c r="W13848" s="79">
        <v>-1026.0999999999999</v>
      </c>
    </row>
    <row r="13849" spans="1:23" x14ac:dyDescent="0.25">
      <c r="A13849" t="s">
        <v>26</v>
      </c>
      <c r="B13849" s="10" t="str">
        <f>VLOOKUP($E13849,'Overview Cluster Days'!$B:$G,3)</f>
        <v>A</v>
      </c>
      <c r="C13849" s="10" t="str">
        <f>VLOOKUP($E13849,'Overview Cluster Days'!$B:$G,5)</f>
        <v>Winter</v>
      </c>
      <c r="D13849" s="10" t="str">
        <f>VLOOKUP($E13849,'Overview Cluster Days'!$B:$G,6)</f>
        <v>Weekday</v>
      </c>
      <c r="E13849" s="10">
        <v>20190207</v>
      </c>
      <c r="F13849" s="11">
        <v>24</v>
      </c>
      <c r="G13849" s="80">
        <v>-4164.3999999999996</v>
      </c>
      <c r="H13849" s="81">
        <v>4950.2</v>
      </c>
      <c r="I13849" s="81">
        <v>0</v>
      </c>
      <c r="J13849" s="81">
        <v>1036.2</v>
      </c>
      <c r="K13849" s="82">
        <v>1771.1</v>
      </c>
      <c r="L13849" s="81">
        <v>2299</v>
      </c>
      <c r="M13849" s="81">
        <v>-2800</v>
      </c>
      <c r="N13849" s="82">
        <v>-2013.2</v>
      </c>
      <c r="O13849" s="81">
        <v>0</v>
      </c>
      <c r="P13849" s="81">
        <v>-357.7</v>
      </c>
      <c r="Q13849" s="82">
        <v>-71</v>
      </c>
      <c r="R13849" s="81">
        <v>216</v>
      </c>
      <c r="S13849" s="82">
        <v>449</v>
      </c>
      <c r="T13849" s="81">
        <v>723</v>
      </c>
      <c r="U13849" s="79">
        <v>-1031</v>
      </c>
      <c r="V13849" s="83">
        <v>700</v>
      </c>
      <c r="W13849" s="79">
        <v>-570.20000000000005</v>
      </c>
    </row>
    <row r="13850" spans="1:23" x14ac:dyDescent="0.25">
      <c r="A13850" t="s">
        <v>26</v>
      </c>
      <c r="B13850" s="10" t="str">
        <f>VLOOKUP($E13850,'Overview Cluster Days'!$B:$G,3)</f>
        <v>A</v>
      </c>
      <c r="C13850" s="10" t="str">
        <f>VLOOKUP($E13850,'Overview Cluster Days'!$B:$G,5)</f>
        <v>Winter</v>
      </c>
      <c r="D13850" s="10" t="str">
        <f>VLOOKUP($E13850,'Overview Cluster Days'!$B:$G,6)</f>
        <v>Weekday</v>
      </c>
      <c r="E13850" s="10">
        <v>20190208</v>
      </c>
      <c r="F13850" s="11">
        <v>1</v>
      </c>
      <c r="G13850" s="80">
        <v>-5469.6</v>
      </c>
      <c r="H13850" s="81">
        <v>4327.3</v>
      </c>
      <c r="I13850" s="81">
        <v>-2265.1999999999998</v>
      </c>
      <c r="J13850" s="81">
        <v>0</v>
      </c>
      <c r="K13850" s="82">
        <v>740</v>
      </c>
      <c r="L13850" s="81">
        <v>2532</v>
      </c>
      <c r="M13850" s="81">
        <v>-2800</v>
      </c>
      <c r="N13850" s="82">
        <v>-1638.9</v>
      </c>
      <c r="O13850" s="81">
        <v>903.8</v>
      </c>
      <c r="P13850" s="81">
        <v>0</v>
      </c>
      <c r="Q13850" s="82">
        <v>-71</v>
      </c>
      <c r="R13850" s="81">
        <v>229</v>
      </c>
      <c r="S13850" s="82">
        <v>202</v>
      </c>
      <c r="T13850" s="81">
        <v>619</v>
      </c>
      <c r="U13850" s="79">
        <v>-837</v>
      </c>
      <c r="V13850" s="83">
        <v>700</v>
      </c>
      <c r="W13850" s="79">
        <v>-861</v>
      </c>
    </row>
    <row r="13851" spans="1:23" x14ac:dyDescent="0.25">
      <c r="A13851" t="s">
        <v>26</v>
      </c>
      <c r="B13851" s="10" t="str">
        <f>VLOOKUP($E13851,'Overview Cluster Days'!$B:$G,3)</f>
        <v>A</v>
      </c>
      <c r="C13851" s="10" t="str">
        <f>VLOOKUP($E13851,'Overview Cluster Days'!$B:$G,5)</f>
        <v>Winter</v>
      </c>
      <c r="D13851" s="10" t="str">
        <f>VLOOKUP($E13851,'Overview Cluster Days'!$B:$G,6)</f>
        <v>Weekday</v>
      </c>
      <c r="E13851" s="10">
        <v>20190208</v>
      </c>
      <c r="F13851" s="11">
        <v>2</v>
      </c>
      <c r="G13851" s="80">
        <v>-4451.3999999999996</v>
      </c>
      <c r="H13851" s="81">
        <v>4164.2</v>
      </c>
      <c r="I13851" s="81">
        <v>87.4</v>
      </c>
      <c r="J13851" s="81">
        <v>1764.8</v>
      </c>
      <c r="K13851" s="82">
        <v>2599.3000000000002</v>
      </c>
      <c r="L13851" s="81">
        <v>2532</v>
      </c>
      <c r="M13851" s="81">
        <v>-2750</v>
      </c>
      <c r="N13851" s="82">
        <v>-1638.9</v>
      </c>
      <c r="O13851" s="81">
        <v>413.7</v>
      </c>
      <c r="P13851" s="81">
        <v>0</v>
      </c>
      <c r="Q13851" s="82">
        <v>-71</v>
      </c>
      <c r="R13851" s="81">
        <v>229</v>
      </c>
      <c r="S13851" s="82">
        <v>94</v>
      </c>
      <c r="T13851" s="81">
        <v>723</v>
      </c>
      <c r="U13851" s="79">
        <v>-898</v>
      </c>
      <c r="V13851" s="83">
        <v>700</v>
      </c>
      <c r="W13851" s="79">
        <v>-810.4</v>
      </c>
    </row>
    <row r="13852" spans="1:23" x14ac:dyDescent="0.25">
      <c r="A13852" t="s">
        <v>26</v>
      </c>
      <c r="B13852" s="10" t="str">
        <f>VLOOKUP($E13852,'Overview Cluster Days'!$B:$G,3)</f>
        <v>A</v>
      </c>
      <c r="C13852" s="10" t="str">
        <f>VLOOKUP($E13852,'Overview Cluster Days'!$B:$G,5)</f>
        <v>Winter</v>
      </c>
      <c r="D13852" s="10" t="str">
        <f>VLOOKUP($E13852,'Overview Cluster Days'!$B:$G,6)</f>
        <v>Weekday</v>
      </c>
      <c r="E13852" s="10">
        <v>20190208</v>
      </c>
      <c r="F13852" s="11">
        <v>3</v>
      </c>
      <c r="G13852" s="80">
        <v>-6088.9</v>
      </c>
      <c r="H13852" s="81">
        <v>4172.6000000000004</v>
      </c>
      <c r="I13852" s="81">
        <v>-1653.2</v>
      </c>
      <c r="J13852" s="81">
        <v>0</v>
      </c>
      <c r="K13852" s="82">
        <v>1094.5</v>
      </c>
      <c r="L13852" s="81">
        <v>2532</v>
      </c>
      <c r="M13852" s="81">
        <v>-2750</v>
      </c>
      <c r="N13852" s="82">
        <v>-1638.9</v>
      </c>
      <c r="O13852" s="81">
        <v>384.7</v>
      </c>
      <c r="P13852" s="81">
        <v>0</v>
      </c>
      <c r="Q13852" s="82">
        <v>-71</v>
      </c>
      <c r="R13852" s="81">
        <v>229</v>
      </c>
      <c r="S13852" s="82">
        <v>-28</v>
      </c>
      <c r="T13852" s="81">
        <v>723</v>
      </c>
      <c r="U13852" s="79">
        <v>-898</v>
      </c>
      <c r="V13852" s="83">
        <v>700</v>
      </c>
      <c r="W13852" s="79">
        <v>-759.7</v>
      </c>
    </row>
    <row r="13853" spans="1:23" x14ac:dyDescent="0.25">
      <c r="A13853" t="s">
        <v>26</v>
      </c>
      <c r="B13853" s="10" t="str">
        <f>VLOOKUP($E13853,'Overview Cluster Days'!$B:$G,3)</f>
        <v>A</v>
      </c>
      <c r="C13853" s="10" t="str">
        <f>VLOOKUP($E13853,'Overview Cluster Days'!$B:$G,5)</f>
        <v>Winter</v>
      </c>
      <c r="D13853" s="10" t="str">
        <f>VLOOKUP($E13853,'Overview Cluster Days'!$B:$G,6)</f>
        <v>Weekday</v>
      </c>
      <c r="E13853" s="10">
        <v>20190208</v>
      </c>
      <c r="F13853" s="11">
        <v>4</v>
      </c>
      <c r="G13853" s="80">
        <v>-2837.6</v>
      </c>
      <c r="H13853" s="81">
        <v>4442</v>
      </c>
      <c r="I13853" s="81">
        <v>-791.3</v>
      </c>
      <c r="J13853" s="81">
        <v>1125.5</v>
      </c>
      <c r="K13853" s="82">
        <v>2503.5</v>
      </c>
      <c r="L13853" s="81">
        <v>2655</v>
      </c>
      <c r="M13853" s="81">
        <v>-2750</v>
      </c>
      <c r="N13853" s="82">
        <v>-1638.9</v>
      </c>
      <c r="O13853" s="81">
        <v>311.2</v>
      </c>
      <c r="P13853" s="81">
        <v>0</v>
      </c>
      <c r="Q13853" s="82">
        <v>-71</v>
      </c>
      <c r="R13853" s="81">
        <v>236</v>
      </c>
      <c r="S13853" s="82">
        <v>-86</v>
      </c>
      <c r="T13853" s="81">
        <v>723</v>
      </c>
      <c r="U13853" s="79">
        <v>-898</v>
      </c>
      <c r="V13853" s="83">
        <v>700</v>
      </c>
      <c r="W13853" s="79">
        <v>-749.6</v>
      </c>
    </row>
    <row r="13854" spans="1:23" x14ac:dyDescent="0.25">
      <c r="A13854" t="s">
        <v>26</v>
      </c>
      <c r="B13854" s="10" t="str">
        <f>VLOOKUP($E13854,'Overview Cluster Days'!$B:$G,3)</f>
        <v>A</v>
      </c>
      <c r="C13854" s="10" t="str">
        <f>VLOOKUP($E13854,'Overview Cluster Days'!$B:$G,5)</f>
        <v>Winter</v>
      </c>
      <c r="D13854" s="10" t="str">
        <f>VLOOKUP($E13854,'Overview Cluster Days'!$B:$G,6)</f>
        <v>Weekday</v>
      </c>
      <c r="E13854" s="10">
        <v>20190208</v>
      </c>
      <c r="F13854" s="11">
        <v>5</v>
      </c>
      <c r="G13854" s="80">
        <v>-2979.1</v>
      </c>
      <c r="H13854" s="81">
        <v>4317.8999999999996</v>
      </c>
      <c r="I13854" s="81">
        <v>-520.79999999999995</v>
      </c>
      <c r="J13854" s="81">
        <v>1336.9</v>
      </c>
      <c r="K13854" s="82">
        <v>2163</v>
      </c>
      <c r="L13854" s="81">
        <v>2655</v>
      </c>
      <c r="M13854" s="81">
        <v>-2750</v>
      </c>
      <c r="N13854" s="82">
        <v>-1638.9</v>
      </c>
      <c r="O13854" s="81">
        <v>59</v>
      </c>
      <c r="P13854" s="81">
        <v>0</v>
      </c>
      <c r="Q13854" s="82">
        <v>-71</v>
      </c>
      <c r="R13854" s="81">
        <v>236</v>
      </c>
      <c r="S13854" s="82">
        <v>77</v>
      </c>
      <c r="T13854" s="81">
        <v>723</v>
      </c>
      <c r="U13854" s="79">
        <v>-427.4</v>
      </c>
      <c r="V13854" s="83">
        <v>700</v>
      </c>
      <c r="W13854" s="79">
        <v>-709.1</v>
      </c>
    </row>
    <row r="13855" spans="1:23" x14ac:dyDescent="0.25">
      <c r="A13855" t="s">
        <v>26</v>
      </c>
      <c r="B13855" s="10" t="str">
        <f>VLOOKUP($E13855,'Overview Cluster Days'!$B:$G,3)</f>
        <v>A</v>
      </c>
      <c r="C13855" s="10" t="str">
        <f>VLOOKUP($E13855,'Overview Cluster Days'!$B:$G,5)</f>
        <v>Winter</v>
      </c>
      <c r="D13855" s="10" t="str">
        <f>VLOOKUP($E13855,'Overview Cluster Days'!$B:$G,6)</f>
        <v>Weekday</v>
      </c>
      <c r="E13855" s="10">
        <v>20190208</v>
      </c>
      <c r="F13855" s="11">
        <v>6</v>
      </c>
      <c r="G13855" s="80">
        <v>-2819.9</v>
      </c>
      <c r="H13855" s="81">
        <v>4843.7</v>
      </c>
      <c r="I13855" s="81">
        <v>0</v>
      </c>
      <c r="J13855" s="81">
        <v>2000.1</v>
      </c>
      <c r="K13855" s="82">
        <v>1761.3</v>
      </c>
      <c r="L13855" s="81">
        <v>2655</v>
      </c>
      <c r="M13855" s="81">
        <v>-2750</v>
      </c>
      <c r="N13855" s="82">
        <v>-923.8</v>
      </c>
      <c r="O13855" s="81">
        <v>0</v>
      </c>
      <c r="P13855" s="81">
        <v>-486.6</v>
      </c>
      <c r="Q13855" s="82">
        <v>-71</v>
      </c>
      <c r="R13855" s="81">
        <v>236</v>
      </c>
      <c r="S13855" s="82">
        <v>205</v>
      </c>
      <c r="T13855" s="81">
        <v>723</v>
      </c>
      <c r="U13855" s="79">
        <v>0</v>
      </c>
      <c r="V13855" s="83">
        <v>700</v>
      </c>
      <c r="W13855" s="79">
        <v>-709.1</v>
      </c>
    </row>
    <row r="13856" spans="1:23" x14ac:dyDescent="0.25">
      <c r="A13856" t="s">
        <v>26</v>
      </c>
      <c r="B13856" s="10" t="str">
        <f>VLOOKUP($E13856,'Overview Cluster Days'!$B:$G,3)</f>
        <v>A</v>
      </c>
      <c r="C13856" s="10" t="str">
        <f>VLOOKUP($E13856,'Overview Cluster Days'!$B:$G,5)</f>
        <v>Winter</v>
      </c>
      <c r="D13856" s="10" t="str">
        <f>VLOOKUP($E13856,'Overview Cluster Days'!$B:$G,6)</f>
        <v>Weekday</v>
      </c>
      <c r="E13856" s="10">
        <v>20190208</v>
      </c>
      <c r="F13856" s="11">
        <v>7</v>
      </c>
      <c r="G13856" s="80">
        <v>-1345.5</v>
      </c>
      <c r="H13856" s="81">
        <v>4821.5</v>
      </c>
      <c r="I13856" s="81">
        <v>0</v>
      </c>
      <c r="J13856" s="81">
        <v>2445.6999999999998</v>
      </c>
      <c r="K13856" s="82">
        <v>2003.8</v>
      </c>
      <c r="L13856" s="81">
        <v>2655</v>
      </c>
      <c r="M13856" s="81">
        <v>-2750</v>
      </c>
      <c r="N13856" s="82">
        <v>-109.6</v>
      </c>
      <c r="O13856" s="81">
        <v>0</v>
      </c>
      <c r="P13856" s="81">
        <v>-510</v>
      </c>
      <c r="Q13856" s="82">
        <v>-71</v>
      </c>
      <c r="R13856" s="81">
        <v>236</v>
      </c>
      <c r="S13856" s="82">
        <v>80</v>
      </c>
      <c r="T13856" s="81">
        <v>591.9</v>
      </c>
      <c r="U13856" s="79">
        <v>-1031</v>
      </c>
      <c r="V13856" s="83">
        <v>305.2</v>
      </c>
      <c r="W13856" s="79">
        <v>-759.7</v>
      </c>
    </row>
    <row r="13857" spans="1:23" x14ac:dyDescent="0.25">
      <c r="A13857" t="s">
        <v>26</v>
      </c>
      <c r="B13857" s="10" t="str">
        <f>VLOOKUP($E13857,'Overview Cluster Days'!$B:$G,3)</f>
        <v>A</v>
      </c>
      <c r="C13857" s="10" t="str">
        <f>VLOOKUP($E13857,'Overview Cluster Days'!$B:$G,5)</f>
        <v>Winter</v>
      </c>
      <c r="D13857" s="10" t="str">
        <f>VLOOKUP($E13857,'Overview Cluster Days'!$B:$G,6)</f>
        <v>Weekday</v>
      </c>
      <c r="E13857" s="10">
        <v>20190208</v>
      </c>
      <c r="F13857" s="11">
        <v>8</v>
      </c>
      <c r="G13857" s="80">
        <v>-3179.7</v>
      </c>
      <c r="H13857" s="81">
        <v>3846.9</v>
      </c>
      <c r="I13857" s="81">
        <v>-241.2</v>
      </c>
      <c r="J13857" s="81">
        <v>1089.7</v>
      </c>
      <c r="K13857" s="82">
        <v>338.6</v>
      </c>
      <c r="L13857" s="81">
        <v>2493</v>
      </c>
      <c r="M13857" s="81">
        <v>-3100</v>
      </c>
      <c r="N13857" s="82">
        <v>-1613.9</v>
      </c>
      <c r="O13857" s="81">
        <v>642.4</v>
      </c>
      <c r="P13857" s="81">
        <v>90</v>
      </c>
      <c r="Q13857" s="82">
        <v>516.29999999999995</v>
      </c>
      <c r="R13857" s="81">
        <v>237</v>
      </c>
      <c r="S13857" s="82">
        <v>94</v>
      </c>
      <c r="T13857" s="81">
        <v>-26.3</v>
      </c>
      <c r="U13857" s="79">
        <v>-1031</v>
      </c>
      <c r="V13857" s="83">
        <v>700</v>
      </c>
      <c r="W13857" s="79">
        <v>0</v>
      </c>
    </row>
    <row r="13858" spans="1:23" x14ac:dyDescent="0.25">
      <c r="A13858" t="s">
        <v>26</v>
      </c>
      <c r="B13858" s="10" t="str">
        <f>VLOOKUP($E13858,'Overview Cluster Days'!$B:$G,3)</f>
        <v>A</v>
      </c>
      <c r="C13858" s="10" t="str">
        <f>VLOOKUP($E13858,'Overview Cluster Days'!$B:$G,5)</f>
        <v>Winter</v>
      </c>
      <c r="D13858" s="10" t="str">
        <f>VLOOKUP($E13858,'Overview Cluster Days'!$B:$G,6)</f>
        <v>Weekday</v>
      </c>
      <c r="E13858" s="10">
        <v>20190208</v>
      </c>
      <c r="F13858" s="11">
        <v>9</v>
      </c>
      <c r="G13858" s="80">
        <v>-3458.5</v>
      </c>
      <c r="H13858" s="81">
        <v>3712.4</v>
      </c>
      <c r="I13858" s="81">
        <v>-849.1</v>
      </c>
      <c r="J13858" s="81">
        <v>597.20000000000005</v>
      </c>
      <c r="K13858" s="82">
        <v>0</v>
      </c>
      <c r="L13858" s="81">
        <v>2492</v>
      </c>
      <c r="M13858" s="81">
        <v>-3100</v>
      </c>
      <c r="N13858" s="82">
        <v>-1385.1</v>
      </c>
      <c r="O13858" s="81">
        <v>980</v>
      </c>
      <c r="P13858" s="81">
        <v>585</v>
      </c>
      <c r="Q13858" s="82">
        <v>600.20000000000005</v>
      </c>
      <c r="R13858" s="81">
        <v>233</v>
      </c>
      <c r="S13858" s="82">
        <v>184</v>
      </c>
      <c r="T13858" s="81">
        <v>-625.4</v>
      </c>
      <c r="U13858" s="79">
        <v>-1031</v>
      </c>
      <c r="V13858" s="83">
        <v>700</v>
      </c>
      <c r="W13858" s="79">
        <v>0</v>
      </c>
    </row>
    <row r="13859" spans="1:23" x14ac:dyDescent="0.25">
      <c r="A13859" t="s">
        <v>26</v>
      </c>
      <c r="B13859" s="10" t="str">
        <f>VLOOKUP($E13859,'Overview Cluster Days'!$B:$G,3)</f>
        <v>A</v>
      </c>
      <c r="C13859" s="10" t="str">
        <f>VLOOKUP($E13859,'Overview Cluster Days'!$B:$G,5)</f>
        <v>Winter</v>
      </c>
      <c r="D13859" s="10" t="str">
        <f>VLOOKUP($E13859,'Overview Cluster Days'!$B:$G,6)</f>
        <v>Weekday</v>
      </c>
      <c r="E13859" s="10">
        <v>20190208</v>
      </c>
      <c r="F13859" s="11">
        <v>10</v>
      </c>
      <c r="G13859" s="80">
        <v>-2662.3</v>
      </c>
      <c r="H13859" s="81">
        <v>4614.7</v>
      </c>
      <c r="I13859" s="81">
        <v>-233.6</v>
      </c>
      <c r="J13859" s="81">
        <v>1527.7</v>
      </c>
      <c r="K13859" s="82">
        <v>1368.3</v>
      </c>
      <c r="L13859" s="81">
        <v>2564</v>
      </c>
      <c r="M13859" s="81">
        <v>-3100</v>
      </c>
      <c r="N13859" s="82">
        <v>-2013.2</v>
      </c>
      <c r="O13859" s="81">
        <v>980</v>
      </c>
      <c r="P13859" s="81">
        <v>585</v>
      </c>
      <c r="Q13859" s="82">
        <v>466.7</v>
      </c>
      <c r="R13859" s="81">
        <v>237</v>
      </c>
      <c r="S13859" s="82">
        <v>296</v>
      </c>
      <c r="T13859" s="81">
        <v>-500.6</v>
      </c>
      <c r="U13859" s="79">
        <v>-1092</v>
      </c>
      <c r="V13859" s="83">
        <v>700</v>
      </c>
      <c r="W13859" s="79">
        <v>-91</v>
      </c>
    </row>
    <row r="13860" spans="1:23" x14ac:dyDescent="0.25">
      <c r="A13860" t="s">
        <v>26</v>
      </c>
      <c r="B13860" s="10" t="str">
        <f>VLOOKUP($E13860,'Overview Cluster Days'!$B:$G,3)</f>
        <v>A</v>
      </c>
      <c r="C13860" s="10" t="str">
        <f>VLOOKUP($E13860,'Overview Cluster Days'!$B:$G,5)</f>
        <v>Winter</v>
      </c>
      <c r="D13860" s="10" t="str">
        <f>VLOOKUP($E13860,'Overview Cluster Days'!$B:$G,6)</f>
        <v>Weekday</v>
      </c>
      <c r="E13860" s="10">
        <v>20190208</v>
      </c>
      <c r="F13860" s="11">
        <v>11</v>
      </c>
      <c r="G13860" s="80">
        <v>-1733.4</v>
      </c>
      <c r="H13860" s="81">
        <v>4781.8999999999996</v>
      </c>
      <c r="I13860" s="81">
        <v>-827</v>
      </c>
      <c r="J13860" s="81">
        <v>1442.5</v>
      </c>
      <c r="K13860" s="82">
        <v>1117.9000000000001</v>
      </c>
      <c r="L13860" s="81">
        <v>2564</v>
      </c>
      <c r="M13860" s="81">
        <v>-3100</v>
      </c>
      <c r="N13860" s="82">
        <v>-2013.2</v>
      </c>
      <c r="O13860" s="81">
        <v>-230</v>
      </c>
      <c r="P13860" s="81">
        <v>-15</v>
      </c>
      <c r="Q13860" s="82">
        <v>0</v>
      </c>
      <c r="R13860" s="81">
        <v>237</v>
      </c>
      <c r="S13860" s="82">
        <v>281</v>
      </c>
      <c r="T13860" s="81">
        <v>-569.79999999999995</v>
      </c>
      <c r="U13860" s="79">
        <v>-1092</v>
      </c>
      <c r="V13860" s="83">
        <v>700</v>
      </c>
      <c r="W13860" s="79">
        <v>-960.3</v>
      </c>
    </row>
    <row r="13861" spans="1:23" x14ac:dyDescent="0.25">
      <c r="A13861" t="s">
        <v>26</v>
      </c>
      <c r="B13861" s="10" t="str">
        <f>VLOOKUP($E13861,'Overview Cluster Days'!$B:$G,3)</f>
        <v>A</v>
      </c>
      <c r="C13861" s="10" t="str">
        <f>VLOOKUP($E13861,'Overview Cluster Days'!$B:$G,5)</f>
        <v>Winter</v>
      </c>
      <c r="D13861" s="10" t="str">
        <f>VLOOKUP($E13861,'Overview Cluster Days'!$B:$G,6)</f>
        <v>Weekday</v>
      </c>
      <c r="E13861" s="10">
        <v>20190208</v>
      </c>
      <c r="F13861" s="11">
        <v>12</v>
      </c>
      <c r="G13861" s="80">
        <v>-1898.1</v>
      </c>
      <c r="H13861" s="81">
        <v>4735.2</v>
      </c>
      <c r="I13861" s="81">
        <v>-721.7</v>
      </c>
      <c r="J13861" s="81">
        <v>1478.4</v>
      </c>
      <c r="K13861" s="82">
        <v>1141.4000000000001</v>
      </c>
      <c r="L13861" s="81">
        <v>2564</v>
      </c>
      <c r="M13861" s="81">
        <v>-3100</v>
      </c>
      <c r="N13861" s="82">
        <v>-2013.2</v>
      </c>
      <c r="O13861" s="81">
        <v>0</v>
      </c>
      <c r="P13861" s="81">
        <v>-325.89999999999998</v>
      </c>
      <c r="Q13861" s="82">
        <v>0</v>
      </c>
      <c r="R13861" s="81">
        <v>237</v>
      </c>
      <c r="S13861" s="82">
        <v>471</v>
      </c>
      <c r="T13861" s="81">
        <v>-517.20000000000005</v>
      </c>
      <c r="U13861" s="79">
        <v>-1092</v>
      </c>
      <c r="V13861" s="83">
        <v>700</v>
      </c>
      <c r="W13861" s="79">
        <v>-1026.0999999999999</v>
      </c>
    </row>
    <row r="13862" spans="1:23" x14ac:dyDescent="0.25">
      <c r="A13862" t="s">
        <v>26</v>
      </c>
      <c r="B13862" s="10" t="str">
        <f>VLOOKUP($E13862,'Overview Cluster Days'!$B:$G,3)</f>
        <v>A</v>
      </c>
      <c r="C13862" s="10" t="str">
        <f>VLOOKUP($E13862,'Overview Cluster Days'!$B:$G,5)</f>
        <v>Winter</v>
      </c>
      <c r="D13862" s="10" t="str">
        <f>VLOOKUP($E13862,'Overview Cluster Days'!$B:$G,6)</f>
        <v>Weekday</v>
      </c>
      <c r="E13862" s="10">
        <v>20190208</v>
      </c>
      <c r="F13862" s="11">
        <v>13</v>
      </c>
      <c r="G13862" s="80">
        <v>-2189.8000000000002</v>
      </c>
      <c r="H13862" s="81">
        <v>4690.3999999999996</v>
      </c>
      <c r="I13862" s="81">
        <v>-637.6</v>
      </c>
      <c r="J13862" s="81">
        <v>1635.9</v>
      </c>
      <c r="K13862" s="82">
        <v>1191.4000000000001</v>
      </c>
      <c r="L13862" s="81">
        <v>2513</v>
      </c>
      <c r="M13862" s="81">
        <v>-3100</v>
      </c>
      <c r="N13862" s="82">
        <v>-2013.2</v>
      </c>
      <c r="O13862" s="81">
        <v>-771.9</v>
      </c>
      <c r="P13862" s="81">
        <v>-600</v>
      </c>
      <c r="Q13862" s="82">
        <v>0</v>
      </c>
      <c r="R13862" s="81">
        <v>234</v>
      </c>
      <c r="S13862" s="82">
        <v>141</v>
      </c>
      <c r="T13862" s="81">
        <v>-574.79999999999995</v>
      </c>
      <c r="U13862" s="79">
        <v>-1092</v>
      </c>
      <c r="V13862" s="83">
        <v>700</v>
      </c>
      <c r="W13862" s="79">
        <v>-1026.0999999999999</v>
      </c>
    </row>
    <row r="13863" spans="1:23" x14ac:dyDescent="0.25">
      <c r="A13863" t="s">
        <v>26</v>
      </c>
      <c r="B13863" s="10" t="str">
        <f>VLOOKUP($E13863,'Overview Cluster Days'!$B:$G,3)</f>
        <v>A</v>
      </c>
      <c r="C13863" s="10" t="str">
        <f>VLOOKUP($E13863,'Overview Cluster Days'!$B:$G,5)</f>
        <v>Winter</v>
      </c>
      <c r="D13863" s="10" t="str">
        <f>VLOOKUP($E13863,'Overview Cluster Days'!$B:$G,6)</f>
        <v>Weekday</v>
      </c>
      <c r="E13863" s="10">
        <v>20190208</v>
      </c>
      <c r="F13863" s="11">
        <v>14</v>
      </c>
      <c r="G13863" s="80">
        <v>-3157.5</v>
      </c>
      <c r="H13863" s="81">
        <v>4754.5</v>
      </c>
      <c r="I13863" s="81">
        <v>-2886.7</v>
      </c>
      <c r="J13863" s="81">
        <v>0</v>
      </c>
      <c r="K13863" s="82">
        <v>202.2</v>
      </c>
      <c r="L13863" s="81">
        <v>2513</v>
      </c>
      <c r="M13863" s="81">
        <v>-3100</v>
      </c>
      <c r="N13863" s="82">
        <v>-2013.2</v>
      </c>
      <c r="O13863" s="81">
        <v>-936.2</v>
      </c>
      <c r="P13863" s="81">
        <v>-600</v>
      </c>
      <c r="Q13863" s="82">
        <v>-71</v>
      </c>
      <c r="R13863" s="81">
        <v>20</v>
      </c>
      <c r="S13863" s="82">
        <v>0</v>
      </c>
      <c r="T13863" s="81">
        <v>0</v>
      </c>
      <c r="U13863" s="79">
        <v>-1031</v>
      </c>
      <c r="V13863" s="83">
        <v>700</v>
      </c>
      <c r="W13863" s="79">
        <v>-1026.0999999999999</v>
      </c>
    </row>
    <row r="13864" spans="1:23" x14ac:dyDescent="0.25">
      <c r="A13864" t="s">
        <v>26</v>
      </c>
      <c r="B13864" s="10" t="str">
        <f>VLOOKUP($E13864,'Overview Cluster Days'!$B:$G,3)</f>
        <v>A</v>
      </c>
      <c r="C13864" s="10" t="str">
        <f>VLOOKUP($E13864,'Overview Cluster Days'!$B:$G,5)</f>
        <v>Winter</v>
      </c>
      <c r="D13864" s="10" t="str">
        <f>VLOOKUP($E13864,'Overview Cluster Days'!$B:$G,6)</f>
        <v>Weekday</v>
      </c>
      <c r="E13864" s="10">
        <v>20190208</v>
      </c>
      <c r="F13864" s="11">
        <v>15</v>
      </c>
      <c r="G13864" s="80">
        <v>-2366.4</v>
      </c>
      <c r="H13864" s="81">
        <v>4816.8</v>
      </c>
      <c r="I13864" s="81">
        <v>-2889.6</v>
      </c>
      <c r="J13864" s="81">
        <v>0</v>
      </c>
      <c r="K13864" s="82">
        <v>537.5</v>
      </c>
      <c r="L13864" s="81">
        <v>2513</v>
      </c>
      <c r="M13864" s="81">
        <v>-3100</v>
      </c>
      <c r="N13864" s="82">
        <v>-2013.2</v>
      </c>
      <c r="O13864" s="81">
        <v>-701.1</v>
      </c>
      <c r="P13864" s="81">
        <v>-600</v>
      </c>
      <c r="Q13864" s="82">
        <v>-71</v>
      </c>
      <c r="R13864" s="81">
        <v>234</v>
      </c>
      <c r="S13864" s="82">
        <v>246</v>
      </c>
      <c r="T13864" s="81">
        <v>393.5</v>
      </c>
      <c r="U13864" s="79">
        <v>-1031</v>
      </c>
      <c r="V13864" s="83">
        <v>700</v>
      </c>
      <c r="W13864" s="79">
        <v>-1026.0999999999999</v>
      </c>
    </row>
    <row r="13865" spans="1:23" x14ac:dyDescent="0.25">
      <c r="A13865" t="s">
        <v>26</v>
      </c>
      <c r="B13865" s="10" t="str">
        <f>VLOOKUP($E13865,'Overview Cluster Days'!$B:$G,3)</f>
        <v>A</v>
      </c>
      <c r="C13865" s="10" t="str">
        <f>VLOOKUP($E13865,'Overview Cluster Days'!$B:$G,5)</f>
        <v>Winter</v>
      </c>
      <c r="D13865" s="10" t="str">
        <f>VLOOKUP($E13865,'Overview Cluster Days'!$B:$G,6)</f>
        <v>Weekday</v>
      </c>
      <c r="E13865" s="10">
        <v>20190208</v>
      </c>
      <c r="F13865" s="11">
        <v>16</v>
      </c>
      <c r="G13865" s="80">
        <v>-298.5</v>
      </c>
      <c r="H13865" s="81">
        <v>4873.8999999999996</v>
      </c>
      <c r="I13865" s="81">
        <v>-2098.1</v>
      </c>
      <c r="J13865" s="81">
        <v>709.1</v>
      </c>
      <c r="K13865" s="82">
        <v>1687.6</v>
      </c>
      <c r="L13865" s="81">
        <v>2821</v>
      </c>
      <c r="M13865" s="81">
        <v>-3100</v>
      </c>
      <c r="N13865" s="82">
        <v>-2013.2</v>
      </c>
      <c r="O13865" s="81">
        <v>-440.8</v>
      </c>
      <c r="P13865" s="81">
        <v>-600</v>
      </c>
      <c r="Q13865" s="82">
        <v>-71</v>
      </c>
      <c r="R13865" s="81">
        <v>252</v>
      </c>
      <c r="S13865" s="82">
        <v>119</v>
      </c>
      <c r="T13865" s="81">
        <v>723</v>
      </c>
      <c r="U13865" s="79">
        <v>-1031</v>
      </c>
      <c r="V13865" s="83">
        <v>700</v>
      </c>
      <c r="W13865" s="79">
        <v>-1026.0999999999999</v>
      </c>
    </row>
    <row r="13866" spans="1:23" x14ac:dyDescent="0.25">
      <c r="A13866" t="s">
        <v>26</v>
      </c>
      <c r="B13866" s="10" t="str">
        <f>VLOOKUP($E13866,'Overview Cluster Days'!$B:$G,3)</f>
        <v>A</v>
      </c>
      <c r="C13866" s="10" t="str">
        <f>VLOOKUP($E13866,'Overview Cluster Days'!$B:$G,5)</f>
        <v>Winter</v>
      </c>
      <c r="D13866" s="10" t="str">
        <f>VLOOKUP($E13866,'Overview Cluster Days'!$B:$G,6)</f>
        <v>Weekday</v>
      </c>
      <c r="E13866" s="10">
        <v>20190208</v>
      </c>
      <c r="F13866" s="11">
        <v>17</v>
      </c>
      <c r="G13866" s="80">
        <v>441</v>
      </c>
      <c r="H13866" s="81">
        <v>4837.5</v>
      </c>
      <c r="I13866" s="81">
        <v>-2418.4</v>
      </c>
      <c r="J13866" s="81">
        <v>431.8</v>
      </c>
      <c r="K13866" s="82">
        <v>1545.7</v>
      </c>
      <c r="L13866" s="81">
        <v>2821</v>
      </c>
      <c r="M13866" s="81">
        <v>-3100</v>
      </c>
      <c r="N13866" s="82">
        <v>-2013.2</v>
      </c>
      <c r="O13866" s="81">
        <v>-272.8</v>
      </c>
      <c r="P13866" s="81">
        <v>-600</v>
      </c>
      <c r="Q13866" s="82">
        <v>-71</v>
      </c>
      <c r="R13866" s="81">
        <v>252</v>
      </c>
      <c r="S13866" s="82">
        <v>123</v>
      </c>
      <c r="T13866" s="81">
        <v>723</v>
      </c>
      <c r="U13866" s="79">
        <v>-1031</v>
      </c>
      <c r="V13866" s="83">
        <v>700</v>
      </c>
      <c r="W13866" s="79">
        <v>-1026.0999999999999</v>
      </c>
    </row>
    <row r="13867" spans="1:23" x14ac:dyDescent="0.25">
      <c r="A13867" t="s">
        <v>26</v>
      </c>
      <c r="B13867" s="10" t="str">
        <f>VLOOKUP($E13867,'Overview Cluster Days'!$B:$G,3)</f>
        <v>A</v>
      </c>
      <c r="C13867" s="10" t="str">
        <f>VLOOKUP($E13867,'Overview Cluster Days'!$B:$G,5)</f>
        <v>Winter</v>
      </c>
      <c r="D13867" s="10" t="str">
        <f>VLOOKUP($E13867,'Overview Cluster Days'!$B:$G,6)</f>
        <v>Weekday</v>
      </c>
      <c r="E13867" s="10">
        <v>20190208</v>
      </c>
      <c r="F13867" s="11">
        <v>18</v>
      </c>
      <c r="G13867" s="80">
        <v>-76.7</v>
      </c>
      <c r="H13867" s="81">
        <v>4903</v>
      </c>
      <c r="I13867" s="81">
        <v>-1863</v>
      </c>
      <c r="J13867" s="81">
        <v>722.4</v>
      </c>
      <c r="K13867" s="82">
        <v>1217.3</v>
      </c>
      <c r="L13867" s="81">
        <v>2821</v>
      </c>
      <c r="M13867" s="81">
        <v>-2412.8000000000002</v>
      </c>
      <c r="N13867" s="82">
        <v>-2013.2</v>
      </c>
      <c r="O13867" s="81">
        <v>-224.5</v>
      </c>
      <c r="P13867" s="81">
        <v>-600</v>
      </c>
      <c r="Q13867" s="82">
        <v>0</v>
      </c>
      <c r="R13867" s="81">
        <v>252</v>
      </c>
      <c r="S13867" s="82">
        <v>445</v>
      </c>
      <c r="T13867" s="81">
        <v>104</v>
      </c>
      <c r="U13867" s="79">
        <v>-1031</v>
      </c>
      <c r="V13867" s="83">
        <v>571.79999999999995</v>
      </c>
      <c r="W13867" s="79">
        <v>-1026.0999999999999</v>
      </c>
    </row>
    <row r="13868" spans="1:23" x14ac:dyDescent="0.25">
      <c r="A13868" t="s">
        <v>26</v>
      </c>
      <c r="B13868" s="10" t="str">
        <f>VLOOKUP($E13868,'Overview Cluster Days'!$B:$G,3)</f>
        <v>A</v>
      </c>
      <c r="C13868" s="10" t="str">
        <f>VLOOKUP($E13868,'Overview Cluster Days'!$B:$G,5)</f>
        <v>Winter</v>
      </c>
      <c r="D13868" s="10" t="str">
        <f>VLOOKUP($E13868,'Overview Cluster Days'!$B:$G,6)</f>
        <v>Weekday</v>
      </c>
      <c r="E13868" s="10">
        <v>20190208</v>
      </c>
      <c r="F13868" s="11">
        <v>19</v>
      </c>
      <c r="G13868" s="80">
        <v>-4368.2</v>
      </c>
      <c r="H13868" s="81">
        <v>4609.7</v>
      </c>
      <c r="I13868" s="81">
        <v>-2695.4</v>
      </c>
      <c r="J13868" s="81">
        <v>0</v>
      </c>
      <c r="K13868" s="82">
        <v>0</v>
      </c>
      <c r="L13868" s="81">
        <v>2763</v>
      </c>
      <c r="M13868" s="81">
        <v>-2942.6</v>
      </c>
      <c r="N13868" s="82">
        <v>-2013.2</v>
      </c>
      <c r="O13868" s="81">
        <v>855.6</v>
      </c>
      <c r="P13868" s="81">
        <v>0</v>
      </c>
      <c r="Q13868" s="82">
        <v>0</v>
      </c>
      <c r="R13868" s="81">
        <v>249</v>
      </c>
      <c r="S13868" s="82">
        <v>470</v>
      </c>
      <c r="T13868" s="81">
        <v>0</v>
      </c>
      <c r="U13868" s="79">
        <v>-1092</v>
      </c>
      <c r="V13868" s="83">
        <v>509.6</v>
      </c>
      <c r="W13868" s="79">
        <v>-1026.0999999999999</v>
      </c>
    </row>
    <row r="13869" spans="1:23" x14ac:dyDescent="0.25">
      <c r="A13869" t="s">
        <v>26</v>
      </c>
      <c r="B13869" s="10" t="str">
        <f>VLOOKUP($E13869,'Overview Cluster Days'!$B:$G,3)</f>
        <v>A</v>
      </c>
      <c r="C13869" s="10" t="str">
        <f>VLOOKUP($E13869,'Overview Cluster Days'!$B:$G,5)</f>
        <v>Winter</v>
      </c>
      <c r="D13869" s="10" t="str">
        <f>VLOOKUP($E13869,'Overview Cluster Days'!$B:$G,6)</f>
        <v>Weekday</v>
      </c>
      <c r="E13869" s="10">
        <v>20190208</v>
      </c>
      <c r="F13869" s="11">
        <v>20</v>
      </c>
      <c r="G13869" s="80">
        <v>-4250.5</v>
      </c>
      <c r="H13869" s="81">
        <v>4608.8999999999996</v>
      </c>
      <c r="I13869" s="81">
        <v>-2537.1999999999998</v>
      </c>
      <c r="J13869" s="81">
        <v>0</v>
      </c>
      <c r="K13869" s="82">
        <v>0</v>
      </c>
      <c r="L13869" s="81">
        <v>2763</v>
      </c>
      <c r="M13869" s="81">
        <v>-3100</v>
      </c>
      <c r="N13869" s="82">
        <v>-2013.2</v>
      </c>
      <c r="O13869" s="81">
        <v>618.4</v>
      </c>
      <c r="P13869" s="81">
        <v>-600</v>
      </c>
      <c r="Q13869" s="82">
        <v>0</v>
      </c>
      <c r="R13869" s="81">
        <v>249</v>
      </c>
      <c r="S13869" s="82">
        <v>310</v>
      </c>
      <c r="T13869" s="81">
        <v>0</v>
      </c>
      <c r="U13869" s="79">
        <v>-1092</v>
      </c>
      <c r="V13869" s="83">
        <v>207.5</v>
      </c>
      <c r="W13869" s="79">
        <v>-1026.0999999999999</v>
      </c>
    </row>
    <row r="13870" spans="1:23" x14ac:dyDescent="0.25">
      <c r="A13870" t="s">
        <v>26</v>
      </c>
      <c r="B13870" s="10" t="str">
        <f>VLOOKUP($E13870,'Overview Cluster Days'!$B:$G,3)</f>
        <v>A</v>
      </c>
      <c r="C13870" s="10" t="str">
        <f>VLOOKUP($E13870,'Overview Cluster Days'!$B:$G,5)</f>
        <v>Winter</v>
      </c>
      <c r="D13870" s="10" t="str">
        <f>VLOOKUP($E13870,'Overview Cluster Days'!$B:$G,6)</f>
        <v>Weekday</v>
      </c>
      <c r="E13870" s="10">
        <v>20190208</v>
      </c>
      <c r="F13870" s="11">
        <v>21</v>
      </c>
      <c r="G13870" s="80">
        <v>-2007.5</v>
      </c>
      <c r="H13870" s="81">
        <v>5170.6000000000004</v>
      </c>
      <c r="I13870" s="81">
        <v>-630.70000000000005</v>
      </c>
      <c r="J13870" s="81">
        <v>1492.1</v>
      </c>
      <c r="K13870" s="82">
        <v>1146.0999999999999</v>
      </c>
      <c r="L13870" s="81">
        <v>2763</v>
      </c>
      <c r="M13870" s="81">
        <v>-3100</v>
      </c>
      <c r="N13870" s="82">
        <v>-2013.2</v>
      </c>
      <c r="O13870" s="81">
        <v>-66.8</v>
      </c>
      <c r="P13870" s="81">
        <v>-600</v>
      </c>
      <c r="Q13870" s="82">
        <v>-71</v>
      </c>
      <c r="R13870" s="81">
        <v>249</v>
      </c>
      <c r="S13870" s="82">
        <v>254</v>
      </c>
      <c r="T13870" s="81">
        <v>396.1</v>
      </c>
      <c r="U13870" s="79">
        <v>-1092</v>
      </c>
      <c r="V13870" s="83">
        <v>700</v>
      </c>
      <c r="W13870" s="79">
        <v>-1026.0999999999999</v>
      </c>
    </row>
    <row r="13871" spans="1:23" x14ac:dyDescent="0.25">
      <c r="A13871" t="s">
        <v>26</v>
      </c>
      <c r="B13871" s="10" t="str">
        <f>VLOOKUP($E13871,'Overview Cluster Days'!$B:$G,3)</f>
        <v>A</v>
      </c>
      <c r="C13871" s="10" t="str">
        <f>VLOOKUP($E13871,'Overview Cluster Days'!$B:$G,5)</f>
        <v>Winter</v>
      </c>
      <c r="D13871" s="10" t="str">
        <f>VLOOKUP($E13871,'Overview Cluster Days'!$B:$G,6)</f>
        <v>Weekday</v>
      </c>
      <c r="E13871" s="10">
        <v>20190208</v>
      </c>
      <c r="F13871" s="11">
        <v>22</v>
      </c>
      <c r="G13871" s="80">
        <v>-3292.1</v>
      </c>
      <c r="H13871" s="81">
        <v>5744.7</v>
      </c>
      <c r="I13871" s="81">
        <v>-1573.1</v>
      </c>
      <c r="J13871" s="81">
        <v>0</v>
      </c>
      <c r="K13871" s="82">
        <v>0</v>
      </c>
      <c r="L13871" s="81">
        <v>2708</v>
      </c>
      <c r="M13871" s="81">
        <v>-3100</v>
      </c>
      <c r="N13871" s="82">
        <v>-2013.2</v>
      </c>
      <c r="O13871" s="81">
        <v>61.7</v>
      </c>
      <c r="P13871" s="81">
        <v>-133.69999999999999</v>
      </c>
      <c r="Q13871" s="82">
        <v>-71</v>
      </c>
      <c r="R13871" s="81">
        <v>245</v>
      </c>
      <c r="S13871" s="82">
        <v>440</v>
      </c>
      <c r="T13871" s="81">
        <v>283.89999999999998</v>
      </c>
      <c r="U13871" s="79">
        <v>-1092</v>
      </c>
      <c r="V13871" s="83">
        <v>700</v>
      </c>
      <c r="W13871" s="79">
        <v>-939</v>
      </c>
    </row>
    <row r="13872" spans="1:23" x14ac:dyDescent="0.25">
      <c r="A13872" t="s">
        <v>26</v>
      </c>
      <c r="B13872" s="10" t="str">
        <f>VLOOKUP($E13872,'Overview Cluster Days'!$B:$G,3)</f>
        <v>A</v>
      </c>
      <c r="C13872" s="10" t="str">
        <f>VLOOKUP($E13872,'Overview Cluster Days'!$B:$G,5)</f>
        <v>Winter</v>
      </c>
      <c r="D13872" s="10" t="str">
        <f>VLOOKUP($E13872,'Overview Cluster Days'!$B:$G,6)</f>
        <v>Weekday</v>
      </c>
      <c r="E13872" s="10">
        <v>20190208</v>
      </c>
      <c r="F13872" s="11">
        <v>23</v>
      </c>
      <c r="G13872" s="80">
        <v>-4848.8</v>
      </c>
      <c r="H13872" s="81">
        <v>4918.2</v>
      </c>
      <c r="I13872" s="81">
        <v>-1684.7</v>
      </c>
      <c r="J13872" s="81">
        <v>0</v>
      </c>
      <c r="K13872" s="82">
        <v>457.1</v>
      </c>
      <c r="L13872" s="81">
        <v>2708</v>
      </c>
      <c r="M13872" s="81">
        <v>-3100</v>
      </c>
      <c r="N13872" s="82">
        <v>-2013.2</v>
      </c>
      <c r="O13872" s="81">
        <v>245.1</v>
      </c>
      <c r="P13872" s="81">
        <v>0</v>
      </c>
      <c r="Q13872" s="82">
        <v>-71</v>
      </c>
      <c r="R13872" s="81">
        <v>245</v>
      </c>
      <c r="S13872" s="82">
        <v>293</v>
      </c>
      <c r="T13872" s="81">
        <v>723</v>
      </c>
      <c r="U13872" s="79">
        <v>-1031</v>
      </c>
      <c r="V13872" s="83">
        <v>700</v>
      </c>
      <c r="W13872" s="79">
        <v>-775.9</v>
      </c>
    </row>
    <row r="13873" spans="1:23" x14ac:dyDescent="0.25">
      <c r="A13873" t="s">
        <v>26</v>
      </c>
      <c r="B13873" s="10" t="str">
        <f>VLOOKUP($E13873,'Overview Cluster Days'!$B:$G,3)</f>
        <v>A</v>
      </c>
      <c r="C13873" s="10" t="str">
        <f>VLOOKUP($E13873,'Overview Cluster Days'!$B:$G,5)</f>
        <v>Winter</v>
      </c>
      <c r="D13873" s="10" t="str">
        <f>VLOOKUP($E13873,'Overview Cluster Days'!$B:$G,6)</f>
        <v>Weekday</v>
      </c>
      <c r="E13873" s="10">
        <v>20190208</v>
      </c>
      <c r="F13873" s="11">
        <v>24</v>
      </c>
      <c r="G13873" s="80">
        <v>-3632.3</v>
      </c>
      <c r="H13873" s="81">
        <v>4998.3</v>
      </c>
      <c r="I13873" s="81">
        <v>-46.4</v>
      </c>
      <c r="J13873" s="81">
        <v>1500.8</v>
      </c>
      <c r="K13873" s="82">
        <v>2177.8000000000002</v>
      </c>
      <c r="L13873" s="81">
        <v>2528</v>
      </c>
      <c r="M13873" s="81">
        <v>-2800</v>
      </c>
      <c r="N13873" s="82">
        <v>-2013.2</v>
      </c>
      <c r="O13873" s="81">
        <v>414.6</v>
      </c>
      <c r="P13873" s="81">
        <v>0</v>
      </c>
      <c r="Q13873" s="82">
        <v>-71</v>
      </c>
      <c r="R13873" s="81">
        <v>229</v>
      </c>
      <c r="S13873" s="82">
        <v>250</v>
      </c>
      <c r="T13873" s="81">
        <v>723</v>
      </c>
      <c r="U13873" s="79">
        <v>-1031</v>
      </c>
      <c r="V13873" s="83">
        <v>700</v>
      </c>
      <c r="W13873" s="79">
        <v>-709.1</v>
      </c>
    </row>
    <row r="13874" spans="1:23" x14ac:dyDescent="0.25">
      <c r="A13874" t="s">
        <v>26</v>
      </c>
      <c r="B13874" s="10" t="str">
        <f>VLOOKUP($E13874,'Overview Cluster Days'!$B:$G,3)</f>
        <v>D</v>
      </c>
      <c r="C13874" s="10" t="str">
        <f>VLOOKUP($E13874,'Overview Cluster Days'!$B:$G,5)</f>
        <v>Winter</v>
      </c>
      <c r="D13874" s="10" t="str">
        <f>VLOOKUP($E13874,'Overview Cluster Days'!$B:$G,6)</f>
        <v>Weekend</v>
      </c>
      <c r="E13874" s="10">
        <v>20190209</v>
      </c>
      <c r="F13874" s="11">
        <v>1</v>
      </c>
      <c r="G13874" s="80">
        <v>-4663.8</v>
      </c>
      <c r="H13874" s="81">
        <v>4551.7</v>
      </c>
      <c r="I13874" s="81">
        <v>-1054.7</v>
      </c>
      <c r="J13874" s="81">
        <v>0</v>
      </c>
      <c r="K13874" s="82">
        <v>0</v>
      </c>
      <c r="L13874" s="81">
        <v>2345</v>
      </c>
      <c r="M13874" s="81">
        <v>-2800</v>
      </c>
      <c r="N13874" s="82">
        <v>-1638.9</v>
      </c>
      <c r="O13874" s="81">
        <v>592.29999999999995</v>
      </c>
      <c r="P13874" s="81">
        <v>0</v>
      </c>
      <c r="Q13874" s="82">
        <v>-71</v>
      </c>
      <c r="R13874" s="81">
        <v>219</v>
      </c>
      <c r="S13874" s="82">
        <v>592</v>
      </c>
      <c r="T13874" s="81">
        <v>524.1</v>
      </c>
      <c r="U13874" s="79">
        <v>-837</v>
      </c>
      <c r="V13874" s="83">
        <v>700</v>
      </c>
      <c r="W13874" s="79">
        <v>-676.6</v>
      </c>
    </row>
    <row r="13875" spans="1:23" x14ac:dyDescent="0.25">
      <c r="A13875" t="s">
        <v>26</v>
      </c>
      <c r="B13875" s="10" t="str">
        <f>VLOOKUP($E13875,'Overview Cluster Days'!$B:$G,3)</f>
        <v>D</v>
      </c>
      <c r="C13875" s="10" t="str">
        <f>VLOOKUP($E13875,'Overview Cluster Days'!$B:$G,5)</f>
        <v>Winter</v>
      </c>
      <c r="D13875" s="10" t="str">
        <f>VLOOKUP($E13875,'Overview Cluster Days'!$B:$G,6)</f>
        <v>Weekend</v>
      </c>
      <c r="E13875" s="10">
        <v>20190209</v>
      </c>
      <c r="F13875" s="11">
        <v>2</v>
      </c>
      <c r="G13875" s="80">
        <v>-2544.1</v>
      </c>
      <c r="H13875" s="81">
        <v>3822.9</v>
      </c>
      <c r="I13875" s="81">
        <v>0</v>
      </c>
      <c r="J13875" s="81">
        <v>720.6</v>
      </c>
      <c r="K13875" s="82">
        <v>1335.2</v>
      </c>
      <c r="L13875" s="81">
        <v>2345</v>
      </c>
      <c r="M13875" s="81">
        <v>-2800</v>
      </c>
      <c r="N13875" s="82">
        <v>-1638.9</v>
      </c>
      <c r="O13875" s="81">
        <v>0</v>
      </c>
      <c r="P13875" s="81">
        <v>-366.2</v>
      </c>
      <c r="Q13875" s="82">
        <v>-71</v>
      </c>
      <c r="R13875" s="81">
        <v>219</v>
      </c>
      <c r="S13875" s="82">
        <v>237</v>
      </c>
      <c r="T13875" s="81">
        <v>723</v>
      </c>
      <c r="U13875" s="79">
        <v>-898</v>
      </c>
      <c r="V13875" s="83">
        <v>700</v>
      </c>
      <c r="W13875" s="79">
        <v>-759.7</v>
      </c>
    </row>
    <row r="13876" spans="1:23" x14ac:dyDescent="0.25">
      <c r="A13876" t="s">
        <v>26</v>
      </c>
      <c r="B13876" s="10" t="str">
        <f>VLOOKUP($E13876,'Overview Cluster Days'!$B:$G,3)</f>
        <v>D</v>
      </c>
      <c r="C13876" s="10" t="str">
        <f>VLOOKUP($E13876,'Overview Cluster Days'!$B:$G,5)</f>
        <v>Winter</v>
      </c>
      <c r="D13876" s="10" t="str">
        <f>VLOOKUP($E13876,'Overview Cluster Days'!$B:$G,6)</f>
        <v>Weekend</v>
      </c>
      <c r="E13876" s="10">
        <v>20190209</v>
      </c>
      <c r="F13876" s="11">
        <v>3</v>
      </c>
      <c r="G13876" s="80">
        <v>-5110.8999999999996</v>
      </c>
      <c r="H13876" s="81">
        <v>4563.3999999999996</v>
      </c>
      <c r="I13876" s="81">
        <v>-573.1</v>
      </c>
      <c r="J13876" s="81">
        <v>0</v>
      </c>
      <c r="K13876" s="82">
        <v>376.9</v>
      </c>
      <c r="L13876" s="81">
        <v>2345</v>
      </c>
      <c r="M13876" s="81">
        <v>-2750</v>
      </c>
      <c r="N13876" s="82">
        <v>-1638.9</v>
      </c>
      <c r="O13876" s="81">
        <v>0</v>
      </c>
      <c r="P13876" s="81">
        <v>-323.89999999999998</v>
      </c>
      <c r="Q13876" s="82">
        <v>-71</v>
      </c>
      <c r="R13876" s="81">
        <v>219</v>
      </c>
      <c r="S13876" s="82">
        <v>503</v>
      </c>
      <c r="T13876" s="81">
        <v>723</v>
      </c>
      <c r="U13876" s="79">
        <v>-506</v>
      </c>
      <c r="V13876" s="83">
        <v>700</v>
      </c>
      <c r="W13876" s="79">
        <v>-729.3</v>
      </c>
    </row>
    <row r="13877" spans="1:23" x14ac:dyDescent="0.25">
      <c r="A13877" t="s">
        <v>26</v>
      </c>
      <c r="B13877" s="10" t="str">
        <f>VLOOKUP($E13877,'Overview Cluster Days'!$B:$G,3)</f>
        <v>D</v>
      </c>
      <c r="C13877" s="10" t="str">
        <f>VLOOKUP($E13877,'Overview Cluster Days'!$B:$G,5)</f>
        <v>Winter</v>
      </c>
      <c r="D13877" s="10" t="str">
        <f>VLOOKUP($E13877,'Overview Cluster Days'!$B:$G,6)</f>
        <v>Weekend</v>
      </c>
      <c r="E13877" s="10">
        <v>20190209</v>
      </c>
      <c r="F13877" s="11">
        <v>4</v>
      </c>
      <c r="G13877" s="80">
        <v>-2636.3</v>
      </c>
      <c r="H13877" s="81">
        <v>4645.8</v>
      </c>
      <c r="I13877" s="81">
        <v>-290.5</v>
      </c>
      <c r="J13877" s="81">
        <v>60</v>
      </c>
      <c r="K13877" s="82">
        <v>1771</v>
      </c>
      <c r="L13877" s="81">
        <v>2806</v>
      </c>
      <c r="M13877" s="81">
        <v>-2750</v>
      </c>
      <c r="N13877" s="82">
        <v>-1638.9</v>
      </c>
      <c r="O13877" s="81">
        <v>-194</v>
      </c>
      <c r="P13877" s="81">
        <v>-600</v>
      </c>
      <c r="Q13877" s="82">
        <v>-71</v>
      </c>
      <c r="R13877" s="81">
        <v>245</v>
      </c>
      <c r="S13877" s="82">
        <v>767</v>
      </c>
      <c r="T13877" s="81">
        <v>723</v>
      </c>
      <c r="U13877" s="79">
        <v>-898</v>
      </c>
      <c r="V13877" s="83">
        <v>700</v>
      </c>
      <c r="W13877" s="79">
        <v>-688.8</v>
      </c>
    </row>
    <row r="13878" spans="1:23" x14ac:dyDescent="0.25">
      <c r="A13878" t="s">
        <v>26</v>
      </c>
      <c r="B13878" s="10" t="str">
        <f>VLOOKUP($E13878,'Overview Cluster Days'!$B:$G,3)</f>
        <v>D</v>
      </c>
      <c r="C13878" s="10" t="str">
        <f>VLOOKUP($E13878,'Overview Cluster Days'!$B:$G,5)</f>
        <v>Winter</v>
      </c>
      <c r="D13878" s="10" t="str">
        <f>VLOOKUP($E13878,'Overview Cluster Days'!$B:$G,6)</f>
        <v>Weekend</v>
      </c>
      <c r="E13878" s="10">
        <v>20190209</v>
      </c>
      <c r="F13878" s="11">
        <v>5</v>
      </c>
      <c r="G13878" s="80">
        <v>-3329.8</v>
      </c>
      <c r="H13878" s="81">
        <v>4333.8999999999996</v>
      </c>
      <c r="I13878" s="81">
        <v>-571.70000000000005</v>
      </c>
      <c r="J13878" s="81">
        <v>0</v>
      </c>
      <c r="K13878" s="82">
        <v>2181.5</v>
      </c>
      <c r="L13878" s="81">
        <v>2806</v>
      </c>
      <c r="M13878" s="81">
        <v>-2750</v>
      </c>
      <c r="N13878" s="82">
        <v>-1638.9</v>
      </c>
      <c r="O13878" s="81">
        <v>0</v>
      </c>
      <c r="P13878" s="81">
        <v>-239.7</v>
      </c>
      <c r="Q13878" s="82">
        <v>-71</v>
      </c>
      <c r="R13878" s="81">
        <v>245</v>
      </c>
      <c r="S13878" s="82">
        <v>765</v>
      </c>
      <c r="T13878" s="81">
        <v>723</v>
      </c>
      <c r="U13878" s="79">
        <v>-898</v>
      </c>
      <c r="V13878" s="83">
        <v>700</v>
      </c>
      <c r="W13878" s="79">
        <v>-688.8</v>
      </c>
    </row>
    <row r="13879" spans="1:23" x14ac:dyDescent="0.25">
      <c r="A13879" t="s">
        <v>26</v>
      </c>
      <c r="B13879" s="10" t="str">
        <f>VLOOKUP($E13879,'Overview Cluster Days'!$B:$G,3)</f>
        <v>D</v>
      </c>
      <c r="C13879" s="10" t="str">
        <f>VLOOKUP($E13879,'Overview Cluster Days'!$B:$G,5)</f>
        <v>Winter</v>
      </c>
      <c r="D13879" s="10" t="str">
        <f>VLOOKUP($E13879,'Overview Cluster Days'!$B:$G,6)</f>
        <v>Weekend</v>
      </c>
      <c r="E13879" s="10">
        <v>20190209</v>
      </c>
      <c r="F13879" s="11">
        <v>6</v>
      </c>
      <c r="G13879" s="80">
        <v>-1971.6</v>
      </c>
      <c r="H13879" s="81">
        <v>3940.3</v>
      </c>
      <c r="I13879" s="81">
        <v>0</v>
      </c>
      <c r="J13879" s="81">
        <v>537.70000000000005</v>
      </c>
      <c r="K13879" s="82">
        <v>2635.7</v>
      </c>
      <c r="L13879" s="81">
        <v>2806</v>
      </c>
      <c r="M13879" s="81">
        <v>-2750</v>
      </c>
      <c r="N13879" s="82">
        <v>-1494.3</v>
      </c>
      <c r="O13879" s="81">
        <v>-472.6</v>
      </c>
      <c r="P13879" s="81">
        <v>-600</v>
      </c>
      <c r="Q13879" s="82">
        <v>-71</v>
      </c>
      <c r="R13879" s="81">
        <v>245</v>
      </c>
      <c r="S13879" s="82">
        <v>675</v>
      </c>
      <c r="T13879" s="81">
        <v>723</v>
      </c>
      <c r="U13879" s="79">
        <v>-837</v>
      </c>
      <c r="V13879" s="83">
        <v>700</v>
      </c>
      <c r="W13879" s="79">
        <v>-688.8</v>
      </c>
    </row>
    <row r="13880" spans="1:23" x14ac:dyDescent="0.25">
      <c r="A13880" t="s">
        <v>26</v>
      </c>
      <c r="B13880" s="10" t="str">
        <f>VLOOKUP($E13880,'Overview Cluster Days'!$B:$G,3)</f>
        <v>D</v>
      </c>
      <c r="C13880" s="10" t="str">
        <f>VLOOKUP($E13880,'Overview Cluster Days'!$B:$G,5)</f>
        <v>Winter</v>
      </c>
      <c r="D13880" s="10" t="str">
        <f>VLOOKUP($E13880,'Overview Cluster Days'!$B:$G,6)</f>
        <v>Weekend</v>
      </c>
      <c r="E13880" s="10">
        <v>20190209</v>
      </c>
      <c r="F13880" s="11">
        <v>7</v>
      </c>
      <c r="G13880" s="80">
        <v>-3968.8</v>
      </c>
      <c r="H13880" s="81">
        <v>4554.7</v>
      </c>
      <c r="I13880" s="81">
        <v>-281.89999999999998</v>
      </c>
      <c r="J13880" s="81">
        <v>0</v>
      </c>
      <c r="K13880" s="82">
        <v>1243.7</v>
      </c>
      <c r="L13880" s="81">
        <v>2806</v>
      </c>
      <c r="M13880" s="81">
        <v>-2750</v>
      </c>
      <c r="N13880" s="82">
        <v>-1638.9</v>
      </c>
      <c r="O13880" s="81">
        <v>-139.9</v>
      </c>
      <c r="P13880" s="81">
        <v>-600</v>
      </c>
      <c r="Q13880" s="82">
        <v>-71</v>
      </c>
      <c r="R13880" s="81">
        <v>245</v>
      </c>
      <c r="S13880" s="82">
        <v>762</v>
      </c>
      <c r="T13880" s="81">
        <v>723</v>
      </c>
      <c r="U13880" s="79">
        <v>-73.900000000000006</v>
      </c>
      <c r="V13880" s="83">
        <v>700</v>
      </c>
      <c r="W13880" s="79">
        <v>-688.8</v>
      </c>
    </row>
    <row r="13881" spans="1:23" x14ac:dyDescent="0.25">
      <c r="A13881" t="s">
        <v>26</v>
      </c>
      <c r="B13881" s="10" t="str">
        <f>VLOOKUP($E13881,'Overview Cluster Days'!$B:$G,3)</f>
        <v>D</v>
      </c>
      <c r="C13881" s="10" t="str">
        <f>VLOOKUP($E13881,'Overview Cluster Days'!$B:$G,5)</f>
        <v>Winter</v>
      </c>
      <c r="D13881" s="10" t="str">
        <f>VLOOKUP($E13881,'Overview Cluster Days'!$B:$G,6)</f>
        <v>Weekend</v>
      </c>
      <c r="E13881" s="10">
        <v>20190209</v>
      </c>
      <c r="F13881" s="11">
        <v>8</v>
      </c>
      <c r="G13881" s="80">
        <v>-4867.6000000000004</v>
      </c>
      <c r="H13881" s="81">
        <v>4287</v>
      </c>
      <c r="I13881" s="81">
        <v>-551.5</v>
      </c>
      <c r="J13881" s="81">
        <v>0</v>
      </c>
      <c r="K13881" s="82">
        <v>1332.1</v>
      </c>
      <c r="L13881" s="81">
        <v>2493</v>
      </c>
      <c r="M13881" s="81">
        <v>-2750</v>
      </c>
      <c r="N13881" s="82">
        <v>-1638.9</v>
      </c>
      <c r="O13881" s="81">
        <v>-220.8</v>
      </c>
      <c r="P13881" s="81">
        <v>-600</v>
      </c>
      <c r="Q13881" s="82">
        <v>-71</v>
      </c>
      <c r="R13881" s="81">
        <v>237</v>
      </c>
      <c r="S13881" s="82">
        <v>636</v>
      </c>
      <c r="T13881" s="81">
        <v>723</v>
      </c>
      <c r="U13881" s="79">
        <v>-422.2</v>
      </c>
      <c r="V13881" s="83">
        <v>700</v>
      </c>
      <c r="W13881" s="79">
        <v>-688.8</v>
      </c>
    </row>
    <row r="13882" spans="1:23" x14ac:dyDescent="0.25">
      <c r="A13882" t="s">
        <v>26</v>
      </c>
      <c r="B13882" s="10" t="str">
        <f>VLOOKUP($E13882,'Overview Cluster Days'!$B:$G,3)</f>
        <v>D</v>
      </c>
      <c r="C13882" s="10" t="str">
        <f>VLOOKUP($E13882,'Overview Cluster Days'!$B:$G,5)</f>
        <v>Winter</v>
      </c>
      <c r="D13882" s="10" t="str">
        <f>VLOOKUP($E13882,'Overview Cluster Days'!$B:$G,6)</f>
        <v>Weekend</v>
      </c>
      <c r="E13882" s="10">
        <v>20190209</v>
      </c>
      <c r="F13882" s="11">
        <v>9</v>
      </c>
      <c r="G13882" s="80">
        <v>-4774.8</v>
      </c>
      <c r="H13882" s="81">
        <v>4304.3</v>
      </c>
      <c r="I13882" s="81">
        <v>-183.9</v>
      </c>
      <c r="J13882" s="81">
        <v>0</v>
      </c>
      <c r="K13882" s="82">
        <v>830.6</v>
      </c>
      <c r="L13882" s="81">
        <v>2492</v>
      </c>
      <c r="M13882" s="81">
        <v>-3300</v>
      </c>
      <c r="N13882" s="82">
        <v>-1638.9</v>
      </c>
      <c r="O13882" s="81">
        <v>-577.29999999999995</v>
      </c>
      <c r="P13882" s="81">
        <v>-600</v>
      </c>
      <c r="Q13882" s="82">
        <v>-71</v>
      </c>
      <c r="R13882" s="81">
        <v>233</v>
      </c>
      <c r="S13882" s="82">
        <v>838</v>
      </c>
      <c r="T13882" s="81">
        <v>723</v>
      </c>
      <c r="U13882" s="79">
        <v>-597.5</v>
      </c>
      <c r="V13882" s="83">
        <v>700</v>
      </c>
      <c r="W13882" s="79">
        <v>-552.4</v>
      </c>
    </row>
    <row r="13883" spans="1:23" x14ac:dyDescent="0.25">
      <c r="A13883" t="s">
        <v>26</v>
      </c>
      <c r="B13883" s="10" t="str">
        <f>VLOOKUP($E13883,'Overview Cluster Days'!$B:$G,3)</f>
        <v>D</v>
      </c>
      <c r="C13883" s="10" t="str">
        <f>VLOOKUP($E13883,'Overview Cluster Days'!$B:$G,5)</f>
        <v>Winter</v>
      </c>
      <c r="D13883" s="10" t="str">
        <f>VLOOKUP($E13883,'Overview Cluster Days'!$B:$G,6)</f>
        <v>Weekend</v>
      </c>
      <c r="E13883" s="10">
        <v>20190209</v>
      </c>
      <c r="F13883" s="11">
        <v>10</v>
      </c>
      <c r="G13883" s="80">
        <v>-5280</v>
      </c>
      <c r="H13883" s="81">
        <v>4254.8999999999996</v>
      </c>
      <c r="I13883" s="81">
        <v>-516.9</v>
      </c>
      <c r="J13883" s="81">
        <v>71.3</v>
      </c>
      <c r="K13883" s="82">
        <v>0</v>
      </c>
      <c r="L13883" s="81">
        <v>2851</v>
      </c>
      <c r="M13883" s="81">
        <v>-3300</v>
      </c>
      <c r="N13883" s="82">
        <v>-1638.9</v>
      </c>
      <c r="O13883" s="81">
        <v>-765.9</v>
      </c>
      <c r="P13883" s="81">
        <v>-600</v>
      </c>
      <c r="Q13883" s="82">
        <v>-71</v>
      </c>
      <c r="R13883" s="81">
        <v>254</v>
      </c>
      <c r="S13883" s="82">
        <v>838</v>
      </c>
      <c r="T13883" s="81">
        <v>137.19999999999999</v>
      </c>
      <c r="U13883" s="79">
        <v>-898</v>
      </c>
      <c r="V13883" s="83">
        <v>700</v>
      </c>
      <c r="W13883" s="79">
        <v>-709.1</v>
      </c>
    </row>
    <row r="13884" spans="1:23" x14ac:dyDescent="0.25">
      <c r="A13884" t="s">
        <v>26</v>
      </c>
      <c r="B13884" s="10" t="str">
        <f>VLOOKUP($E13884,'Overview Cluster Days'!$B:$G,3)</f>
        <v>D</v>
      </c>
      <c r="C13884" s="10" t="str">
        <f>VLOOKUP($E13884,'Overview Cluster Days'!$B:$G,5)</f>
        <v>Winter</v>
      </c>
      <c r="D13884" s="10" t="str">
        <f>VLOOKUP($E13884,'Overview Cluster Days'!$B:$G,6)</f>
        <v>Weekend</v>
      </c>
      <c r="E13884" s="10">
        <v>20190209</v>
      </c>
      <c r="F13884" s="11">
        <v>11</v>
      </c>
      <c r="G13884" s="80">
        <v>-5123</v>
      </c>
      <c r="H13884" s="81">
        <v>4350</v>
      </c>
      <c r="I13884" s="81">
        <v>-559.6</v>
      </c>
      <c r="J13884" s="81">
        <v>0</v>
      </c>
      <c r="K13884" s="82">
        <v>0</v>
      </c>
      <c r="L13884" s="81">
        <v>2851</v>
      </c>
      <c r="M13884" s="81">
        <v>-3300</v>
      </c>
      <c r="N13884" s="82">
        <v>-1638.9</v>
      </c>
      <c r="O13884" s="81">
        <v>-913.3</v>
      </c>
      <c r="P13884" s="81">
        <v>-600</v>
      </c>
      <c r="Q13884" s="82">
        <v>-71</v>
      </c>
      <c r="R13884" s="81">
        <v>254</v>
      </c>
      <c r="S13884" s="82">
        <v>838</v>
      </c>
      <c r="T13884" s="81">
        <v>111.9</v>
      </c>
      <c r="U13884" s="79">
        <v>-898</v>
      </c>
      <c r="V13884" s="83">
        <v>700</v>
      </c>
      <c r="W13884" s="79">
        <v>-709.1</v>
      </c>
    </row>
    <row r="13885" spans="1:23" x14ac:dyDescent="0.25">
      <c r="A13885" t="s">
        <v>26</v>
      </c>
      <c r="B13885" s="10" t="str">
        <f>VLOOKUP($E13885,'Overview Cluster Days'!$B:$G,3)</f>
        <v>D</v>
      </c>
      <c r="C13885" s="10" t="str">
        <f>VLOOKUP($E13885,'Overview Cluster Days'!$B:$G,5)</f>
        <v>Winter</v>
      </c>
      <c r="D13885" s="10" t="str">
        <f>VLOOKUP($E13885,'Overview Cluster Days'!$B:$G,6)</f>
        <v>Weekend</v>
      </c>
      <c r="E13885" s="10">
        <v>20190209</v>
      </c>
      <c r="F13885" s="11">
        <v>12</v>
      </c>
      <c r="G13885" s="80">
        <v>-5029</v>
      </c>
      <c r="H13885" s="81">
        <v>4364.6000000000004</v>
      </c>
      <c r="I13885" s="81">
        <v>-575.1</v>
      </c>
      <c r="J13885" s="81">
        <v>0</v>
      </c>
      <c r="K13885" s="82">
        <v>0</v>
      </c>
      <c r="L13885" s="81">
        <v>2851</v>
      </c>
      <c r="M13885" s="81">
        <v>-3300</v>
      </c>
      <c r="N13885" s="82">
        <v>-1638.9</v>
      </c>
      <c r="O13885" s="81">
        <v>-747.8</v>
      </c>
      <c r="P13885" s="81">
        <v>-600</v>
      </c>
      <c r="Q13885" s="82">
        <v>-71</v>
      </c>
      <c r="R13885" s="81">
        <v>254</v>
      </c>
      <c r="S13885" s="82">
        <v>838</v>
      </c>
      <c r="T13885" s="81">
        <v>368.9</v>
      </c>
      <c r="U13885" s="79">
        <v>-898</v>
      </c>
      <c r="V13885" s="83">
        <v>700</v>
      </c>
      <c r="W13885" s="79">
        <v>-709.1</v>
      </c>
    </row>
    <row r="13886" spans="1:23" x14ac:dyDescent="0.25">
      <c r="A13886" t="s">
        <v>26</v>
      </c>
      <c r="B13886" s="10" t="str">
        <f>VLOOKUP($E13886,'Overview Cluster Days'!$B:$G,3)</f>
        <v>D</v>
      </c>
      <c r="C13886" s="10" t="str">
        <f>VLOOKUP($E13886,'Overview Cluster Days'!$B:$G,5)</f>
        <v>Winter</v>
      </c>
      <c r="D13886" s="10" t="str">
        <f>VLOOKUP($E13886,'Overview Cluster Days'!$B:$G,6)</f>
        <v>Weekend</v>
      </c>
      <c r="E13886" s="10">
        <v>20190209</v>
      </c>
      <c r="F13886" s="11">
        <v>13</v>
      </c>
      <c r="G13886" s="80">
        <v>-5655</v>
      </c>
      <c r="H13886" s="81">
        <v>4407.8</v>
      </c>
      <c r="I13886" s="81">
        <v>-707</v>
      </c>
      <c r="J13886" s="81">
        <v>0</v>
      </c>
      <c r="K13886" s="82">
        <v>0</v>
      </c>
      <c r="L13886" s="81">
        <v>2775</v>
      </c>
      <c r="M13886" s="81">
        <v>-3300</v>
      </c>
      <c r="N13886" s="82">
        <v>-1638.9</v>
      </c>
      <c r="O13886" s="81">
        <v>-646.29999999999995</v>
      </c>
      <c r="P13886" s="81">
        <v>-600</v>
      </c>
      <c r="Q13886" s="82">
        <v>-71</v>
      </c>
      <c r="R13886" s="81">
        <v>-55</v>
      </c>
      <c r="S13886" s="82">
        <v>0</v>
      </c>
      <c r="T13886" s="81">
        <v>562.9</v>
      </c>
      <c r="U13886" s="79">
        <v>-898</v>
      </c>
      <c r="V13886" s="83">
        <v>700</v>
      </c>
      <c r="W13886" s="79">
        <v>-709.1</v>
      </c>
    </row>
    <row r="13887" spans="1:23" x14ac:dyDescent="0.25">
      <c r="A13887" t="s">
        <v>26</v>
      </c>
      <c r="B13887" s="10" t="str">
        <f>VLOOKUP($E13887,'Overview Cluster Days'!$B:$G,3)</f>
        <v>D</v>
      </c>
      <c r="C13887" s="10" t="str">
        <f>VLOOKUP($E13887,'Overview Cluster Days'!$B:$G,5)</f>
        <v>Winter</v>
      </c>
      <c r="D13887" s="10" t="str">
        <f>VLOOKUP($E13887,'Overview Cluster Days'!$B:$G,6)</f>
        <v>Weekend</v>
      </c>
      <c r="E13887" s="10">
        <v>20190209</v>
      </c>
      <c r="F13887" s="11">
        <v>14</v>
      </c>
      <c r="G13887" s="80">
        <v>-5004.2</v>
      </c>
      <c r="H13887" s="81">
        <v>4581.8</v>
      </c>
      <c r="I13887" s="81">
        <v>-715</v>
      </c>
      <c r="J13887" s="81">
        <v>0</v>
      </c>
      <c r="K13887" s="82">
        <v>193.6</v>
      </c>
      <c r="L13887" s="81">
        <v>2775</v>
      </c>
      <c r="M13887" s="81">
        <v>-3300</v>
      </c>
      <c r="N13887" s="82">
        <v>-1638.9</v>
      </c>
      <c r="O13887" s="81">
        <v>-920</v>
      </c>
      <c r="P13887" s="81">
        <v>-600</v>
      </c>
      <c r="Q13887" s="82">
        <v>-71</v>
      </c>
      <c r="R13887" s="81">
        <v>0</v>
      </c>
      <c r="S13887" s="82">
        <v>106</v>
      </c>
      <c r="T13887" s="81">
        <v>723</v>
      </c>
      <c r="U13887" s="79">
        <v>-837</v>
      </c>
      <c r="V13887" s="83">
        <v>700</v>
      </c>
      <c r="W13887" s="79">
        <v>-709.1</v>
      </c>
    </row>
    <row r="13888" spans="1:23" x14ac:dyDescent="0.25">
      <c r="A13888" t="s">
        <v>26</v>
      </c>
      <c r="B13888" s="10" t="str">
        <f>VLOOKUP($E13888,'Overview Cluster Days'!$B:$G,3)</f>
        <v>D</v>
      </c>
      <c r="C13888" s="10" t="str">
        <f>VLOOKUP($E13888,'Overview Cluster Days'!$B:$G,5)</f>
        <v>Winter</v>
      </c>
      <c r="D13888" s="10" t="str">
        <f>VLOOKUP($E13888,'Overview Cluster Days'!$B:$G,6)</f>
        <v>Weekend</v>
      </c>
      <c r="E13888" s="10">
        <v>20190209</v>
      </c>
      <c r="F13888" s="11">
        <v>15</v>
      </c>
      <c r="G13888" s="80">
        <v>-3455.2</v>
      </c>
      <c r="H13888" s="81">
        <v>4626.7</v>
      </c>
      <c r="I13888" s="81">
        <v>-768.3</v>
      </c>
      <c r="J13888" s="81">
        <v>0</v>
      </c>
      <c r="K13888" s="82">
        <v>640.29999999999995</v>
      </c>
      <c r="L13888" s="81">
        <v>2775</v>
      </c>
      <c r="M13888" s="81">
        <v>-3300</v>
      </c>
      <c r="N13888" s="82">
        <v>-1638.9</v>
      </c>
      <c r="O13888" s="81">
        <v>-843</v>
      </c>
      <c r="P13888" s="81">
        <v>-600</v>
      </c>
      <c r="Q13888" s="82">
        <v>-71</v>
      </c>
      <c r="R13888" s="81">
        <v>0</v>
      </c>
      <c r="S13888" s="82">
        <v>204</v>
      </c>
      <c r="T13888" s="81">
        <v>723</v>
      </c>
      <c r="U13888" s="79">
        <v>-837</v>
      </c>
      <c r="V13888" s="83">
        <v>700</v>
      </c>
      <c r="W13888" s="79">
        <v>-709.1</v>
      </c>
    </row>
    <row r="13889" spans="1:23" x14ac:dyDescent="0.25">
      <c r="A13889" t="s">
        <v>26</v>
      </c>
      <c r="B13889" s="10" t="str">
        <f>VLOOKUP($E13889,'Overview Cluster Days'!$B:$G,3)</f>
        <v>D</v>
      </c>
      <c r="C13889" s="10" t="str">
        <f>VLOOKUP($E13889,'Overview Cluster Days'!$B:$G,5)</f>
        <v>Winter</v>
      </c>
      <c r="D13889" s="10" t="str">
        <f>VLOOKUP($E13889,'Overview Cluster Days'!$B:$G,6)</f>
        <v>Weekend</v>
      </c>
      <c r="E13889" s="10">
        <v>20190209</v>
      </c>
      <c r="F13889" s="11">
        <v>16</v>
      </c>
      <c r="G13889" s="80">
        <v>-2792.2</v>
      </c>
      <c r="H13889" s="81">
        <v>4639.2</v>
      </c>
      <c r="I13889" s="81">
        <v>-894.6</v>
      </c>
      <c r="J13889" s="81">
        <v>0</v>
      </c>
      <c r="K13889" s="82">
        <v>858.2</v>
      </c>
      <c r="L13889" s="81">
        <v>2644</v>
      </c>
      <c r="M13889" s="81">
        <v>-3300</v>
      </c>
      <c r="N13889" s="82">
        <v>-1638.9</v>
      </c>
      <c r="O13889" s="81">
        <v>-550.70000000000005</v>
      </c>
      <c r="P13889" s="81">
        <v>-600</v>
      </c>
      <c r="Q13889" s="82">
        <v>-71</v>
      </c>
      <c r="R13889" s="81">
        <v>0</v>
      </c>
      <c r="S13889" s="82">
        <v>262</v>
      </c>
      <c r="T13889" s="81">
        <v>723</v>
      </c>
      <c r="U13889" s="79">
        <v>-837</v>
      </c>
      <c r="V13889" s="83">
        <v>700</v>
      </c>
      <c r="W13889" s="79">
        <v>-709.1</v>
      </c>
    </row>
    <row r="13890" spans="1:23" x14ac:dyDescent="0.25">
      <c r="A13890" t="s">
        <v>26</v>
      </c>
      <c r="B13890" s="10" t="str">
        <f>VLOOKUP($E13890,'Overview Cluster Days'!$B:$G,3)</f>
        <v>D</v>
      </c>
      <c r="C13890" s="10" t="str">
        <f>VLOOKUP($E13890,'Overview Cluster Days'!$B:$G,5)</f>
        <v>Winter</v>
      </c>
      <c r="D13890" s="10" t="str">
        <f>VLOOKUP($E13890,'Overview Cluster Days'!$B:$G,6)</f>
        <v>Weekend</v>
      </c>
      <c r="E13890" s="10">
        <v>20190209</v>
      </c>
      <c r="F13890" s="11">
        <v>17</v>
      </c>
      <c r="G13890" s="80">
        <v>-2957.7</v>
      </c>
      <c r="H13890" s="81">
        <v>4577.5</v>
      </c>
      <c r="I13890" s="81">
        <v>-1153.0999999999999</v>
      </c>
      <c r="J13890" s="81">
        <v>0</v>
      </c>
      <c r="K13890" s="82">
        <v>699.3</v>
      </c>
      <c r="L13890" s="81">
        <v>2644</v>
      </c>
      <c r="M13890" s="81">
        <v>-3300</v>
      </c>
      <c r="N13890" s="82">
        <v>-2013.2</v>
      </c>
      <c r="O13890" s="81">
        <v>-487.4</v>
      </c>
      <c r="P13890" s="81">
        <v>-600</v>
      </c>
      <c r="Q13890" s="82">
        <v>-71</v>
      </c>
      <c r="R13890" s="81">
        <v>242</v>
      </c>
      <c r="S13890" s="82">
        <v>813</v>
      </c>
      <c r="T13890" s="81">
        <v>723</v>
      </c>
      <c r="U13890" s="79">
        <v>-1031</v>
      </c>
      <c r="V13890" s="83">
        <v>700</v>
      </c>
      <c r="W13890" s="79">
        <v>-709.1</v>
      </c>
    </row>
    <row r="13891" spans="1:23" x14ac:dyDescent="0.25">
      <c r="A13891" t="s">
        <v>26</v>
      </c>
      <c r="B13891" s="10" t="str">
        <f>VLOOKUP($E13891,'Overview Cluster Days'!$B:$G,3)</f>
        <v>D</v>
      </c>
      <c r="C13891" s="10" t="str">
        <f>VLOOKUP($E13891,'Overview Cluster Days'!$B:$G,5)</f>
        <v>Winter</v>
      </c>
      <c r="D13891" s="10" t="str">
        <f>VLOOKUP($E13891,'Overview Cluster Days'!$B:$G,6)</f>
        <v>Weekend</v>
      </c>
      <c r="E13891" s="10">
        <v>20190209</v>
      </c>
      <c r="F13891" s="11">
        <v>18</v>
      </c>
      <c r="G13891" s="80">
        <v>-3013.6</v>
      </c>
      <c r="H13891" s="81">
        <v>4542.6000000000004</v>
      </c>
      <c r="I13891" s="81">
        <v>-1409.6</v>
      </c>
      <c r="J13891" s="81">
        <v>0</v>
      </c>
      <c r="K13891" s="82">
        <v>602.79999999999995</v>
      </c>
      <c r="L13891" s="81">
        <v>2644</v>
      </c>
      <c r="M13891" s="81">
        <v>-3300</v>
      </c>
      <c r="N13891" s="82">
        <v>-2013.2</v>
      </c>
      <c r="O13891" s="81">
        <v>-406</v>
      </c>
      <c r="P13891" s="81">
        <v>-600</v>
      </c>
      <c r="Q13891" s="82">
        <v>-71</v>
      </c>
      <c r="R13891" s="81">
        <v>242</v>
      </c>
      <c r="S13891" s="82">
        <v>838</v>
      </c>
      <c r="T13891" s="81">
        <v>104</v>
      </c>
      <c r="U13891" s="79">
        <v>-1031</v>
      </c>
      <c r="V13891" s="83">
        <v>700</v>
      </c>
      <c r="W13891" s="79">
        <v>-709.1</v>
      </c>
    </row>
    <row r="13892" spans="1:23" x14ac:dyDescent="0.25">
      <c r="A13892" t="s">
        <v>26</v>
      </c>
      <c r="B13892" s="10" t="str">
        <f>VLOOKUP($E13892,'Overview Cluster Days'!$B:$G,3)</f>
        <v>D</v>
      </c>
      <c r="C13892" s="10" t="str">
        <f>VLOOKUP($E13892,'Overview Cluster Days'!$B:$G,5)</f>
        <v>Winter</v>
      </c>
      <c r="D13892" s="10" t="str">
        <f>VLOOKUP($E13892,'Overview Cluster Days'!$B:$G,6)</f>
        <v>Weekend</v>
      </c>
      <c r="E13892" s="10">
        <v>20190209</v>
      </c>
      <c r="F13892" s="11">
        <v>19</v>
      </c>
      <c r="G13892" s="80">
        <v>-4778.7</v>
      </c>
      <c r="H13892" s="81">
        <v>4281.8999999999996</v>
      </c>
      <c r="I13892" s="81">
        <v>-1098.7</v>
      </c>
      <c r="J13892" s="81">
        <v>0</v>
      </c>
      <c r="K13892" s="82">
        <v>0</v>
      </c>
      <c r="L13892" s="81">
        <v>2579</v>
      </c>
      <c r="M13892" s="81">
        <v>-3300</v>
      </c>
      <c r="N13892" s="82">
        <v>-2013.2</v>
      </c>
      <c r="O13892" s="81">
        <v>13</v>
      </c>
      <c r="P13892" s="81">
        <v>-407.1</v>
      </c>
      <c r="Q13892" s="82">
        <v>-71</v>
      </c>
      <c r="R13892" s="81">
        <v>238</v>
      </c>
      <c r="S13892" s="82">
        <v>838</v>
      </c>
      <c r="T13892" s="81">
        <v>-391.6</v>
      </c>
      <c r="U13892" s="79">
        <v>-1092</v>
      </c>
      <c r="V13892" s="83">
        <v>700</v>
      </c>
      <c r="W13892" s="79">
        <v>-778.9</v>
      </c>
    </row>
    <row r="13893" spans="1:23" x14ac:dyDescent="0.25">
      <c r="A13893" t="s">
        <v>26</v>
      </c>
      <c r="B13893" s="10" t="str">
        <f>VLOOKUP($E13893,'Overview Cluster Days'!$B:$G,3)</f>
        <v>D</v>
      </c>
      <c r="C13893" s="10" t="str">
        <f>VLOOKUP($E13893,'Overview Cluster Days'!$B:$G,5)</f>
        <v>Winter</v>
      </c>
      <c r="D13893" s="10" t="str">
        <f>VLOOKUP($E13893,'Overview Cluster Days'!$B:$G,6)</f>
        <v>Weekend</v>
      </c>
      <c r="E13893" s="10">
        <v>20190209</v>
      </c>
      <c r="F13893" s="11">
        <v>20</v>
      </c>
      <c r="G13893" s="80">
        <v>-3009.3</v>
      </c>
      <c r="H13893" s="81">
        <v>4395.3</v>
      </c>
      <c r="I13893" s="81">
        <v>0</v>
      </c>
      <c r="J13893" s="81">
        <v>1048.4000000000001</v>
      </c>
      <c r="K13893" s="82">
        <v>1403.5</v>
      </c>
      <c r="L13893" s="81">
        <v>2579</v>
      </c>
      <c r="M13893" s="81">
        <v>-3300</v>
      </c>
      <c r="N13893" s="82">
        <v>-2013.2</v>
      </c>
      <c r="O13893" s="81">
        <v>0</v>
      </c>
      <c r="P13893" s="81">
        <v>-189.5</v>
      </c>
      <c r="Q13893" s="82">
        <v>-71</v>
      </c>
      <c r="R13893" s="81">
        <v>238</v>
      </c>
      <c r="S13893" s="82">
        <v>838</v>
      </c>
      <c r="T13893" s="81">
        <v>0</v>
      </c>
      <c r="U13893" s="79">
        <v>-1092</v>
      </c>
      <c r="V13893" s="83">
        <v>700</v>
      </c>
      <c r="W13893" s="79">
        <v>-900.5</v>
      </c>
    </row>
    <row r="13894" spans="1:23" x14ac:dyDescent="0.25">
      <c r="A13894" t="s">
        <v>26</v>
      </c>
      <c r="B13894" s="10" t="str">
        <f>VLOOKUP($E13894,'Overview Cluster Days'!$B:$G,3)</f>
        <v>D</v>
      </c>
      <c r="C13894" s="10" t="str">
        <f>VLOOKUP($E13894,'Overview Cluster Days'!$B:$G,5)</f>
        <v>Winter</v>
      </c>
      <c r="D13894" s="10" t="str">
        <f>VLOOKUP($E13894,'Overview Cluster Days'!$B:$G,6)</f>
        <v>Weekend</v>
      </c>
      <c r="E13894" s="10">
        <v>20190209</v>
      </c>
      <c r="F13894" s="11">
        <v>21</v>
      </c>
      <c r="G13894" s="80">
        <v>-5483.6</v>
      </c>
      <c r="H13894" s="81">
        <v>4331.5</v>
      </c>
      <c r="I13894" s="81">
        <v>-773.5</v>
      </c>
      <c r="J13894" s="81">
        <v>0</v>
      </c>
      <c r="K13894" s="82">
        <v>59.6</v>
      </c>
      <c r="L13894" s="81">
        <v>2579</v>
      </c>
      <c r="M13894" s="81">
        <v>-3300</v>
      </c>
      <c r="N13894" s="82">
        <v>-2013.2</v>
      </c>
      <c r="O13894" s="81">
        <v>264.60000000000002</v>
      </c>
      <c r="P13894" s="81">
        <v>0</v>
      </c>
      <c r="Q13894" s="82">
        <v>-71</v>
      </c>
      <c r="R13894" s="81">
        <v>238</v>
      </c>
      <c r="S13894" s="82">
        <v>838</v>
      </c>
      <c r="T13894" s="81">
        <v>0</v>
      </c>
      <c r="U13894" s="79">
        <v>-1092</v>
      </c>
      <c r="V13894" s="83">
        <v>700</v>
      </c>
      <c r="W13894" s="79">
        <v>-938</v>
      </c>
    </row>
    <row r="13895" spans="1:23" x14ac:dyDescent="0.25">
      <c r="A13895" t="s">
        <v>26</v>
      </c>
      <c r="B13895" s="10" t="str">
        <f>VLOOKUP($E13895,'Overview Cluster Days'!$B:$G,3)</f>
        <v>D</v>
      </c>
      <c r="C13895" s="10" t="str">
        <f>VLOOKUP($E13895,'Overview Cluster Days'!$B:$G,5)</f>
        <v>Winter</v>
      </c>
      <c r="D13895" s="10" t="str">
        <f>VLOOKUP($E13895,'Overview Cluster Days'!$B:$G,6)</f>
        <v>Weekend</v>
      </c>
      <c r="E13895" s="10">
        <v>20190209</v>
      </c>
      <c r="F13895" s="11">
        <v>22</v>
      </c>
      <c r="G13895" s="80">
        <v>-5925.9</v>
      </c>
      <c r="H13895" s="81">
        <v>4421.6000000000004</v>
      </c>
      <c r="I13895" s="81">
        <v>-1070.2</v>
      </c>
      <c r="J13895" s="81">
        <v>0</v>
      </c>
      <c r="K13895" s="82">
        <v>532.20000000000005</v>
      </c>
      <c r="L13895" s="81">
        <v>2492</v>
      </c>
      <c r="M13895" s="81">
        <v>-3300</v>
      </c>
      <c r="N13895" s="82">
        <v>-2013.2</v>
      </c>
      <c r="O13895" s="81">
        <v>468.2</v>
      </c>
      <c r="P13895" s="81">
        <v>0</v>
      </c>
      <c r="Q13895" s="82">
        <v>-71</v>
      </c>
      <c r="R13895" s="81">
        <v>233</v>
      </c>
      <c r="S13895" s="82">
        <v>563</v>
      </c>
      <c r="T13895" s="81">
        <v>619</v>
      </c>
      <c r="U13895" s="79">
        <v>-1092</v>
      </c>
      <c r="V13895" s="83">
        <v>700</v>
      </c>
      <c r="W13895" s="79">
        <v>-861</v>
      </c>
    </row>
    <row r="13896" spans="1:23" x14ac:dyDescent="0.25">
      <c r="A13896" t="s">
        <v>26</v>
      </c>
      <c r="B13896" s="10" t="str">
        <f>VLOOKUP($E13896,'Overview Cluster Days'!$B:$G,3)</f>
        <v>D</v>
      </c>
      <c r="C13896" s="10" t="str">
        <f>VLOOKUP($E13896,'Overview Cluster Days'!$B:$G,5)</f>
        <v>Winter</v>
      </c>
      <c r="D13896" s="10" t="str">
        <f>VLOOKUP($E13896,'Overview Cluster Days'!$B:$G,6)</f>
        <v>Weekend</v>
      </c>
      <c r="E13896" s="10">
        <v>20190209</v>
      </c>
      <c r="F13896" s="11">
        <v>23</v>
      </c>
      <c r="G13896" s="80">
        <v>-6222.2</v>
      </c>
      <c r="H13896" s="81">
        <v>4285.3</v>
      </c>
      <c r="I13896" s="81">
        <v>-1243.0999999999999</v>
      </c>
      <c r="J13896" s="81">
        <v>0</v>
      </c>
      <c r="K13896" s="82">
        <v>1016.5</v>
      </c>
      <c r="L13896" s="81">
        <v>2492</v>
      </c>
      <c r="M13896" s="81">
        <v>-3300</v>
      </c>
      <c r="N13896" s="82">
        <v>-2013.2</v>
      </c>
      <c r="O13896" s="81">
        <v>948.2</v>
      </c>
      <c r="P13896" s="81">
        <v>0</v>
      </c>
      <c r="Q13896" s="82">
        <v>-71</v>
      </c>
      <c r="R13896" s="81">
        <v>233</v>
      </c>
      <c r="S13896" s="82">
        <v>386</v>
      </c>
      <c r="T13896" s="81">
        <v>723</v>
      </c>
      <c r="U13896" s="79">
        <v>-1031</v>
      </c>
      <c r="V13896" s="83">
        <v>700</v>
      </c>
      <c r="W13896" s="79">
        <v>-734.4</v>
      </c>
    </row>
    <row r="13897" spans="1:23" x14ac:dyDescent="0.25">
      <c r="A13897" t="s">
        <v>26</v>
      </c>
      <c r="B13897" s="10" t="str">
        <f>VLOOKUP($E13897,'Overview Cluster Days'!$B:$G,3)</f>
        <v>D</v>
      </c>
      <c r="C13897" s="10" t="str">
        <f>VLOOKUP($E13897,'Overview Cluster Days'!$B:$G,5)</f>
        <v>Winter</v>
      </c>
      <c r="D13897" s="10" t="str">
        <f>VLOOKUP($E13897,'Overview Cluster Days'!$B:$G,6)</f>
        <v>Weekend</v>
      </c>
      <c r="E13897" s="10">
        <v>20190209</v>
      </c>
      <c r="F13897" s="11">
        <v>24</v>
      </c>
      <c r="G13897" s="80">
        <v>-5426.6</v>
      </c>
      <c r="H13897" s="81">
        <v>4282.8</v>
      </c>
      <c r="I13897" s="81">
        <v>-1488.3</v>
      </c>
      <c r="J13897" s="81">
        <v>0</v>
      </c>
      <c r="K13897" s="82">
        <v>536.79999999999995</v>
      </c>
      <c r="L13897" s="81">
        <v>2299</v>
      </c>
      <c r="M13897" s="81">
        <v>-2800</v>
      </c>
      <c r="N13897" s="82">
        <v>-2013.2</v>
      </c>
      <c r="O13897" s="81">
        <v>980</v>
      </c>
      <c r="P13897" s="81">
        <v>144.5</v>
      </c>
      <c r="Q13897" s="82">
        <v>-71</v>
      </c>
      <c r="R13897" s="81">
        <v>216</v>
      </c>
      <c r="S13897" s="82">
        <v>259</v>
      </c>
      <c r="T13897" s="81">
        <v>583.9</v>
      </c>
      <c r="U13897" s="79">
        <v>-1031</v>
      </c>
      <c r="V13897" s="83">
        <v>700</v>
      </c>
      <c r="W13897" s="79">
        <v>-709.1</v>
      </c>
    </row>
    <row r="13898" spans="1:23" x14ac:dyDescent="0.25">
      <c r="A13898" t="s">
        <v>26</v>
      </c>
      <c r="B13898" s="10" t="str">
        <f>VLOOKUP($E13898,'Overview Cluster Days'!$B:$G,3)</f>
        <v>D</v>
      </c>
      <c r="C13898" s="10" t="str">
        <f>VLOOKUP($E13898,'Overview Cluster Days'!$B:$G,5)</f>
        <v>Winter</v>
      </c>
      <c r="D13898" s="10" t="str">
        <f>VLOOKUP($E13898,'Overview Cluster Days'!$B:$G,6)</f>
        <v>Weekend</v>
      </c>
      <c r="E13898" s="10">
        <v>20190210</v>
      </c>
      <c r="F13898" s="11">
        <v>1</v>
      </c>
      <c r="G13898" s="80">
        <v>-4630.8</v>
      </c>
      <c r="H13898" s="81">
        <v>4551.5</v>
      </c>
      <c r="I13898" s="81">
        <v>-1094</v>
      </c>
      <c r="J13898" s="81">
        <v>144.80000000000001</v>
      </c>
      <c r="K13898" s="82">
        <v>0</v>
      </c>
      <c r="L13898" s="81">
        <v>2345</v>
      </c>
      <c r="M13898" s="81">
        <v>-2614.5</v>
      </c>
      <c r="N13898" s="82">
        <v>-1638.9</v>
      </c>
      <c r="O13898" s="81">
        <v>836.7</v>
      </c>
      <c r="P13898" s="81">
        <v>0</v>
      </c>
      <c r="Q13898" s="82">
        <v>-71</v>
      </c>
      <c r="R13898" s="81">
        <v>219</v>
      </c>
      <c r="S13898" s="82">
        <v>329</v>
      </c>
      <c r="T13898" s="81">
        <v>254.2</v>
      </c>
      <c r="U13898" s="79">
        <v>-837</v>
      </c>
      <c r="V13898" s="83">
        <v>700</v>
      </c>
      <c r="W13898" s="79">
        <v>-709.1</v>
      </c>
    </row>
    <row r="13899" spans="1:23" x14ac:dyDescent="0.25">
      <c r="A13899" t="s">
        <v>26</v>
      </c>
      <c r="B13899" s="10" t="str">
        <f>VLOOKUP($E13899,'Overview Cluster Days'!$B:$G,3)</f>
        <v>D</v>
      </c>
      <c r="C13899" s="10" t="str">
        <f>VLOOKUP($E13899,'Overview Cluster Days'!$B:$G,5)</f>
        <v>Winter</v>
      </c>
      <c r="D13899" s="10" t="str">
        <f>VLOOKUP($E13899,'Overview Cluster Days'!$B:$G,6)</f>
        <v>Weekend</v>
      </c>
      <c r="E13899" s="10">
        <v>20190210</v>
      </c>
      <c r="F13899" s="11">
        <v>2</v>
      </c>
      <c r="G13899" s="80">
        <v>-1356.5</v>
      </c>
      <c r="H13899" s="81">
        <v>4627.6000000000004</v>
      </c>
      <c r="I13899" s="81">
        <v>-65.400000000000006</v>
      </c>
      <c r="J13899" s="81">
        <v>957.8</v>
      </c>
      <c r="K13899" s="82">
        <v>1668.6</v>
      </c>
      <c r="L13899" s="81">
        <v>2345</v>
      </c>
      <c r="M13899" s="81">
        <v>-2272.9</v>
      </c>
      <c r="N13899" s="82">
        <v>-1638.9</v>
      </c>
      <c r="O13899" s="81">
        <v>119.7</v>
      </c>
      <c r="P13899" s="81">
        <v>0</v>
      </c>
      <c r="Q13899" s="82">
        <v>-71</v>
      </c>
      <c r="R13899" s="81">
        <v>219</v>
      </c>
      <c r="S13899" s="82">
        <v>171</v>
      </c>
      <c r="T13899" s="81">
        <v>723</v>
      </c>
      <c r="U13899" s="79">
        <v>-898</v>
      </c>
      <c r="V13899" s="83">
        <v>700</v>
      </c>
      <c r="W13899" s="79">
        <v>-709.1</v>
      </c>
    </row>
    <row r="13900" spans="1:23" x14ac:dyDescent="0.25">
      <c r="A13900" t="s">
        <v>26</v>
      </c>
      <c r="B13900" s="10" t="str">
        <f>VLOOKUP($E13900,'Overview Cluster Days'!$B:$G,3)</f>
        <v>D</v>
      </c>
      <c r="C13900" s="10" t="str">
        <f>VLOOKUP($E13900,'Overview Cluster Days'!$B:$G,5)</f>
        <v>Winter</v>
      </c>
      <c r="D13900" s="10" t="str">
        <f>VLOOKUP($E13900,'Overview Cluster Days'!$B:$G,6)</f>
        <v>Weekend</v>
      </c>
      <c r="E13900" s="10">
        <v>20190210</v>
      </c>
      <c r="F13900" s="11">
        <v>3</v>
      </c>
      <c r="G13900" s="80">
        <v>-3402.6</v>
      </c>
      <c r="H13900" s="81">
        <v>4762</v>
      </c>
      <c r="I13900" s="81">
        <v>-1463.9</v>
      </c>
      <c r="J13900" s="81">
        <v>0</v>
      </c>
      <c r="K13900" s="82">
        <v>672.5</v>
      </c>
      <c r="L13900" s="81">
        <v>2345</v>
      </c>
      <c r="M13900" s="81">
        <v>-2170.8000000000002</v>
      </c>
      <c r="N13900" s="82">
        <v>-1638.9</v>
      </c>
      <c r="O13900" s="81">
        <v>232.2</v>
      </c>
      <c r="P13900" s="81">
        <v>0</v>
      </c>
      <c r="Q13900" s="82">
        <v>-71</v>
      </c>
      <c r="R13900" s="81">
        <v>219</v>
      </c>
      <c r="S13900" s="82">
        <v>169</v>
      </c>
      <c r="T13900" s="81">
        <v>600.5</v>
      </c>
      <c r="U13900" s="79">
        <v>-898</v>
      </c>
      <c r="V13900" s="83">
        <v>700</v>
      </c>
      <c r="W13900" s="79">
        <v>-709.1</v>
      </c>
    </row>
    <row r="13901" spans="1:23" x14ac:dyDescent="0.25">
      <c r="A13901" t="s">
        <v>26</v>
      </c>
      <c r="B13901" s="10" t="str">
        <f>VLOOKUP($E13901,'Overview Cluster Days'!$B:$G,3)</f>
        <v>D</v>
      </c>
      <c r="C13901" s="10" t="str">
        <f>VLOOKUP($E13901,'Overview Cluster Days'!$B:$G,5)</f>
        <v>Winter</v>
      </c>
      <c r="D13901" s="10" t="str">
        <f>VLOOKUP($E13901,'Overview Cluster Days'!$B:$G,6)</f>
        <v>Weekend</v>
      </c>
      <c r="E13901" s="10">
        <v>20190210</v>
      </c>
      <c r="F13901" s="11">
        <v>4</v>
      </c>
      <c r="G13901" s="80">
        <v>-44.5</v>
      </c>
      <c r="H13901" s="81">
        <v>4836</v>
      </c>
      <c r="I13901" s="81">
        <v>-1730.5</v>
      </c>
      <c r="J13901" s="81">
        <v>-305.5</v>
      </c>
      <c r="K13901" s="82">
        <v>2080.6</v>
      </c>
      <c r="L13901" s="81">
        <v>2580</v>
      </c>
      <c r="M13901" s="81">
        <v>-1756.3</v>
      </c>
      <c r="N13901" s="82">
        <v>-1638.9</v>
      </c>
      <c r="O13901" s="81">
        <v>0</v>
      </c>
      <c r="P13901" s="81">
        <v>-24.2</v>
      </c>
      <c r="Q13901" s="82">
        <v>-71</v>
      </c>
      <c r="R13901" s="81">
        <v>232</v>
      </c>
      <c r="S13901" s="82">
        <v>324</v>
      </c>
      <c r="T13901" s="81">
        <v>723</v>
      </c>
      <c r="U13901" s="79">
        <v>-898</v>
      </c>
      <c r="V13901" s="83">
        <v>700</v>
      </c>
      <c r="W13901" s="79">
        <v>-709.1</v>
      </c>
    </row>
    <row r="13902" spans="1:23" x14ac:dyDescent="0.25">
      <c r="A13902" t="s">
        <v>26</v>
      </c>
      <c r="B13902" s="10" t="str">
        <f>VLOOKUP($E13902,'Overview Cluster Days'!$B:$G,3)</f>
        <v>D</v>
      </c>
      <c r="C13902" s="10" t="str">
        <f>VLOOKUP($E13902,'Overview Cluster Days'!$B:$G,5)</f>
        <v>Winter</v>
      </c>
      <c r="D13902" s="10" t="str">
        <f>VLOOKUP($E13902,'Overview Cluster Days'!$B:$G,6)</f>
        <v>Weekend</v>
      </c>
      <c r="E13902" s="10">
        <v>20190210</v>
      </c>
      <c r="F13902" s="11">
        <v>5</v>
      </c>
      <c r="G13902" s="80">
        <v>0</v>
      </c>
      <c r="H13902" s="81">
        <v>4698.7</v>
      </c>
      <c r="I13902" s="81">
        <v>-2493.1999999999998</v>
      </c>
      <c r="J13902" s="81">
        <v>-1143.4000000000001</v>
      </c>
      <c r="K13902" s="82">
        <v>2088.1999999999998</v>
      </c>
      <c r="L13902" s="81">
        <v>2580</v>
      </c>
      <c r="M13902" s="81">
        <v>-1022.3</v>
      </c>
      <c r="N13902" s="82">
        <v>-1638.9</v>
      </c>
      <c r="O13902" s="81">
        <v>0</v>
      </c>
      <c r="P13902" s="81">
        <v>-343.3</v>
      </c>
      <c r="Q13902" s="82">
        <v>-71</v>
      </c>
      <c r="R13902" s="81">
        <v>232</v>
      </c>
      <c r="S13902" s="82">
        <v>146</v>
      </c>
      <c r="T13902" s="81">
        <v>723</v>
      </c>
      <c r="U13902" s="79">
        <v>-898</v>
      </c>
      <c r="V13902" s="83">
        <v>700</v>
      </c>
      <c r="W13902" s="79">
        <v>-709.1</v>
      </c>
    </row>
    <row r="13903" spans="1:23" x14ac:dyDescent="0.25">
      <c r="A13903" t="s">
        <v>26</v>
      </c>
      <c r="B13903" s="10" t="str">
        <f>VLOOKUP($E13903,'Overview Cluster Days'!$B:$G,3)</f>
        <v>D</v>
      </c>
      <c r="C13903" s="10" t="str">
        <f>VLOOKUP($E13903,'Overview Cluster Days'!$B:$G,5)</f>
        <v>Winter</v>
      </c>
      <c r="D13903" s="10" t="str">
        <f>VLOOKUP($E13903,'Overview Cluster Days'!$B:$G,6)</f>
        <v>Weekend</v>
      </c>
      <c r="E13903" s="10">
        <v>20190210</v>
      </c>
      <c r="F13903" s="11">
        <v>6</v>
      </c>
      <c r="G13903" s="80">
        <v>-167.8</v>
      </c>
      <c r="H13903" s="81">
        <v>4128.2</v>
      </c>
      <c r="I13903" s="81">
        <v>-1843.6</v>
      </c>
      <c r="J13903" s="81">
        <v>-513.79999999999995</v>
      </c>
      <c r="K13903" s="82">
        <v>2525.1999999999998</v>
      </c>
      <c r="L13903" s="81">
        <v>2580</v>
      </c>
      <c r="M13903" s="81">
        <v>-721.9</v>
      </c>
      <c r="N13903" s="82">
        <v>-1638.9</v>
      </c>
      <c r="O13903" s="81">
        <v>0</v>
      </c>
      <c r="P13903" s="81">
        <v>-572.1</v>
      </c>
      <c r="Q13903" s="82">
        <v>-71</v>
      </c>
      <c r="R13903" s="81">
        <v>232</v>
      </c>
      <c r="S13903" s="82">
        <v>378</v>
      </c>
      <c r="T13903" s="81">
        <v>723</v>
      </c>
      <c r="U13903" s="79">
        <v>-837</v>
      </c>
      <c r="V13903" s="83">
        <v>700</v>
      </c>
      <c r="W13903" s="79">
        <v>-709.1</v>
      </c>
    </row>
    <row r="13904" spans="1:23" x14ac:dyDescent="0.25">
      <c r="A13904" t="s">
        <v>26</v>
      </c>
      <c r="B13904" s="10" t="str">
        <f>VLOOKUP($E13904,'Overview Cluster Days'!$B:$G,3)</f>
        <v>D</v>
      </c>
      <c r="C13904" s="10" t="str">
        <f>VLOOKUP($E13904,'Overview Cluster Days'!$B:$G,5)</f>
        <v>Winter</v>
      </c>
      <c r="D13904" s="10" t="str">
        <f>VLOOKUP($E13904,'Overview Cluster Days'!$B:$G,6)</f>
        <v>Weekend</v>
      </c>
      <c r="E13904" s="10">
        <v>20190210</v>
      </c>
      <c r="F13904" s="11">
        <v>7</v>
      </c>
      <c r="G13904" s="80">
        <v>-234</v>
      </c>
      <c r="H13904" s="81">
        <v>4867.8</v>
      </c>
      <c r="I13904" s="81">
        <v>-1505.4</v>
      </c>
      <c r="J13904" s="81">
        <v>-263.7</v>
      </c>
      <c r="K13904" s="82">
        <v>2003.1</v>
      </c>
      <c r="L13904" s="81">
        <v>2580</v>
      </c>
      <c r="M13904" s="81">
        <v>-360.9</v>
      </c>
      <c r="N13904" s="82">
        <v>-1638.9</v>
      </c>
      <c r="O13904" s="81">
        <v>-567.70000000000005</v>
      </c>
      <c r="P13904" s="81">
        <v>-600</v>
      </c>
      <c r="Q13904" s="82">
        <v>-71</v>
      </c>
      <c r="R13904" s="81">
        <v>232</v>
      </c>
      <c r="S13904" s="82">
        <v>390</v>
      </c>
      <c r="T13904" s="81">
        <v>668</v>
      </c>
      <c r="U13904" s="79">
        <v>-837</v>
      </c>
      <c r="V13904" s="83">
        <v>700</v>
      </c>
      <c r="W13904" s="79">
        <v>-709.1</v>
      </c>
    </row>
    <row r="13905" spans="1:23" x14ac:dyDescent="0.25">
      <c r="A13905" t="s">
        <v>26</v>
      </c>
      <c r="B13905" s="10" t="str">
        <f>VLOOKUP($E13905,'Overview Cluster Days'!$B:$G,3)</f>
        <v>D</v>
      </c>
      <c r="C13905" s="10" t="str">
        <f>VLOOKUP($E13905,'Overview Cluster Days'!$B:$G,5)</f>
        <v>Winter</v>
      </c>
      <c r="D13905" s="10" t="str">
        <f>VLOOKUP($E13905,'Overview Cluster Days'!$B:$G,6)</f>
        <v>Weekend</v>
      </c>
      <c r="E13905" s="10">
        <v>20190210</v>
      </c>
      <c r="F13905" s="11">
        <v>8</v>
      </c>
      <c r="G13905" s="80">
        <v>-181.8</v>
      </c>
      <c r="H13905" s="81">
        <v>4361.6000000000004</v>
      </c>
      <c r="I13905" s="81">
        <v>-1548</v>
      </c>
      <c r="J13905" s="81">
        <v>-687.4</v>
      </c>
      <c r="K13905" s="82">
        <v>2417.3000000000002</v>
      </c>
      <c r="L13905" s="81">
        <v>2526</v>
      </c>
      <c r="M13905" s="81">
        <v>-389.9</v>
      </c>
      <c r="N13905" s="82">
        <v>-1638.9</v>
      </c>
      <c r="O13905" s="81">
        <v>-980</v>
      </c>
      <c r="P13905" s="81">
        <v>-600</v>
      </c>
      <c r="Q13905" s="82">
        <v>-102</v>
      </c>
      <c r="R13905" s="81">
        <v>229</v>
      </c>
      <c r="S13905" s="82">
        <v>457</v>
      </c>
      <c r="T13905" s="81">
        <v>723</v>
      </c>
      <c r="U13905" s="79">
        <v>-837</v>
      </c>
      <c r="V13905" s="83">
        <v>700</v>
      </c>
      <c r="W13905" s="79">
        <v>-709.1</v>
      </c>
    </row>
    <row r="13906" spans="1:23" x14ac:dyDescent="0.25">
      <c r="A13906" t="s">
        <v>26</v>
      </c>
      <c r="B13906" s="10" t="str">
        <f>VLOOKUP($E13906,'Overview Cluster Days'!$B:$G,3)</f>
        <v>D</v>
      </c>
      <c r="C13906" s="10" t="str">
        <f>VLOOKUP($E13906,'Overview Cluster Days'!$B:$G,5)</f>
        <v>Winter</v>
      </c>
      <c r="D13906" s="10" t="str">
        <f>VLOOKUP($E13906,'Overview Cluster Days'!$B:$G,6)</f>
        <v>Weekend</v>
      </c>
      <c r="E13906" s="10">
        <v>20190210</v>
      </c>
      <c r="F13906" s="11">
        <v>9</v>
      </c>
      <c r="G13906" s="80">
        <v>0</v>
      </c>
      <c r="H13906" s="81">
        <v>4553.8</v>
      </c>
      <c r="I13906" s="81">
        <v>-2747.7</v>
      </c>
      <c r="J13906" s="81">
        <v>-1576.8</v>
      </c>
      <c r="K13906" s="82">
        <v>1058.7</v>
      </c>
      <c r="L13906" s="81">
        <v>2526</v>
      </c>
      <c r="M13906" s="81">
        <v>180.8</v>
      </c>
      <c r="N13906" s="82">
        <v>-2013.2</v>
      </c>
      <c r="O13906" s="81">
        <v>-980</v>
      </c>
      <c r="P13906" s="81">
        <v>-600</v>
      </c>
      <c r="Q13906" s="82">
        <v>-153</v>
      </c>
      <c r="R13906" s="81">
        <v>229</v>
      </c>
      <c r="S13906" s="82">
        <v>601</v>
      </c>
      <c r="T13906" s="81">
        <v>534.70000000000005</v>
      </c>
      <c r="U13906" s="79">
        <v>-1031</v>
      </c>
      <c r="V13906" s="83">
        <v>700</v>
      </c>
      <c r="W13906" s="79">
        <v>-709.1</v>
      </c>
    </row>
    <row r="13907" spans="1:23" x14ac:dyDescent="0.25">
      <c r="A13907" t="s">
        <v>26</v>
      </c>
      <c r="B13907" s="10" t="str">
        <f>VLOOKUP($E13907,'Overview Cluster Days'!$B:$G,3)</f>
        <v>D</v>
      </c>
      <c r="C13907" s="10" t="str">
        <f>VLOOKUP($E13907,'Overview Cluster Days'!$B:$G,5)</f>
        <v>Winter</v>
      </c>
      <c r="D13907" s="10" t="str">
        <f>VLOOKUP($E13907,'Overview Cluster Days'!$B:$G,6)</f>
        <v>Weekend</v>
      </c>
      <c r="E13907" s="10">
        <v>20190210</v>
      </c>
      <c r="F13907" s="11">
        <v>10</v>
      </c>
      <c r="G13907" s="80">
        <v>0</v>
      </c>
      <c r="H13907" s="81">
        <v>4867.3</v>
      </c>
      <c r="I13907" s="81">
        <v>-1973.7</v>
      </c>
      <c r="J13907" s="81">
        <v>-574.70000000000005</v>
      </c>
      <c r="K13907" s="82">
        <v>1273</v>
      </c>
      <c r="L13907" s="81">
        <v>2889</v>
      </c>
      <c r="M13907" s="81">
        <v>542.1</v>
      </c>
      <c r="N13907" s="82">
        <v>-2013.2</v>
      </c>
      <c r="O13907" s="81">
        <v>-980</v>
      </c>
      <c r="P13907" s="81">
        <v>-600</v>
      </c>
      <c r="Q13907" s="82">
        <v>-230</v>
      </c>
      <c r="R13907" s="81">
        <v>250</v>
      </c>
      <c r="S13907" s="82">
        <v>744</v>
      </c>
      <c r="T13907" s="81">
        <v>-81.599999999999994</v>
      </c>
      <c r="U13907" s="79">
        <v>-1092</v>
      </c>
      <c r="V13907" s="83">
        <v>700</v>
      </c>
      <c r="W13907" s="79">
        <v>-737.4</v>
      </c>
    </row>
    <row r="13908" spans="1:23" x14ac:dyDescent="0.25">
      <c r="A13908" t="s">
        <v>26</v>
      </c>
      <c r="B13908" s="10" t="str">
        <f>VLOOKUP($E13908,'Overview Cluster Days'!$B:$G,3)</f>
        <v>D</v>
      </c>
      <c r="C13908" s="10" t="str">
        <f>VLOOKUP($E13908,'Overview Cluster Days'!$B:$G,5)</f>
        <v>Winter</v>
      </c>
      <c r="D13908" s="10" t="str">
        <f>VLOOKUP($E13908,'Overview Cluster Days'!$B:$G,6)</f>
        <v>Weekend</v>
      </c>
      <c r="E13908" s="10">
        <v>20190210</v>
      </c>
      <c r="F13908" s="11">
        <v>11</v>
      </c>
      <c r="G13908" s="80">
        <v>-252.3</v>
      </c>
      <c r="H13908" s="81">
        <v>4489.3</v>
      </c>
      <c r="I13908" s="81">
        <v>-1217.5</v>
      </c>
      <c r="J13908" s="81">
        <v>-161.9</v>
      </c>
      <c r="K13908" s="82">
        <v>1631.8</v>
      </c>
      <c r="L13908" s="81">
        <v>2889</v>
      </c>
      <c r="M13908" s="81">
        <v>-961.8</v>
      </c>
      <c r="N13908" s="82">
        <v>-2013.2</v>
      </c>
      <c r="O13908" s="81">
        <v>-980</v>
      </c>
      <c r="P13908" s="81">
        <v>-600</v>
      </c>
      <c r="Q13908" s="82">
        <v>-307</v>
      </c>
      <c r="R13908" s="81">
        <v>250</v>
      </c>
      <c r="S13908" s="82">
        <v>738</v>
      </c>
      <c r="T13908" s="81">
        <v>-617.20000000000005</v>
      </c>
      <c r="U13908" s="79">
        <v>-1092</v>
      </c>
      <c r="V13908" s="83">
        <v>700</v>
      </c>
      <c r="W13908" s="79">
        <v>-819.5</v>
      </c>
    </row>
    <row r="13909" spans="1:23" x14ac:dyDescent="0.25">
      <c r="A13909" t="s">
        <v>26</v>
      </c>
      <c r="B13909" s="10" t="str">
        <f>VLOOKUP($E13909,'Overview Cluster Days'!$B:$G,3)</f>
        <v>D</v>
      </c>
      <c r="C13909" s="10" t="str">
        <f>VLOOKUP($E13909,'Overview Cluster Days'!$B:$G,5)</f>
        <v>Winter</v>
      </c>
      <c r="D13909" s="10" t="str">
        <f>VLOOKUP($E13909,'Overview Cluster Days'!$B:$G,6)</f>
        <v>Weekend</v>
      </c>
      <c r="E13909" s="10">
        <v>20190210</v>
      </c>
      <c r="F13909" s="11">
        <v>12</v>
      </c>
      <c r="G13909" s="80">
        <v>0</v>
      </c>
      <c r="H13909" s="81">
        <v>3908.3</v>
      </c>
      <c r="I13909" s="81">
        <v>-1979.4</v>
      </c>
      <c r="J13909" s="81">
        <v>-424</v>
      </c>
      <c r="K13909" s="82">
        <v>1450</v>
      </c>
      <c r="L13909" s="81">
        <v>2889</v>
      </c>
      <c r="M13909" s="81">
        <v>-710.7</v>
      </c>
      <c r="N13909" s="82">
        <v>-2013.2</v>
      </c>
      <c r="O13909" s="81">
        <v>-980</v>
      </c>
      <c r="P13909" s="81">
        <v>-600</v>
      </c>
      <c r="Q13909" s="82">
        <v>-437</v>
      </c>
      <c r="R13909" s="81">
        <v>250</v>
      </c>
      <c r="S13909" s="82">
        <v>764</v>
      </c>
      <c r="T13909" s="81">
        <v>-699.9</v>
      </c>
      <c r="U13909" s="79">
        <v>-1092</v>
      </c>
      <c r="V13909" s="83">
        <v>700</v>
      </c>
      <c r="W13909" s="79">
        <v>-889.4</v>
      </c>
    </row>
    <row r="13910" spans="1:23" x14ac:dyDescent="0.25">
      <c r="A13910" t="s">
        <v>26</v>
      </c>
      <c r="B13910" s="10" t="str">
        <f>VLOOKUP($E13910,'Overview Cluster Days'!$B:$G,3)</f>
        <v>D</v>
      </c>
      <c r="C13910" s="10" t="str">
        <f>VLOOKUP($E13910,'Overview Cluster Days'!$B:$G,5)</f>
        <v>Winter</v>
      </c>
      <c r="D13910" s="10" t="str">
        <f>VLOOKUP($E13910,'Overview Cluster Days'!$B:$G,6)</f>
        <v>Weekend</v>
      </c>
      <c r="E13910" s="10">
        <v>20190210</v>
      </c>
      <c r="F13910" s="11">
        <v>13</v>
      </c>
      <c r="G13910" s="80">
        <v>-127.6</v>
      </c>
      <c r="H13910" s="81">
        <v>4067.4</v>
      </c>
      <c r="I13910" s="81">
        <v>-1426.1</v>
      </c>
      <c r="J13910" s="81">
        <v>-133.30000000000001</v>
      </c>
      <c r="K13910" s="82">
        <v>1686.9</v>
      </c>
      <c r="L13910" s="81">
        <v>2652</v>
      </c>
      <c r="M13910" s="81">
        <v>-778.4</v>
      </c>
      <c r="N13910" s="82">
        <v>-2013.2</v>
      </c>
      <c r="O13910" s="81">
        <v>-980</v>
      </c>
      <c r="P13910" s="81">
        <v>-600</v>
      </c>
      <c r="Q13910" s="82">
        <v>-477</v>
      </c>
      <c r="R13910" s="81">
        <v>236</v>
      </c>
      <c r="S13910" s="82">
        <v>649</v>
      </c>
      <c r="T13910" s="81">
        <v>-699.9</v>
      </c>
      <c r="U13910" s="79">
        <v>-1092</v>
      </c>
      <c r="V13910" s="83">
        <v>700</v>
      </c>
      <c r="W13910" s="79">
        <v>-847.8</v>
      </c>
    </row>
    <row r="13911" spans="1:23" x14ac:dyDescent="0.25">
      <c r="A13911" t="s">
        <v>26</v>
      </c>
      <c r="B13911" s="10" t="str">
        <f>VLOOKUP($E13911,'Overview Cluster Days'!$B:$G,3)</f>
        <v>D</v>
      </c>
      <c r="C13911" s="10" t="str">
        <f>VLOOKUP($E13911,'Overview Cluster Days'!$B:$G,5)</f>
        <v>Winter</v>
      </c>
      <c r="D13911" s="10" t="str">
        <f>VLOOKUP($E13911,'Overview Cluster Days'!$B:$G,6)</f>
        <v>Weekend</v>
      </c>
      <c r="E13911" s="10">
        <v>20190210</v>
      </c>
      <c r="F13911" s="11">
        <v>14</v>
      </c>
      <c r="G13911" s="80">
        <v>-263.7</v>
      </c>
      <c r="H13911" s="81">
        <v>4181.3</v>
      </c>
      <c r="I13911" s="81">
        <v>-1395.4</v>
      </c>
      <c r="J13911" s="81">
        <v>-28.7</v>
      </c>
      <c r="K13911" s="82">
        <v>1687.8</v>
      </c>
      <c r="L13911" s="81">
        <v>2652</v>
      </c>
      <c r="M13911" s="81">
        <v>-2041.3</v>
      </c>
      <c r="N13911" s="82">
        <v>-2013.2</v>
      </c>
      <c r="O13911" s="81">
        <v>-980</v>
      </c>
      <c r="P13911" s="81">
        <v>-600</v>
      </c>
      <c r="Q13911" s="82">
        <v>-483</v>
      </c>
      <c r="R13911" s="81">
        <v>236</v>
      </c>
      <c r="S13911" s="82">
        <v>776</v>
      </c>
      <c r="T13911" s="81">
        <v>-599.20000000000005</v>
      </c>
      <c r="U13911" s="79">
        <v>-1031</v>
      </c>
      <c r="V13911" s="83">
        <v>700</v>
      </c>
      <c r="W13911" s="79">
        <v>-797.2</v>
      </c>
    </row>
    <row r="13912" spans="1:23" x14ac:dyDescent="0.25">
      <c r="A13912" t="s">
        <v>26</v>
      </c>
      <c r="B13912" s="10" t="str">
        <f>VLOOKUP($E13912,'Overview Cluster Days'!$B:$G,3)</f>
        <v>D</v>
      </c>
      <c r="C13912" s="10" t="str">
        <f>VLOOKUP($E13912,'Overview Cluster Days'!$B:$G,5)</f>
        <v>Winter</v>
      </c>
      <c r="D13912" s="10" t="str">
        <f>VLOOKUP($E13912,'Overview Cluster Days'!$B:$G,6)</f>
        <v>Weekend</v>
      </c>
      <c r="E13912" s="10">
        <v>20190210</v>
      </c>
      <c r="F13912" s="11">
        <v>15</v>
      </c>
      <c r="G13912" s="80">
        <v>0</v>
      </c>
      <c r="H13912" s="81">
        <v>4076</v>
      </c>
      <c r="I13912" s="81">
        <v>-2010.4</v>
      </c>
      <c r="J13912" s="81">
        <v>-707.1</v>
      </c>
      <c r="K13912" s="82">
        <v>1256</v>
      </c>
      <c r="L13912" s="81">
        <v>2652</v>
      </c>
      <c r="M13912" s="81">
        <v>-2750</v>
      </c>
      <c r="N13912" s="82">
        <v>-2013.2</v>
      </c>
      <c r="O13912" s="81">
        <v>-980</v>
      </c>
      <c r="P13912" s="81">
        <v>-600</v>
      </c>
      <c r="Q13912" s="82">
        <v>-513</v>
      </c>
      <c r="R13912" s="81">
        <v>236</v>
      </c>
      <c r="S13912" s="82">
        <v>729</v>
      </c>
      <c r="T13912" s="81">
        <v>0</v>
      </c>
      <c r="U13912" s="79">
        <v>-799.9</v>
      </c>
      <c r="V13912" s="83">
        <v>687.1</v>
      </c>
      <c r="W13912" s="79">
        <v>-766.8</v>
      </c>
    </row>
    <row r="13913" spans="1:23" x14ac:dyDescent="0.25">
      <c r="A13913" t="s">
        <v>26</v>
      </c>
      <c r="B13913" s="10" t="str">
        <f>VLOOKUP($E13913,'Overview Cluster Days'!$B:$G,3)</f>
        <v>D</v>
      </c>
      <c r="C13913" s="10" t="str">
        <f>VLOOKUP($E13913,'Overview Cluster Days'!$B:$G,5)</f>
        <v>Winter</v>
      </c>
      <c r="D13913" s="10" t="str">
        <f>VLOOKUP($E13913,'Overview Cluster Days'!$B:$G,6)</f>
        <v>Weekend</v>
      </c>
      <c r="E13913" s="10">
        <v>20190210</v>
      </c>
      <c r="F13913" s="11">
        <v>16</v>
      </c>
      <c r="G13913" s="80">
        <v>0</v>
      </c>
      <c r="H13913" s="81">
        <v>4284.8999999999996</v>
      </c>
      <c r="I13913" s="81">
        <v>-3261.6</v>
      </c>
      <c r="J13913" s="81">
        <v>-2204.9</v>
      </c>
      <c r="K13913" s="82">
        <v>0.3</v>
      </c>
      <c r="L13913" s="81">
        <v>3027</v>
      </c>
      <c r="M13913" s="81">
        <v>-2292.1</v>
      </c>
      <c r="N13913" s="82">
        <v>-2013.2</v>
      </c>
      <c r="O13913" s="81">
        <v>-980</v>
      </c>
      <c r="P13913" s="81">
        <v>-600</v>
      </c>
      <c r="Q13913" s="82">
        <v>-493</v>
      </c>
      <c r="R13913" s="81">
        <v>257</v>
      </c>
      <c r="S13913" s="82">
        <v>818</v>
      </c>
      <c r="T13913" s="81">
        <v>0</v>
      </c>
      <c r="U13913" s="79">
        <v>-422.9</v>
      </c>
      <c r="V13913" s="83">
        <v>-12.9</v>
      </c>
      <c r="W13913" s="79">
        <v>-766.8</v>
      </c>
    </row>
    <row r="13914" spans="1:23" x14ac:dyDescent="0.25">
      <c r="A13914" t="s">
        <v>26</v>
      </c>
      <c r="B13914" s="10" t="str">
        <f>VLOOKUP($E13914,'Overview Cluster Days'!$B:$G,3)</f>
        <v>D</v>
      </c>
      <c r="C13914" s="10" t="str">
        <f>VLOOKUP($E13914,'Overview Cluster Days'!$B:$G,5)</f>
        <v>Winter</v>
      </c>
      <c r="D13914" s="10" t="str">
        <f>VLOOKUP($E13914,'Overview Cluster Days'!$B:$G,6)</f>
        <v>Weekend</v>
      </c>
      <c r="E13914" s="10">
        <v>20190210</v>
      </c>
      <c r="F13914" s="11">
        <v>17</v>
      </c>
      <c r="G13914" s="80">
        <v>876.8</v>
      </c>
      <c r="H13914" s="81">
        <v>4267.6000000000004</v>
      </c>
      <c r="I13914" s="81">
        <v>-3350.6</v>
      </c>
      <c r="J13914" s="81">
        <v>-2243.1999999999998</v>
      </c>
      <c r="K13914" s="82">
        <v>0</v>
      </c>
      <c r="L13914" s="81">
        <v>3027</v>
      </c>
      <c r="M13914" s="81">
        <v>-1905.8</v>
      </c>
      <c r="N13914" s="82">
        <v>-2013.2</v>
      </c>
      <c r="O13914" s="81">
        <v>-980</v>
      </c>
      <c r="P13914" s="81">
        <v>-600</v>
      </c>
      <c r="Q13914" s="82">
        <v>-409</v>
      </c>
      <c r="R13914" s="81">
        <v>257</v>
      </c>
      <c r="S13914" s="82">
        <v>838</v>
      </c>
      <c r="T13914" s="81">
        <v>0</v>
      </c>
      <c r="U13914" s="79">
        <v>-771.3</v>
      </c>
      <c r="V13914" s="83">
        <v>414.3</v>
      </c>
      <c r="W13914" s="79">
        <v>-792.1</v>
      </c>
    </row>
    <row r="13915" spans="1:23" x14ac:dyDescent="0.25">
      <c r="A13915" t="s">
        <v>26</v>
      </c>
      <c r="B13915" s="10" t="str">
        <f>VLOOKUP($E13915,'Overview Cluster Days'!$B:$G,3)</f>
        <v>D</v>
      </c>
      <c r="C13915" s="10" t="str">
        <f>VLOOKUP($E13915,'Overview Cluster Days'!$B:$G,5)</f>
        <v>Winter</v>
      </c>
      <c r="D13915" s="10" t="str">
        <f>VLOOKUP($E13915,'Overview Cluster Days'!$B:$G,6)</f>
        <v>Weekend</v>
      </c>
      <c r="E13915" s="10">
        <v>20190210</v>
      </c>
      <c r="F13915" s="11">
        <v>18</v>
      </c>
      <c r="G13915" s="80">
        <v>105.2</v>
      </c>
      <c r="H13915" s="81">
        <v>3577.2</v>
      </c>
      <c r="I13915" s="81">
        <v>-3570.8</v>
      </c>
      <c r="J13915" s="81">
        <v>-2315.1999999999998</v>
      </c>
      <c r="K13915" s="82">
        <v>0</v>
      </c>
      <c r="L13915" s="81">
        <v>3016</v>
      </c>
      <c r="M13915" s="81">
        <v>-2106.9</v>
      </c>
      <c r="N13915" s="82">
        <v>-2013.2</v>
      </c>
      <c r="O13915" s="81">
        <v>-980</v>
      </c>
      <c r="P13915" s="81">
        <v>-600</v>
      </c>
      <c r="Q13915" s="82">
        <v>-409</v>
      </c>
      <c r="R13915" s="81">
        <v>256</v>
      </c>
      <c r="S13915" s="82">
        <v>838</v>
      </c>
      <c r="T13915" s="81">
        <v>-209.8</v>
      </c>
      <c r="U13915" s="79">
        <v>-1031</v>
      </c>
      <c r="V13915" s="83">
        <v>700</v>
      </c>
      <c r="W13915" s="79">
        <v>-850.9</v>
      </c>
    </row>
    <row r="13916" spans="1:23" x14ac:dyDescent="0.25">
      <c r="A13916" t="s">
        <v>26</v>
      </c>
      <c r="B13916" s="10" t="str">
        <f>VLOOKUP($E13916,'Overview Cluster Days'!$B:$G,3)</f>
        <v>D</v>
      </c>
      <c r="C13916" s="10" t="str">
        <f>VLOOKUP($E13916,'Overview Cluster Days'!$B:$G,5)</f>
        <v>Winter</v>
      </c>
      <c r="D13916" s="10" t="str">
        <f>VLOOKUP($E13916,'Overview Cluster Days'!$B:$G,6)</f>
        <v>Weekend</v>
      </c>
      <c r="E13916" s="10">
        <v>20190210</v>
      </c>
      <c r="F13916" s="11">
        <v>19</v>
      </c>
      <c r="G13916" s="80">
        <v>613.29999999999995</v>
      </c>
      <c r="H13916" s="81">
        <v>3538.9</v>
      </c>
      <c r="I13916" s="81">
        <v>-1608.6</v>
      </c>
      <c r="J13916" s="81">
        <v>-530.5</v>
      </c>
      <c r="K13916" s="82">
        <v>1525.9</v>
      </c>
      <c r="L13916" s="81">
        <v>2299</v>
      </c>
      <c r="M13916" s="81">
        <v>-2471.9</v>
      </c>
      <c r="N13916" s="82">
        <v>-2013.2</v>
      </c>
      <c r="O13916" s="81">
        <v>-430.6</v>
      </c>
      <c r="P13916" s="81">
        <v>-1</v>
      </c>
      <c r="Q13916" s="82">
        <v>0</v>
      </c>
      <c r="R13916" s="81">
        <v>216</v>
      </c>
      <c r="S13916" s="82">
        <v>759</v>
      </c>
      <c r="T13916" s="81">
        <v>0</v>
      </c>
      <c r="U13916" s="79">
        <v>-1092</v>
      </c>
      <c r="V13916" s="83">
        <v>690.1</v>
      </c>
      <c r="W13916" s="79">
        <v>-957.2</v>
      </c>
    </row>
    <row r="13917" spans="1:23" x14ac:dyDescent="0.25">
      <c r="A13917" t="s">
        <v>26</v>
      </c>
      <c r="B13917" s="10" t="str">
        <f>VLOOKUP($E13917,'Overview Cluster Days'!$B:$G,3)</f>
        <v>D</v>
      </c>
      <c r="C13917" s="10" t="str">
        <f>VLOOKUP($E13917,'Overview Cluster Days'!$B:$G,5)</f>
        <v>Winter</v>
      </c>
      <c r="D13917" s="10" t="str">
        <f>VLOOKUP($E13917,'Overview Cluster Days'!$B:$G,6)</f>
        <v>Weekend</v>
      </c>
      <c r="E13917" s="10">
        <v>20190210</v>
      </c>
      <c r="F13917" s="11">
        <v>20</v>
      </c>
      <c r="G13917" s="80">
        <v>-2010.5</v>
      </c>
      <c r="H13917" s="81">
        <v>3014</v>
      </c>
      <c r="I13917" s="81">
        <v>-1078.5</v>
      </c>
      <c r="J13917" s="81">
        <v>0</v>
      </c>
      <c r="K13917" s="82">
        <v>1264.0999999999999</v>
      </c>
      <c r="L13917" s="81">
        <v>2299</v>
      </c>
      <c r="M13917" s="81">
        <v>-3300</v>
      </c>
      <c r="N13917" s="82">
        <v>-2013.2</v>
      </c>
      <c r="O13917" s="81">
        <v>-190</v>
      </c>
      <c r="P13917" s="81">
        <v>0</v>
      </c>
      <c r="Q13917" s="82">
        <v>19.5</v>
      </c>
      <c r="R13917" s="81">
        <v>216</v>
      </c>
      <c r="S13917" s="82">
        <v>491</v>
      </c>
      <c r="T13917" s="81">
        <v>-98.8</v>
      </c>
      <c r="U13917" s="79">
        <v>-1092</v>
      </c>
      <c r="V13917" s="83">
        <v>700</v>
      </c>
      <c r="W13917" s="79">
        <v>-1026.0999999999999</v>
      </c>
    </row>
    <row r="13918" spans="1:23" x14ac:dyDescent="0.25">
      <c r="A13918" t="s">
        <v>26</v>
      </c>
      <c r="B13918" s="10" t="str">
        <f>VLOOKUP($E13918,'Overview Cluster Days'!$B:$G,3)</f>
        <v>D</v>
      </c>
      <c r="C13918" s="10" t="str">
        <f>VLOOKUP($E13918,'Overview Cluster Days'!$B:$G,5)</f>
        <v>Winter</v>
      </c>
      <c r="D13918" s="10" t="str">
        <f>VLOOKUP($E13918,'Overview Cluster Days'!$B:$G,6)</f>
        <v>Weekend</v>
      </c>
      <c r="E13918" s="10">
        <v>20190210</v>
      </c>
      <c r="F13918" s="11">
        <v>21</v>
      </c>
      <c r="G13918" s="80">
        <v>-1325.7</v>
      </c>
      <c r="H13918" s="81">
        <v>2828.8</v>
      </c>
      <c r="I13918" s="81">
        <v>-717.9</v>
      </c>
      <c r="J13918" s="81">
        <v>282.2</v>
      </c>
      <c r="K13918" s="82">
        <v>1761.5</v>
      </c>
      <c r="L13918" s="81">
        <v>2057</v>
      </c>
      <c r="M13918" s="81">
        <v>-3300</v>
      </c>
      <c r="N13918" s="82">
        <v>-2013.2</v>
      </c>
      <c r="O13918" s="81">
        <v>-859.9</v>
      </c>
      <c r="P13918" s="81">
        <v>-600</v>
      </c>
      <c r="Q13918" s="82">
        <v>-47.3</v>
      </c>
      <c r="R13918" s="81">
        <v>202</v>
      </c>
      <c r="S13918" s="82">
        <v>435</v>
      </c>
      <c r="T13918" s="81">
        <v>0</v>
      </c>
      <c r="U13918" s="79">
        <v>-1092</v>
      </c>
      <c r="V13918" s="83">
        <v>244.8</v>
      </c>
      <c r="W13918" s="79">
        <v>-1026.0999999999999</v>
      </c>
    </row>
    <row r="13919" spans="1:23" x14ac:dyDescent="0.25">
      <c r="A13919" t="s">
        <v>26</v>
      </c>
      <c r="B13919" s="10" t="str">
        <f>VLOOKUP($E13919,'Overview Cluster Days'!$B:$G,3)</f>
        <v>D</v>
      </c>
      <c r="C13919" s="10" t="str">
        <f>VLOOKUP($E13919,'Overview Cluster Days'!$B:$G,5)</f>
        <v>Winter</v>
      </c>
      <c r="D13919" s="10" t="str">
        <f>VLOOKUP($E13919,'Overview Cluster Days'!$B:$G,6)</f>
        <v>Weekend</v>
      </c>
      <c r="E13919" s="10">
        <v>20190210</v>
      </c>
      <c r="F13919" s="11">
        <v>22</v>
      </c>
      <c r="G13919" s="80">
        <v>-1877.3</v>
      </c>
      <c r="H13919" s="81">
        <v>2960.1</v>
      </c>
      <c r="I13919" s="81">
        <v>-766.1</v>
      </c>
      <c r="J13919" s="81">
        <v>0</v>
      </c>
      <c r="K13919" s="82">
        <v>2128.6</v>
      </c>
      <c r="L13919" s="81">
        <v>1351</v>
      </c>
      <c r="M13919" s="81">
        <v>-2800</v>
      </c>
      <c r="N13919" s="82">
        <v>-2013.2</v>
      </c>
      <c r="O13919" s="81">
        <v>-980</v>
      </c>
      <c r="P13919" s="81">
        <v>-600</v>
      </c>
      <c r="Q13919" s="82">
        <v>-71</v>
      </c>
      <c r="R13919" s="81">
        <v>161</v>
      </c>
      <c r="S13919" s="82">
        <v>130</v>
      </c>
      <c r="T13919" s="81">
        <v>598.20000000000005</v>
      </c>
      <c r="U13919" s="79">
        <v>-1092</v>
      </c>
      <c r="V13919" s="83">
        <v>-345.5</v>
      </c>
      <c r="W13919" s="79">
        <v>-957.2</v>
      </c>
    </row>
    <row r="13920" spans="1:23" x14ac:dyDescent="0.25">
      <c r="A13920" t="s">
        <v>26</v>
      </c>
      <c r="B13920" s="10" t="str">
        <f>VLOOKUP($E13920,'Overview Cluster Days'!$B:$G,3)</f>
        <v>D</v>
      </c>
      <c r="C13920" s="10" t="str">
        <f>VLOOKUP($E13920,'Overview Cluster Days'!$B:$G,5)</f>
        <v>Winter</v>
      </c>
      <c r="D13920" s="10" t="str">
        <f>VLOOKUP($E13920,'Overview Cluster Days'!$B:$G,6)</f>
        <v>Weekend</v>
      </c>
      <c r="E13920" s="10">
        <v>20190210</v>
      </c>
      <c r="F13920" s="11">
        <v>23</v>
      </c>
      <c r="G13920" s="80">
        <v>-3500.5</v>
      </c>
      <c r="H13920" s="81">
        <v>2052.4</v>
      </c>
      <c r="I13920" s="81">
        <v>-870.9</v>
      </c>
      <c r="J13920" s="81">
        <v>0</v>
      </c>
      <c r="K13920" s="82">
        <v>2374.8000000000002</v>
      </c>
      <c r="L13920" s="81">
        <v>1351</v>
      </c>
      <c r="M13920" s="81">
        <v>-2800</v>
      </c>
      <c r="N13920" s="82">
        <v>-2013.2</v>
      </c>
      <c r="O13920" s="81">
        <v>-980</v>
      </c>
      <c r="P13920" s="81">
        <v>-600</v>
      </c>
      <c r="Q13920" s="82">
        <v>-71</v>
      </c>
      <c r="R13920" s="81">
        <v>161</v>
      </c>
      <c r="S13920" s="82">
        <v>-286</v>
      </c>
      <c r="T13920" s="81">
        <v>723</v>
      </c>
      <c r="U13920" s="79">
        <v>-1031</v>
      </c>
      <c r="V13920" s="83">
        <v>-189</v>
      </c>
      <c r="W13920" s="79">
        <v>-797.2</v>
      </c>
    </row>
    <row r="13921" spans="1:23" x14ac:dyDescent="0.25">
      <c r="A13921" t="s">
        <v>26</v>
      </c>
      <c r="B13921" s="10" t="str">
        <f>VLOOKUP($E13921,'Overview Cluster Days'!$B:$G,3)</f>
        <v>D</v>
      </c>
      <c r="C13921" s="10" t="str">
        <f>VLOOKUP($E13921,'Overview Cluster Days'!$B:$G,5)</f>
        <v>Winter</v>
      </c>
      <c r="D13921" s="10" t="str">
        <f>VLOOKUP($E13921,'Overview Cluster Days'!$B:$G,6)</f>
        <v>Weekend</v>
      </c>
      <c r="E13921" s="10">
        <v>20190210</v>
      </c>
      <c r="F13921" s="11">
        <v>24</v>
      </c>
      <c r="G13921" s="80">
        <v>-5697.9</v>
      </c>
      <c r="H13921" s="81">
        <v>2511.8000000000002</v>
      </c>
      <c r="I13921" s="81">
        <v>-611</v>
      </c>
      <c r="J13921" s="81">
        <v>0</v>
      </c>
      <c r="K13921" s="82">
        <v>850.7</v>
      </c>
      <c r="L13921" s="81">
        <v>1351</v>
      </c>
      <c r="M13921" s="81">
        <v>-2800</v>
      </c>
      <c r="N13921" s="82">
        <v>-2013.2</v>
      </c>
      <c r="O13921" s="81">
        <v>-980</v>
      </c>
      <c r="P13921" s="81">
        <v>-600</v>
      </c>
      <c r="Q13921" s="82">
        <v>-71</v>
      </c>
      <c r="R13921" s="81">
        <v>161</v>
      </c>
      <c r="S13921" s="82">
        <v>-169</v>
      </c>
      <c r="T13921" s="81">
        <v>723</v>
      </c>
      <c r="U13921" s="79">
        <v>-1031</v>
      </c>
      <c r="V13921" s="83">
        <v>340.7</v>
      </c>
      <c r="W13921" s="79">
        <v>-709.1</v>
      </c>
    </row>
    <row r="13922" spans="1:23" x14ac:dyDescent="0.25">
      <c r="A13922" t="s">
        <v>26</v>
      </c>
      <c r="B13922" s="10" t="str">
        <f>VLOOKUP($E13922,'Overview Cluster Days'!$B:$G,3)</f>
        <v>A</v>
      </c>
      <c r="C13922" s="10" t="str">
        <f>VLOOKUP($E13922,'Overview Cluster Days'!$B:$G,5)</f>
        <v>Winter</v>
      </c>
      <c r="D13922" s="10" t="str">
        <f>VLOOKUP($E13922,'Overview Cluster Days'!$B:$G,6)</f>
        <v>Weekday</v>
      </c>
      <c r="E13922" s="10">
        <v>20190211</v>
      </c>
      <c r="F13922" s="11">
        <v>1</v>
      </c>
      <c r="G13922" s="80">
        <v>-7008.5</v>
      </c>
      <c r="H13922" s="81">
        <v>2831.7</v>
      </c>
      <c r="I13922" s="81">
        <v>-1413.6</v>
      </c>
      <c r="J13922" s="81">
        <v>0</v>
      </c>
      <c r="K13922" s="82">
        <v>1286.7</v>
      </c>
      <c r="L13922" s="81">
        <v>3128</v>
      </c>
      <c r="M13922" s="81">
        <v>-2800</v>
      </c>
      <c r="N13922" s="82">
        <v>-1638.9</v>
      </c>
      <c r="O13922" s="81">
        <v>-980</v>
      </c>
      <c r="P13922" s="81">
        <v>-600</v>
      </c>
      <c r="Q13922" s="82">
        <v>-71</v>
      </c>
      <c r="R13922" s="81">
        <v>263</v>
      </c>
      <c r="S13922" s="82">
        <v>229</v>
      </c>
      <c r="T13922" s="81">
        <v>619</v>
      </c>
      <c r="U13922" s="79">
        <v>-837</v>
      </c>
      <c r="V13922" s="83">
        <v>558.6</v>
      </c>
      <c r="W13922" s="79">
        <v>-911.7</v>
      </c>
    </row>
    <row r="13923" spans="1:23" x14ac:dyDescent="0.25">
      <c r="A13923" t="s">
        <v>26</v>
      </c>
      <c r="B13923" s="10" t="str">
        <f>VLOOKUP($E13923,'Overview Cluster Days'!$B:$G,3)</f>
        <v>A</v>
      </c>
      <c r="C13923" s="10" t="str">
        <f>VLOOKUP($E13923,'Overview Cluster Days'!$B:$G,5)</f>
        <v>Winter</v>
      </c>
      <c r="D13923" s="10" t="str">
        <f>VLOOKUP($E13923,'Overview Cluster Days'!$B:$G,6)</f>
        <v>Weekday</v>
      </c>
      <c r="E13923" s="10">
        <v>20190211</v>
      </c>
      <c r="F13923" s="11">
        <v>2</v>
      </c>
      <c r="G13923" s="80">
        <v>-6280.9</v>
      </c>
      <c r="H13923" s="81">
        <v>3018.4</v>
      </c>
      <c r="I13923" s="81">
        <v>-1304.7</v>
      </c>
      <c r="J13923" s="81">
        <v>0</v>
      </c>
      <c r="K13923" s="82">
        <v>1036.5</v>
      </c>
      <c r="L13923" s="81">
        <v>2537</v>
      </c>
      <c r="M13923" s="81">
        <v>-2750</v>
      </c>
      <c r="N13923" s="82">
        <v>-1638.9</v>
      </c>
      <c r="O13923" s="81">
        <v>-980</v>
      </c>
      <c r="P13923" s="81">
        <v>-600</v>
      </c>
      <c r="Q13923" s="82">
        <v>-71</v>
      </c>
      <c r="R13923" s="81">
        <v>263</v>
      </c>
      <c r="S13923" s="82">
        <v>222</v>
      </c>
      <c r="T13923" s="81">
        <v>723</v>
      </c>
      <c r="U13923" s="79">
        <v>-898</v>
      </c>
      <c r="V13923" s="83">
        <v>492.2</v>
      </c>
      <c r="W13923" s="79">
        <v>-911.7</v>
      </c>
    </row>
    <row r="13924" spans="1:23" x14ac:dyDescent="0.25">
      <c r="A13924" t="s">
        <v>26</v>
      </c>
      <c r="B13924" s="10" t="str">
        <f>VLOOKUP($E13924,'Overview Cluster Days'!$B:$G,3)</f>
        <v>A</v>
      </c>
      <c r="C13924" s="10" t="str">
        <f>VLOOKUP($E13924,'Overview Cluster Days'!$B:$G,5)</f>
        <v>Winter</v>
      </c>
      <c r="D13924" s="10" t="str">
        <f>VLOOKUP($E13924,'Overview Cluster Days'!$B:$G,6)</f>
        <v>Weekday</v>
      </c>
      <c r="E13924" s="10">
        <v>20190211</v>
      </c>
      <c r="F13924" s="11">
        <v>3</v>
      </c>
      <c r="G13924" s="80">
        <v>-7310.4</v>
      </c>
      <c r="H13924" s="81">
        <v>3037.8</v>
      </c>
      <c r="I13924" s="81">
        <v>-1105.7</v>
      </c>
      <c r="J13924" s="81">
        <v>0</v>
      </c>
      <c r="K13924" s="82">
        <v>974.9</v>
      </c>
      <c r="L13924" s="81">
        <v>2475</v>
      </c>
      <c r="M13924" s="81">
        <v>-2750</v>
      </c>
      <c r="N13924" s="82">
        <v>-1638.9</v>
      </c>
      <c r="O13924" s="81">
        <v>-980</v>
      </c>
      <c r="P13924" s="81">
        <v>-600</v>
      </c>
      <c r="Q13924" s="82">
        <v>-71</v>
      </c>
      <c r="R13924" s="81">
        <v>263</v>
      </c>
      <c r="S13924" s="82">
        <v>129</v>
      </c>
      <c r="T13924" s="81">
        <v>723</v>
      </c>
      <c r="U13924" s="79">
        <v>-898</v>
      </c>
      <c r="V13924" s="83">
        <v>700</v>
      </c>
      <c r="W13924" s="79">
        <v>-911.7</v>
      </c>
    </row>
    <row r="13925" spans="1:23" x14ac:dyDescent="0.25">
      <c r="A13925" t="s">
        <v>26</v>
      </c>
      <c r="B13925" s="10" t="str">
        <f>VLOOKUP($E13925,'Overview Cluster Days'!$B:$G,3)</f>
        <v>A</v>
      </c>
      <c r="C13925" s="10" t="str">
        <f>VLOOKUP($E13925,'Overview Cluster Days'!$B:$G,5)</f>
        <v>Winter</v>
      </c>
      <c r="D13925" s="10" t="str">
        <f>VLOOKUP($E13925,'Overview Cluster Days'!$B:$G,6)</f>
        <v>Weekday</v>
      </c>
      <c r="E13925" s="10">
        <v>20190211</v>
      </c>
      <c r="F13925" s="11">
        <v>4</v>
      </c>
      <c r="G13925" s="80">
        <v>-6986.4</v>
      </c>
      <c r="H13925" s="81">
        <v>3019.1</v>
      </c>
      <c r="I13925" s="81">
        <v>-1227.5999999999999</v>
      </c>
      <c r="J13925" s="81">
        <v>0</v>
      </c>
      <c r="K13925" s="82">
        <v>1001.8</v>
      </c>
      <c r="L13925" s="81">
        <v>2376</v>
      </c>
      <c r="M13925" s="81">
        <v>-2750</v>
      </c>
      <c r="N13925" s="82">
        <v>-1638.9</v>
      </c>
      <c r="O13925" s="81">
        <v>-980</v>
      </c>
      <c r="P13925" s="81">
        <v>-600</v>
      </c>
      <c r="Q13925" s="82">
        <v>-71</v>
      </c>
      <c r="R13925" s="81">
        <v>264</v>
      </c>
      <c r="S13925" s="82">
        <v>131</v>
      </c>
      <c r="T13925" s="81">
        <v>723</v>
      </c>
      <c r="U13925" s="79">
        <v>-898</v>
      </c>
      <c r="V13925" s="83">
        <v>700</v>
      </c>
      <c r="W13925" s="79">
        <v>-911.7</v>
      </c>
    </row>
    <row r="13926" spans="1:23" x14ac:dyDescent="0.25">
      <c r="A13926" t="s">
        <v>26</v>
      </c>
      <c r="B13926" s="10" t="str">
        <f>VLOOKUP($E13926,'Overview Cluster Days'!$B:$G,3)</f>
        <v>A</v>
      </c>
      <c r="C13926" s="10" t="str">
        <f>VLOOKUP($E13926,'Overview Cluster Days'!$B:$G,5)</f>
        <v>Winter</v>
      </c>
      <c r="D13926" s="10" t="str">
        <f>VLOOKUP($E13926,'Overview Cluster Days'!$B:$G,6)</f>
        <v>Weekday</v>
      </c>
      <c r="E13926" s="10">
        <v>20190211</v>
      </c>
      <c r="F13926" s="11">
        <v>5</v>
      </c>
      <c r="G13926" s="80">
        <v>-6339.7</v>
      </c>
      <c r="H13926" s="81">
        <v>3313.3</v>
      </c>
      <c r="I13926" s="81">
        <v>-1738.7</v>
      </c>
      <c r="J13926" s="81">
        <v>0</v>
      </c>
      <c r="K13926" s="82">
        <v>378.2</v>
      </c>
      <c r="L13926" s="81">
        <v>2382</v>
      </c>
      <c r="M13926" s="81">
        <v>-2750</v>
      </c>
      <c r="N13926" s="82">
        <v>-1638.9</v>
      </c>
      <c r="O13926" s="81">
        <v>-980</v>
      </c>
      <c r="P13926" s="81">
        <v>-600</v>
      </c>
      <c r="Q13926" s="82">
        <v>-71</v>
      </c>
      <c r="R13926" s="81">
        <v>264</v>
      </c>
      <c r="S13926" s="82">
        <v>231</v>
      </c>
      <c r="T13926" s="81">
        <v>723</v>
      </c>
      <c r="U13926" s="79">
        <v>-898</v>
      </c>
      <c r="V13926" s="83">
        <v>700</v>
      </c>
      <c r="W13926" s="79">
        <v>-911.7</v>
      </c>
    </row>
    <row r="13927" spans="1:23" x14ac:dyDescent="0.25">
      <c r="A13927" t="s">
        <v>26</v>
      </c>
      <c r="B13927" s="10" t="str">
        <f>VLOOKUP($E13927,'Overview Cluster Days'!$B:$G,3)</f>
        <v>A</v>
      </c>
      <c r="C13927" s="10" t="str">
        <f>VLOOKUP($E13927,'Overview Cluster Days'!$B:$G,5)</f>
        <v>Winter</v>
      </c>
      <c r="D13927" s="10" t="str">
        <f>VLOOKUP($E13927,'Overview Cluster Days'!$B:$G,6)</f>
        <v>Weekday</v>
      </c>
      <c r="E13927" s="10">
        <v>20190211</v>
      </c>
      <c r="F13927" s="11">
        <v>6</v>
      </c>
      <c r="G13927" s="80">
        <v>-5547.5</v>
      </c>
      <c r="H13927" s="81">
        <v>4204.5</v>
      </c>
      <c r="I13927" s="81">
        <v>-1894.9</v>
      </c>
      <c r="J13927" s="81">
        <v>0</v>
      </c>
      <c r="K13927" s="82">
        <v>363.6</v>
      </c>
      <c r="L13927" s="81">
        <v>3136</v>
      </c>
      <c r="M13927" s="81">
        <v>-2750</v>
      </c>
      <c r="N13927" s="82">
        <v>-1638.9</v>
      </c>
      <c r="O13927" s="81">
        <v>-980</v>
      </c>
      <c r="P13927" s="81">
        <v>-600</v>
      </c>
      <c r="Q13927" s="82">
        <v>-71</v>
      </c>
      <c r="R13927" s="81">
        <v>264</v>
      </c>
      <c r="S13927" s="82">
        <v>528</v>
      </c>
      <c r="T13927" s="81">
        <v>619</v>
      </c>
      <c r="U13927" s="79">
        <v>-837</v>
      </c>
      <c r="V13927" s="83">
        <v>700</v>
      </c>
      <c r="W13927" s="79">
        <v>-911.7</v>
      </c>
    </row>
    <row r="13928" spans="1:23" x14ac:dyDescent="0.25">
      <c r="A13928" t="s">
        <v>26</v>
      </c>
      <c r="B13928" s="10" t="str">
        <f>VLOOKUP($E13928,'Overview Cluster Days'!$B:$G,3)</f>
        <v>A</v>
      </c>
      <c r="C13928" s="10" t="str">
        <f>VLOOKUP($E13928,'Overview Cluster Days'!$B:$G,5)</f>
        <v>Winter</v>
      </c>
      <c r="D13928" s="10" t="str">
        <f>VLOOKUP($E13928,'Overview Cluster Days'!$B:$G,6)</f>
        <v>Weekday</v>
      </c>
      <c r="E13928" s="10">
        <v>20190211</v>
      </c>
      <c r="F13928" s="11">
        <v>7</v>
      </c>
      <c r="G13928" s="80">
        <v>-6150.3</v>
      </c>
      <c r="H13928" s="81">
        <v>4306.6000000000004</v>
      </c>
      <c r="I13928" s="81">
        <v>-2856.3</v>
      </c>
      <c r="J13928" s="81">
        <v>0</v>
      </c>
      <c r="K13928" s="82">
        <v>47.6</v>
      </c>
      <c r="L13928" s="81">
        <v>3136</v>
      </c>
      <c r="M13928" s="81">
        <v>-2750</v>
      </c>
      <c r="N13928" s="82">
        <v>-2013.2</v>
      </c>
      <c r="O13928" s="81">
        <v>-980</v>
      </c>
      <c r="P13928" s="81">
        <v>-600</v>
      </c>
      <c r="Q13928" s="82">
        <v>-71</v>
      </c>
      <c r="R13928" s="81">
        <v>264</v>
      </c>
      <c r="S13928" s="82">
        <v>588</v>
      </c>
      <c r="T13928" s="81">
        <v>0</v>
      </c>
      <c r="U13928" s="79">
        <v>-1031</v>
      </c>
      <c r="V13928" s="83">
        <v>700</v>
      </c>
      <c r="W13928" s="79">
        <v>-1026.0999999999999</v>
      </c>
    </row>
    <row r="13929" spans="1:23" x14ac:dyDescent="0.25">
      <c r="A13929" t="s">
        <v>26</v>
      </c>
      <c r="B13929" s="10" t="str">
        <f>VLOOKUP($E13929,'Overview Cluster Days'!$B:$G,3)</f>
        <v>A</v>
      </c>
      <c r="C13929" s="10" t="str">
        <f>VLOOKUP($E13929,'Overview Cluster Days'!$B:$G,5)</f>
        <v>Winter</v>
      </c>
      <c r="D13929" s="10" t="str">
        <f>VLOOKUP($E13929,'Overview Cluster Days'!$B:$G,6)</f>
        <v>Weekday</v>
      </c>
      <c r="E13929" s="10">
        <v>20190211</v>
      </c>
      <c r="F13929" s="11">
        <v>8</v>
      </c>
      <c r="G13929" s="80">
        <v>-4418.8999999999996</v>
      </c>
      <c r="H13929" s="81">
        <v>4295.8</v>
      </c>
      <c r="I13929" s="81">
        <v>-1567.4</v>
      </c>
      <c r="J13929" s="81">
        <v>305.10000000000002</v>
      </c>
      <c r="K13929" s="82">
        <v>0</v>
      </c>
      <c r="L13929" s="81">
        <v>2502</v>
      </c>
      <c r="M13929" s="81">
        <v>-3107.8</v>
      </c>
      <c r="N13929" s="82">
        <v>-2013.2</v>
      </c>
      <c r="O13929" s="81">
        <v>0</v>
      </c>
      <c r="P13929" s="81">
        <v>-41.9</v>
      </c>
      <c r="Q13929" s="82">
        <v>0</v>
      </c>
      <c r="R13929" s="81">
        <v>238</v>
      </c>
      <c r="S13929" s="82">
        <v>588</v>
      </c>
      <c r="T13929" s="81">
        <v>0</v>
      </c>
      <c r="U13929" s="79">
        <v>0</v>
      </c>
      <c r="V13929" s="83">
        <v>700</v>
      </c>
      <c r="W13929" s="79">
        <v>-813.5</v>
      </c>
    </row>
    <row r="13930" spans="1:23" x14ac:dyDescent="0.25">
      <c r="A13930" t="s">
        <v>26</v>
      </c>
      <c r="B13930" s="10" t="str">
        <f>VLOOKUP($E13930,'Overview Cluster Days'!$B:$G,3)</f>
        <v>A</v>
      </c>
      <c r="C13930" s="10" t="str">
        <f>VLOOKUP($E13930,'Overview Cluster Days'!$B:$G,5)</f>
        <v>Winter</v>
      </c>
      <c r="D13930" s="10" t="str">
        <f>VLOOKUP($E13930,'Overview Cluster Days'!$B:$G,6)</f>
        <v>Weekday</v>
      </c>
      <c r="E13930" s="10">
        <v>20190211</v>
      </c>
      <c r="F13930" s="11">
        <v>9</v>
      </c>
      <c r="G13930" s="80">
        <v>-3159.9</v>
      </c>
      <c r="H13930" s="81">
        <v>4469.1000000000004</v>
      </c>
      <c r="I13930" s="81">
        <v>156.5</v>
      </c>
      <c r="J13930" s="81">
        <v>1496</v>
      </c>
      <c r="K13930" s="82">
        <v>1507.4</v>
      </c>
      <c r="L13930" s="81">
        <v>2495</v>
      </c>
      <c r="M13930" s="81">
        <v>-3300</v>
      </c>
      <c r="N13930" s="82">
        <v>-1953.3</v>
      </c>
      <c r="O13930" s="81">
        <v>154.4</v>
      </c>
      <c r="P13930" s="81">
        <v>0</v>
      </c>
      <c r="Q13930" s="82">
        <v>306.7</v>
      </c>
      <c r="R13930" s="81">
        <v>233</v>
      </c>
      <c r="S13930" s="82">
        <v>588</v>
      </c>
      <c r="T13930" s="81">
        <v>0</v>
      </c>
      <c r="U13930" s="79">
        <v>-178.1</v>
      </c>
      <c r="V13930" s="83">
        <v>700</v>
      </c>
      <c r="W13930" s="79">
        <v>-163.5</v>
      </c>
    </row>
    <row r="13931" spans="1:23" x14ac:dyDescent="0.25">
      <c r="A13931" t="s">
        <v>26</v>
      </c>
      <c r="B13931" s="10" t="str">
        <f>VLOOKUP($E13931,'Overview Cluster Days'!$B:$G,3)</f>
        <v>A</v>
      </c>
      <c r="C13931" s="10" t="str">
        <f>VLOOKUP($E13931,'Overview Cluster Days'!$B:$G,5)</f>
        <v>Winter</v>
      </c>
      <c r="D13931" s="10" t="str">
        <f>VLOOKUP($E13931,'Overview Cluster Days'!$B:$G,6)</f>
        <v>Weekday</v>
      </c>
      <c r="E13931" s="10">
        <v>20190211</v>
      </c>
      <c r="F13931" s="11">
        <v>10</v>
      </c>
      <c r="G13931" s="80">
        <v>-3913.4</v>
      </c>
      <c r="H13931" s="81">
        <v>4593.3999999999996</v>
      </c>
      <c r="I13931" s="81">
        <v>-1657.4</v>
      </c>
      <c r="J13931" s="81">
        <v>215.1</v>
      </c>
      <c r="K13931" s="82">
        <v>0</v>
      </c>
      <c r="L13931" s="81">
        <v>2933</v>
      </c>
      <c r="M13931" s="81">
        <v>-3300</v>
      </c>
      <c r="N13931" s="82">
        <v>-2013.2</v>
      </c>
      <c r="O13931" s="81">
        <v>-980</v>
      </c>
      <c r="P13931" s="81">
        <v>-600</v>
      </c>
      <c r="Q13931" s="82">
        <v>-71</v>
      </c>
      <c r="R13931" s="81">
        <v>258</v>
      </c>
      <c r="S13931" s="82">
        <v>588</v>
      </c>
      <c r="T13931" s="81">
        <v>0</v>
      </c>
      <c r="U13931" s="79">
        <v>-272.3</v>
      </c>
      <c r="V13931" s="83">
        <v>700</v>
      </c>
      <c r="W13931" s="79">
        <v>-1026.0999999999999</v>
      </c>
    </row>
    <row r="13932" spans="1:23" x14ac:dyDescent="0.25">
      <c r="A13932" t="s">
        <v>26</v>
      </c>
      <c r="B13932" s="10" t="str">
        <f>VLOOKUP($E13932,'Overview Cluster Days'!$B:$G,3)</f>
        <v>A</v>
      </c>
      <c r="C13932" s="10" t="str">
        <f>VLOOKUP($E13932,'Overview Cluster Days'!$B:$G,5)</f>
        <v>Winter</v>
      </c>
      <c r="D13932" s="10" t="str">
        <f>VLOOKUP($E13932,'Overview Cluster Days'!$B:$G,6)</f>
        <v>Weekday</v>
      </c>
      <c r="E13932" s="10">
        <v>20190211</v>
      </c>
      <c r="F13932" s="11">
        <v>11</v>
      </c>
      <c r="G13932" s="80">
        <v>-2936.5</v>
      </c>
      <c r="H13932" s="81">
        <v>4584</v>
      </c>
      <c r="I13932" s="81">
        <v>0</v>
      </c>
      <c r="J13932" s="81">
        <v>955.1</v>
      </c>
      <c r="K13932" s="82">
        <v>796.9</v>
      </c>
      <c r="L13932" s="81">
        <v>2933</v>
      </c>
      <c r="M13932" s="81">
        <v>-3300</v>
      </c>
      <c r="N13932" s="82">
        <v>-2013.2</v>
      </c>
      <c r="O13932" s="81">
        <v>-980</v>
      </c>
      <c r="P13932" s="81">
        <v>-600</v>
      </c>
      <c r="Q13932" s="82">
        <v>-71</v>
      </c>
      <c r="R13932" s="81">
        <v>258</v>
      </c>
      <c r="S13932" s="82">
        <v>588</v>
      </c>
      <c r="T13932" s="81">
        <v>0</v>
      </c>
      <c r="U13932" s="79">
        <v>-739.7</v>
      </c>
      <c r="V13932" s="83">
        <v>700</v>
      </c>
      <c r="W13932" s="79">
        <v>-918.7</v>
      </c>
    </row>
    <row r="13933" spans="1:23" x14ac:dyDescent="0.25">
      <c r="A13933" t="s">
        <v>26</v>
      </c>
      <c r="B13933" s="10" t="str">
        <f>VLOOKUP($E13933,'Overview Cluster Days'!$B:$G,3)</f>
        <v>A</v>
      </c>
      <c r="C13933" s="10" t="str">
        <f>VLOOKUP($E13933,'Overview Cluster Days'!$B:$G,5)</f>
        <v>Winter</v>
      </c>
      <c r="D13933" s="10" t="str">
        <f>VLOOKUP($E13933,'Overview Cluster Days'!$B:$G,6)</f>
        <v>Weekday</v>
      </c>
      <c r="E13933" s="10">
        <v>20190211</v>
      </c>
      <c r="F13933" s="11">
        <v>12</v>
      </c>
      <c r="G13933" s="80">
        <v>-3146.3</v>
      </c>
      <c r="H13933" s="81">
        <v>4455.7</v>
      </c>
      <c r="I13933" s="81">
        <v>0</v>
      </c>
      <c r="J13933" s="81">
        <v>896.3</v>
      </c>
      <c r="K13933" s="82">
        <v>789.4</v>
      </c>
      <c r="L13933" s="81">
        <v>2933</v>
      </c>
      <c r="M13933" s="81">
        <v>-3300</v>
      </c>
      <c r="N13933" s="82">
        <v>-2013.2</v>
      </c>
      <c r="O13933" s="81">
        <v>-980</v>
      </c>
      <c r="P13933" s="81">
        <v>-600</v>
      </c>
      <c r="Q13933" s="82">
        <v>-71</v>
      </c>
      <c r="R13933" s="81">
        <v>258</v>
      </c>
      <c r="S13933" s="82">
        <v>588</v>
      </c>
      <c r="T13933" s="81">
        <v>0</v>
      </c>
      <c r="U13933" s="79">
        <v>-1092</v>
      </c>
      <c r="V13933" s="83">
        <v>700</v>
      </c>
      <c r="W13933" s="79">
        <v>-448.7</v>
      </c>
    </row>
    <row r="13934" spans="1:23" x14ac:dyDescent="0.25">
      <c r="A13934" t="s">
        <v>26</v>
      </c>
      <c r="B13934" s="10" t="str">
        <f>VLOOKUP($E13934,'Overview Cluster Days'!$B:$G,3)</f>
        <v>A</v>
      </c>
      <c r="C13934" s="10" t="str">
        <f>VLOOKUP($E13934,'Overview Cluster Days'!$B:$G,5)</f>
        <v>Winter</v>
      </c>
      <c r="D13934" s="10" t="str">
        <f>VLOOKUP($E13934,'Overview Cluster Days'!$B:$G,6)</f>
        <v>Weekday</v>
      </c>
      <c r="E13934" s="10">
        <v>20190211</v>
      </c>
      <c r="F13934" s="11">
        <v>13</v>
      </c>
      <c r="G13934" s="80">
        <v>-2850.9</v>
      </c>
      <c r="H13934" s="81">
        <v>4458.8999999999996</v>
      </c>
      <c r="I13934" s="81">
        <v>245.3</v>
      </c>
      <c r="J13934" s="81">
        <v>1401.8</v>
      </c>
      <c r="K13934" s="82">
        <v>1203.8</v>
      </c>
      <c r="L13934" s="81">
        <v>2855</v>
      </c>
      <c r="M13934" s="81">
        <v>-3300</v>
      </c>
      <c r="N13934" s="82">
        <v>-1643.1</v>
      </c>
      <c r="O13934" s="81">
        <v>-980</v>
      </c>
      <c r="P13934" s="81">
        <v>-600</v>
      </c>
      <c r="Q13934" s="82">
        <v>-71</v>
      </c>
      <c r="R13934" s="81">
        <v>265</v>
      </c>
      <c r="S13934" s="82">
        <v>588</v>
      </c>
      <c r="T13934" s="81">
        <v>0</v>
      </c>
      <c r="U13934" s="79">
        <v>-1092</v>
      </c>
      <c r="V13934" s="83">
        <v>700</v>
      </c>
      <c r="W13934" s="79">
        <v>-1026.0999999999999</v>
      </c>
    </row>
    <row r="13935" spans="1:23" x14ac:dyDescent="0.25">
      <c r="A13935" t="s">
        <v>26</v>
      </c>
      <c r="B13935" s="10" t="str">
        <f>VLOOKUP($E13935,'Overview Cluster Days'!$B:$G,3)</f>
        <v>A</v>
      </c>
      <c r="C13935" s="10" t="str">
        <f>VLOOKUP($E13935,'Overview Cluster Days'!$B:$G,5)</f>
        <v>Winter</v>
      </c>
      <c r="D13935" s="10" t="str">
        <f>VLOOKUP($E13935,'Overview Cluster Days'!$B:$G,6)</f>
        <v>Weekday</v>
      </c>
      <c r="E13935" s="10">
        <v>20190211</v>
      </c>
      <c r="F13935" s="11">
        <v>14</v>
      </c>
      <c r="G13935" s="80">
        <v>-3150.9</v>
      </c>
      <c r="H13935" s="81">
        <v>4466.5</v>
      </c>
      <c r="I13935" s="81">
        <v>254.2</v>
      </c>
      <c r="J13935" s="81">
        <v>1503.9</v>
      </c>
      <c r="K13935" s="82">
        <v>1392.8</v>
      </c>
      <c r="L13935" s="81">
        <v>3096</v>
      </c>
      <c r="M13935" s="81">
        <v>-3300</v>
      </c>
      <c r="N13935" s="82">
        <v>-2008.5</v>
      </c>
      <c r="O13935" s="81">
        <v>-903.6</v>
      </c>
      <c r="P13935" s="81">
        <v>-600</v>
      </c>
      <c r="Q13935" s="82">
        <v>-71</v>
      </c>
      <c r="R13935" s="81">
        <v>265</v>
      </c>
      <c r="S13935" s="82">
        <v>588</v>
      </c>
      <c r="T13935" s="81">
        <v>0</v>
      </c>
      <c r="U13935" s="79">
        <v>-1031</v>
      </c>
      <c r="V13935" s="83">
        <v>700</v>
      </c>
      <c r="W13935" s="79">
        <v>-1026.0999999999999</v>
      </c>
    </row>
    <row r="13936" spans="1:23" x14ac:dyDescent="0.25">
      <c r="A13936" t="s">
        <v>26</v>
      </c>
      <c r="B13936" s="10" t="str">
        <f>VLOOKUP($E13936,'Overview Cluster Days'!$B:$G,3)</f>
        <v>A</v>
      </c>
      <c r="C13936" s="10" t="str">
        <f>VLOOKUP($E13936,'Overview Cluster Days'!$B:$G,5)</f>
        <v>Winter</v>
      </c>
      <c r="D13936" s="10" t="str">
        <f>VLOOKUP($E13936,'Overview Cluster Days'!$B:$G,6)</f>
        <v>Weekday</v>
      </c>
      <c r="E13936" s="10">
        <v>20190211</v>
      </c>
      <c r="F13936" s="11">
        <v>15</v>
      </c>
      <c r="G13936" s="80">
        <v>-3911.2</v>
      </c>
      <c r="H13936" s="81">
        <v>4254.5</v>
      </c>
      <c r="I13936" s="81">
        <v>0</v>
      </c>
      <c r="J13936" s="81">
        <v>1208.5999999999999</v>
      </c>
      <c r="K13936" s="82">
        <v>1159.9000000000001</v>
      </c>
      <c r="L13936" s="81">
        <v>3096</v>
      </c>
      <c r="M13936" s="81">
        <v>-3300</v>
      </c>
      <c r="N13936" s="82">
        <v>-2013.2</v>
      </c>
      <c r="O13936" s="81">
        <v>-882.5</v>
      </c>
      <c r="P13936" s="81">
        <v>-600</v>
      </c>
      <c r="Q13936" s="82">
        <v>-71</v>
      </c>
      <c r="R13936" s="81">
        <v>265</v>
      </c>
      <c r="S13936" s="82">
        <v>588</v>
      </c>
      <c r="T13936" s="81">
        <v>0</v>
      </c>
      <c r="U13936" s="79">
        <v>-1031</v>
      </c>
      <c r="V13936" s="83">
        <v>700</v>
      </c>
      <c r="W13936" s="79">
        <v>-1026.0999999999999</v>
      </c>
    </row>
    <row r="13937" spans="1:23" x14ac:dyDescent="0.25">
      <c r="A13937" t="s">
        <v>26</v>
      </c>
      <c r="B13937" s="10" t="str">
        <f>VLOOKUP($E13937,'Overview Cluster Days'!$B:$G,3)</f>
        <v>A</v>
      </c>
      <c r="C13937" s="10" t="str">
        <f>VLOOKUP($E13937,'Overview Cluster Days'!$B:$G,5)</f>
        <v>Winter</v>
      </c>
      <c r="D13937" s="10" t="str">
        <f>VLOOKUP($E13937,'Overview Cluster Days'!$B:$G,6)</f>
        <v>Weekday</v>
      </c>
      <c r="E13937" s="10">
        <v>20190211</v>
      </c>
      <c r="F13937" s="11">
        <v>16</v>
      </c>
      <c r="G13937" s="80">
        <v>-3222.6</v>
      </c>
      <c r="H13937" s="81">
        <v>4343.8999999999996</v>
      </c>
      <c r="I13937" s="81">
        <v>-215.8</v>
      </c>
      <c r="J13937" s="81">
        <v>1501.9</v>
      </c>
      <c r="K13937" s="82">
        <v>1936.6</v>
      </c>
      <c r="L13937" s="81">
        <v>2599</v>
      </c>
      <c r="M13937" s="81">
        <v>-3300</v>
      </c>
      <c r="N13937" s="82">
        <v>-2013.2</v>
      </c>
      <c r="O13937" s="81">
        <v>-637.20000000000005</v>
      </c>
      <c r="P13937" s="81">
        <v>-600</v>
      </c>
      <c r="Q13937" s="82">
        <v>-71</v>
      </c>
      <c r="R13937" s="81">
        <v>239</v>
      </c>
      <c r="S13937" s="82">
        <v>588</v>
      </c>
      <c r="T13937" s="81">
        <v>0</v>
      </c>
      <c r="U13937" s="79">
        <v>-1031</v>
      </c>
      <c r="V13937" s="83">
        <v>532.6</v>
      </c>
      <c r="W13937" s="79">
        <v>-1026.0999999999999</v>
      </c>
    </row>
    <row r="13938" spans="1:23" x14ac:dyDescent="0.25">
      <c r="A13938" t="s">
        <v>26</v>
      </c>
      <c r="B13938" s="10" t="str">
        <f>VLOOKUP($E13938,'Overview Cluster Days'!$B:$G,3)</f>
        <v>A</v>
      </c>
      <c r="C13938" s="10" t="str">
        <f>VLOOKUP($E13938,'Overview Cluster Days'!$B:$G,5)</f>
        <v>Winter</v>
      </c>
      <c r="D13938" s="10" t="str">
        <f>VLOOKUP($E13938,'Overview Cluster Days'!$B:$G,6)</f>
        <v>Weekday</v>
      </c>
      <c r="E13938" s="10">
        <v>20190211</v>
      </c>
      <c r="F13938" s="11">
        <v>17</v>
      </c>
      <c r="G13938" s="80">
        <v>-2657.1</v>
      </c>
      <c r="H13938" s="81">
        <v>4185.5</v>
      </c>
      <c r="I13938" s="81">
        <v>-788.4</v>
      </c>
      <c r="J13938" s="81">
        <v>1350.5</v>
      </c>
      <c r="K13938" s="82">
        <v>2095</v>
      </c>
      <c r="L13938" s="81">
        <v>2599</v>
      </c>
      <c r="M13938" s="81">
        <v>-3300</v>
      </c>
      <c r="N13938" s="82">
        <v>-2013.2</v>
      </c>
      <c r="O13938" s="81">
        <v>-615.20000000000005</v>
      </c>
      <c r="P13938" s="81">
        <v>-600</v>
      </c>
      <c r="Q13938" s="82">
        <v>-71</v>
      </c>
      <c r="R13938" s="81">
        <v>239</v>
      </c>
      <c r="S13938" s="82">
        <v>588</v>
      </c>
      <c r="T13938" s="81">
        <v>0</v>
      </c>
      <c r="U13938" s="79">
        <v>-1031</v>
      </c>
      <c r="V13938" s="83">
        <v>672</v>
      </c>
      <c r="W13938" s="79">
        <v>-1026.0999999999999</v>
      </c>
    </row>
    <row r="13939" spans="1:23" x14ac:dyDescent="0.25">
      <c r="A13939" t="s">
        <v>26</v>
      </c>
      <c r="B13939" s="10" t="str">
        <f>VLOOKUP($E13939,'Overview Cluster Days'!$B:$G,3)</f>
        <v>A</v>
      </c>
      <c r="C13939" s="10" t="str">
        <f>VLOOKUP($E13939,'Overview Cluster Days'!$B:$G,5)</f>
        <v>Winter</v>
      </c>
      <c r="D13939" s="10" t="str">
        <f>VLOOKUP($E13939,'Overview Cluster Days'!$B:$G,6)</f>
        <v>Weekday</v>
      </c>
      <c r="E13939" s="10">
        <v>20190211</v>
      </c>
      <c r="F13939" s="11">
        <v>18</v>
      </c>
      <c r="G13939" s="80">
        <v>-4506.6000000000004</v>
      </c>
      <c r="H13939" s="81">
        <v>4095.4</v>
      </c>
      <c r="I13939" s="81">
        <v>-2201.9</v>
      </c>
      <c r="J13939" s="81">
        <v>0</v>
      </c>
      <c r="K13939" s="82">
        <v>1296.3</v>
      </c>
      <c r="L13939" s="81">
        <v>2599</v>
      </c>
      <c r="M13939" s="81">
        <v>-3300</v>
      </c>
      <c r="N13939" s="82">
        <v>-2013.2</v>
      </c>
      <c r="O13939" s="81">
        <v>297.3</v>
      </c>
      <c r="P13939" s="81">
        <v>0</v>
      </c>
      <c r="Q13939" s="82">
        <v>0</v>
      </c>
      <c r="R13939" s="81">
        <v>239</v>
      </c>
      <c r="S13939" s="82">
        <v>588</v>
      </c>
      <c r="T13939" s="81">
        <v>0</v>
      </c>
      <c r="U13939" s="79">
        <v>-1031</v>
      </c>
      <c r="V13939" s="83">
        <v>700</v>
      </c>
      <c r="W13939" s="79">
        <v>-1026.0999999999999</v>
      </c>
    </row>
    <row r="13940" spans="1:23" x14ac:dyDescent="0.25">
      <c r="A13940" t="s">
        <v>26</v>
      </c>
      <c r="B13940" s="10" t="str">
        <f>VLOOKUP($E13940,'Overview Cluster Days'!$B:$G,3)</f>
        <v>A</v>
      </c>
      <c r="C13940" s="10" t="str">
        <f>VLOOKUP($E13940,'Overview Cluster Days'!$B:$G,5)</f>
        <v>Winter</v>
      </c>
      <c r="D13940" s="10" t="str">
        <f>VLOOKUP($E13940,'Overview Cluster Days'!$B:$G,6)</f>
        <v>Weekday</v>
      </c>
      <c r="E13940" s="10">
        <v>20190211</v>
      </c>
      <c r="F13940" s="11">
        <v>19</v>
      </c>
      <c r="G13940" s="80">
        <v>-5819</v>
      </c>
      <c r="H13940" s="81">
        <v>3931.9</v>
      </c>
      <c r="I13940" s="81">
        <v>-2460.1999999999998</v>
      </c>
      <c r="J13940" s="81">
        <v>0</v>
      </c>
      <c r="K13940" s="82">
        <v>897.5</v>
      </c>
      <c r="L13940" s="81">
        <v>3267</v>
      </c>
      <c r="M13940" s="81">
        <v>-3300</v>
      </c>
      <c r="N13940" s="82">
        <v>-2013.2</v>
      </c>
      <c r="O13940" s="81">
        <v>980</v>
      </c>
      <c r="P13940" s="81">
        <v>585</v>
      </c>
      <c r="Q13940" s="82">
        <v>241.2</v>
      </c>
      <c r="R13940" s="81">
        <v>265</v>
      </c>
      <c r="S13940" s="82">
        <v>588</v>
      </c>
      <c r="T13940" s="81">
        <v>0</v>
      </c>
      <c r="U13940" s="79">
        <v>-1092</v>
      </c>
      <c r="V13940" s="83">
        <v>700</v>
      </c>
      <c r="W13940" s="79">
        <v>-1026.0999999999999</v>
      </c>
    </row>
    <row r="13941" spans="1:23" x14ac:dyDescent="0.25">
      <c r="A13941" t="s">
        <v>26</v>
      </c>
      <c r="B13941" s="10" t="str">
        <f>VLOOKUP($E13941,'Overview Cluster Days'!$B:$G,3)</f>
        <v>A</v>
      </c>
      <c r="C13941" s="10" t="str">
        <f>VLOOKUP($E13941,'Overview Cluster Days'!$B:$G,5)</f>
        <v>Winter</v>
      </c>
      <c r="D13941" s="10" t="str">
        <f>VLOOKUP($E13941,'Overview Cluster Days'!$B:$G,6)</f>
        <v>Weekday</v>
      </c>
      <c r="E13941" s="10">
        <v>20190211</v>
      </c>
      <c r="F13941" s="11">
        <v>20</v>
      </c>
      <c r="G13941" s="80">
        <v>-3652.9</v>
      </c>
      <c r="H13941" s="81">
        <v>3649.8</v>
      </c>
      <c r="I13941" s="81">
        <v>-449.5</v>
      </c>
      <c r="J13941" s="81">
        <v>1686.6</v>
      </c>
      <c r="K13941" s="82">
        <v>2415.8000000000002</v>
      </c>
      <c r="L13941" s="81">
        <v>3267</v>
      </c>
      <c r="M13941" s="81">
        <v>-3300</v>
      </c>
      <c r="N13941" s="82">
        <v>-2013.2</v>
      </c>
      <c r="O13941" s="81">
        <v>570.5</v>
      </c>
      <c r="P13941" s="81">
        <v>0</v>
      </c>
      <c r="Q13941" s="82">
        <v>340</v>
      </c>
      <c r="R13941" s="81">
        <v>265</v>
      </c>
      <c r="S13941" s="82">
        <v>588</v>
      </c>
      <c r="T13941" s="81">
        <v>0</v>
      </c>
      <c r="U13941" s="79">
        <v>-1092</v>
      </c>
      <c r="V13941" s="83">
        <v>699.9</v>
      </c>
      <c r="W13941" s="79">
        <v>-1026.0999999999999</v>
      </c>
    </row>
    <row r="13942" spans="1:23" x14ac:dyDescent="0.25">
      <c r="A13942" t="s">
        <v>26</v>
      </c>
      <c r="B13942" s="10" t="str">
        <f>VLOOKUP($E13942,'Overview Cluster Days'!$B:$G,3)</f>
        <v>A</v>
      </c>
      <c r="C13942" s="10" t="str">
        <f>VLOOKUP($E13942,'Overview Cluster Days'!$B:$G,5)</f>
        <v>Winter</v>
      </c>
      <c r="D13942" s="10" t="str">
        <f>VLOOKUP($E13942,'Overview Cluster Days'!$B:$G,6)</f>
        <v>Weekday</v>
      </c>
      <c r="E13942" s="10">
        <v>20190211</v>
      </c>
      <c r="F13942" s="11">
        <v>21</v>
      </c>
      <c r="G13942" s="80">
        <v>-2707</v>
      </c>
      <c r="H13942" s="81">
        <v>3322.1</v>
      </c>
      <c r="I13942" s="81">
        <v>-33.700000000000003</v>
      </c>
      <c r="J13942" s="81">
        <v>1443.4</v>
      </c>
      <c r="K13942" s="82">
        <v>1297.2</v>
      </c>
      <c r="L13942" s="81">
        <v>3267</v>
      </c>
      <c r="M13942" s="81">
        <v>-3300</v>
      </c>
      <c r="N13942" s="82">
        <v>-2013.2</v>
      </c>
      <c r="O13942" s="81">
        <v>-702.8</v>
      </c>
      <c r="P13942" s="81">
        <v>-600</v>
      </c>
      <c r="Q13942" s="82">
        <v>-71</v>
      </c>
      <c r="R13942" s="81">
        <v>265</v>
      </c>
      <c r="S13942" s="82">
        <v>588</v>
      </c>
      <c r="T13942" s="81">
        <v>0</v>
      </c>
      <c r="U13942" s="79">
        <v>-1092</v>
      </c>
      <c r="V13942" s="83">
        <v>700</v>
      </c>
      <c r="W13942" s="79">
        <v>-1026.0999999999999</v>
      </c>
    </row>
    <row r="13943" spans="1:23" x14ac:dyDescent="0.25">
      <c r="A13943" t="s">
        <v>26</v>
      </c>
      <c r="B13943" s="10" t="str">
        <f>VLOOKUP($E13943,'Overview Cluster Days'!$B:$G,3)</f>
        <v>A</v>
      </c>
      <c r="C13943" s="10" t="str">
        <f>VLOOKUP($E13943,'Overview Cluster Days'!$B:$G,5)</f>
        <v>Winter</v>
      </c>
      <c r="D13943" s="10" t="str">
        <f>VLOOKUP($E13943,'Overview Cluster Days'!$B:$G,6)</f>
        <v>Weekday</v>
      </c>
      <c r="E13943" s="10">
        <v>20190211</v>
      </c>
      <c r="F13943" s="11">
        <v>22</v>
      </c>
      <c r="G13943" s="80">
        <v>-3668.4</v>
      </c>
      <c r="H13943" s="81">
        <v>3107.3</v>
      </c>
      <c r="I13943" s="81">
        <v>0</v>
      </c>
      <c r="J13943" s="81">
        <v>1391.3</v>
      </c>
      <c r="K13943" s="82">
        <v>980.9</v>
      </c>
      <c r="L13943" s="81">
        <v>2929</v>
      </c>
      <c r="M13943" s="81">
        <v>-3300</v>
      </c>
      <c r="N13943" s="82">
        <v>-2013.2</v>
      </c>
      <c r="O13943" s="81">
        <v>-438.5</v>
      </c>
      <c r="P13943" s="81">
        <v>-600</v>
      </c>
      <c r="Q13943" s="82">
        <v>-71</v>
      </c>
      <c r="R13943" s="81">
        <v>258</v>
      </c>
      <c r="S13943" s="82">
        <v>584</v>
      </c>
      <c r="T13943" s="81">
        <v>0</v>
      </c>
      <c r="U13943" s="79">
        <v>-1092</v>
      </c>
      <c r="V13943" s="83">
        <v>700</v>
      </c>
      <c r="W13943" s="79">
        <v>-1026.0999999999999</v>
      </c>
    </row>
    <row r="13944" spans="1:23" x14ac:dyDescent="0.25">
      <c r="A13944" t="s">
        <v>26</v>
      </c>
      <c r="B13944" s="10" t="str">
        <f>VLOOKUP($E13944,'Overview Cluster Days'!$B:$G,3)</f>
        <v>A</v>
      </c>
      <c r="C13944" s="10" t="str">
        <f>VLOOKUP($E13944,'Overview Cluster Days'!$B:$G,5)</f>
        <v>Winter</v>
      </c>
      <c r="D13944" s="10" t="str">
        <f>VLOOKUP($E13944,'Overview Cluster Days'!$B:$G,6)</f>
        <v>Weekday</v>
      </c>
      <c r="E13944" s="10">
        <v>20190211</v>
      </c>
      <c r="F13944" s="11">
        <v>23</v>
      </c>
      <c r="G13944" s="80">
        <v>-5132.5</v>
      </c>
      <c r="H13944" s="81">
        <v>2401.5</v>
      </c>
      <c r="I13944" s="81">
        <v>0</v>
      </c>
      <c r="J13944" s="81">
        <v>1386</v>
      </c>
      <c r="K13944" s="82">
        <v>1516.6</v>
      </c>
      <c r="L13944" s="81">
        <v>2929</v>
      </c>
      <c r="M13944" s="81">
        <v>-3300</v>
      </c>
      <c r="N13944" s="82">
        <v>-2013.2</v>
      </c>
      <c r="O13944" s="81">
        <v>156.9</v>
      </c>
      <c r="P13944" s="81">
        <v>-600</v>
      </c>
      <c r="Q13944" s="82">
        <v>-7.5</v>
      </c>
      <c r="R13944" s="81">
        <v>258</v>
      </c>
      <c r="S13944" s="82">
        <v>238</v>
      </c>
      <c r="T13944" s="81">
        <v>0</v>
      </c>
      <c r="U13944" s="79">
        <v>-1031</v>
      </c>
      <c r="V13944" s="83">
        <v>507.1</v>
      </c>
      <c r="W13944" s="79">
        <v>-710.3</v>
      </c>
    </row>
    <row r="13945" spans="1:23" x14ac:dyDescent="0.25">
      <c r="A13945" t="s">
        <v>26</v>
      </c>
      <c r="B13945" s="10" t="str">
        <f>VLOOKUP($E13945,'Overview Cluster Days'!$B:$G,3)</f>
        <v>A</v>
      </c>
      <c r="C13945" s="10" t="str">
        <f>VLOOKUP($E13945,'Overview Cluster Days'!$B:$G,5)</f>
        <v>Winter</v>
      </c>
      <c r="D13945" s="10" t="str">
        <f>VLOOKUP($E13945,'Overview Cluster Days'!$B:$G,6)</f>
        <v>Weekday</v>
      </c>
      <c r="E13945" s="10">
        <v>20190211</v>
      </c>
      <c r="F13945" s="11">
        <v>24</v>
      </c>
      <c r="G13945" s="80">
        <v>-5711.1</v>
      </c>
      <c r="H13945" s="81">
        <v>1853.2</v>
      </c>
      <c r="I13945" s="81">
        <v>0</v>
      </c>
      <c r="J13945" s="81">
        <v>1042</v>
      </c>
      <c r="K13945" s="82">
        <v>1520.7</v>
      </c>
      <c r="L13945" s="81">
        <v>2765</v>
      </c>
      <c r="M13945" s="81">
        <v>-2800</v>
      </c>
      <c r="N13945" s="82">
        <v>-2013.2</v>
      </c>
      <c r="O13945" s="81">
        <v>-361</v>
      </c>
      <c r="P13945" s="81">
        <v>-600</v>
      </c>
      <c r="Q13945" s="82">
        <v>-71</v>
      </c>
      <c r="R13945" s="81">
        <v>243</v>
      </c>
      <c r="S13945" s="82">
        <v>93</v>
      </c>
      <c r="T13945" s="81">
        <v>0</v>
      </c>
      <c r="U13945" s="79">
        <v>-1031</v>
      </c>
      <c r="V13945" s="83">
        <v>700</v>
      </c>
      <c r="W13945" s="79">
        <v>-22.5</v>
      </c>
    </row>
    <row r="13946" spans="1:23" x14ac:dyDescent="0.25">
      <c r="A13946" t="s">
        <v>26</v>
      </c>
      <c r="B13946" s="10" t="str">
        <f>VLOOKUP($E13946,'Overview Cluster Days'!$B:$G,3)</f>
        <v>A</v>
      </c>
      <c r="C13946" s="10" t="str">
        <f>VLOOKUP($E13946,'Overview Cluster Days'!$B:$G,5)</f>
        <v>Winter</v>
      </c>
      <c r="D13946" s="10" t="str">
        <f>VLOOKUP($E13946,'Overview Cluster Days'!$B:$G,6)</f>
        <v>Weekday</v>
      </c>
      <c r="E13946" s="10">
        <v>20190213</v>
      </c>
      <c r="F13946" s="11">
        <v>1</v>
      </c>
      <c r="G13946" s="80">
        <v>-5317.5</v>
      </c>
      <c r="H13946" s="81">
        <v>3386.8</v>
      </c>
      <c r="I13946" s="81">
        <v>445.7</v>
      </c>
      <c r="J13946" s="81">
        <v>1856.5</v>
      </c>
      <c r="K13946" s="82">
        <v>3015.2</v>
      </c>
      <c r="L13946" s="81">
        <v>2655</v>
      </c>
      <c r="M13946" s="81">
        <v>-1700</v>
      </c>
      <c r="N13946" s="82">
        <v>-1638.9</v>
      </c>
      <c r="O13946" s="81">
        <v>733.8</v>
      </c>
      <c r="P13946" s="81">
        <v>-195.4</v>
      </c>
      <c r="Q13946" s="82">
        <v>-71</v>
      </c>
      <c r="R13946" s="81">
        <v>236</v>
      </c>
      <c r="S13946" s="82">
        <v>429</v>
      </c>
      <c r="T13946" s="81">
        <v>0</v>
      </c>
      <c r="U13946" s="79">
        <v>-837</v>
      </c>
      <c r="V13946" s="83">
        <v>213.8</v>
      </c>
      <c r="W13946" s="79">
        <v>-911.7</v>
      </c>
    </row>
    <row r="13947" spans="1:23" x14ac:dyDescent="0.25">
      <c r="A13947" t="s">
        <v>26</v>
      </c>
      <c r="B13947" s="10" t="str">
        <f>VLOOKUP($E13947,'Overview Cluster Days'!$B:$G,3)</f>
        <v>A</v>
      </c>
      <c r="C13947" s="10" t="str">
        <f>VLOOKUP($E13947,'Overview Cluster Days'!$B:$G,5)</f>
        <v>Winter</v>
      </c>
      <c r="D13947" s="10" t="str">
        <f>VLOOKUP($E13947,'Overview Cluster Days'!$B:$G,6)</f>
        <v>Weekday</v>
      </c>
      <c r="E13947" s="10">
        <v>20190213</v>
      </c>
      <c r="F13947" s="11">
        <v>2</v>
      </c>
      <c r="G13947" s="80">
        <v>-4585.8999999999996</v>
      </c>
      <c r="H13947" s="81">
        <v>3348.5</v>
      </c>
      <c r="I13947" s="81">
        <v>318.8</v>
      </c>
      <c r="J13947" s="81">
        <v>1616</v>
      </c>
      <c r="K13947" s="82">
        <v>2651.1</v>
      </c>
      <c r="L13947" s="81">
        <v>2655</v>
      </c>
      <c r="M13947" s="81">
        <v>-1700</v>
      </c>
      <c r="N13947" s="82">
        <v>-1638.9</v>
      </c>
      <c r="O13947" s="81">
        <v>180.4</v>
      </c>
      <c r="P13947" s="81">
        <v>-121</v>
      </c>
      <c r="Q13947" s="82">
        <v>-71</v>
      </c>
      <c r="R13947" s="81">
        <v>236</v>
      </c>
      <c r="S13947" s="82">
        <v>455</v>
      </c>
      <c r="T13947" s="81">
        <v>0</v>
      </c>
      <c r="U13947" s="79">
        <v>-898</v>
      </c>
      <c r="V13947" s="83">
        <v>270.7</v>
      </c>
      <c r="W13947" s="79">
        <v>-911.7</v>
      </c>
    </row>
    <row r="13948" spans="1:23" x14ac:dyDescent="0.25">
      <c r="A13948" t="s">
        <v>26</v>
      </c>
      <c r="B13948" s="10" t="str">
        <f>VLOOKUP($E13948,'Overview Cluster Days'!$B:$G,3)</f>
        <v>A</v>
      </c>
      <c r="C13948" s="10" t="str">
        <f>VLOOKUP($E13948,'Overview Cluster Days'!$B:$G,5)</f>
        <v>Winter</v>
      </c>
      <c r="D13948" s="10" t="str">
        <f>VLOOKUP($E13948,'Overview Cluster Days'!$B:$G,6)</f>
        <v>Weekday</v>
      </c>
      <c r="E13948" s="10">
        <v>20190213</v>
      </c>
      <c r="F13948" s="11">
        <v>3</v>
      </c>
      <c r="G13948" s="80">
        <v>-6649.2</v>
      </c>
      <c r="H13948" s="81">
        <v>3543.1</v>
      </c>
      <c r="I13948" s="81">
        <v>0</v>
      </c>
      <c r="J13948" s="81">
        <v>909</v>
      </c>
      <c r="K13948" s="82">
        <v>1115.5999999999999</v>
      </c>
      <c r="L13948" s="81">
        <v>2655</v>
      </c>
      <c r="M13948" s="81">
        <v>-1700</v>
      </c>
      <c r="N13948" s="82">
        <v>-1638.9</v>
      </c>
      <c r="O13948" s="81">
        <v>-84.6</v>
      </c>
      <c r="P13948" s="81">
        <v>-316.5</v>
      </c>
      <c r="Q13948" s="82">
        <v>-71</v>
      </c>
      <c r="R13948" s="81">
        <v>236</v>
      </c>
      <c r="S13948" s="82">
        <v>485</v>
      </c>
      <c r="T13948" s="81">
        <v>0</v>
      </c>
      <c r="U13948" s="79">
        <v>-898</v>
      </c>
      <c r="V13948" s="83">
        <v>700</v>
      </c>
      <c r="W13948" s="79">
        <v>-861</v>
      </c>
    </row>
    <row r="13949" spans="1:23" x14ac:dyDescent="0.25">
      <c r="A13949" t="s">
        <v>26</v>
      </c>
      <c r="B13949" s="10" t="str">
        <f>VLOOKUP($E13949,'Overview Cluster Days'!$B:$G,3)</f>
        <v>A</v>
      </c>
      <c r="C13949" s="10" t="str">
        <f>VLOOKUP($E13949,'Overview Cluster Days'!$B:$G,5)</f>
        <v>Winter</v>
      </c>
      <c r="D13949" s="10" t="str">
        <f>VLOOKUP($E13949,'Overview Cluster Days'!$B:$G,6)</f>
        <v>Weekday</v>
      </c>
      <c r="E13949" s="10">
        <v>20190213</v>
      </c>
      <c r="F13949" s="11">
        <v>4</v>
      </c>
      <c r="G13949" s="80">
        <v>-6308.7</v>
      </c>
      <c r="H13949" s="81">
        <v>3753.6</v>
      </c>
      <c r="I13949" s="81">
        <v>0</v>
      </c>
      <c r="J13949" s="81">
        <v>1225.8</v>
      </c>
      <c r="K13949" s="82">
        <v>1322.5</v>
      </c>
      <c r="L13949" s="81">
        <v>2666</v>
      </c>
      <c r="M13949" s="81">
        <v>-1700</v>
      </c>
      <c r="N13949" s="82">
        <v>-1638.9</v>
      </c>
      <c r="O13949" s="81">
        <v>-173.5</v>
      </c>
      <c r="P13949" s="81">
        <v>-298.7</v>
      </c>
      <c r="Q13949" s="82">
        <v>-71</v>
      </c>
      <c r="R13949" s="81">
        <v>237</v>
      </c>
      <c r="S13949" s="82">
        <v>527</v>
      </c>
      <c r="T13949" s="81">
        <v>0</v>
      </c>
      <c r="U13949" s="79">
        <v>-898</v>
      </c>
      <c r="V13949" s="83">
        <v>700</v>
      </c>
      <c r="W13949" s="79">
        <v>-861</v>
      </c>
    </row>
    <row r="13950" spans="1:23" x14ac:dyDescent="0.25">
      <c r="A13950" t="s">
        <v>26</v>
      </c>
      <c r="B13950" s="10" t="str">
        <f>VLOOKUP($E13950,'Overview Cluster Days'!$B:$G,3)</f>
        <v>A</v>
      </c>
      <c r="C13950" s="10" t="str">
        <f>VLOOKUP($E13950,'Overview Cluster Days'!$B:$G,5)</f>
        <v>Winter</v>
      </c>
      <c r="D13950" s="10" t="str">
        <f>VLOOKUP($E13950,'Overview Cluster Days'!$B:$G,6)</f>
        <v>Weekday</v>
      </c>
      <c r="E13950" s="10">
        <v>20190213</v>
      </c>
      <c r="F13950" s="11">
        <v>5</v>
      </c>
      <c r="G13950" s="80">
        <v>-4843.8</v>
      </c>
      <c r="H13950" s="81">
        <v>4145.5</v>
      </c>
      <c r="I13950" s="81">
        <v>603.6</v>
      </c>
      <c r="J13950" s="81">
        <v>2036</v>
      </c>
      <c r="K13950" s="82">
        <v>2204.3000000000002</v>
      </c>
      <c r="L13950" s="81">
        <v>2666</v>
      </c>
      <c r="M13950" s="81">
        <v>-1700</v>
      </c>
      <c r="N13950" s="82">
        <v>-1638.9</v>
      </c>
      <c r="O13950" s="81">
        <v>-113.2</v>
      </c>
      <c r="P13950" s="81">
        <v>-350.8</v>
      </c>
      <c r="Q13950" s="82">
        <v>-71</v>
      </c>
      <c r="R13950" s="81">
        <v>237</v>
      </c>
      <c r="S13950" s="82">
        <v>550</v>
      </c>
      <c r="T13950" s="81">
        <v>0</v>
      </c>
      <c r="U13950" s="79">
        <v>-898</v>
      </c>
      <c r="V13950" s="83">
        <v>515.1</v>
      </c>
      <c r="W13950" s="79">
        <v>-861</v>
      </c>
    </row>
    <row r="13951" spans="1:23" x14ac:dyDescent="0.25">
      <c r="A13951" t="s">
        <v>26</v>
      </c>
      <c r="B13951" s="10" t="str">
        <f>VLOOKUP($E13951,'Overview Cluster Days'!$B:$G,3)</f>
        <v>A</v>
      </c>
      <c r="C13951" s="10" t="str">
        <f>VLOOKUP($E13951,'Overview Cluster Days'!$B:$G,5)</f>
        <v>Winter</v>
      </c>
      <c r="D13951" s="10" t="str">
        <f>VLOOKUP($E13951,'Overview Cluster Days'!$B:$G,6)</f>
        <v>Weekday</v>
      </c>
      <c r="E13951" s="10">
        <v>20190213</v>
      </c>
      <c r="F13951" s="11">
        <v>6</v>
      </c>
      <c r="G13951" s="80">
        <v>-5641.3</v>
      </c>
      <c r="H13951" s="81">
        <v>4580.1000000000004</v>
      </c>
      <c r="I13951" s="81">
        <v>1392</v>
      </c>
      <c r="J13951" s="81">
        <v>2253.1999999999998</v>
      </c>
      <c r="K13951" s="82">
        <v>1996.2</v>
      </c>
      <c r="L13951" s="81">
        <v>2666</v>
      </c>
      <c r="M13951" s="81">
        <v>-1700</v>
      </c>
      <c r="N13951" s="82">
        <v>-1638.9</v>
      </c>
      <c r="O13951" s="81">
        <v>-180.8</v>
      </c>
      <c r="P13951" s="81">
        <v>-600</v>
      </c>
      <c r="Q13951" s="82">
        <v>-71</v>
      </c>
      <c r="R13951" s="81">
        <v>237</v>
      </c>
      <c r="S13951" s="82">
        <v>581</v>
      </c>
      <c r="T13951" s="81">
        <v>0</v>
      </c>
      <c r="U13951" s="79">
        <v>-191</v>
      </c>
      <c r="V13951" s="83">
        <v>265.60000000000002</v>
      </c>
      <c r="W13951" s="79">
        <v>-861</v>
      </c>
    </row>
    <row r="13952" spans="1:23" x14ac:dyDescent="0.25">
      <c r="A13952" t="s">
        <v>26</v>
      </c>
      <c r="B13952" s="10" t="str">
        <f>VLOOKUP($E13952,'Overview Cluster Days'!$B:$G,3)</f>
        <v>A</v>
      </c>
      <c r="C13952" s="10" t="str">
        <f>VLOOKUP($E13952,'Overview Cluster Days'!$B:$G,5)</f>
        <v>Winter</v>
      </c>
      <c r="D13952" s="10" t="str">
        <f>VLOOKUP($E13952,'Overview Cluster Days'!$B:$G,6)</f>
        <v>Weekday</v>
      </c>
      <c r="E13952" s="10">
        <v>20190213</v>
      </c>
      <c r="F13952" s="11">
        <v>7</v>
      </c>
      <c r="G13952" s="80">
        <v>-7057.1</v>
      </c>
      <c r="H13952" s="81">
        <v>3849.8</v>
      </c>
      <c r="I13952" s="81">
        <v>469.8</v>
      </c>
      <c r="J13952" s="81">
        <v>594.5</v>
      </c>
      <c r="K13952" s="82">
        <v>0</v>
      </c>
      <c r="L13952" s="81">
        <v>2666</v>
      </c>
      <c r="M13952" s="81">
        <v>-1700</v>
      </c>
      <c r="N13952" s="82">
        <v>-1355.1</v>
      </c>
      <c r="O13952" s="81">
        <v>371.9</v>
      </c>
      <c r="P13952" s="81">
        <v>-40.5</v>
      </c>
      <c r="Q13952" s="82">
        <v>0</v>
      </c>
      <c r="R13952" s="81">
        <v>237</v>
      </c>
      <c r="S13952" s="82">
        <v>588</v>
      </c>
      <c r="T13952" s="81">
        <v>0</v>
      </c>
      <c r="U13952" s="79">
        <v>-361.8</v>
      </c>
      <c r="V13952" s="83">
        <v>0</v>
      </c>
      <c r="W13952" s="79">
        <v>-218.4</v>
      </c>
    </row>
    <row r="13953" spans="1:23" x14ac:dyDescent="0.25">
      <c r="A13953" t="s">
        <v>26</v>
      </c>
      <c r="B13953" s="10" t="str">
        <f>VLOOKUP($E13953,'Overview Cluster Days'!$B:$G,3)</f>
        <v>A</v>
      </c>
      <c r="C13953" s="10" t="str">
        <f>VLOOKUP($E13953,'Overview Cluster Days'!$B:$G,5)</f>
        <v>Winter</v>
      </c>
      <c r="D13953" s="10" t="str">
        <f>VLOOKUP($E13953,'Overview Cluster Days'!$B:$G,6)</f>
        <v>Weekday</v>
      </c>
      <c r="E13953" s="10">
        <v>20190213</v>
      </c>
      <c r="F13953" s="11">
        <v>8</v>
      </c>
      <c r="G13953" s="80">
        <v>-3145.5</v>
      </c>
      <c r="H13953" s="81">
        <v>4045.9</v>
      </c>
      <c r="I13953" s="81">
        <v>0</v>
      </c>
      <c r="J13953" s="81">
        <v>932.7</v>
      </c>
      <c r="K13953" s="82">
        <v>1010.2</v>
      </c>
      <c r="L13953" s="81">
        <v>2063</v>
      </c>
      <c r="M13953" s="81">
        <v>-2900</v>
      </c>
      <c r="N13953" s="82">
        <v>-634.20000000000005</v>
      </c>
      <c r="O13953" s="81">
        <v>334.2</v>
      </c>
      <c r="P13953" s="81">
        <v>559.5</v>
      </c>
      <c r="Q13953" s="82">
        <v>422.7</v>
      </c>
      <c r="R13953" s="81">
        <v>237</v>
      </c>
      <c r="S13953" s="82">
        <v>588</v>
      </c>
      <c r="T13953" s="81">
        <v>0</v>
      </c>
      <c r="U13953" s="79">
        <v>-1031</v>
      </c>
      <c r="V13953" s="83">
        <v>700</v>
      </c>
      <c r="W13953" s="79">
        <v>-861</v>
      </c>
    </row>
    <row r="13954" spans="1:23" x14ac:dyDescent="0.25">
      <c r="A13954" t="s">
        <v>26</v>
      </c>
      <c r="B13954" s="10" t="str">
        <f>VLOOKUP($E13954,'Overview Cluster Days'!$B:$G,3)</f>
        <v>A</v>
      </c>
      <c r="C13954" s="10" t="str">
        <f>VLOOKUP($E13954,'Overview Cluster Days'!$B:$G,5)</f>
        <v>Winter</v>
      </c>
      <c r="D13954" s="10" t="str">
        <f>VLOOKUP($E13954,'Overview Cluster Days'!$B:$G,6)</f>
        <v>Weekday</v>
      </c>
      <c r="E13954" s="10">
        <v>20190213</v>
      </c>
      <c r="F13954" s="11">
        <v>9</v>
      </c>
      <c r="G13954" s="80">
        <v>-3067.6</v>
      </c>
      <c r="H13954" s="81">
        <v>3259.6</v>
      </c>
      <c r="I13954" s="81">
        <v>0</v>
      </c>
      <c r="J13954" s="81">
        <v>277.5</v>
      </c>
      <c r="K13954" s="82">
        <v>1166.2</v>
      </c>
      <c r="L13954" s="81">
        <v>2486</v>
      </c>
      <c r="M13954" s="81">
        <v>-1644.6</v>
      </c>
      <c r="N13954" s="82">
        <v>-1855.1</v>
      </c>
      <c r="O13954" s="81">
        <v>667.5</v>
      </c>
      <c r="P13954" s="81">
        <v>585</v>
      </c>
      <c r="Q13954" s="82">
        <v>87.3</v>
      </c>
      <c r="R13954" s="81">
        <v>233</v>
      </c>
      <c r="S13954" s="82">
        <v>588</v>
      </c>
      <c r="T13954" s="81">
        <v>0</v>
      </c>
      <c r="U13954" s="79">
        <v>-1031</v>
      </c>
      <c r="V13954" s="83">
        <v>700</v>
      </c>
      <c r="W13954" s="79">
        <v>-323.2</v>
      </c>
    </row>
    <row r="13955" spans="1:23" x14ac:dyDescent="0.25">
      <c r="A13955" t="s">
        <v>26</v>
      </c>
      <c r="B13955" s="10" t="str">
        <f>VLOOKUP($E13955,'Overview Cluster Days'!$B:$G,3)</f>
        <v>A</v>
      </c>
      <c r="C13955" s="10" t="str">
        <f>VLOOKUP($E13955,'Overview Cluster Days'!$B:$G,5)</f>
        <v>Winter</v>
      </c>
      <c r="D13955" s="10" t="str">
        <f>VLOOKUP($E13955,'Overview Cluster Days'!$B:$G,6)</f>
        <v>Weekday</v>
      </c>
      <c r="E13955" s="10">
        <v>20190213</v>
      </c>
      <c r="F13955" s="11">
        <v>10</v>
      </c>
      <c r="G13955" s="80">
        <v>-4110.8999999999996</v>
      </c>
      <c r="H13955" s="81">
        <v>4051.2</v>
      </c>
      <c r="I13955" s="81">
        <v>-699.4</v>
      </c>
      <c r="J13955" s="81">
        <v>0</v>
      </c>
      <c r="K13955" s="82">
        <v>297</v>
      </c>
      <c r="L13955" s="81">
        <v>2466</v>
      </c>
      <c r="M13955" s="81">
        <v>-2900</v>
      </c>
      <c r="N13955" s="82">
        <v>-2013.2</v>
      </c>
      <c r="O13955" s="81">
        <v>187.9</v>
      </c>
      <c r="P13955" s="81">
        <v>0</v>
      </c>
      <c r="Q13955" s="82">
        <v>0</v>
      </c>
      <c r="R13955" s="81">
        <v>233</v>
      </c>
      <c r="S13955" s="82">
        <v>519</v>
      </c>
      <c r="T13955" s="81">
        <v>0</v>
      </c>
      <c r="U13955" s="79">
        <v>-404</v>
      </c>
      <c r="V13955" s="83">
        <v>700</v>
      </c>
      <c r="W13955" s="79">
        <v>-1026.0999999999999</v>
      </c>
    </row>
    <row r="13956" spans="1:23" x14ac:dyDescent="0.25">
      <c r="A13956" t="s">
        <v>26</v>
      </c>
      <c r="B13956" s="10" t="str">
        <f>VLOOKUP($E13956,'Overview Cluster Days'!$B:$G,3)</f>
        <v>A</v>
      </c>
      <c r="C13956" s="10" t="str">
        <f>VLOOKUP($E13956,'Overview Cluster Days'!$B:$G,5)</f>
        <v>Winter</v>
      </c>
      <c r="D13956" s="10" t="str">
        <f>VLOOKUP($E13956,'Overview Cluster Days'!$B:$G,6)</f>
        <v>Weekday</v>
      </c>
      <c r="E13956" s="10">
        <v>20190213</v>
      </c>
      <c r="F13956" s="11">
        <v>11</v>
      </c>
      <c r="G13956" s="80">
        <v>-3078.3</v>
      </c>
      <c r="H13956" s="81">
        <v>4314</v>
      </c>
      <c r="I13956" s="81">
        <v>0</v>
      </c>
      <c r="J13956" s="81">
        <v>616.1</v>
      </c>
      <c r="K13956" s="82">
        <v>755.6</v>
      </c>
      <c r="L13956" s="81">
        <v>2357</v>
      </c>
      <c r="M13956" s="81">
        <v>-2900</v>
      </c>
      <c r="N13956" s="82">
        <v>-2013.2</v>
      </c>
      <c r="O13956" s="81">
        <v>-1040.5999999999999</v>
      </c>
      <c r="P13956" s="81">
        <v>-600</v>
      </c>
      <c r="Q13956" s="82">
        <v>0</v>
      </c>
      <c r="R13956" s="81">
        <v>233</v>
      </c>
      <c r="S13956" s="82">
        <v>482</v>
      </c>
      <c r="T13956" s="81">
        <v>0</v>
      </c>
      <c r="U13956" s="79">
        <v>-535.1</v>
      </c>
      <c r="V13956" s="83">
        <v>700</v>
      </c>
      <c r="W13956" s="79">
        <v>-1026.0999999999999</v>
      </c>
    </row>
    <row r="13957" spans="1:23" x14ac:dyDescent="0.25">
      <c r="A13957" t="s">
        <v>26</v>
      </c>
      <c r="B13957" s="10" t="str">
        <f>VLOOKUP($E13957,'Overview Cluster Days'!$B:$G,3)</f>
        <v>A</v>
      </c>
      <c r="C13957" s="10" t="str">
        <f>VLOOKUP($E13957,'Overview Cluster Days'!$B:$G,5)</f>
        <v>Winter</v>
      </c>
      <c r="D13957" s="10" t="str">
        <f>VLOOKUP($E13957,'Overview Cluster Days'!$B:$G,6)</f>
        <v>Weekday</v>
      </c>
      <c r="E13957" s="10">
        <v>20190213</v>
      </c>
      <c r="F13957" s="11">
        <v>12</v>
      </c>
      <c r="G13957" s="80">
        <v>-2786.4</v>
      </c>
      <c r="H13957" s="81">
        <v>4221.3999999999996</v>
      </c>
      <c r="I13957" s="81">
        <v>458.2</v>
      </c>
      <c r="J13957" s="81">
        <v>1106.4000000000001</v>
      </c>
      <c r="K13957" s="82">
        <v>1221.8</v>
      </c>
      <c r="L13957" s="81">
        <v>2154</v>
      </c>
      <c r="M13957" s="81">
        <v>-2900</v>
      </c>
      <c r="N13957" s="82">
        <v>-1413.9</v>
      </c>
      <c r="O13957" s="81">
        <v>-836.1</v>
      </c>
      <c r="P13957" s="81">
        <v>-600</v>
      </c>
      <c r="Q13957" s="82">
        <v>0</v>
      </c>
      <c r="R13957" s="81">
        <v>233</v>
      </c>
      <c r="S13957" s="82">
        <v>588</v>
      </c>
      <c r="T13957" s="81">
        <v>0</v>
      </c>
      <c r="U13957" s="79">
        <v>-640.5</v>
      </c>
      <c r="V13957" s="83">
        <v>700</v>
      </c>
      <c r="W13957" s="79">
        <v>-1026.0999999999999</v>
      </c>
    </row>
    <row r="13958" spans="1:23" x14ac:dyDescent="0.25">
      <c r="A13958" t="s">
        <v>26</v>
      </c>
      <c r="B13958" s="10" t="str">
        <f>VLOOKUP($E13958,'Overview Cluster Days'!$B:$G,3)</f>
        <v>A</v>
      </c>
      <c r="C13958" s="10" t="str">
        <f>VLOOKUP($E13958,'Overview Cluster Days'!$B:$G,5)</f>
        <v>Winter</v>
      </c>
      <c r="D13958" s="10" t="str">
        <f>VLOOKUP($E13958,'Overview Cluster Days'!$B:$G,6)</f>
        <v>Weekday</v>
      </c>
      <c r="E13958" s="10">
        <v>20190213</v>
      </c>
      <c r="F13958" s="11">
        <v>13</v>
      </c>
      <c r="G13958" s="80">
        <v>-2766.7</v>
      </c>
      <c r="H13958" s="81">
        <v>4222.3</v>
      </c>
      <c r="I13958" s="81">
        <v>497.9</v>
      </c>
      <c r="J13958" s="81">
        <v>941.5</v>
      </c>
      <c r="K13958" s="82">
        <v>1327.3</v>
      </c>
      <c r="L13958" s="81">
        <v>2202</v>
      </c>
      <c r="M13958" s="81">
        <v>-2900</v>
      </c>
      <c r="N13958" s="82">
        <v>-548.70000000000005</v>
      </c>
      <c r="O13958" s="81">
        <v>-1500</v>
      </c>
      <c r="P13958" s="81">
        <v>-600</v>
      </c>
      <c r="Q13958" s="82">
        <v>-128</v>
      </c>
      <c r="R13958" s="81">
        <v>248</v>
      </c>
      <c r="S13958" s="82">
        <v>588</v>
      </c>
      <c r="T13958" s="81">
        <v>0</v>
      </c>
      <c r="U13958" s="79">
        <v>-1092</v>
      </c>
      <c r="V13958" s="83">
        <v>681</v>
      </c>
      <c r="W13958" s="79">
        <v>-1026.0999999999999</v>
      </c>
    </row>
    <row r="13959" spans="1:23" x14ac:dyDescent="0.25">
      <c r="A13959" t="s">
        <v>26</v>
      </c>
      <c r="B13959" s="10" t="str">
        <f>VLOOKUP($E13959,'Overview Cluster Days'!$B:$G,3)</f>
        <v>A</v>
      </c>
      <c r="C13959" s="10" t="str">
        <f>VLOOKUP($E13959,'Overview Cluster Days'!$B:$G,5)</f>
        <v>Winter</v>
      </c>
      <c r="D13959" s="10" t="str">
        <f>VLOOKUP($E13959,'Overview Cluster Days'!$B:$G,6)</f>
        <v>Weekday</v>
      </c>
      <c r="E13959" s="10">
        <v>20190213</v>
      </c>
      <c r="F13959" s="11">
        <v>14</v>
      </c>
      <c r="G13959" s="80">
        <v>-2801.4</v>
      </c>
      <c r="H13959" s="81">
        <v>4173.1000000000004</v>
      </c>
      <c r="I13959" s="81">
        <v>0</v>
      </c>
      <c r="J13959" s="81">
        <v>821.2</v>
      </c>
      <c r="K13959" s="82">
        <v>1176.0999999999999</v>
      </c>
      <c r="L13959" s="81">
        <v>2382</v>
      </c>
      <c r="M13959" s="81">
        <v>-2900</v>
      </c>
      <c r="N13959" s="82">
        <v>-664.6</v>
      </c>
      <c r="O13959" s="81">
        <v>-1457</v>
      </c>
      <c r="P13959" s="81">
        <v>-600</v>
      </c>
      <c r="Q13959" s="82">
        <v>-102</v>
      </c>
      <c r="R13959" s="81">
        <v>248</v>
      </c>
      <c r="S13959" s="82">
        <v>588</v>
      </c>
      <c r="T13959" s="81">
        <v>0</v>
      </c>
      <c r="U13959" s="79">
        <v>-1031</v>
      </c>
      <c r="V13959" s="83">
        <v>697.6</v>
      </c>
      <c r="W13959" s="79">
        <v>-1026.0999999999999</v>
      </c>
    </row>
    <row r="13960" spans="1:23" x14ac:dyDescent="0.25">
      <c r="A13960" t="s">
        <v>26</v>
      </c>
      <c r="B13960" s="10" t="str">
        <f>VLOOKUP($E13960,'Overview Cluster Days'!$B:$G,3)</f>
        <v>A</v>
      </c>
      <c r="C13960" s="10" t="str">
        <f>VLOOKUP($E13960,'Overview Cluster Days'!$B:$G,5)</f>
        <v>Winter</v>
      </c>
      <c r="D13960" s="10" t="str">
        <f>VLOOKUP($E13960,'Overview Cluster Days'!$B:$G,6)</f>
        <v>Weekday</v>
      </c>
      <c r="E13960" s="10">
        <v>20190213</v>
      </c>
      <c r="F13960" s="11">
        <v>15</v>
      </c>
      <c r="G13960" s="80">
        <v>-2992.6</v>
      </c>
      <c r="H13960" s="81">
        <v>3959.2</v>
      </c>
      <c r="I13960" s="81">
        <v>306.60000000000002</v>
      </c>
      <c r="J13960" s="81">
        <v>1112.4000000000001</v>
      </c>
      <c r="K13960" s="82">
        <v>1573.5</v>
      </c>
      <c r="L13960" s="81">
        <v>2750</v>
      </c>
      <c r="M13960" s="81">
        <v>-2900</v>
      </c>
      <c r="N13960" s="82">
        <v>-2013.2</v>
      </c>
      <c r="O13960" s="81">
        <v>-425.7</v>
      </c>
      <c r="P13960" s="81">
        <v>-551.79999999999995</v>
      </c>
      <c r="Q13960" s="82">
        <v>0</v>
      </c>
      <c r="R13960" s="81">
        <v>248</v>
      </c>
      <c r="S13960" s="82">
        <v>588</v>
      </c>
      <c r="T13960" s="81">
        <v>0</v>
      </c>
      <c r="U13960" s="79">
        <v>-784.9</v>
      </c>
      <c r="V13960" s="83">
        <v>330</v>
      </c>
      <c r="W13960" s="79">
        <v>-1026.0999999999999</v>
      </c>
    </row>
    <row r="13961" spans="1:23" x14ac:dyDescent="0.25">
      <c r="A13961" t="s">
        <v>26</v>
      </c>
      <c r="B13961" s="10" t="str">
        <f>VLOOKUP($E13961,'Overview Cluster Days'!$B:$G,3)</f>
        <v>A</v>
      </c>
      <c r="C13961" s="10" t="str">
        <f>VLOOKUP($E13961,'Overview Cluster Days'!$B:$G,5)</f>
        <v>Winter</v>
      </c>
      <c r="D13961" s="10" t="str">
        <f>VLOOKUP($E13961,'Overview Cluster Days'!$B:$G,6)</f>
        <v>Weekday</v>
      </c>
      <c r="E13961" s="10">
        <v>20190213</v>
      </c>
      <c r="F13961" s="11">
        <v>16</v>
      </c>
      <c r="G13961" s="80">
        <v>-1977.4</v>
      </c>
      <c r="H13961" s="81">
        <v>3847.6</v>
      </c>
      <c r="I13961" s="81">
        <v>-258.60000000000002</v>
      </c>
      <c r="J13961" s="81">
        <v>931.4</v>
      </c>
      <c r="K13961" s="82">
        <v>1304.5999999999999</v>
      </c>
      <c r="L13961" s="81">
        <v>2750</v>
      </c>
      <c r="M13961" s="81">
        <v>-2900</v>
      </c>
      <c r="N13961" s="82">
        <v>-2013.2</v>
      </c>
      <c r="O13961" s="81">
        <v>129.1</v>
      </c>
      <c r="P13961" s="81">
        <v>48.2</v>
      </c>
      <c r="Q13961" s="82">
        <v>0</v>
      </c>
      <c r="R13961" s="81">
        <v>248</v>
      </c>
      <c r="S13961" s="82">
        <v>497</v>
      </c>
      <c r="T13961" s="81">
        <v>0</v>
      </c>
      <c r="U13961" s="79">
        <v>-739.3</v>
      </c>
      <c r="V13961" s="83">
        <v>700</v>
      </c>
      <c r="W13961" s="79">
        <v>-1026.0999999999999</v>
      </c>
    </row>
    <row r="13962" spans="1:23" x14ac:dyDescent="0.25">
      <c r="A13962" t="s">
        <v>26</v>
      </c>
      <c r="B13962" s="10" t="str">
        <f>VLOOKUP($E13962,'Overview Cluster Days'!$B:$G,3)</f>
        <v>A</v>
      </c>
      <c r="C13962" s="10" t="str">
        <f>VLOOKUP($E13962,'Overview Cluster Days'!$B:$G,5)</f>
        <v>Winter</v>
      </c>
      <c r="D13962" s="10" t="str">
        <f>VLOOKUP($E13962,'Overview Cluster Days'!$B:$G,6)</f>
        <v>Weekday</v>
      </c>
      <c r="E13962" s="10">
        <v>20190213</v>
      </c>
      <c r="F13962" s="11">
        <v>17</v>
      </c>
      <c r="G13962" s="80">
        <v>-1644.1</v>
      </c>
      <c r="H13962" s="81">
        <v>3806.7</v>
      </c>
      <c r="I13962" s="81">
        <v>-618.79999999999995</v>
      </c>
      <c r="J13962" s="81">
        <v>783.2</v>
      </c>
      <c r="K13962" s="82">
        <v>1479.8</v>
      </c>
      <c r="L13962" s="81">
        <v>2750</v>
      </c>
      <c r="M13962" s="81">
        <v>-2900</v>
      </c>
      <c r="N13962" s="82">
        <v>-2013.2</v>
      </c>
      <c r="O13962" s="81">
        <v>927.9</v>
      </c>
      <c r="P13962" s="81">
        <v>585</v>
      </c>
      <c r="Q13962" s="82">
        <v>134.6</v>
      </c>
      <c r="R13962" s="81">
        <v>248</v>
      </c>
      <c r="S13962" s="82">
        <v>588</v>
      </c>
      <c r="T13962" s="81">
        <v>0</v>
      </c>
      <c r="U13962" s="79">
        <v>-795</v>
      </c>
      <c r="V13962" s="83">
        <v>700</v>
      </c>
      <c r="W13962" s="79">
        <v>-1026.0999999999999</v>
      </c>
    </row>
    <row r="13963" spans="1:23" x14ac:dyDescent="0.25">
      <c r="A13963" t="s">
        <v>26</v>
      </c>
      <c r="B13963" s="10" t="str">
        <f>VLOOKUP($E13963,'Overview Cluster Days'!$B:$G,3)</f>
        <v>A</v>
      </c>
      <c r="C13963" s="10" t="str">
        <f>VLOOKUP($E13963,'Overview Cluster Days'!$B:$G,5)</f>
        <v>Winter</v>
      </c>
      <c r="D13963" s="10" t="str">
        <f>VLOOKUP($E13963,'Overview Cluster Days'!$B:$G,6)</f>
        <v>Weekday</v>
      </c>
      <c r="E13963" s="10">
        <v>20190213</v>
      </c>
      <c r="F13963" s="11">
        <v>18</v>
      </c>
      <c r="G13963" s="80">
        <v>-2346</v>
      </c>
      <c r="H13963" s="81">
        <v>2658.5</v>
      </c>
      <c r="I13963" s="81">
        <v>-589.6</v>
      </c>
      <c r="J13963" s="81">
        <v>990.1</v>
      </c>
      <c r="K13963" s="82">
        <v>1945.5</v>
      </c>
      <c r="L13963" s="81">
        <v>2750</v>
      </c>
      <c r="M13963" s="81">
        <v>-2900</v>
      </c>
      <c r="N13963" s="82">
        <v>-2013.2</v>
      </c>
      <c r="O13963" s="81">
        <v>1110</v>
      </c>
      <c r="P13963" s="81">
        <v>585</v>
      </c>
      <c r="Q13963" s="82">
        <v>600.20000000000005</v>
      </c>
      <c r="R13963" s="81">
        <v>248</v>
      </c>
      <c r="S13963" s="82">
        <v>588</v>
      </c>
      <c r="T13963" s="81">
        <v>0</v>
      </c>
      <c r="U13963" s="79">
        <v>-1031</v>
      </c>
      <c r="V13963" s="83">
        <v>700</v>
      </c>
      <c r="W13963" s="79">
        <v>-1026.0999999999999</v>
      </c>
    </row>
    <row r="13964" spans="1:23" x14ac:dyDescent="0.25">
      <c r="A13964" t="s">
        <v>26</v>
      </c>
      <c r="B13964" s="10" t="str">
        <f>VLOOKUP($E13964,'Overview Cluster Days'!$B:$G,3)</f>
        <v>A</v>
      </c>
      <c r="C13964" s="10" t="str">
        <f>VLOOKUP($E13964,'Overview Cluster Days'!$B:$G,5)</f>
        <v>Winter</v>
      </c>
      <c r="D13964" s="10" t="str">
        <f>VLOOKUP($E13964,'Overview Cluster Days'!$B:$G,6)</f>
        <v>Weekday</v>
      </c>
      <c r="E13964" s="10">
        <v>20190213</v>
      </c>
      <c r="F13964" s="11">
        <v>19</v>
      </c>
      <c r="G13964" s="80">
        <v>-5187.7</v>
      </c>
      <c r="H13964" s="81">
        <v>1756.2</v>
      </c>
      <c r="I13964" s="81">
        <v>-1723.1</v>
      </c>
      <c r="J13964" s="81">
        <v>65.900000000000006</v>
      </c>
      <c r="K13964" s="82">
        <v>0</v>
      </c>
      <c r="L13964" s="81">
        <v>2659</v>
      </c>
      <c r="M13964" s="81">
        <v>-2900</v>
      </c>
      <c r="N13964" s="82">
        <v>-2013.2</v>
      </c>
      <c r="O13964" s="81">
        <v>1120</v>
      </c>
      <c r="P13964" s="81">
        <v>585</v>
      </c>
      <c r="Q13964" s="82">
        <v>580.6</v>
      </c>
      <c r="R13964" s="81">
        <v>243</v>
      </c>
      <c r="S13964" s="82">
        <v>588</v>
      </c>
      <c r="T13964" s="81">
        <v>-599.20000000000005</v>
      </c>
      <c r="U13964" s="79">
        <v>-1092</v>
      </c>
      <c r="V13964" s="83">
        <v>700</v>
      </c>
      <c r="W13964" s="79">
        <v>-1026.0999999999999</v>
      </c>
    </row>
    <row r="13965" spans="1:23" x14ac:dyDescent="0.25">
      <c r="A13965" t="s">
        <v>26</v>
      </c>
      <c r="B13965" s="10" t="str">
        <f>VLOOKUP($E13965,'Overview Cluster Days'!$B:$G,3)</f>
        <v>A</v>
      </c>
      <c r="C13965" s="10" t="str">
        <f>VLOOKUP($E13965,'Overview Cluster Days'!$B:$G,5)</f>
        <v>Winter</v>
      </c>
      <c r="D13965" s="10" t="str">
        <f>VLOOKUP($E13965,'Overview Cluster Days'!$B:$G,6)</f>
        <v>Weekday</v>
      </c>
      <c r="E13965" s="10">
        <v>20190213</v>
      </c>
      <c r="F13965" s="11">
        <v>20</v>
      </c>
      <c r="G13965" s="80">
        <v>-3995.1</v>
      </c>
      <c r="H13965" s="81">
        <v>1380.7</v>
      </c>
      <c r="I13965" s="81">
        <v>-848</v>
      </c>
      <c r="J13965" s="81">
        <v>516.1</v>
      </c>
      <c r="K13965" s="82">
        <v>0</v>
      </c>
      <c r="L13965" s="81">
        <v>2659</v>
      </c>
      <c r="M13965" s="81">
        <v>-2900</v>
      </c>
      <c r="N13965" s="82">
        <v>-2013.2</v>
      </c>
      <c r="O13965" s="81">
        <v>1080</v>
      </c>
      <c r="P13965" s="81">
        <v>585</v>
      </c>
      <c r="Q13965" s="82">
        <v>600.20000000000005</v>
      </c>
      <c r="R13965" s="81">
        <v>243</v>
      </c>
      <c r="S13965" s="82">
        <v>588</v>
      </c>
      <c r="T13965" s="81">
        <v>-599.20000000000005</v>
      </c>
      <c r="U13965" s="79">
        <v>-1092</v>
      </c>
      <c r="V13965" s="83">
        <v>700</v>
      </c>
      <c r="W13965" s="79">
        <v>-1026.0999999999999</v>
      </c>
    </row>
    <row r="13966" spans="1:23" x14ac:dyDescent="0.25">
      <c r="A13966" t="s">
        <v>26</v>
      </c>
      <c r="B13966" s="10" t="str">
        <f>VLOOKUP($E13966,'Overview Cluster Days'!$B:$G,3)</f>
        <v>A</v>
      </c>
      <c r="C13966" s="10" t="str">
        <f>VLOOKUP($E13966,'Overview Cluster Days'!$B:$G,5)</f>
        <v>Winter</v>
      </c>
      <c r="D13966" s="10" t="str">
        <f>VLOOKUP($E13966,'Overview Cluster Days'!$B:$G,6)</f>
        <v>Weekday</v>
      </c>
      <c r="E13966" s="10">
        <v>20190213</v>
      </c>
      <c r="F13966" s="11">
        <v>21</v>
      </c>
      <c r="G13966" s="80">
        <v>-3776.9</v>
      </c>
      <c r="H13966" s="81">
        <v>3456.1</v>
      </c>
      <c r="I13966" s="81">
        <v>-960.2</v>
      </c>
      <c r="J13966" s="81">
        <v>242.8</v>
      </c>
      <c r="K13966" s="82">
        <v>0</v>
      </c>
      <c r="L13966" s="81">
        <v>2659</v>
      </c>
      <c r="M13966" s="81">
        <v>-2900</v>
      </c>
      <c r="N13966" s="82">
        <v>-2013.2</v>
      </c>
      <c r="O13966" s="81">
        <v>1020</v>
      </c>
      <c r="P13966" s="81">
        <v>585</v>
      </c>
      <c r="Q13966" s="82">
        <v>600.20000000000005</v>
      </c>
      <c r="R13966" s="81">
        <v>243</v>
      </c>
      <c r="S13966" s="82">
        <v>838</v>
      </c>
      <c r="T13966" s="81">
        <v>0</v>
      </c>
      <c r="U13966" s="79">
        <v>-1092</v>
      </c>
      <c r="V13966" s="83">
        <v>606.20000000000005</v>
      </c>
      <c r="W13966" s="79">
        <v>-1026.0999999999999</v>
      </c>
    </row>
    <row r="13967" spans="1:23" x14ac:dyDescent="0.25">
      <c r="A13967" t="s">
        <v>26</v>
      </c>
      <c r="B13967" s="10" t="str">
        <f>VLOOKUP($E13967,'Overview Cluster Days'!$B:$G,3)</f>
        <v>A</v>
      </c>
      <c r="C13967" s="10" t="str">
        <f>VLOOKUP($E13967,'Overview Cluster Days'!$B:$G,5)</f>
        <v>Winter</v>
      </c>
      <c r="D13967" s="10" t="str">
        <f>VLOOKUP($E13967,'Overview Cluster Days'!$B:$G,6)</f>
        <v>Weekday</v>
      </c>
      <c r="E13967" s="10">
        <v>20190213</v>
      </c>
      <c r="F13967" s="11">
        <v>22</v>
      </c>
      <c r="G13967" s="80">
        <v>-4584.8</v>
      </c>
      <c r="H13967" s="81">
        <v>3297.9</v>
      </c>
      <c r="I13967" s="81">
        <v>-820.8</v>
      </c>
      <c r="J13967" s="81">
        <v>410.6</v>
      </c>
      <c r="K13967" s="82">
        <v>0</v>
      </c>
      <c r="L13967" s="81">
        <v>2486</v>
      </c>
      <c r="M13967" s="81">
        <v>-2900</v>
      </c>
      <c r="N13967" s="82">
        <v>-2013.2</v>
      </c>
      <c r="O13967" s="81">
        <v>674.8</v>
      </c>
      <c r="P13967" s="81">
        <v>429.7</v>
      </c>
      <c r="Q13967" s="82">
        <v>14.6</v>
      </c>
      <c r="R13967" s="81">
        <v>233</v>
      </c>
      <c r="S13967" s="82">
        <v>838</v>
      </c>
      <c r="T13967" s="81">
        <v>0</v>
      </c>
      <c r="U13967" s="79">
        <v>-1092</v>
      </c>
      <c r="V13967" s="83">
        <v>255.9</v>
      </c>
      <c r="W13967" s="79">
        <v>-1026.0999999999999</v>
      </c>
    </row>
    <row r="13968" spans="1:23" x14ac:dyDescent="0.25">
      <c r="A13968" t="s">
        <v>26</v>
      </c>
      <c r="B13968" s="10" t="str">
        <f>VLOOKUP($E13968,'Overview Cluster Days'!$B:$G,3)</f>
        <v>A</v>
      </c>
      <c r="C13968" s="10" t="str">
        <f>VLOOKUP($E13968,'Overview Cluster Days'!$B:$G,5)</f>
        <v>Winter</v>
      </c>
      <c r="D13968" s="10" t="str">
        <f>VLOOKUP($E13968,'Overview Cluster Days'!$B:$G,6)</f>
        <v>Weekday</v>
      </c>
      <c r="E13968" s="10">
        <v>20190213</v>
      </c>
      <c r="F13968" s="11">
        <v>23</v>
      </c>
      <c r="G13968" s="80">
        <v>-5818.7</v>
      </c>
      <c r="H13968" s="81">
        <v>3275.7</v>
      </c>
      <c r="I13968" s="81">
        <v>-698.8</v>
      </c>
      <c r="J13968" s="81">
        <v>227.6</v>
      </c>
      <c r="K13968" s="82">
        <v>0</v>
      </c>
      <c r="L13968" s="81">
        <v>2486</v>
      </c>
      <c r="M13968" s="81">
        <v>-2900</v>
      </c>
      <c r="N13968" s="82">
        <v>-2013.2</v>
      </c>
      <c r="O13968" s="81">
        <v>1090</v>
      </c>
      <c r="P13968" s="81">
        <v>389.5</v>
      </c>
      <c r="Q13968" s="82">
        <v>0</v>
      </c>
      <c r="R13968" s="81">
        <v>233</v>
      </c>
      <c r="S13968" s="82">
        <v>771</v>
      </c>
      <c r="T13968" s="81">
        <v>0</v>
      </c>
      <c r="U13968" s="79">
        <v>-1031</v>
      </c>
      <c r="V13968" s="83">
        <v>-444.1</v>
      </c>
      <c r="W13968" s="79">
        <v>-362.6</v>
      </c>
    </row>
    <row r="13969" spans="1:23" x14ac:dyDescent="0.25">
      <c r="A13969" t="s">
        <v>26</v>
      </c>
      <c r="B13969" s="10" t="str">
        <f>VLOOKUP($E13969,'Overview Cluster Days'!$B:$G,3)</f>
        <v>A</v>
      </c>
      <c r="C13969" s="10" t="str">
        <f>VLOOKUP($E13969,'Overview Cluster Days'!$B:$G,5)</f>
        <v>Winter</v>
      </c>
      <c r="D13969" s="10" t="str">
        <f>VLOOKUP($E13969,'Overview Cluster Days'!$B:$G,6)</f>
        <v>Weekday</v>
      </c>
      <c r="E13969" s="10">
        <v>20190213</v>
      </c>
      <c r="F13969" s="11">
        <v>24</v>
      </c>
      <c r="G13969" s="80">
        <v>-5820</v>
      </c>
      <c r="H13969" s="81">
        <v>2723.2</v>
      </c>
      <c r="I13969" s="81">
        <v>0</v>
      </c>
      <c r="J13969" s="81">
        <v>662.3</v>
      </c>
      <c r="K13969" s="82">
        <v>393</v>
      </c>
      <c r="L13969" s="81">
        <v>2291</v>
      </c>
      <c r="M13969" s="81">
        <v>-1700</v>
      </c>
      <c r="N13969" s="82">
        <v>-1708.4</v>
      </c>
      <c r="O13969" s="81">
        <v>196.2</v>
      </c>
      <c r="P13969" s="81">
        <v>-210.5</v>
      </c>
      <c r="Q13969" s="82">
        <v>0</v>
      </c>
      <c r="R13969" s="81">
        <v>216</v>
      </c>
      <c r="S13969" s="82">
        <v>613</v>
      </c>
      <c r="T13969" s="81">
        <v>396.6</v>
      </c>
      <c r="U13969" s="79">
        <v>-1031</v>
      </c>
      <c r="V13969" s="83">
        <v>-562.29999999999995</v>
      </c>
      <c r="W13969" s="79">
        <v>0</v>
      </c>
    </row>
    <row r="13970" spans="1:23" x14ac:dyDescent="0.25">
      <c r="A13970" t="s">
        <v>26</v>
      </c>
      <c r="B13970" s="10" t="str">
        <f>VLOOKUP($E13970,'Overview Cluster Days'!$B:$G,3)</f>
        <v>A</v>
      </c>
      <c r="C13970" s="10" t="str">
        <f>VLOOKUP($E13970,'Overview Cluster Days'!$B:$G,5)</f>
        <v>Winter</v>
      </c>
      <c r="D13970" s="10" t="str">
        <f>VLOOKUP($E13970,'Overview Cluster Days'!$B:$G,6)</f>
        <v>Weekday</v>
      </c>
      <c r="E13970" s="10">
        <v>20190214</v>
      </c>
      <c r="F13970" s="11">
        <v>1</v>
      </c>
      <c r="G13970" s="80">
        <v>-4627.5</v>
      </c>
      <c r="H13970" s="81">
        <v>3137.6</v>
      </c>
      <c r="I13970" s="81">
        <v>-575.6</v>
      </c>
      <c r="J13970" s="81">
        <v>742.2</v>
      </c>
      <c r="K13970" s="82">
        <v>0</v>
      </c>
      <c r="L13970" s="81">
        <v>2358</v>
      </c>
      <c r="M13970" s="81">
        <v>-1700</v>
      </c>
      <c r="N13970" s="82">
        <v>-1638.9</v>
      </c>
      <c r="O13970" s="81">
        <v>401.3</v>
      </c>
      <c r="P13970" s="81">
        <v>-600</v>
      </c>
      <c r="Q13970" s="82">
        <v>-71</v>
      </c>
      <c r="R13970" s="81">
        <v>219</v>
      </c>
      <c r="S13970" s="82">
        <v>456</v>
      </c>
      <c r="T13970" s="81">
        <v>0</v>
      </c>
      <c r="U13970" s="79">
        <v>-837</v>
      </c>
      <c r="V13970" s="83">
        <v>-700</v>
      </c>
      <c r="W13970" s="79">
        <v>-850.9</v>
      </c>
    </row>
    <row r="13971" spans="1:23" x14ac:dyDescent="0.25">
      <c r="A13971" t="s">
        <v>26</v>
      </c>
      <c r="B13971" s="10" t="str">
        <f>VLOOKUP($E13971,'Overview Cluster Days'!$B:$G,3)</f>
        <v>A</v>
      </c>
      <c r="C13971" s="10" t="str">
        <f>VLOOKUP($E13971,'Overview Cluster Days'!$B:$G,5)</f>
        <v>Winter</v>
      </c>
      <c r="D13971" s="10" t="str">
        <f>VLOOKUP($E13971,'Overview Cluster Days'!$B:$G,6)</f>
        <v>Weekday</v>
      </c>
      <c r="E13971" s="10">
        <v>20190214</v>
      </c>
      <c r="F13971" s="11">
        <v>2</v>
      </c>
      <c r="G13971" s="80">
        <v>-3732.6</v>
      </c>
      <c r="H13971" s="81">
        <v>2819.5</v>
      </c>
      <c r="I13971" s="81">
        <v>0</v>
      </c>
      <c r="J13971" s="81">
        <v>999.2</v>
      </c>
      <c r="K13971" s="82">
        <v>0</v>
      </c>
      <c r="L13971" s="81">
        <v>2358</v>
      </c>
      <c r="M13971" s="81">
        <v>-1700</v>
      </c>
      <c r="N13971" s="82">
        <v>-1638.9</v>
      </c>
      <c r="O13971" s="81">
        <v>-251.7</v>
      </c>
      <c r="P13971" s="81">
        <v>-600</v>
      </c>
      <c r="Q13971" s="82">
        <v>-128</v>
      </c>
      <c r="R13971" s="81">
        <v>219</v>
      </c>
      <c r="S13971" s="82">
        <v>489</v>
      </c>
      <c r="T13971" s="81">
        <v>0</v>
      </c>
      <c r="U13971" s="79">
        <v>-898</v>
      </c>
      <c r="V13971" s="83">
        <v>-412.3</v>
      </c>
      <c r="W13971" s="79">
        <v>-820.5</v>
      </c>
    </row>
    <row r="13972" spans="1:23" x14ac:dyDescent="0.25">
      <c r="A13972" t="s">
        <v>26</v>
      </c>
      <c r="B13972" s="10" t="str">
        <f>VLOOKUP($E13972,'Overview Cluster Days'!$B:$G,3)</f>
        <v>A</v>
      </c>
      <c r="C13972" s="10" t="str">
        <f>VLOOKUP($E13972,'Overview Cluster Days'!$B:$G,5)</f>
        <v>Winter</v>
      </c>
      <c r="D13972" s="10" t="str">
        <f>VLOOKUP($E13972,'Overview Cluster Days'!$B:$G,6)</f>
        <v>Weekday</v>
      </c>
      <c r="E13972" s="10">
        <v>20190214</v>
      </c>
      <c r="F13972" s="11">
        <v>3</v>
      </c>
      <c r="G13972" s="80">
        <v>-2991.4</v>
      </c>
      <c r="H13972" s="81">
        <v>3185.8</v>
      </c>
      <c r="I13972" s="81">
        <v>926.7</v>
      </c>
      <c r="J13972" s="81">
        <v>1917.7</v>
      </c>
      <c r="K13972" s="82">
        <v>146.9</v>
      </c>
      <c r="L13972" s="81">
        <v>2358</v>
      </c>
      <c r="M13972" s="81">
        <v>-1700</v>
      </c>
      <c r="N13972" s="82">
        <v>-1638.9</v>
      </c>
      <c r="O13972" s="81">
        <v>-728</v>
      </c>
      <c r="P13972" s="81">
        <v>-600</v>
      </c>
      <c r="Q13972" s="82">
        <v>-36.200000000000003</v>
      </c>
      <c r="R13972" s="81">
        <v>219</v>
      </c>
      <c r="S13972" s="82">
        <v>410</v>
      </c>
      <c r="T13972" s="81">
        <v>0</v>
      </c>
      <c r="U13972" s="79">
        <v>-898</v>
      </c>
      <c r="V13972" s="83">
        <v>-18.100000000000001</v>
      </c>
      <c r="W13972" s="79">
        <v>-820.5</v>
      </c>
    </row>
    <row r="13973" spans="1:23" x14ac:dyDescent="0.25">
      <c r="A13973" t="s">
        <v>26</v>
      </c>
      <c r="B13973" s="10" t="str">
        <f>VLOOKUP($E13973,'Overview Cluster Days'!$B:$G,3)</f>
        <v>A</v>
      </c>
      <c r="C13973" s="10" t="str">
        <f>VLOOKUP($E13973,'Overview Cluster Days'!$B:$G,5)</f>
        <v>Winter</v>
      </c>
      <c r="D13973" s="10" t="str">
        <f>VLOOKUP($E13973,'Overview Cluster Days'!$B:$G,6)</f>
        <v>Weekday</v>
      </c>
      <c r="E13973" s="10">
        <v>20190214</v>
      </c>
      <c r="F13973" s="11">
        <v>4</v>
      </c>
      <c r="G13973" s="80">
        <v>-1915.7</v>
      </c>
      <c r="H13973" s="81">
        <v>3348.9</v>
      </c>
      <c r="I13973" s="81">
        <v>481.2</v>
      </c>
      <c r="J13973" s="81">
        <v>1437.4</v>
      </c>
      <c r="K13973" s="82">
        <v>-3</v>
      </c>
      <c r="L13973" s="81">
        <v>2727</v>
      </c>
      <c r="M13973" s="81">
        <v>-1700</v>
      </c>
      <c r="N13973" s="82">
        <v>-1638.9</v>
      </c>
      <c r="O13973" s="81">
        <v>-456.7</v>
      </c>
      <c r="P13973" s="81">
        <v>-600</v>
      </c>
      <c r="Q13973" s="82">
        <v>-204</v>
      </c>
      <c r="R13973" s="81">
        <v>240</v>
      </c>
      <c r="S13973" s="82">
        <v>588</v>
      </c>
      <c r="T13973" s="81">
        <v>0</v>
      </c>
      <c r="U13973" s="79">
        <v>-898</v>
      </c>
      <c r="V13973" s="83">
        <v>-274.60000000000002</v>
      </c>
      <c r="W13973" s="79">
        <v>-820.5</v>
      </c>
    </row>
    <row r="13974" spans="1:23" x14ac:dyDescent="0.25">
      <c r="A13974" t="s">
        <v>26</v>
      </c>
      <c r="B13974" s="10" t="str">
        <f>VLOOKUP($E13974,'Overview Cluster Days'!$B:$G,3)</f>
        <v>A</v>
      </c>
      <c r="C13974" s="10" t="str">
        <f>VLOOKUP($E13974,'Overview Cluster Days'!$B:$G,5)</f>
        <v>Winter</v>
      </c>
      <c r="D13974" s="10" t="str">
        <f>VLOOKUP($E13974,'Overview Cluster Days'!$B:$G,6)</f>
        <v>Weekday</v>
      </c>
      <c r="E13974" s="10">
        <v>20190214</v>
      </c>
      <c r="F13974" s="11">
        <v>5</v>
      </c>
      <c r="G13974" s="80">
        <v>-1746.8</v>
      </c>
      <c r="H13974" s="81">
        <v>3252.8</v>
      </c>
      <c r="I13974" s="81">
        <v>307.60000000000002</v>
      </c>
      <c r="J13974" s="81">
        <v>1442.3</v>
      </c>
      <c r="K13974" s="82">
        <v>-3</v>
      </c>
      <c r="L13974" s="81">
        <v>2727</v>
      </c>
      <c r="M13974" s="81">
        <v>-1700</v>
      </c>
      <c r="N13974" s="82">
        <v>-1638.9</v>
      </c>
      <c r="O13974" s="81">
        <v>-231.8</v>
      </c>
      <c r="P13974" s="81">
        <v>-600</v>
      </c>
      <c r="Q13974" s="82">
        <v>-256</v>
      </c>
      <c r="R13974" s="81">
        <v>240</v>
      </c>
      <c r="S13974" s="82">
        <v>564</v>
      </c>
      <c r="T13974" s="81">
        <v>0</v>
      </c>
      <c r="U13974" s="79">
        <v>-898</v>
      </c>
      <c r="V13974" s="83">
        <v>-31.6</v>
      </c>
      <c r="W13974" s="79">
        <v>-820.5</v>
      </c>
    </row>
    <row r="13975" spans="1:23" x14ac:dyDescent="0.25">
      <c r="A13975" t="s">
        <v>26</v>
      </c>
      <c r="B13975" s="10" t="str">
        <f>VLOOKUP($E13975,'Overview Cluster Days'!$B:$G,3)</f>
        <v>A</v>
      </c>
      <c r="C13975" s="10" t="str">
        <f>VLOOKUP($E13975,'Overview Cluster Days'!$B:$G,5)</f>
        <v>Winter</v>
      </c>
      <c r="D13975" s="10" t="str">
        <f>VLOOKUP($E13975,'Overview Cluster Days'!$B:$G,6)</f>
        <v>Weekday</v>
      </c>
      <c r="E13975" s="10">
        <v>20190214</v>
      </c>
      <c r="F13975" s="11">
        <v>6</v>
      </c>
      <c r="G13975" s="80">
        <v>-2162.1999999999998</v>
      </c>
      <c r="H13975" s="81">
        <v>3012.3</v>
      </c>
      <c r="I13975" s="81">
        <v>713.3</v>
      </c>
      <c r="J13975" s="81">
        <v>1776.5</v>
      </c>
      <c r="K13975" s="82">
        <v>-327.7</v>
      </c>
      <c r="L13975" s="81">
        <v>2727</v>
      </c>
      <c r="M13975" s="81">
        <v>-1700</v>
      </c>
      <c r="N13975" s="82">
        <v>-1638.9</v>
      </c>
      <c r="O13975" s="81">
        <v>590.79999999999995</v>
      </c>
      <c r="P13975" s="81">
        <v>-323.5</v>
      </c>
      <c r="Q13975" s="82">
        <v>0</v>
      </c>
      <c r="R13975" s="81">
        <v>240</v>
      </c>
      <c r="S13975" s="82">
        <v>674</v>
      </c>
      <c r="T13975" s="81">
        <v>0</v>
      </c>
      <c r="U13975" s="79">
        <v>-837</v>
      </c>
      <c r="V13975" s="83">
        <v>0</v>
      </c>
      <c r="W13975" s="79">
        <v>-820.5</v>
      </c>
    </row>
    <row r="13976" spans="1:23" x14ac:dyDescent="0.25">
      <c r="A13976" t="s">
        <v>26</v>
      </c>
      <c r="B13976" s="10" t="str">
        <f>VLOOKUP($E13976,'Overview Cluster Days'!$B:$G,3)</f>
        <v>A</v>
      </c>
      <c r="C13976" s="10" t="str">
        <f>VLOOKUP($E13976,'Overview Cluster Days'!$B:$G,5)</f>
        <v>Winter</v>
      </c>
      <c r="D13976" s="10" t="str">
        <f>VLOOKUP($E13976,'Overview Cluster Days'!$B:$G,6)</f>
        <v>Weekday</v>
      </c>
      <c r="E13976" s="10">
        <v>20190214</v>
      </c>
      <c r="F13976" s="11">
        <v>7</v>
      </c>
      <c r="G13976" s="80">
        <v>-3693.6</v>
      </c>
      <c r="H13976" s="81">
        <v>1371</v>
      </c>
      <c r="I13976" s="81">
        <v>0</v>
      </c>
      <c r="J13976" s="81">
        <v>1647.8</v>
      </c>
      <c r="K13976" s="82">
        <v>-395.3</v>
      </c>
      <c r="L13976" s="81">
        <v>2727</v>
      </c>
      <c r="M13976" s="81">
        <v>-1105.4000000000001</v>
      </c>
      <c r="N13976" s="82">
        <v>-2013.2</v>
      </c>
      <c r="O13976" s="81">
        <v>1320</v>
      </c>
      <c r="P13976" s="81">
        <v>276.5</v>
      </c>
      <c r="Q13976" s="82">
        <v>585.6</v>
      </c>
      <c r="R13976" s="81">
        <v>240</v>
      </c>
      <c r="S13976" s="82">
        <v>575</v>
      </c>
      <c r="T13976" s="81">
        <v>0</v>
      </c>
      <c r="U13976" s="79">
        <v>-991.9</v>
      </c>
      <c r="V13976" s="83">
        <v>376.4</v>
      </c>
      <c r="W13976" s="79">
        <v>-735.1</v>
      </c>
    </row>
    <row r="13977" spans="1:23" x14ac:dyDescent="0.25">
      <c r="A13977" t="s">
        <v>26</v>
      </c>
      <c r="B13977" s="10" t="str">
        <f>VLOOKUP($E13977,'Overview Cluster Days'!$B:$G,3)</f>
        <v>A</v>
      </c>
      <c r="C13977" s="10" t="str">
        <f>VLOOKUP($E13977,'Overview Cluster Days'!$B:$G,5)</f>
        <v>Winter</v>
      </c>
      <c r="D13977" s="10" t="str">
        <f>VLOOKUP($E13977,'Overview Cluster Days'!$B:$G,6)</f>
        <v>Weekday</v>
      </c>
      <c r="E13977" s="10">
        <v>20190214</v>
      </c>
      <c r="F13977" s="11">
        <v>8</v>
      </c>
      <c r="G13977" s="80">
        <v>-2614.4</v>
      </c>
      <c r="H13977" s="81">
        <v>130.69999999999999</v>
      </c>
      <c r="I13977" s="81">
        <v>-58</v>
      </c>
      <c r="J13977" s="81">
        <v>1497</v>
      </c>
      <c r="K13977" s="82">
        <v>1175.5</v>
      </c>
      <c r="L13977" s="81">
        <v>2486</v>
      </c>
      <c r="M13977" s="81">
        <v>-1182.2</v>
      </c>
      <c r="N13977" s="82">
        <v>-2013.2</v>
      </c>
      <c r="O13977" s="81">
        <v>999.7</v>
      </c>
      <c r="P13977" s="81">
        <v>305.7</v>
      </c>
      <c r="Q13977" s="82">
        <v>340.8</v>
      </c>
      <c r="R13977" s="81">
        <v>237</v>
      </c>
      <c r="S13977" s="82">
        <v>575</v>
      </c>
      <c r="T13977" s="81">
        <v>0</v>
      </c>
      <c r="U13977" s="79">
        <v>-1031</v>
      </c>
      <c r="V13977" s="83">
        <v>700</v>
      </c>
      <c r="W13977" s="79">
        <v>-911.7</v>
      </c>
    </row>
    <row r="13978" spans="1:23" x14ac:dyDescent="0.25">
      <c r="A13978" t="s">
        <v>26</v>
      </c>
      <c r="B13978" s="10" t="str">
        <f>VLOOKUP($E13978,'Overview Cluster Days'!$B:$G,3)</f>
        <v>A</v>
      </c>
      <c r="C13978" s="10" t="str">
        <f>VLOOKUP($E13978,'Overview Cluster Days'!$B:$G,5)</f>
        <v>Winter</v>
      </c>
      <c r="D13978" s="10" t="str">
        <f>VLOOKUP($E13978,'Overview Cluster Days'!$B:$G,6)</f>
        <v>Weekday</v>
      </c>
      <c r="E13978" s="10">
        <v>20190214</v>
      </c>
      <c r="F13978" s="11">
        <v>9</v>
      </c>
      <c r="G13978" s="80">
        <v>-1129.0999999999999</v>
      </c>
      <c r="H13978" s="81">
        <v>681.8</v>
      </c>
      <c r="I13978" s="81">
        <v>-830.1</v>
      </c>
      <c r="J13978" s="81">
        <v>702.8</v>
      </c>
      <c r="K13978" s="82">
        <v>1256.5</v>
      </c>
      <c r="L13978" s="81">
        <v>2486</v>
      </c>
      <c r="M13978" s="81">
        <v>460.6</v>
      </c>
      <c r="N13978" s="82">
        <v>-2013.2</v>
      </c>
      <c r="O13978" s="81">
        <v>904.5</v>
      </c>
      <c r="P13978" s="81">
        <v>213.5</v>
      </c>
      <c r="Q13978" s="82">
        <v>600.20000000000005</v>
      </c>
      <c r="R13978" s="81">
        <v>233</v>
      </c>
      <c r="S13978" s="82">
        <v>575</v>
      </c>
      <c r="T13978" s="81">
        <v>0</v>
      </c>
      <c r="U13978" s="79">
        <v>-1031</v>
      </c>
      <c r="V13978" s="83">
        <v>700</v>
      </c>
      <c r="W13978" s="79">
        <v>-1026.0999999999999</v>
      </c>
    </row>
    <row r="13979" spans="1:23" x14ac:dyDescent="0.25">
      <c r="A13979" t="s">
        <v>26</v>
      </c>
      <c r="B13979" s="10" t="str">
        <f>VLOOKUP($E13979,'Overview Cluster Days'!$B:$G,3)</f>
        <v>A</v>
      </c>
      <c r="C13979" s="10" t="str">
        <f>VLOOKUP($E13979,'Overview Cluster Days'!$B:$G,5)</f>
        <v>Winter</v>
      </c>
      <c r="D13979" s="10" t="str">
        <f>VLOOKUP($E13979,'Overview Cluster Days'!$B:$G,6)</f>
        <v>Weekday</v>
      </c>
      <c r="E13979" s="10">
        <v>20190214</v>
      </c>
      <c r="F13979" s="11">
        <v>10</v>
      </c>
      <c r="G13979" s="80">
        <v>-3974.5</v>
      </c>
      <c r="H13979" s="81">
        <v>803.2</v>
      </c>
      <c r="I13979" s="81">
        <v>-1547.1</v>
      </c>
      <c r="J13979" s="81">
        <v>0</v>
      </c>
      <c r="K13979" s="82">
        <v>537.79999999999995</v>
      </c>
      <c r="L13979" s="81">
        <v>2729</v>
      </c>
      <c r="M13979" s="81">
        <v>-2900</v>
      </c>
      <c r="N13979" s="82">
        <v>-2013.2</v>
      </c>
      <c r="O13979" s="81">
        <v>1253.5</v>
      </c>
      <c r="P13979" s="81">
        <v>268.3</v>
      </c>
      <c r="Q13979" s="82">
        <v>316.2</v>
      </c>
      <c r="R13979" s="81">
        <v>247</v>
      </c>
      <c r="S13979" s="82">
        <v>575</v>
      </c>
      <c r="T13979" s="81">
        <v>0</v>
      </c>
      <c r="U13979" s="79">
        <v>-1092</v>
      </c>
      <c r="V13979" s="83">
        <v>700</v>
      </c>
      <c r="W13979" s="79">
        <v>-1026.0999999999999</v>
      </c>
    </row>
    <row r="13980" spans="1:23" x14ac:dyDescent="0.25">
      <c r="A13980" t="s">
        <v>26</v>
      </c>
      <c r="B13980" s="10" t="str">
        <f>VLOOKUP($E13980,'Overview Cluster Days'!$B:$G,3)</f>
        <v>A</v>
      </c>
      <c r="C13980" s="10" t="str">
        <f>VLOOKUP($E13980,'Overview Cluster Days'!$B:$G,5)</f>
        <v>Winter</v>
      </c>
      <c r="D13980" s="10" t="str">
        <f>VLOOKUP($E13980,'Overview Cluster Days'!$B:$G,6)</f>
        <v>Weekday</v>
      </c>
      <c r="E13980" s="10">
        <v>20190214</v>
      </c>
      <c r="F13980" s="11">
        <v>11</v>
      </c>
      <c r="G13980" s="80">
        <v>-2947.6</v>
      </c>
      <c r="H13980" s="81">
        <v>3054.8</v>
      </c>
      <c r="I13980" s="81">
        <v>0</v>
      </c>
      <c r="J13980" s="81">
        <v>1284.9000000000001</v>
      </c>
      <c r="K13980" s="82">
        <v>1076.4000000000001</v>
      </c>
      <c r="L13980" s="81">
        <v>2729</v>
      </c>
      <c r="M13980" s="81">
        <v>-2900</v>
      </c>
      <c r="N13980" s="82">
        <v>-2013.2</v>
      </c>
      <c r="O13980" s="81">
        <v>1320</v>
      </c>
      <c r="P13980" s="81">
        <v>308.3</v>
      </c>
      <c r="Q13980" s="82">
        <v>20.399999999999999</v>
      </c>
      <c r="R13980" s="81">
        <v>247</v>
      </c>
      <c r="S13980" s="82">
        <v>575</v>
      </c>
      <c r="T13980" s="81">
        <v>0</v>
      </c>
      <c r="U13980" s="79">
        <v>-1092</v>
      </c>
      <c r="V13980" s="83">
        <v>526.5</v>
      </c>
      <c r="W13980" s="79">
        <v>-1026.0999999999999</v>
      </c>
    </row>
    <row r="13981" spans="1:23" x14ac:dyDescent="0.25">
      <c r="A13981" t="s">
        <v>26</v>
      </c>
      <c r="B13981" s="10" t="str">
        <f>VLOOKUP($E13981,'Overview Cluster Days'!$B:$G,3)</f>
        <v>A</v>
      </c>
      <c r="C13981" s="10" t="str">
        <f>VLOOKUP($E13981,'Overview Cluster Days'!$B:$G,5)</f>
        <v>Winter</v>
      </c>
      <c r="D13981" s="10" t="str">
        <f>VLOOKUP($E13981,'Overview Cluster Days'!$B:$G,6)</f>
        <v>Weekday</v>
      </c>
      <c r="E13981" s="10">
        <v>20190214</v>
      </c>
      <c r="F13981" s="11">
        <v>12</v>
      </c>
      <c r="G13981" s="80">
        <v>-2815.1</v>
      </c>
      <c r="H13981" s="81">
        <v>3963.5</v>
      </c>
      <c r="I13981" s="81">
        <v>0</v>
      </c>
      <c r="J13981" s="81">
        <v>704.7</v>
      </c>
      <c r="K13981" s="82">
        <v>8.5</v>
      </c>
      <c r="L13981" s="81">
        <v>2729</v>
      </c>
      <c r="M13981" s="81">
        <v>-2900</v>
      </c>
      <c r="N13981" s="82">
        <v>-1382.1</v>
      </c>
      <c r="O13981" s="81">
        <v>1006.9</v>
      </c>
      <c r="P13981" s="81">
        <v>0</v>
      </c>
      <c r="Q13981" s="82">
        <v>0</v>
      </c>
      <c r="R13981" s="81">
        <v>247</v>
      </c>
      <c r="S13981" s="82">
        <v>575</v>
      </c>
      <c r="T13981" s="81">
        <v>0</v>
      </c>
      <c r="U13981" s="79">
        <v>-1092</v>
      </c>
      <c r="V13981" s="83">
        <v>264.5</v>
      </c>
      <c r="W13981" s="79">
        <v>-692.2</v>
      </c>
    </row>
    <row r="13982" spans="1:23" x14ac:dyDescent="0.25">
      <c r="A13982" t="s">
        <v>26</v>
      </c>
      <c r="B13982" s="10" t="str">
        <f>VLOOKUP($E13982,'Overview Cluster Days'!$B:$G,3)</f>
        <v>A</v>
      </c>
      <c r="C13982" s="10" t="str">
        <f>VLOOKUP($E13982,'Overview Cluster Days'!$B:$G,5)</f>
        <v>Winter</v>
      </c>
      <c r="D13982" s="10" t="str">
        <f>VLOOKUP($E13982,'Overview Cluster Days'!$B:$G,6)</f>
        <v>Weekday</v>
      </c>
      <c r="E13982" s="10">
        <v>20190214</v>
      </c>
      <c r="F13982" s="11">
        <v>13</v>
      </c>
      <c r="G13982" s="80">
        <v>-2593.1</v>
      </c>
      <c r="H13982" s="81">
        <v>4014.3</v>
      </c>
      <c r="I13982" s="81">
        <v>0</v>
      </c>
      <c r="J13982" s="81">
        <v>1228.7</v>
      </c>
      <c r="K13982" s="82">
        <v>591</v>
      </c>
      <c r="L13982" s="81">
        <v>2680</v>
      </c>
      <c r="M13982" s="81">
        <v>-2900</v>
      </c>
      <c r="N13982" s="82">
        <v>-654.1</v>
      </c>
      <c r="O13982" s="81">
        <v>559</v>
      </c>
      <c r="P13982" s="81">
        <v>-600</v>
      </c>
      <c r="Q13982" s="82">
        <v>0</v>
      </c>
      <c r="R13982" s="81">
        <v>244</v>
      </c>
      <c r="S13982" s="82">
        <v>575</v>
      </c>
      <c r="T13982" s="81">
        <v>0</v>
      </c>
      <c r="U13982" s="79">
        <v>-1092</v>
      </c>
      <c r="V13982" s="83">
        <v>-224.5</v>
      </c>
      <c r="W13982" s="79">
        <v>-1026.0999999999999</v>
      </c>
    </row>
    <row r="13983" spans="1:23" x14ac:dyDescent="0.25">
      <c r="A13983" t="s">
        <v>26</v>
      </c>
      <c r="B13983" s="10" t="str">
        <f>VLOOKUP($E13983,'Overview Cluster Days'!$B:$G,3)</f>
        <v>A</v>
      </c>
      <c r="C13983" s="10" t="str">
        <f>VLOOKUP($E13983,'Overview Cluster Days'!$B:$G,5)</f>
        <v>Winter</v>
      </c>
      <c r="D13983" s="10" t="str">
        <f>VLOOKUP($E13983,'Overview Cluster Days'!$B:$G,6)</f>
        <v>Weekday</v>
      </c>
      <c r="E13983" s="10">
        <v>20190214</v>
      </c>
      <c r="F13983" s="11">
        <v>14</v>
      </c>
      <c r="G13983" s="80">
        <v>-2730.5</v>
      </c>
      <c r="H13983" s="81">
        <v>4304.8</v>
      </c>
      <c r="I13983" s="81">
        <v>0</v>
      </c>
      <c r="J13983" s="81">
        <v>1094.4000000000001</v>
      </c>
      <c r="K13983" s="82">
        <v>237.5</v>
      </c>
      <c r="L13983" s="81">
        <v>2680</v>
      </c>
      <c r="M13983" s="81">
        <v>-2900</v>
      </c>
      <c r="N13983" s="82">
        <v>-1579.1</v>
      </c>
      <c r="O13983" s="81">
        <v>203.8</v>
      </c>
      <c r="P13983" s="81">
        <v>-600</v>
      </c>
      <c r="Q13983" s="82">
        <v>0</v>
      </c>
      <c r="R13983" s="81">
        <v>244</v>
      </c>
      <c r="S13983" s="82">
        <v>575</v>
      </c>
      <c r="T13983" s="81">
        <v>0</v>
      </c>
      <c r="U13983" s="79">
        <v>-1031</v>
      </c>
      <c r="V13983" s="83">
        <v>-67.099999999999994</v>
      </c>
      <c r="W13983" s="79">
        <v>-1026.0999999999999</v>
      </c>
    </row>
    <row r="13984" spans="1:23" x14ac:dyDescent="0.25">
      <c r="A13984" t="s">
        <v>26</v>
      </c>
      <c r="B13984" s="10" t="str">
        <f>VLOOKUP($E13984,'Overview Cluster Days'!$B:$G,3)</f>
        <v>A</v>
      </c>
      <c r="C13984" s="10" t="str">
        <f>VLOOKUP($E13984,'Overview Cluster Days'!$B:$G,5)</f>
        <v>Winter</v>
      </c>
      <c r="D13984" s="10" t="str">
        <f>VLOOKUP($E13984,'Overview Cluster Days'!$B:$G,6)</f>
        <v>Weekday</v>
      </c>
      <c r="E13984" s="10">
        <v>20190214</v>
      </c>
      <c r="F13984" s="11">
        <v>15</v>
      </c>
      <c r="G13984" s="80">
        <v>-1798.9</v>
      </c>
      <c r="H13984" s="81">
        <v>4389.8</v>
      </c>
      <c r="I13984" s="81">
        <v>248.2</v>
      </c>
      <c r="J13984" s="81">
        <v>1460.3</v>
      </c>
      <c r="K13984" s="82">
        <v>90.4</v>
      </c>
      <c r="L13984" s="81">
        <v>2680</v>
      </c>
      <c r="M13984" s="81">
        <v>-2900</v>
      </c>
      <c r="N13984" s="82">
        <v>-2013.2</v>
      </c>
      <c r="O13984" s="81">
        <v>152.1</v>
      </c>
      <c r="P13984" s="81">
        <v>-359</v>
      </c>
      <c r="Q13984" s="82">
        <v>0</v>
      </c>
      <c r="R13984" s="81">
        <v>244</v>
      </c>
      <c r="S13984" s="82">
        <v>575</v>
      </c>
      <c r="T13984" s="81">
        <v>0</v>
      </c>
      <c r="U13984" s="79">
        <v>-1020.6</v>
      </c>
      <c r="V13984" s="83">
        <v>632.9</v>
      </c>
      <c r="W13984" s="79">
        <v>-1026.0999999999999</v>
      </c>
    </row>
    <row r="13985" spans="1:23" x14ac:dyDescent="0.25">
      <c r="A13985" t="s">
        <v>26</v>
      </c>
      <c r="B13985" s="10" t="str">
        <f>VLOOKUP($E13985,'Overview Cluster Days'!$B:$G,3)</f>
        <v>A</v>
      </c>
      <c r="C13985" s="10" t="str">
        <f>VLOOKUP($E13985,'Overview Cluster Days'!$B:$G,5)</f>
        <v>Winter</v>
      </c>
      <c r="D13985" s="10" t="str">
        <f>VLOOKUP($E13985,'Overview Cluster Days'!$B:$G,6)</f>
        <v>Weekday</v>
      </c>
      <c r="E13985" s="10">
        <v>20190214</v>
      </c>
      <c r="F13985" s="11">
        <v>16</v>
      </c>
      <c r="G13985" s="80">
        <v>-343.9</v>
      </c>
      <c r="H13985" s="81">
        <v>4315.8999999999996</v>
      </c>
      <c r="I13985" s="81">
        <v>-409</v>
      </c>
      <c r="J13985" s="81">
        <v>760.8</v>
      </c>
      <c r="K13985" s="82">
        <v>-7.9</v>
      </c>
      <c r="L13985" s="81">
        <v>2735</v>
      </c>
      <c r="M13985" s="81">
        <v>-2900</v>
      </c>
      <c r="N13985" s="82">
        <v>-2013.2</v>
      </c>
      <c r="O13985" s="81">
        <v>1310</v>
      </c>
      <c r="P13985" s="81">
        <v>241</v>
      </c>
      <c r="Q13985" s="82">
        <v>0</v>
      </c>
      <c r="R13985" s="81">
        <v>247</v>
      </c>
      <c r="S13985" s="82">
        <v>514</v>
      </c>
      <c r="T13985" s="81">
        <v>0</v>
      </c>
      <c r="U13985" s="79">
        <v>-883.3</v>
      </c>
      <c r="V13985" s="83">
        <v>688.9</v>
      </c>
      <c r="W13985" s="79">
        <v>-1026.0999999999999</v>
      </c>
    </row>
    <row r="13986" spans="1:23" x14ac:dyDescent="0.25">
      <c r="A13986" t="s">
        <v>26</v>
      </c>
      <c r="B13986" s="10" t="str">
        <f>VLOOKUP($E13986,'Overview Cluster Days'!$B:$G,3)</f>
        <v>A</v>
      </c>
      <c r="C13986" s="10" t="str">
        <f>VLOOKUP($E13986,'Overview Cluster Days'!$B:$G,5)</f>
        <v>Winter</v>
      </c>
      <c r="D13986" s="10" t="str">
        <f>VLOOKUP($E13986,'Overview Cluster Days'!$B:$G,6)</f>
        <v>Weekday</v>
      </c>
      <c r="E13986" s="10">
        <v>20190214</v>
      </c>
      <c r="F13986" s="11">
        <v>17</v>
      </c>
      <c r="G13986" s="80">
        <v>1397.1</v>
      </c>
      <c r="H13986" s="81">
        <v>3439.7</v>
      </c>
      <c r="I13986" s="81">
        <v>-1171.2</v>
      </c>
      <c r="J13986" s="81">
        <v>364.3</v>
      </c>
      <c r="K13986" s="82">
        <v>-590.1</v>
      </c>
      <c r="L13986" s="81">
        <v>2735</v>
      </c>
      <c r="M13986" s="81">
        <v>-2416.3000000000002</v>
      </c>
      <c r="N13986" s="82">
        <v>-2013.2</v>
      </c>
      <c r="O13986" s="81">
        <v>1290</v>
      </c>
      <c r="P13986" s="81">
        <v>585</v>
      </c>
      <c r="Q13986" s="82">
        <v>280.3</v>
      </c>
      <c r="R13986" s="81">
        <v>247</v>
      </c>
      <c r="S13986" s="82">
        <v>330</v>
      </c>
      <c r="T13986" s="81">
        <v>0</v>
      </c>
      <c r="U13986" s="79">
        <v>0</v>
      </c>
      <c r="V13986" s="83">
        <v>700</v>
      </c>
      <c r="W13986" s="79">
        <v>-979.9</v>
      </c>
    </row>
    <row r="13987" spans="1:23" x14ac:dyDescent="0.25">
      <c r="A13987" t="s">
        <v>26</v>
      </c>
      <c r="B13987" s="10" t="str">
        <f>VLOOKUP($E13987,'Overview Cluster Days'!$B:$G,3)</f>
        <v>A</v>
      </c>
      <c r="C13987" s="10" t="str">
        <f>VLOOKUP($E13987,'Overview Cluster Days'!$B:$G,5)</f>
        <v>Winter</v>
      </c>
      <c r="D13987" s="10" t="str">
        <f>VLOOKUP($E13987,'Overview Cluster Days'!$B:$G,6)</f>
        <v>Weekday</v>
      </c>
      <c r="E13987" s="10">
        <v>20190214</v>
      </c>
      <c r="F13987" s="11">
        <v>18</v>
      </c>
      <c r="G13987" s="80">
        <v>1738.2</v>
      </c>
      <c r="H13987" s="81">
        <v>1777.8</v>
      </c>
      <c r="I13987" s="81">
        <v>-1770</v>
      </c>
      <c r="J13987" s="81">
        <v>-181</v>
      </c>
      <c r="K13987" s="82">
        <v>212.7</v>
      </c>
      <c r="L13987" s="81">
        <v>2735</v>
      </c>
      <c r="M13987" s="81">
        <v>-2239.1999999999998</v>
      </c>
      <c r="N13987" s="82">
        <v>-2013.2</v>
      </c>
      <c r="O13987" s="81">
        <v>1206</v>
      </c>
      <c r="P13987" s="81">
        <v>278.10000000000002</v>
      </c>
      <c r="Q13987" s="82">
        <v>428.6</v>
      </c>
      <c r="R13987" s="81">
        <v>247</v>
      </c>
      <c r="S13987" s="82">
        <v>570</v>
      </c>
      <c r="T13987" s="81">
        <v>0</v>
      </c>
      <c r="U13987" s="79">
        <v>-703.7</v>
      </c>
      <c r="V13987" s="83">
        <v>700</v>
      </c>
      <c r="W13987" s="79">
        <v>-1026.0999999999999</v>
      </c>
    </row>
    <row r="13988" spans="1:23" x14ac:dyDescent="0.25">
      <c r="A13988" t="s">
        <v>26</v>
      </c>
      <c r="B13988" s="10" t="str">
        <f>VLOOKUP($E13988,'Overview Cluster Days'!$B:$G,3)</f>
        <v>A</v>
      </c>
      <c r="C13988" s="10" t="str">
        <f>VLOOKUP($E13988,'Overview Cluster Days'!$B:$G,5)</f>
        <v>Winter</v>
      </c>
      <c r="D13988" s="10" t="str">
        <f>VLOOKUP($E13988,'Overview Cluster Days'!$B:$G,6)</f>
        <v>Weekday</v>
      </c>
      <c r="E13988" s="10">
        <v>20190214</v>
      </c>
      <c r="F13988" s="11">
        <v>19</v>
      </c>
      <c r="G13988" s="80">
        <v>816.9</v>
      </c>
      <c r="H13988" s="81">
        <v>759.3</v>
      </c>
      <c r="I13988" s="81">
        <v>-1424.6</v>
      </c>
      <c r="J13988" s="81">
        <v>71.7</v>
      </c>
      <c r="K13988" s="82">
        <v>536.1</v>
      </c>
      <c r="L13988" s="81">
        <v>2486</v>
      </c>
      <c r="M13988" s="81">
        <v>-1937.8</v>
      </c>
      <c r="N13988" s="82">
        <v>-2013.2</v>
      </c>
      <c r="O13988" s="81">
        <v>700.5</v>
      </c>
      <c r="P13988" s="81">
        <v>327.7</v>
      </c>
      <c r="Q13988" s="82">
        <v>600.20000000000005</v>
      </c>
      <c r="R13988" s="81">
        <v>233</v>
      </c>
      <c r="S13988" s="82">
        <v>561</v>
      </c>
      <c r="T13988" s="81">
        <v>0</v>
      </c>
      <c r="U13988" s="79">
        <v>-1092</v>
      </c>
      <c r="V13988" s="83">
        <v>700</v>
      </c>
      <c r="W13988" s="79">
        <v>-1026.0999999999999</v>
      </c>
    </row>
    <row r="13989" spans="1:23" x14ac:dyDescent="0.25">
      <c r="A13989" t="s">
        <v>26</v>
      </c>
      <c r="B13989" s="10" t="str">
        <f>VLOOKUP($E13989,'Overview Cluster Days'!$B:$G,3)</f>
        <v>A</v>
      </c>
      <c r="C13989" s="10" t="str">
        <f>VLOOKUP($E13989,'Overview Cluster Days'!$B:$G,5)</f>
        <v>Winter</v>
      </c>
      <c r="D13989" s="10" t="str">
        <f>VLOOKUP($E13989,'Overview Cluster Days'!$B:$G,6)</f>
        <v>Weekday</v>
      </c>
      <c r="E13989" s="10">
        <v>20190214</v>
      </c>
      <c r="F13989" s="11">
        <v>20</v>
      </c>
      <c r="G13989" s="80">
        <v>-1535.1</v>
      </c>
      <c r="H13989" s="81">
        <v>-215.6</v>
      </c>
      <c r="I13989" s="81">
        <v>-286.8</v>
      </c>
      <c r="J13989" s="81">
        <v>880.5</v>
      </c>
      <c r="K13989" s="82">
        <v>941.4</v>
      </c>
      <c r="L13989" s="81">
        <v>2486</v>
      </c>
      <c r="M13989" s="81">
        <v>-3300</v>
      </c>
      <c r="N13989" s="82">
        <v>-2013.2</v>
      </c>
      <c r="O13989" s="81">
        <v>999.7</v>
      </c>
      <c r="P13989" s="81">
        <v>479.9</v>
      </c>
      <c r="Q13989" s="82">
        <v>600.20000000000005</v>
      </c>
      <c r="R13989" s="81">
        <v>233</v>
      </c>
      <c r="S13989" s="82">
        <v>406</v>
      </c>
      <c r="T13989" s="81">
        <v>0</v>
      </c>
      <c r="U13989" s="79">
        <v>-1092</v>
      </c>
      <c r="V13989" s="83">
        <v>700</v>
      </c>
      <c r="W13989" s="79">
        <v>-1026.0999999999999</v>
      </c>
    </row>
    <row r="13990" spans="1:23" x14ac:dyDescent="0.25">
      <c r="A13990" t="s">
        <v>26</v>
      </c>
      <c r="B13990" s="10" t="str">
        <f>VLOOKUP($E13990,'Overview Cluster Days'!$B:$G,3)</f>
        <v>A</v>
      </c>
      <c r="C13990" s="10" t="str">
        <f>VLOOKUP($E13990,'Overview Cluster Days'!$B:$G,5)</f>
        <v>Winter</v>
      </c>
      <c r="D13990" s="10" t="str">
        <f>VLOOKUP($E13990,'Overview Cluster Days'!$B:$G,6)</f>
        <v>Weekday</v>
      </c>
      <c r="E13990" s="10">
        <v>20190214</v>
      </c>
      <c r="F13990" s="11">
        <v>21</v>
      </c>
      <c r="G13990" s="80">
        <v>-1388.8</v>
      </c>
      <c r="H13990" s="81">
        <v>1193.2</v>
      </c>
      <c r="I13990" s="81">
        <v>-185.7</v>
      </c>
      <c r="J13990" s="81">
        <v>1095.8</v>
      </c>
      <c r="K13990" s="82">
        <v>478.8</v>
      </c>
      <c r="L13990" s="81">
        <v>2486</v>
      </c>
      <c r="M13990" s="81">
        <v>-3300</v>
      </c>
      <c r="N13990" s="82">
        <v>-2013.2</v>
      </c>
      <c r="O13990" s="81">
        <v>1268.5</v>
      </c>
      <c r="P13990" s="81">
        <v>467.3</v>
      </c>
      <c r="Q13990" s="82">
        <v>600.20000000000005</v>
      </c>
      <c r="R13990" s="81">
        <v>233</v>
      </c>
      <c r="S13990" s="82">
        <v>380</v>
      </c>
      <c r="T13990" s="81">
        <v>0</v>
      </c>
      <c r="U13990" s="79">
        <v>-1092</v>
      </c>
      <c r="V13990" s="83">
        <v>700</v>
      </c>
      <c r="W13990" s="79">
        <v>-1026.0999999999999</v>
      </c>
    </row>
    <row r="13991" spans="1:23" x14ac:dyDescent="0.25">
      <c r="A13991" t="s">
        <v>26</v>
      </c>
      <c r="B13991" s="10" t="str">
        <f>VLOOKUP($E13991,'Overview Cluster Days'!$B:$G,3)</f>
        <v>A</v>
      </c>
      <c r="C13991" s="10" t="str">
        <f>VLOOKUP($E13991,'Overview Cluster Days'!$B:$G,5)</f>
        <v>Winter</v>
      </c>
      <c r="D13991" s="10" t="str">
        <f>VLOOKUP($E13991,'Overview Cluster Days'!$B:$G,6)</f>
        <v>Weekday</v>
      </c>
      <c r="E13991" s="10">
        <v>20190214</v>
      </c>
      <c r="F13991" s="11">
        <v>22</v>
      </c>
      <c r="G13991" s="80">
        <v>-1832.4</v>
      </c>
      <c r="H13991" s="81">
        <v>2780.4</v>
      </c>
      <c r="I13991" s="81">
        <v>98.4</v>
      </c>
      <c r="J13991" s="81">
        <v>1465.6</v>
      </c>
      <c r="K13991" s="82">
        <v>268.39999999999998</v>
      </c>
      <c r="L13991" s="81">
        <v>2510</v>
      </c>
      <c r="M13991" s="81">
        <v>-3300</v>
      </c>
      <c r="N13991" s="82">
        <v>-2013.2</v>
      </c>
      <c r="O13991" s="81">
        <v>1300.5</v>
      </c>
      <c r="P13991" s="81">
        <v>585</v>
      </c>
      <c r="Q13991" s="82">
        <v>600.20000000000005</v>
      </c>
      <c r="R13991" s="81">
        <v>234</v>
      </c>
      <c r="S13991" s="82">
        <v>435</v>
      </c>
      <c r="T13991" s="81">
        <v>0</v>
      </c>
      <c r="U13991" s="79">
        <v>-1092</v>
      </c>
      <c r="V13991" s="83">
        <v>595.70000000000005</v>
      </c>
      <c r="W13991" s="79">
        <v>-1026.0999999999999</v>
      </c>
    </row>
    <row r="13992" spans="1:23" x14ac:dyDescent="0.25">
      <c r="A13992" t="s">
        <v>26</v>
      </c>
      <c r="B13992" s="10" t="str">
        <f>VLOOKUP($E13992,'Overview Cluster Days'!$B:$G,3)</f>
        <v>A</v>
      </c>
      <c r="C13992" s="10" t="str">
        <f>VLOOKUP($E13992,'Overview Cluster Days'!$B:$G,5)</f>
        <v>Winter</v>
      </c>
      <c r="D13992" s="10" t="str">
        <f>VLOOKUP($E13992,'Overview Cluster Days'!$B:$G,6)</f>
        <v>Weekday</v>
      </c>
      <c r="E13992" s="10">
        <v>20190214</v>
      </c>
      <c r="F13992" s="11">
        <v>23</v>
      </c>
      <c r="G13992" s="80">
        <v>-3903.7</v>
      </c>
      <c r="H13992" s="81">
        <v>2636.2</v>
      </c>
      <c r="I13992" s="81">
        <v>-421.1</v>
      </c>
      <c r="J13992" s="81">
        <v>934.3</v>
      </c>
      <c r="K13992" s="82">
        <v>0</v>
      </c>
      <c r="L13992" s="81">
        <v>2510</v>
      </c>
      <c r="M13992" s="81">
        <v>-3300</v>
      </c>
      <c r="N13992" s="82">
        <v>-2013.2</v>
      </c>
      <c r="O13992" s="81">
        <v>1330</v>
      </c>
      <c r="P13992" s="81">
        <v>585</v>
      </c>
      <c r="Q13992" s="82">
        <v>600.20000000000005</v>
      </c>
      <c r="R13992" s="81">
        <v>234</v>
      </c>
      <c r="S13992" s="82">
        <v>268</v>
      </c>
      <c r="T13992" s="81">
        <v>0</v>
      </c>
      <c r="U13992" s="79">
        <v>-1031</v>
      </c>
      <c r="V13992" s="83">
        <v>-104.3</v>
      </c>
      <c r="W13992" s="79">
        <v>-967.5</v>
      </c>
    </row>
    <row r="13993" spans="1:23" x14ac:dyDescent="0.25">
      <c r="A13993" t="s">
        <v>26</v>
      </c>
      <c r="B13993" s="10" t="str">
        <f>VLOOKUP($E13993,'Overview Cluster Days'!$B:$G,3)</f>
        <v>A</v>
      </c>
      <c r="C13993" s="10" t="str">
        <f>VLOOKUP($E13993,'Overview Cluster Days'!$B:$G,5)</f>
        <v>Winter</v>
      </c>
      <c r="D13993" s="10" t="str">
        <f>VLOOKUP($E13993,'Overview Cluster Days'!$B:$G,6)</f>
        <v>Weekday</v>
      </c>
      <c r="E13993" s="10">
        <v>20190214</v>
      </c>
      <c r="F13993" s="11">
        <v>24</v>
      </c>
      <c r="G13993" s="80">
        <v>-5645.3</v>
      </c>
      <c r="H13993" s="81">
        <v>2154.8000000000002</v>
      </c>
      <c r="I13993" s="81">
        <v>-1317.3</v>
      </c>
      <c r="J13993" s="81">
        <v>270</v>
      </c>
      <c r="K13993" s="82">
        <v>0</v>
      </c>
      <c r="L13993" s="81">
        <v>2317</v>
      </c>
      <c r="M13993" s="81">
        <v>-2800</v>
      </c>
      <c r="N13993" s="82">
        <v>-2013.2</v>
      </c>
      <c r="O13993" s="81">
        <v>1350</v>
      </c>
      <c r="P13993" s="81">
        <v>585</v>
      </c>
      <c r="Q13993" s="82">
        <v>14.6</v>
      </c>
      <c r="R13993" s="81">
        <v>217</v>
      </c>
      <c r="S13993" s="82">
        <v>295</v>
      </c>
      <c r="T13993" s="81">
        <v>0</v>
      </c>
      <c r="U13993" s="79">
        <v>-1031</v>
      </c>
      <c r="V13993" s="83">
        <v>-669.3</v>
      </c>
      <c r="W13993" s="79">
        <v>-660.1</v>
      </c>
    </row>
    <row r="13994" spans="1:23" x14ac:dyDescent="0.25">
      <c r="A13994" t="s">
        <v>26</v>
      </c>
      <c r="B13994" s="10" t="str">
        <f>VLOOKUP($E13994,'Overview Cluster Days'!$B:$G,3)</f>
        <v>C</v>
      </c>
      <c r="C13994" s="10" t="str">
        <f>VLOOKUP($E13994,'Overview Cluster Days'!$B:$G,5)</f>
        <v>Winter</v>
      </c>
      <c r="D13994" s="10" t="str">
        <f>VLOOKUP($E13994,'Overview Cluster Days'!$B:$G,6)</f>
        <v>Weekday</v>
      </c>
      <c r="E13994" s="10">
        <v>20190215</v>
      </c>
      <c r="F13994" s="11">
        <v>1</v>
      </c>
      <c r="G13994" s="80">
        <v>-2887.3</v>
      </c>
      <c r="H13994" s="81">
        <v>2651.2</v>
      </c>
      <c r="I13994" s="81">
        <v>-1021.8</v>
      </c>
      <c r="J13994" s="81">
        <v>1333.7</v>
      </c>
      <c r="K13994" s="82">
        <v>0</v>
      </c>
      <c r="L13994" s="81">
        <v>2674</v>
      </c>
      <c r="M13994" s="81">
        <v>-2800</v>
      </c>
      <c r="N13994" s="82">
        <v>-2013.2</v>
      </c>
      <c r="O13994" s="81">
        <v>1350</v>
      </c>
      <c r="P13994" s="81">
        <v>585</v>
      </c>
      <c r="Q13994" s="82">
        <v>585.6</v>
      </c>
      <c r="R13994" s="81">
        <v>237</v>
      </c>
      <c r="S13994" s="82">
        <v>490</v>
      </c>
      <c r="T13994" s="81">
        <v>0</v>
      </c>
      <c r="U13994" s="79">
        <v>-1031</v>
      </c>
      <c r="V13994" s="83">
        <v>-324.2</v>
      </c>
      <c r="W13994" s="79">
        <v>-1026.0999999999999</v>
      </c>
    </row>
    <row r="13995" spans="1:23" x14ac:dyDescent="0.25">
      <c r="A13995" t="s">
        <v>26</v>
      </c>
      <c r="B13995" s="10" t="str">
        <f>VLOOKUP($E13995,'Overview Cluster Days'!$B:$G,3)</f>
        <v>C</v>
      </c>
      <c r="C13995" s="10" t="str">
        <f>VLOOKUP($E13995,'Overview Cluster Days'!$B:$G,5)</f>
        <v>Winter</v>
      </c>
      <c r="D13995" s="10" t="str">
        <f>VLOOKUP($E13995,'Overview Cluster Days'!$B:$G,6)</f>
        <v>Weekday</v>
      </c>
      <c r="E13995" s="10">
        <v>20190215</v>
      </c>
      <c r="F13995" s="11">
        <v>2</v>
      </c>
      <c r="G13995" s="80">
        <v>-1741.4</v>
      </c>
      <c r="H13995" s="81">
        <v>2644.5</v>
      </c>
      <c r="I13995" s="81">
        <v>-0.8</v>
      </c>
      <c r="J13995" s="81">
        <v>1865</v>
      </c>
      <c r="K13995" s="82">
        <v>-122.9</v>
      </c>
      <c r="L13995" s="81">
        <v>2674</v>
      </c>
      <c r="M13995" s="81">
        <v>-2750</v>
      </c>
      <c r="N13995" s="82">
        <v>-2013.2</v>
      </c>
      <c r="O13995" s="81">
        <v>935.1</v>
      </c>
      <c r="P13995" s="81">
        <v>585</v>
      </c>
      <c r="Q13995" s="82">
        <v>600.20000000000005</v>
      </c>
      <c r="R13995" s="81">
        <v>237</v>
      </c>
      <c r="S13995" s="82">
        <v>456</v>
      </c>
      <c r="T13995" s="81">
        <v>0</v>
      </c>
      <c r="U13995" s="79">
        <v>-1092</v>
      </c>
      <c r="V13995" s="83">
        <v>0</v>
      </c>
      <c r="W13995" s="79">
        <v>-992.7</v>
      </c>
    </row>
    <row r="13996" spans="1:23" x14ac:dyDescent="0.25">
      <c r="A13996" t="s">
        <v>26</v>
      </c>
      <c r="B13996" s="10" t="str">
        <f>VLOOKUP($E13996,'Overview Cluster Days'!$B:$G,3)</f>
        <v>C</v>
      </c>
      <c r="C13996" s="10" t="str">
        <f>VLOOKUP($E13996,'Overview Cluster Days'!$B:$G,5)</f>
        <v>Winter</v>
      </c>
      <c r="D13996" s="10" t="str">
        <f>VLOOKUP($E13996,'Overview Cluster Days'!$B:$G,6)</f>
        <v>Weekday</v>
      </c>
      <c r="E13996" s="10">
        <v>20190215</v>
      </c>
      <c r="F13996" s="11">
        <v>3</v>
      </c>
      <c r="G13996" s="80">
        <v>-2231.1999999999998</v>
      </c>
      <c r="H13996" s="81">
        <v>2526.6</v>
      </c>
      <c r="I13996" s="81">
        <v>329</v>
      </c>
      <c r="J13996" s="81">
        <v>1930.2</v>
      </c>
      <c r="K13996" s="82">
        <v>-27.9</v>
      </c>
      <c r="L13996" s="81">
        <v>2674</v>
      </c>
      <c r="M13996" s="81">
        <v>-2750</v>
      </c>
      <c r="N13996" s="82">
        <v>-2013.2</v>
      </c>
      <c r="O13996" s="81">
        <v>558.20000000000005</v>
      </c>
      <c r="P13996" s="81">
        <v>585</v>
      </c>
      <c r="Q13996" s="82">
        <v>600.20000000000005</v>
      </c>
      <c r="R13996" s="81">
        <v>237</v>
      </c>
      <c r="S13996" s="82">
        <v>551</v>
      </c>
      <c r="T13996" s="81">
        <v>0</v>
      </c>
      <c r="U13996" s="79">
        <v>-1092</v>
      </c>
      <c r="V13996" s="83">
        <v>0</v>
      </c>
      <c r="W13996" s="79">
        <v>-992.7</v>
      </c>
    </row>
    <row r="13997" spans="1:23" x14ac:dyDescent="0.25">
      <c r="A13997" t="s">
        <v>26</v>
      </c>
      <c r="B13997" s="10" t="str">
        <f>VLOOKUP($E13997,'Overview Cluster Days'!$B:$G,3)</f>
        <v>C</v>
      </c>
      <c r="C13997" s="10" t="str">
        <f>VLOOKUP($E13997,'Overview Cluster Days'!$B:$G,5)</f>
        <v>Winter</v>
      </c>
      <c r="D13997" s="10" t="str">
        <f>VLOOKUP($E13997,'Overview Cluster Days'!$B:$G,6)</f>
        <v>Weekday</v>
      </c>
      <c r="E13997" s="10">
        <v>20190215</v>
      </c>
      <c r="F13997" s="11">
        <v>4</v>
      </c>
      <c r="G13997" s="80">
        <v>-1161.7</v>
      </c>
      <c r="H13997" s="81">
        <v>2601.1999999999998</v>
      </c>
      <c r="I13997" s="81">
        <v>-42.2</v>
      </c>
      <c r="J13997" s="81">
        <v>1452.5</v>
      </c>
      <c r="K13997" s="82">
        <v>-248.6</v>
      </c>
      <c r="L13997" s="81">
        <v>2726</v>
      </c>
      <c r="M13997" s="81">
        <v>-2750</v>
      </c>
      <c r="N13997" s="82">
        <v>-2013.2</v>
      </c>
      <c r="O13997" s="81">
        <v>428.8</v>
      </c>
      <c r="P13997" s="81">
        <v>585</v>
      </c>
      <c r="Q13997" s="82">
        <v>113.6</v>
      </c>
      <c r="R13997" s="81">
        <v>240</v>
      </c>
      <c r="S13997" s="82">
        <v>668</v>
      </c>
      <c r="T13997" s="81">
        <v>0</v>
      </c>
      <c r="U13997" s="79">
        <v>-1092</v>
      </c>
      <c r="V13997" s="83">
        <v>0</v>
      </c>
      <c r="W13997" s="79">
        <v>-962.3</v>
      </c>
    </row>
    <row r="13998" spans="1:23" x14ac:dyDescent="0.25">
      <c r="A13998" t="s">
        <v>26</v>
      </c>
      <c r="B13998" s="10" t="str">
        <f>VLOOKUP($E13998,'Overview Cluster Days'!$B:$G,3)</f>
        <v>C</v>
      </c>
      <c r="C13998" s="10" t="str">
        <f>VLOOKUP($E13998,'Overview Cluster Days'!$B:$G,5)</f>
        <v>Winter</v>
      </c>
      <c r="D13998" s="10" t="str">
        <f>VLOOKUP($E13998,'Overview Cluster Days'!$B:$G,6)</f>
        <v>Weekday</v>
      </c>
      <c r="E13998" s="10">
        <v>20190215</v>
      </c>
      <c r="F13998" s="11">
        <v>5</v>
      </c>
      <c r="G13998" s="80">
        <v>-536.1</v>
      </c>
      <c r="H13998" s="81">
        <v>2579.1</v>
      </c>
      <c r="I13998" s="81">
        <v>-327.2</v>
      </c>
      <c r="J13998" s="81">
        <v>1410.6</v>
      </c>
      <c r="K13998" s="82">
        <v>-547.29999999999995</v>
      </c>
      <c r="L13998" s="81">
        <v>2726</v>
      </c>
      <c r="M13998" s="81">
        <v>-2750</v>
      </c>
      <c r="N13998" s="82">
        <v>-2013.2</v>
      </c>
      <c r="O13998" s="81">
        <v>349.1</v>
      </c>
      <c r="P13998" s="81">
        <v>490.8</v>
      </c>
      <c r="Q13998" s="82">
        <v>0</v>
      </c>
      <c r="R13998" s="81">
        <v>240</v>
      </c>
      <c r="S13998" s="82">
        <v>632</v>
      </c>
      <c r="T13998" s="81">
        <v>0</v>
      </c>
      <c r="U13998" s="79">
        <v>-1092</v>
      </c>
      <c r="V13998" s="83">
        <v>0</v>
      </c>
      <c r="W13998" s="79">
        <v>-931.9</v>
      </c>
    </row>
    <row r="13999" spans="1:23" x14ac:dyDescent="0.25">
      <c r="A13999" t="s">
        <v>26</v>
      </c>
      <c r="B13999" s="10" t="str">
        <f>VLOOKUP($E13999,'Overview Cluster Days'!$B:$G,3)</f>
        <v>C</v>
      </c>
      <c r="C13999" s="10" t="str">
        <f>VLOOKUP($E13999,'Overview Cluster Days'!$B:$G,5)</f>
        <v>Winter</v>
      </c>
      <c r="D13999" s="10" t="str">
        <f>VLOOKUP($E13999,'Overview Cluster Days'!$B:$G,6)</f>
        <v>Weekday</v>
      </c>
      <c r="E13999" s="10">
        <v>20190215</v>
      </c>
      <c r="F13999" s="11">
        <v>6</v>
      </c>
      <c r="G13999" s="80">
        <v>-1222.5999999999999</v>
      </c>
      <c r="H13999" s="81">
        <v>2723.4</v>
      </c>
      <c r="I13999" s="81">
        <v>-44.8</v>
      </c>
      <c r="J13999" s="81">
        <v>1725.7</v>
      </c>
      <c r="K13999" s="82">
        <v>-458.4</v>
      </c>
      <c r="L13999" s="81">
        <v>2726</v>
      </c>
      <c r="M13999" s="81">
        <v>-2750</v>
      </c>
      <c r="N13999" s="82">
        <v>-2013.2</v>
      </c>
      <c r="O13999" s="81">
        <v>1087.3</v>
      </c>
      <c r="P13999" s="81">
        <v>585</v>
      </c>
      <c r="Q13999" s="82">
        <v>14.6</v>
      </c>
      <c r="R13999" s="81">
        <v>240</v>
      </c>
      <c r="S13999" s="82">
        <v>583</v>
      </c>
      <c r="T13999" s="81">
        <v>0</v>
      </c>
      <c r="U13999" s="79">
        <v>-1031</v>
      </c>
      <c r="V13999" s="83">
        <v>0</v>
      </c>
      <c r="W13999" s="79">
        <v>-931.9</v>
      </c>
    </row>
    <row r="14000" spans="1:23" x14ac:dyDescent="0.25">
      <c r="A14000" t="s">
        <v>26</v>
      </c>
      <c r="B14000" s="10" t="str">
        <f>VLOOKUP($E14000,'Overview Cluster Days'!$B:$G,3)</f>
        <v>C</v>
      </c>
      <c r="C14000" s="10" t="str">
        <f>VLOOKUP($E14000,'Overview Cluster Days'!$B:$G,5)</f>
        <v>Winter</v>
      </c>
      <c r="D14000" s="10" t="str">
        <f>VLOOKUP($E14000,'Overview Cluster Days'!$B:$G,6)</f>
        <v>Weekday</v>
      </c>
      <c r="E14000" s="10">
        <v>20190215</v>
      </c>
      <c r="F14000" s="11">
        <v>7</v>
      </c>
      <c r="G14000" s="80">
        <v>0</v>
      </c>
      <c r="H14000" s="81">
        <v>2232</v>
      </c>
      <c r="I14000" s="81">
        <v>668.8</v>
      </c>
      <c r="J14000" s="81">
        <v>2685.9</v>
      </c>
      <c r="K14000" s="82">
        <v>-137.80000000000001</v>
      </c>
      <c r="L14000" s="81">
        <v>2726</v>
      </c>
      <c r="M14000" s="81">
        <v>-1973</v>
      </c>
      <c r="N14000" s="82">
        <v>-2013.2</v>
      </c>
      <c r="O14000" s="81">
        <v>1330</v>
      </c>
      <c r="P14000" s="81">
        <v>585</v>
      </c>
      <c r="Q14000" s="82">
        <v>600.20000000000005</v>
      </c>
      <c r="R14000" s="81">
        <v>240</v>
      </c>
      <c r="S14000" s="82">
        <v>778</v>
      </c>
      <c r="T14000" s="81">
        <v>0</v>
      </c>
      <c r="U14000" s="79">
        <v>-619.1</v>
      </c>
      <c r="V14000" s="83">
        <v>603.1</v>
      </c>
      <c r="W14000" s="79">
        <v>-581.9</v>
      </c>
    </row>
    <row r="14001" spans="1:23" x14ac:dyDescent="0.25">
      <c r="A14001" t="s">
        <v>26</v>
      </c>
      <c r="B14001" s="10" t="str">
        <f>VLOOKUP($E14001,'Overview Cluster Days'!$B:$G,3)</f>
        <v>C</v>
      </c>
      <c r="C14001" s="10" t="str">
        <f>VLOOKUP($E14001,'Overview Cluster Days'!$B:$G,5)</f>
        <v>Winter</v>
      </c>
      <c r="D14001" s="10" t="str">
        <f>VLOOKUP($E14001,'Overview Cluster Days'!$B:$G,6)</f>
        <v>Weekday</v>
      </c>
      <c r="E14001" s="10">
        <v>20190215</v>
      </c>
      <c r="F14001" s="11">
        <v>8</v>
      </c>
      <c r="G14001" s="80">
        <v>-738.6</v>
      </c>
      <c r="H14001" s="81">
        <v>651.1</v>
      </c>
      <c r="I14001" s="81">
        <v>-613.79999999999995</v>
      </c>
      <c r="J14001" s="81">
        <v>1122.2</v>
      </c>
      <c r="K14001" s="82">
        <v>230.1</v>
      </c>
      <c r="L14001" s="81">
        <v>2505</v>
      </c>
      <c r="M14001" s="81">
        <v>-1781.3</v>
      </c>
      <c r="N14001" s="82">
        <v>-2013.2</v>
      </c>
      <c r="O14001" s="81">
        <v>971.6</v>
      </c>
      <c r="P14001" s="81">
        <v>433.4</v>
      </c>
      <c r="Q14001" s="82">
        <v>600.20000000000005</v>
      </c>
      <c r="R14001" s="81">
        <v>238</v>
      </c>
      <c r="S14001" s="82">
        <v>798</v>
      </c>
      <c r="T14001" s="81">
        <v>0</v>
      </c>
      <c r="U14001" s="79">
        <v>-1031</v>
      </c>
      <c r="V14001" s="83">
        <v>700</v>
      </c>
      <c r="W14001" s="79">
        <v>-1026.0999999999999</v>
      </c>
    </row>
    <row r="14002" spans="1:23" x14ac:dyDescent="0.25">
      <c r="A14002" t="s">
        <v>26</v>
      </c>
      <c r="B14002" s="10" t="str">
        <f>VLOOKUP($E14002,'Overview Cluster Days'!$B:$G,3)</f>
        <v>C</v>
      </c>
      <c r="C14002" s="10" t="str">
        <f>VLOOKUP($E14002,'Overview Cluster Days'!$B:$G,5)</f>
        <v>Winter</v>
      </c>
      <c r="D14002" s="10" t="str">
        <f>VLOOKUP($E14002,'Overview Cluster Days'!$B:$G,6)</f>
        <v>Weekday</v>
      </c>
      <c r="E14002" s="10">
        <v>20190215</v>
      </c>
      <c r="F14002" s="11">
        <v>9</v>
      </c>
      <c r="G14002" s="80">
        <v>-1321.9</v>
      </c>
      <c r="H14002" s="81">
        <v>1227.0999999999999</v>
      </c>
      <c r="I14002" s="81">
        <v>-706.2</v>
      </c>
      <c r="J14002" s="81">
        <v>1116.3</v>
      </c>
      <c r="K14002" s="82">
        <v>911.9</v>
      </c>
      <c r="L14002" s="81">
        <v>2505</v>
      </c>
      <c r="M14002" s="81">
        <v>-1560.7</v>
      </c>
      <c r="N14002" s="82">
        <v>-2013.2</v>
      </c>
      <c r="O14002" s="81">
        <v>939.8</v>
      </c>
      <c r="P14002" s="81">
        <v>382.4</v>
      </c>
      <c r="Q14002" s="82">
        <v>600.20000000000005</v>
      </c>
      <c r="R14002" s="81">
        <v>234</v>
      </c>
      <c r="S14002" s="82">
        <v>819</v>
      </c>
      <c r="T14002" s="81">
        <v>0</v>
      </c>
      <c r="U14002" s="79">
        <v>-1031</v>
      </c>
      <c r="V14002" s="83">
        <v>700</v>
      </c>
      <c r="W14002" s="79">
        <v>-1026.0999999999999</v>
      </c>
    </row>
    <row r="14003" spans="1:23" x14ac:dyDescent="0.25">
      <c r="A14003" t="s">
        <v>26</v>
      </c>
      <c r="B14003" s="10" t="str">
        <f>VLOOKUP($E14003,'Overview Cluster Days'!$B:$G,3)</f>
        <v>C</v>
      </c>
      <c r="C14003" s="10" t="str">
        <f>VLOOKUP($E14003,'Overview Cluster Days'!$B:$G,5)</f>
        <v>Winter</v>
      </c>
      <c r="D14003" s="10" t="str">
        <f>VLOOKUP($E14003,'Overview Cluster Days'!$B:$G,6)</f>
        <v>Weekday</v>
      </c>
      <c r="E14003" s="10">
        <v>20190215</v>
      </c>
      <c r="F14003" s="11">
        <v>10</v>
      </c>
      <c r="G14003" s="80">
        <v>-2178.1</v>
      </c>
      <c r="H14003" s="81">
        <v>2194.6999999999998</v>
      </c>
      <c r="I14003" s="81">
        <v>-286.2</v>
      </c>
      <c r="J14003" s="81">
        <v>1364.1</v>
      </c>
      <c r="K14003" s="82">
        <v>1100.3</v>
      </c>
      <c r="L14003" s="81">
        <v>2579</v>
      </c>
      <c r="M14003" s="81">
        <v>-3300</v>
      </c>
      <c r="N14003" s="82">
        <v>-2013.2</v>
      </c>
      <c r="O14003" s="81">
        <v>711.2</v>
      </c>
      <c r="P14003" s="81">
        <v>235</v>
      </c>
      <c r="Q14003" s="82">
        <v>497.1</v>
      </c>
      <c r="R14003" s="81">
        <v>238</v>
      </c>
      <c r="S14003" s="82">
        <v>644</v>
      </c>
      <c r="T14003" s="81">
        <v>0</v>
      </c>
      <c r="U14003" s="79">
        <v>-1092</v>
      </c>
      <c r="V14003" s="83">
        <v>700</v>
      </c>
      <c r="W14003" s="79">
        <v>-1026.0999999999999</v>
      </c>
    </row>
    <row r="14004" spans="1:23" x14ac:dyDescent="0.25">
      <c r="A14004" t="s">
        <v>26</v>
      </c>
      <c r="B14004" s="10" t="str">
        <f>VLOOKUP($E14004,'Overview Cluster Days'!$B:$G,3)</f>
        <v>C</v>
      </c>
      <c r="C14004" s="10" t="str">
        <f>VLOOKUP($E14004,'Overview Cluster Days'!$B:$G,5)</f>
        <v>Winter</v>
      </c>
      <c r="D14004" s="10" t="str">
        <f>VLOOKUP($E14004,'Overview Cluster Days'!$B:$G,6)</f>
        <v>Weekday</v>
      </c>
      <c r="E14004" s="10">
        <v>20190215</v>
      </c>
      <c r="F14004" s="11">
        <v>11</v>
      </c>
      <c r="G14004" s="80">
        <v>-2272.8000000000002</v>
      </c>
      <c r="H14004" s="81">
        <v>4351.3999999999996</v>
      </c>
      <c r="I14004" s="81">
        <v>113.8</v>
      </c>
      <c r="J14004" s="81">
        <v>1576.5</v>
      </c>
      <c r="K14004" s="82">
        <v>582.5</v>
      </c>
      <c r="L14004" s="81">
        <v>2579</v>
      </c>
      <c r="M14004" s="81">
        <v>-3300</v>
      </c>
      <c r="N14004" s="82">
        <v>-2013.2</v>
      </c>
      <c r="O14004" s="81">
        <v>1097</v>
      </c>
      <c r="P14004" s="81">
        <v>358.2</v>
      </c>
      <c r="Q14004" s="82">
        <v>6.7</v>
      </c>
      <c r="R14004" s="81">
        <v>238</v>
      </c>
      <c r="S14004" s="82">
        <v>798</v>
      </c>
      <c r="T14004" s="81">
        <v>0</v>
      </c>
      <c r="U14004" s="79">
        <v>-1092</v>
      </c>
      <c r="V14004" s="83">
        <v>700</v>
      </c>
      <c r="W14004" s="79">
        <v>-1026.0999999999999</v>
      </c>
    </row>
    <row r="14005" spans="1:23" x14ac:dyDescent="0.25">
      <c r="A14005" t="s">
        <v>26</v>
      </c>
      <c r="B14005" s="10" t="str">
        <f>VLOOKUP($E14005,'Overview Cluster Days'!$B:$G,3)</f>
        <v>C</v>
      </c>
      <c r="C14005" s="10" t="str">
        <f>VLOOKUP($E14005,'Overview Cluster Days'!$B:$G,5)</f>
        <v>Winter</v>
      </c>
      <c r="D14005" s="10" t="str">
        <f>VLOOKUP($E14005,'Overview Cluster Days'!$B:$G,6)</f>
        <v>Weekday</v>
      </c>
      <c r="E14005" s="10">
        <v>20190215</v>
      </c>
      <c r="F14005" s="11">
        <v>12</v>
      </c>
      <c r="G14005" s="80">
        <v>-2226.4</v>
      </c>
      <c r="H14005" s="81">
        <v>5204.7</v>
      </c>
      <c r="I14005" s="81">
        <v>0</v>
      </c>
      <c r="J14005" s="81">
        <v>1127.3</v>
      </c>
      <c r="K14005" s="82">
        <v>2.9</v>
      </c>
      <c r="L14005" s="81">
        <v>2579</v>
      </c>
      <c r="M14005" s="81">
        <v>-3300</v>
      </c>
      <c r="N14005" s="82">
        <v>-1957</v>
      </c>
      <c r="O14005" s="81">
        <v>635.70000000000005</v>
      </c>
      <c r="P14005" s="81">
        <v>0</v>
      </c>
      <c r="Q14005" s="82">
        <v>0</v>
      </c>
      <c r="R14005" s="81">
        <v>238</v>
      </c>
      <c r="S14005" s="82">
        <v>819</v>
      </c>
      <c r="T14005" s="81">
        <v>0</v>
      </c>
      <c r="U14005" s="79">
        <v>-1092</v>
      </c>
      <c r="V14005" s="83">
        <v>52.6</v>
      </c>
      <c r="W14005" s="79">
        <v>-1026.0999999999999</v>
      </c>
    </row>
    <row r="14006" spans="1:23" x14ac:dyDescent="0.25">
      <c r="A14006" t="s">
        <v>26</v>
      </c>
      <c r="B14006" s="10" t="str">
        <f>VLOOKUP($E14006,'Overview Cluster Days'!$B:$G,3)</f>
        <v>C</v>
      </c>
      <c r="C14006" s="10" t="str">
        <f>VLOOKUP($E14006,'Overview Cluster Days'!$B:$G,5)</f>
        <v>Winter</v>
      </c>
      <c r="D14006" s="10" t="str">
        <f>VLOOKUP($E14006,'Overview Cluster Days'!$B:$G,6)</f>
        <v>Weekday</v>
      </c>
      <c r="E14006" s="10">
        <v>20190215</v>
      </c>
      <c r="F14006" s="11">
        <v>13</v>
      </c>
      <c r="G14006" s="80">
        <v>-1747.7</v>
      </c>
      <c r="H14006" s="81">
        <v>5672.5</v>
      </c>
      <c r="I14006" s="81">
        <v>0</v>
      </c>
      <c r="J14006" s="81">
        <v>1300</v>
      </c>
      <c r="K14006" s="82">
        <v>0</v>
      </c>
      <c r="L14006" s="81">
        <v>2680</v>
      </c>
      <c r="M14006" s="81">
        <v>-3300</v>
      </c>
      <c r="N14006" s="82">
        <v>-1538.9</v>
      </c>
      <c r="O14006" s="81">
        <v>117.2</v>
      </c>
      <c r="P14006" s="81">
        <v>-600</v>
      </c>
      <c r="Q14006" s="82">
        <v>-118.5</v>
      </c>
      <c r="R14006" s="81">
        <v>244</v>
      </c>
      <c r="S14006" s="82">
        <v>819</v>
      </c>
      <c r="T14006" s="81">
        <v>0</v>
      </c>
      <c r="U14006" s="79">
        <v>-1092</v>
      </c>
      <c r="V14006" s="83">
        <v>-190.1</v>
      </c>
      <c r="W14006" s="79">
        <v>-1026.0999999999999</v>
      </c>
    </row>
    <row r="14007" spans="1:23" x14ac:dyDescent="0.25">
      <c r="A14007" t="s">
        <v>26</v>
      </c>
      <c r="B14007" s="10" t="str">
        <f>VLOOKUP($E14007,'Overview Cluster Days'!$B:$G,3)</f>
        <v>C</v>
      </c>
      <c r="C14007" s="10" t="str">
        <f>VLOOKUP($E14007,'Overview Cluster Days'!$B:$G,5)</f>
        <v>Winter</v>
      </c>
      <c r="D14007" s="10" t="str">
        <f>VLOOKUP($E14007,'Overview Cluster Days'!$B:$G,6)</f>
        <v>Weekday</v>
      </c>
      <c r="E14007" s="10">
        <v>20190215</v>
      </c>
      <c r="F14007" s="11">
        <v>14</v>
      </c>
      <c r="G14007" s="80">
        <v>-1605.8</v>
      </c>
      <c r="H14007" s="81">
        <v>5559.5</v>
      </c>
      <c r="I14007" s="81">
        <v>0</v>
      </c>
      <c r="J14007" s="81">
        <v>1412.3</v>
      </c>
      <c r="K14007" s="82">
        <v>0</v>
      </c>
      <c r="L14007" s="81">
        <v>2680</v>
      </c>
      <c r="M14007" s="81">
        <v>-3300</v>
      </c>
      <c r="N14007" s="82">
        <v>-1619.3</v>
      </c>
      <c r="O14007" s="81">
        <v>-264.2</v>
      </c>
      <c r="P14007" s="81">
        <v>-600</v>
      </c>
      <c r="Q14007" s="82">
        <v>0</v>
      </c>
      <c r="R14007" s="81">
        <v>244</v>
      </c>
      <c r="S14007" s="82">
        <v>819</v>
      </c>
      <c r="T14007" s="81">
        <v>0</v>
      </c>
      <c r="U14007" s="79">
        <v>-1031</v>
      </c>
      <c r="V14007" s="83">
        <v>-224.4</v>
      </c>
      <c r="W14007" s="79">
        <v>-1026.0999999999999</v>
      </c>
    </row>
    <row r="14008" spans="1:23" x14ac:dyDescent="0.25">
      <c r="A14008" t="s">
        <v>26</v>
      </c>
      <c r="B14008" s="10" t="str">
        <f>VLOOKUP($E14008,'Overview Cluster Days'!$B:$G,3)</f>
        <v>C</v>
      </c>
      <c r="C14008" s="10" t="str">
        <f>VLOOKUP($E14008,'Overview Cluster Days'!$B:$G,5)</f>
        <v>Winter</v>
      </c>
      <c r="D14008" s="10" t="str">
        <f>VLOOKUP($E14008,'Overview Cluster Days'!$B:$G,6)</f>
        <v>Weekday</v>
      </c>
      <c r="E14008" s="10">
        <v>20190215</v>
      </c>
      <c r="F14008" s="11">
        <v>15</v>
      </c>
      <c r="G14008" s="80">
        <v>-783</v>
      </c>
      <c r="H14008" s="81">
        <v>5403.4</v>
      </c>
      <c r="I14008" s="81">
        <v>-241.4</v>
      </c>
      <c r="J14008" s="81">
        <v>1328.2</v>
      </c>
      <c r="K14008" s="82">
        <v>-303.8</v>
      </c>
      <c r="L14008" s="81">
        <v>2680</v>
      </c>
      <c r="M14008" s="81">
        <v>-3300</v>
      </c>
      <c r="N14008" s="82">
        <v>-2013.2</v>
      </c>
      <c r="O14008" s="81">
        <v>265.3</v>
      </c>
      <c r="P14008" s="81">
        <v>-600</v>
      </c>
      <c r="Q14008" s="82">
        <v>-223.9</v>
      </c>
      <c r="R14008" s="81">
        <v>244</v>
      </c>
      <c r="S14008" s="82">
        <v>819</v>
      </c>
      <c r="T14008" s="81">
        <v>0</v>
      </c>
      <c r="U14008" s="79">
        <v>-897.3</v>
      </c>
      <c r="V14008" s="83">
        <v>0</v>
      </c>
      <c r="W14008" s="79">
        <v>-1026.0999999999999</v>
      </c>
    </row>
    <row r="14009" spans="1:23" x14ac:dyDescent="0.25">
      <c r="A14009" t="s">
        <v>26</v>
      </c>
      <c r="B14009" s="10" t="str">
        <f>VLOOKUP($E14009,'Overview Cluster Days'!$B:$G,3)</f>
        <v>C</v>
      </c>
      <c r="C14009" s="10" t="str">
        <f>VLOOKUP($E14009,'Overview Cluster Days'!$B:$G,5)</f>
        <v>Winter</v>
      </c>
      <c r="D14009" s="10" t="str">
        <f>VLOOKUP($E14009,'Overview Cluster Days'!$B:$G,6)</f>
        <v>Weekday</v>
      </c>
      <c r="E14009" s="10">
        <v>20190215</v>
      </c>
      <c r="F14009" s="11">
        <v>16</v>
      </c>
      <c r="G14009" s="80">
        <v>791.1</v>
      </c>
      <c r="H14009" s="81">
        <v>5013.1000000000004</v>
      </c>
      <c r="I14009" s="81">
        <v>-925.4</v>
      </c>
      <c r="J14009" s="81">
        <v>941.8</v>
      </c>
      <c r="K14009" s="82">
        <v>-807.5</v>
      </c>
      <c r="L14009" s="81">
        <v>2696</v>
      </c>
      <c r="M14009" s="81">
        <v>-3300</v>
      </c>
      <c r="N14009" s="82">
        <v>-2013.2</v>
      </c>
      <c r="O14009" s="81">
        <v>1310</v>
      </c>
      <c r="P14009" s="81">
        <v>0</v>
      </c>
      <c r="Q14009" s="82">
        <v>0</v>
      </c>
      <c r="R14009" s="81">
        <v>245</v>
      </c>
      <c r="S14009" s="82">
        <v>819</v>
      </c>
      <c r="T14009" s="81">
        <v>0</v>
      </c>
      <c r="U14009" s="79">
        <v>-266.39999999999998</v>
      </c>
      <c r="V14009" s="83">
        <v>31.3</v>
      </c>
      <c r="W14009" s="79">
        <v>-1026.0999999999999</v>
      </c>
    </row>
    <row r="14010" spans="1:23" x14ac:dyDescent="0.25">
      <c r="A14010" t="s">
        <v>26</v>
      </c>
      <c r="B14010" s="10" t="str">
        <f>VLOOKUP($E14010,'Overview Cluster Days'!$B:$G,3)</f>
        <v>C</v>
      </c>
      <c r="C14010" s="10" t="str">
        <f>VLOOKUP($E14010,'Overview Cluster Days'!$B:$G,5)</f>
        <v>Winter</v>
      </c>
      <c r="D14010" s="10" t="str">
        <f>VLOOKUP($E14010,'Overview Cluster Days'!$B:$G,6)</f>
        <v>Weekday</v>
      </c>
      <c r="E14010" s="10">
        <v>20190215</v>
      </c>
      <c r="F14010" s="11">
        <v>17</v>
      </c>
      <c r="G14010" s="80">
        <v>2097</v>
      </c>
      <c r="H14010" s="81">
        <v>4682.3</v>
      </c>
      <c r="I14010" s="81">
        <v>-904.4</v>
      </c>
      <c r="J14010" s="81">
        <v>242.8</v>
      </c>
      <c r="K14010" s="82">
        <v>-1435.3</v>
      </c>
      <c r="L14010" s="81">
        <v>2696</v>
      </c>
      <c r="M14010" s="81">
        <v>-3300</v>
      </c>
      <c r="N14010" s="82">
        <v>-2013.2</v>
      </c>
      <c r="O14010" s="81">
        <v>1300</v>
      </c>
      <c r="P14010" s="81">
        <v>585</v>
      </c>
      <c r="Q14010" s="82">
        <v>296.5</v>
      </c>
      <c r="R14010" s="81">
        <v>245</v>
      </c>
      <c r="S14010" s="82">
        <v>819</v>
      </c>
      <c r="T14010" s="81">
        <v>0</v>
      </c>
      <c r="U14010" s="79">
        <v>0</v>
      </c>
      <c r="V14010" s="83">
        <v>420.3</v>
      </c>
      <c r="W14010" s="79">
        <v>-2.7</v>
      </c>
    </row>
    <row r="14011" spans="1:23" x14ac:dyDescent="0.25">
      <c r="A14011" t="s">
        <v>26</v>
      </c>
      <c r="B14011" s="10" t="str">
        <f>VLOOKUP($E14011,'Overview Cluster Days'!$B:$G,3)</f>
        <v>C</v>
      </c>
      <c r="C14011" s="10" t="str">
        <f>VLOOKUP($E14011,'Overview Cluster Days'!$B:$G,5)</f>
        <v>Winter</v>
      </c>
      <c r="D14011" s="10" t="str">
        <f>VLOOKUP($E14011,'Overview Cluster Days'!$B:$G,6)</f>
        <v>Weekday</v>
      </c>
      <c r="E14011" s="10">
        <v>20190215</v>
      </c>
      <c r="F14011" s="11">
        <v>18</v>
      </c>
      <c r="G14011" s="80">
        <v>1755.2</v>
      </c>
      <c r="H14011" s="81">
        <v>3021.5</v>
      </c>
      <c r="I14011" s="81">
        <v>-1497.8</v>
      </c>
      <c r="J14011" s="81">
        <v>681.5</v>
      </c>
      <c r="K14011" s="82">
        <v>-938.9</v>
      </c>
      <c r="L14011" s="81">
        <v>2696</v>
      </c>
      <c r="M14011" s="81">
        <v>-3300</v>
      </c>
      <c r="N14011" s="82">
        <v>-2013.2</v>
      </c>
      <c r="O14011" s="81">
        <v>1300</v>
      </c>
      <c r="P14011" s="81">
        <v>517.70000000000005</v>
      </c>
      <c r="Q14011" s="82">
        <v>294</v>
      </c>
      <c r="R14011" s="81">
        <v>245</v>
      </c>
      <c r="S14011" s="82">
        <v>819</v>
      </c>
      <c r="T14011" s="81">
        <v>0</v>
      </c>
      <c r="U14011" s="79">
        <v>0</v>
      </c>
      <c r="V14011" s="83">
        <v>698</v>
      </c>
      <c r="W14011" s="79">
        <v>-1026.0999999999999</v>
      </c>
    </row>
    <row r="14012" spans="1:23" x14ac:dyDescent="0.25">
      <c r="A14012" t="s">
        <v>26</v>
      </c>
      <c r="B14012" s="10" t="str">
        <f>VLOOKUP($E14012,'Overview Cluster Days'!$B:$G,3)</f>
        <v>C</v>
      </c>
      <c r="C14012" s="10" t="str">
        <f>VLOOKUP($E14012,'Overview Cluster Days'!$B:$G,5)</f>
        <v>Winter</v>
      </c>
      <c r="D14012" s="10" t="str">
        <f>VLOOKUP($E14012,'Overview Cluster Days'!$B:$G,6)</f>
        <v>Weekday</v>
      </c>
      <c r="E14012" s="10">
        <v>20190215</v>
      </c>
      <c r="F14012" s="11">
        <v>19</v>
      </c>
      <c r="G14012" s="80">
        <v>-95.8</v>
      </c>
      <c r="H14012" s="81">
        <v>2150</v>
      </c>
      <c r="I14012" s="81">
        <v>-1143.4000000000001</v>
      </c>
      <c r="J14012" s="81">
        <v>1107</v>
      </c>
      <c r="K14012" s="82">
        <v>132.30000000000001</v>
      </c>
      <c r="L14012" s="81">
        <v>2684</v>
      </c>
      <c r="M14012" s="81">
        <v>-3300</v>
      </c>
      <c r="N14012" s="82">
        <v>-2013.2</v>
      </c>
      <c r="O14012" s="81">
        <v>1300</v>
      </c>
      <c r="P14012" s="81">
        <v>490.9</v>
      </c>
      <c r="Q14012" s="82">
        <v>600.20000000000005</v>
      </c>
      <c r="R14012" s="81">
        <v>244</v>
      </c>
      <c r="S14012" s="82">
        <v>819</v>
      </c>
      <c r="T14012" s="81">
        <v>0</v>
      </c>
      <c r="U14012" s="79">
        <v>-1092</v>
      </c>
      <c r="V14012" s="83">
        <v>700</v>
      </c>
      <c r="W14012" s="79">
        <v>-1026.0999999999999</v>
      </c>
    </row>
    <row r="14013" spans="1:23" x14ac:dyDescent="0.25">
      <c r="A14013" t="s">
        <v>26</v>
      </c>
      <c r="B14013" s="10" t="str">
        <f>VLOOKUP($E14013,'Overview Cluster Days'!$B:$G,3)</f>
        <v>C</v>
      </c>
      <c r="C14013" s="10" t="str">
        <f>VLOOKUP($E14013,'Overview Cluster Days'!$B:$G,5)</f>
        <v>Winter</v>
      </c>
      <c r="D14013" s="10" t="str">
        <f>VLOOKUP($E14013,'Overview Cluster Days'!$B:$G,6)</f>
        <v>Weekday</v>
      </c>
      <c r="E14013" s="10">
        <v>20190215</v>
      </c>
      <c r="F14013" s="11">
        <v>20</v>
      </c>
      <c r="G14013" s="80">
        <v>-1798.5</v>
      </c>
      <c r="H14013" s="81">
        <v>2557.6999999999998</v>
      </c>
      <c r="I14013" s="81">
        <v>-143.1</v>
      </c>
      <c r="J14013" s="81">
        <v>1581.4</v>
      </c>
      <c r="K14013" s="82">
        <v>360.1</v>
      </c>
      <c r="L14013" s="81">
        <v>2684</v>
      </c>
      <c r="M14013" s="81">
        <v>-3300</v>
      </c>
      <c r="N14013" s="82">
        <v>-2013.2</v>
      </c>
      <c r="O14013" s="81">
        <v>1290</v>
      </c>
      <c r="P14013" s="81">
        <v>585</v>
      </c>
      <c r="Q14013" s="82">
        <v>600.20000000000005</v>
      </c>
      <c r="R14013" s="81">
        <v>244</v>
      </c>
      <c r="S14013" s="82">
        <v>819</v>
      </c>
      <c r="T14013" s="81">
        <v>0</v>
      </c>
      <c r="U14013" s="79">
        <v>-1092</v>
      </c>
      <c r="V14013" s="83">
        <v>700</v>
      </c>
      <c r="W14013" s="79">
        <v>-1026.0999999999999</v>
      </c>
    </row>
    <row r="14014" spans="1:23" x14ac:dyDescent="0.25">
      <c r="A14014" t="s">
        <v>26</v>
      </c>
      <c r="B14014" s="10" t="str">
        <f>VLOOKUP($E14014,'Overview Cluster Days'!$B:$G,3)</f>
        <v>C</v>
      </c>
      <c r="C14014" s="10" t="str">
        <f>VLOOKUP($E14014,'Overview Cluster Days'!$B:$G,5)</f>
        <v>Winter</v>
      </c>
      <c r="D14014" s="10" t="str">
        <f>VLOOKUP($E14014,'Overview Cluster Days'!$B:$G,6)</f>
        <v>Weekday</v>
      </c>
      <c r="E14014" s="10">
        <v>20190215</v>
      </c>
      <c r="F14014" s="11">
        <v>21</v>
      </c>
      <c r="G14014" s="80">
        <v>-2048.8000000000002</v>
      </c>
      <c r="H14014" s="81">
        <v>4682.6000000000004</v>
      </c>
      <c r="I14014" s="81">
        <v>31.3</v>
      </c>
      <c r="J14014" s="81">
        <v>1720.6</v>
      </c>
      <c r="K14014" s="82">
        <v>296.8</v>
      </c>
      <c r="L14014" s="81">
        <v>2684</v>
      </c>
      <c r="M14014" s="81">
        <v>-3300</v>
      </c>
      <c r="N14014" s="82">
        <v>-2013.2</v>
      </c>
      <c r="O14014" s="81">
        <v>1270</v>
      </c>
      <c r="P14014" s="81">
        <v>585</v>
      </c>
      <c r="Q14014" s="82">
        <v>600.20000000000005</v>
      </c>
      <c r="R14014" s="81">
        <v>244</v>
      </c>
      <c r="S14014" s="82">
        <v>819</v>
      </c>
      <c r="T14014" s="81">
        <v>0</v>
      </c>
      <c r="U14014" s="79">
        <v>-1092</v>
      </c>
      <c r="V14014" s="83">
        <v>700</v>
      </c>
      <c r="W14014" s="79">
        <v>-1026.0999999999999</v>
      </c>
    </row>
    <row r="14015" spans="1:23" x14ac:dyDescent="0.25">
      <c r="A14015" t="s">
        <v>26</v>
      </c>
      <c r="B14015" s="10" t="str">
        <f>VLOOKUP($E14015,'Overview Cluster Days'!$B:$G,3)</f>
        <v>C</v>
      </c>
      <c r="C14015" s="10" t="str">
        <f>VLOOKUP($E14015,'Overview Cluster Days'!$B:$G,5)</f>
        <v>Winter</v>
      </c>
      <c r="D14015" s="10" t="str">
        <f>VLOOKUP($E14015,'Overview Cluster Days'!$B:$G,6)</f>
        <v>Weekday</v>
      </c>
      <c r="E14015" s="10">
        <v>20190215</v>
      </c>
      <c r="F14015" s="11">
        <v>22</v>
      </c>
      <c r="G14015" s="80">
        <v>-1940.2</v>
      </c>
      <c r="H14015" s="81">
        <v>5108.3999999999996</v>
      </c>
      <c r="I14015" s="81">
        <v>122.7</v>
      </c>
      <c r="J14015" s="81">
        <v>1665.5</v>
      </c>
      <c r="K14015" s="82">
        <v>151.9</v>
      </c>
      <c r="L14015" s="81">
        <v>2574</v>
      </c>
      <c r="M14015" s="81">
        <v>-3300</v>
      </c>
      <c r="N14015" s="82">
        <v>-2013.2</v>
      </c>
      <c r="O14015" s="81">
        <v>967.1</v>
      </c>
      <c r="P14015" s="81">
        <v>585</v>
      </c>
      <c r="Q14015" s="82">
        <v>14.6</v>
      </c>
      <c r="R14015" s="81">
        <v>238</v>
      </c>
      <c r="S14015" s="82">
        <v>819</v>
      </c>
      <c r="T14015" s="81">
        <v>0</v>
      </c>
      <c r="U14015" s="79">
        <v>-1092</v>
      </c>
      <c r="V14015" s="83">
        <v>700</v>
      </c>
      <c r="W14015" s="79">
        <v>-1026.0999999999999</v>
      </c>
    </row>
    <row r="14016" spans="1:23" x14ac:dyDescent="0.25">
      <c r="A14016" t="s">
        <v>26</v>
      </c>
      <c r="B14016" s="10" t="str">
        <f>VLOOKUP($E14016,'Overview Cluster Days'!$B:$G,3)</f>
        <v>C</v>
      </c>
      <c r="C14016" s="10" t="str">
        <f>VLOOKUP($E14016,'Overview Cluster Days'!$B:$G,5)</f>
        <v>Winter</v>
      </c>
      <c r="D14016" s="10" t="str">
        <f>VLOOKUP($E14016,'Overview Cluster Days'!$B:$G,6)</f>
        <v>Weekday</v>
      </c>
      <c r="E14016" s="10">
        <v>20190215</v>
      </c>
      <c r="F14016" s="11">
        <v>23</v>
      </c>
      <c r="G14016" s="80">
        <v>-4254.8999999999996</v>
      </c>
      <c r="H14016" s="81">
        <v>5051.7</v>
      </c>
      <c r="I14016" s="81">
        <v>-348.3</v>
      </c>
      <c r="J14016" s="81">
        <v>1291.5</v>
      </c>
      <c r="K14016" s="82">
        <v>0</v>
      </c>
      <c r="L14016" s="81">
        <v>2574</v>
      </c>
      <c r="M14016" s="81">
        <v>-3300</v>
      </c>
      <c r="N14016" s="82">
        <v>-2013.2</v>
      </c>
      <c r="O14016" s="81">
        <v>1280</v>
      </c>
      <c r="P14016" s="81">
        <v>585</v>
      </c>
      <c r="Q14016" s="82">
        <v>38.700000000000003</v>
      </c>
      <c r="R14016" s="81">
        <v>238</v>
      </c>
      <c r="S14016" s="82">
        <v>819</v>
      </c>
      <c r="T14016" s="81">
        <v>0</v>
      </c>
      <c r="U14016" s="79">
        <v>-1031</v>
      </c>
      <c r="V14016" s="83">
        <v>340.8</v>
      </c>
      <c r="W14016" s="79">
        <v>-1026.0999999999999</v>
      </c>
    </row>
    <row r="14017" spans="1:23" x14ac:dyDescent="0.25">
      <c r="A14017" t="s">
        <v>26</v>
      </c>
      <c r="B14017" s="10" t="str">
        <f>VLOOKUP($E14017,'Overview Cluster Days'!$B:$G,3)</f>
        <v>C</v>
      </c>
      <c r="C14017" s="10" t="str">
        <f>VLOOKUP($E14017,'Overview Cluster Days'!$B:$G,5)</f>
        <v>Winter</v>
      </c>
      <c r="D14017" s="10" t="str">
        <f>VLOOKUP($E14017,'Overview Cluster Days'!$B:$G,6)</f>
        <v>Weekday</v>
      </c>
      <c r="E14017" s="10">
        <v>20190215</v>
      </c>
      <c r="F14017" s="11">
        <v>24</v>
      </c>
      <c r="G14017" s="80">
        <v>-6445.1</v>
      </c>
      <c r="H14017" s="81">
        <v>4734.8</v>
      </c>
      <c r="I14017" s="81">
        <v>-1291.0999999999999</v>
      </c>
      <c r="J14017" s="81">
        <v>314.39999999999998</v>
      </c>
      <c r="K14017" s="82">
        <v>0</v>
      </c>
      <c r="L14017" s="81">
        <v>2402</v>
      </c>
      <c r="M14017" s="81">
        <v>-2800</v>
      </c>
      <c r="N14017" s="82">
        <v>-2013.2</v>
      </c>
      <c r="O14017" s="81">
        <v>1300</v>
      </c>
      <c r="P14017" s="81">
        <v>585</v>
      </c>
      <c r="Q14017" s="82">
        <v>0</v>
      </c>
      <c r="R14017" s="81">
        <v>222</v>
      </c>
      <c r="S14017" s="82">
        <v>819</v>
      </c>
      <c r="T14017" s="81">
        <v>0</v>
      </c>
      <c r="U14017" s="79">
        <v>-1031</v>
      </c>
      <c r="V14017" s="83">
        <v>-359.2</v>
      </c>
      <c r="W14017" s="79">
        <v>-1026.0999999999999</v>
      </c>
    </row>
    <row r="14018" spans="1:23" x14ac:dyDescent="0.25">
      <c r="A14018" t="s">
        <v>26</v>
      </c>
      <c r="B14018" s="10" t="str">
        <f>VLOOKUP($E14018,'Overview Cluster Days'!$B:$G,3)</f>
        <v>D</v>
      </c>
      <c r="C14018" s="10" t="str">
        <f>VLOOKUP($E14018,'Overview Cluster Days'!$B:$G,5)</f>
        <v>Winter</v>
      </c>
      <c r="D14018" s="10" t="str">
        <f>VLOOKUP($E14018,'Overview Cluster Days'!$B:$G,6)</f>
        <v>Weekend</v>
      </c>
      <c r="E14018" s="10">
        <v>20190216</v>
      </c>
      <c r="F14018" s="11">
        <v>1</v>
      </c>
      <c r="G14018" s="80">
        <v>-4215.3999999999996</v>
      </c>
      <c r="H14018" s="81">
        <v>4052.2</v>
      </c>
      <c r="I14018" s="81">
        <v>0</v>
      </c>
      <c r="J14018" s="81">
        <v>1299.9000000000001</v>
      </c>
      <c r="K14018" s="82">
        <v>927.8</v>
      </c>
      <c r="L14018" s="81">
        <v>2882</v>
      </c>
      <c r="M14018" s="81">
        <v>-2600</v>
      </c>
      <c r="N14018" s="82">
        <v>-2013.2</v>
      </c>
      <c r="O14018" s="81">
        <v>-123.8</v>
      </c>
      <c r="P14018" s="81">
        <v>-600</v>
      </c>
      <c r="Q14018" s="82">
        <v>-71</v>
      </c>
      <c r="R14018" s="81">
        <v>249</v>
      </c>
      <c r="S14018" s="82">
        <v>570</v>
      </c>
      <c r="T14018" s="81">
        <v>0</v>
      </c>
      <c r="U14018" s="79">
        <v>-1031</v>
      </c>
      <c r="V14018" s="83">
        <v>368.4</v>
      </c>
      <c r="W14018" s="79">
        <v>-418.5</v>
      </c>
    </row>
    <row r="14019" spans="1:23" x14ac:dyDescent="0.25">
      <c r="A14019" t="s">
        <v>26</v>
      </c>
      <c r="B14019" s="10" t="str">
        <f>VLOOKUP($E14019,'Overview Cluster Days'!$B:$G,3)</f>
        <v>D</v>
      </c>
      <c r="C14019" s="10" t="str">
        <f>VLOOKUP($E14019,'Overview Cluster Days'!$B:$G,5)</f>
        <v>Winter</v>
      </c>
      <c r="D14019" s="10" t="str">
        <f>VLOOKUP($E14019,'Overview Cluster Days'!$B:$G,6)</f>
        <v>Weekend</v>
      </c>
      <c r="E14019" s="10">
        <v>20190216</v>
      </c>
      <c r="F14019" s="11">
        <v>2</v>
      </c>
      <c r="G14019" s="80">
        <v>-3230.9</v>
      </c>
      <c r="H14019" s="81">
        <v>3090.6</v>
      </c>
      <c r="I14019" s="81">
        <v>272.7</v>
      </c>
      <c r="J14019" s="81">
        <v>1772.5</v>
      </c>
      <c r="K14019" s="82">
        <v>1185.7</v>
      </c>
      <c r="L14019" s="81">
        <v>2882</v>
      </c>
      <c r="M14019" s="81">
        <v>-2600</v>
      </c>
      <c r="N14019" s="82">
        <v>-2013.2</v>
      </c>
      <c r="O14019" s="81">
        <v>-773.4</v>
      </c>
      <c r="P14019" s="81">
        <v>-600</v>
      </c>
      <c r="Q14019" s="82">
        <v>-71</v>
      </c>
      <c r="R14019" s="81">
        <v>249</v>
      </c>
      <c r="S14019" s="82">
        <v>66</v>
      </c>
      <c r="T14019" s="81">
        <v>0</v>
      </c>
      <c r="U14019" s="79">
        <v>-1092</v>
      </c>
      <c r="V14019" s="83">
        <v>700</v>
      </c>
      <c r="W14019" s="79">
        <v>-853.9</v>
      </c>
    </row>
    <row r="14020" spans="1:23" x14ac:dyDescent="0.25">
      <c r="A14020" t="s">
        <v>26</v>
      </c>
      <c r="B14020" s="10" t="str">
        <f>VLOOKUP($E14020,'Overview Cluster Days'!$B:$G,3)</f>
        <v>D</v>
      </c>
      <c r="C14020" s="10" t="str">
        <f>VLOOKUP($E14020,'Overview Cluster Days'!$B:$G,5)</f>
        <v>Winter</v>
      </c>
      <c r="D14020" s="10" t="str">
        <f>VLOOKUP($E14020,'Overview Cluster Days'!$B:$G,6)</f>
        <v>Weekend</v>
      </c>
      <c r="E14020" s="10">
        <v>20190216</v>
      </c>
      <c r="F14020" s="11">
        <v>3</v>
      </c>
      <c r="G14020" s="80">
        <v>-4904.8999999999996</v>
      </c>
      <c r="H14020" s="81">
        <v>4252.8999999999996</v>
      </c>
      <c r="I14020" s="81">
        <v>931.6</v>
      </c>
      <c r="J14020" s="81">
        <v>2186.9</v>
      </c>
      <c r="K14020" s="82">
        <v>1786.3</v>
      </c>
      <c r="L14020" s="81">
        <v>2882</v>
      </c>
      <c r="M14020" s="81">
        <v>-2600</v>
      </c>
      <c r="N14020" s="82">
        <v>-2013.2</v>
      </c>
      <c r="O14020" s="81">
        <v>14.8</v>
      </c>
      <c r="P14020" s="81">
        <v>0</v>
      </c>
      <c r="Q14020" s="82">
        <v>0</v>
      </c>
      <c r="R14020" s="81">
        <v>249</v>
      </c>
      <c r="S14020" s="82">
        <v>316</v>
      </c>
      <c r="T14020" s="81">
        <v>0</v>
      </c>
      <c r="U14020" s="79">
        <v>-1092</v>
      </c>
      <c r="V14020" s="83">
        <v>431.7</v>
      </c>
      <c r="W14020" s="79">
        <v>-821.5</v>
      </c>
    </row>
    <row r="14021" spans="1:23" x14ac:dyDescent="0.25">
      <c r="A14021" t="s">
        <v>26</v>
      </c>
      <c r="B14021" s="10" t="str">
        <f>VLOOKUP($E14021,'Overview Cluster Days'!$B:$G,3)</f>
        <v>D</v>
      </c>
      <c r="C14021" s="10" t="str">
        <f>VLOOKUP($E14021,'Overview Cluster Days'!$B:$G,5)</f>
        <v>Winter</v>
      </c>
      <c r="D14021" s="10" t="str">
        <f>VLOOKUP($E14021,'Overview Cluster Days'!$B:$G,6)</f>
        <v>Weekend</v>
      </c>
      <c r="E14021" s="10">
        <v>20190216</v>
      </c>
      <c r="F14021" s="11">
        <v>4</v>
      </c>
      <c r="G14021" s="80">
        <v>-4017</v>
      </c>
      <c r="H14021" s="81">
        <v>3271.9</v>
      </c>
      <c r="I14021" s="81">
        <v>793.7</v>
      </c>
      <c r="J14021" s="81">
        <v>1826.1</v>
      </c>
      <c r="K14021" s="82">
        <v>1397.2</v>
      </c>
      <c r="L14021" s="81">
        <v>2882</v>
      </c>
      <c r="M14021" s="81">
        <v>-2600</v>
      </c>
      <c r="N14021" s="82">
        <v>-2013.2</v>
      </c>
      <c r="O14021" s="81">
        <v>0</v>
      </c>
      <c r="P14021" s="81">
        <v>-100.5</v>
      </c>
      <c r="Q14021" s="82">
        <v>0</v>
      </c>
      <c r="R14021" s="81">
        <v>249</v>
      </c>
      <c r="S14021" s="82">
        <v>335</v>
      </c>
      <c r="T14021" s="81">
        <v>0</v>
      </c>
      <c r="U14021" s="79">
        <v>-1092</v>
      </c>
      <c r="V14021" s="83">
        <v>700</v>
      </c>
      <c r="W14021" s="79">
        <v>-750.6</v>
      </c>
    </row>
    <row r="14022" spans="1:23" x14ac:dyDescent="0.25">
      <c r="A14022" t="s">
        <v>26</v>
      </c>
      <c r="B14022" s="10" t="str">
        <f>VLOOKUP($E14022,'Overview Cluster Days'!$B:$G,3)</f>
        <v>D</v>
      </c>
      <c r="C14022" s="10" t="str">
        <f>VLOOKUP($E14022,'Overview Cluster Days'!$B:$G,5)</f>
        <v>Winter</v>
      </c>
      <c r="D14022" s="10" t="str">
        <f>VLOOKUP($E14022,'Overview Cluster Days'!$B:$G,6)</f>
        <v>Weekend</v>
      </c>
      <c r="E14022" s="10">
        <v>20190216</v>
      </c>
      <c r="F14022" s="11">
        <v>5</v>
      </c>
      <c r="G14022" s="80">
        <v>-4203.6000000000004</v>
      </c>
      <c r="H14022" s="81">
        <v>4414.5</v>
      </c>
      <c r="I14022" s="81">
        <v>808.5</v>
      </c>
      <c r="J14022" s="81">
        <v>1769.8</v>
      </c>
      <c r="K14022" s="82">
        <v>1625.3</v>
      </c>
      <c r="L14022" s="81">
        <v>2882</v>
      </c>
      <c r="M14022" s="81">
        <v>-2600</v>
      </c>
      <c r="N14022" s="82">
        <v>-2013.2</v>
      </c>
      <c r="O14022" s="81">
        <v>0</v>
      </c>
      <c r="P14022" s="81">
        <v>0</v>
      </c>
      <c r="Q14022" s="82">
        <v>0</v>
      </c>
      <c r="R14022" s="81">
        <v>249</v>
      </c>
      <c r="S14022" s="82">
        <v>457</v>
      </c>
      <c r="T14022" s="81">
        <v>0</v>
      </c>
      <c r="U14022" s="79">
        <v>-1092</v>
      </c>
      <c r="V14022" s="83">
        <v>575.6</v>
      </c>
      <c r="W14022" s="79">
        <v>-709.1</v>
      </c>
    </row>
    <row r="14023" spans="1:23" x14ac:dyDescent="0.25">
      <c r="A14023" t="s">
        <v>26</v>
      </c>
      <c r="B14023" s="10" t="str">
        <f>VLOOKUP($E14023,'Overview Cluster Days'!$B:$G,3)</f>
        <v>D</v>
      </c>
      <c r="C14023" s="10" t="str">
        <f>VLOOKUP($E14023,'Overview Cluster Days'!$B:$G,5)</f>
        <v>Winter</v>
      </c>
      <c r="D14023" s="10" t="str">
        <f>VLOOKUP($E14023,'Overview Cluster Days'!$B:$G,6)</f>
        <v>Weekend</v>
      </c>
      <c r="E14023" s="10">
        <v>20190216</v>
      </c>
      <c r="F14023" s="11">
        <v>6</v>
      </c>
      <c r="G14023" s="80">
        <v>-2711.2</v>
      </c>
      <c r="H14023" s="81">
        <v>3558</v>
      </c>
      <c r="I14023" s="81">
        <v>444.7</v>
      </c>
      <c r="J14023" s="81">
        <v>1282.8</v>
      </c>
      <c r="K14023" s="82">
        <v>983.6</v>
      </c>
      <c r="L14023" s="81">
        <v>2882</v>
      </c>
      <c r="M14023" s="81">
        <v>-2600</v>
      </c>
      <c r="N14023" s="82">
        <v>-1851.9</v>
      </c>
      <c r="O14023" s="81">
        <v>-692.7</v>
      </c>
      <c r="P14023" s="81">
        <v>-600</v>
      </c>
      <c r="Q14023" s="82">
        <v>0</v>
      </c>
      <c r="R14023" s="81">
        <v>249</v>
      </c>
      <c r="S14023" s="82">
        <v>386</v>
      </c>
      <c r="T14023" s="81">
        <v>0</v>
      </c>
      <c r="U14023" s="79">
        <v>-1031</v>
      </c>
      <c r="V14023" s="83">
        <v>700</v>
      </c>
      <c r="W14023" s="79">
        <v>-709.1</v>
      </c>
    </row>
    <row r="14024" spans="1:23" x14ac:dyDescent="0.25">
      <c r="A14024" t="s">
        <v>26</v>
      </c>
      <c r="B14024" s="10" t="str">
        <f>VLOOKUP($E14024,'Overview Cluster Days'!$B:$G,3)</f>
        <v>D</v>
      </c>
      <c r="C14024" s="10" t="str">
        <f>VLOOKUP($E14024,'Overview Cluster Days'!$B:$G,5)</f>
        <v>Winter</v>
      </c>
      <c r="D14024" s="10" t="str">
        <f>VLOOKUP($E14024,'Overview Cluster Days'!$B:$G,6)</f>
        <v>Weekend</v>
      </c>
      <c r="E14024" s="10">
        <v>20190216</v>
      </c>
      <c r="F14024" s="11">
        <v>7</v>
      </c>
      <c r="G14024" s="80">
        <v>-3863.5</v>
      </c>
      <c r="H14024" s="81">
        <v>4055.3</v>
      </c>
      <c r="I14024" s="81">
        <v>723.9</v>
      </c>
      <c r="J14024" s="81">
        <v>1701</v>
      </c>
      <c r="K14024" s="82">
        <v>1438.5</v>
      </c>
      <c r="L14024" s="81">
        <v>2882</v>
      </c>
      <c r="M14024" s="81">
        <v>-2600</v>
      </c>
      <c r="N14024" s="82">
        <v>-2013.2</v>
      </c>
      <c r="O14024" s="81">
        <v>-1062.2</v>
      </c>
      <c r="P14024" s="81">
        <v>-600</v>
      </c>
      <c r="Q14024" s="82">
        <v>0</v>
      </c>
      <c r="R14024" s="81">
        <v>249</v>
      </c>
      <c r="S14024" s="82">
        <v>613</v>
      </c>
      <c r="T14024" s="81">
        <v>0</v>
      </c>
      <c r="U14024" s="79">
        <v>-1031</v>
      </c>
      <c r="V14024" s="83">
        <v>700</v>
      </c>
      <c r="W14024" s="79">
        <v>-709.1</v>
      </c>
    </row>
    <row r="14025" spans="1:23" x14ac:dyDescent="0.25">
      <c r="A14025" t="s">
        <v>26</v>
      </c>
      <c r="B14025" s="10" t="str">
        <f>VLOOKUP($E14025,'Overview Cluster Days'!$B:$G,3)</f>
        <v>D</v>
      </c>
      <c r="C14025" s="10" t="str">
        <f>VLOOKUP($E14025,'Overview Cluster Days'!$B:$G,5)</f>
        <v>Winter</v>
      </c>
      <c r="D14025" s="10" t="str">
        <f>VLOOKUP($E14025,'Overview Cluster Days'!$B:$G,6)</f>
        <v>Weekend</v>
      </c>
      <c r="E14025" s="10">
        <v>20190216</v>
      </c>
      <c r="F14025" s="11">
        <v>8</v>
      </c>
      <c r="G14025" s="80">
        <v>-4291.3</v>
      </c>
      <c r="H14025" s="81">
        <v>4371.3</v>
      </c>
      <c r="I14025" s="81">
        <v>852.9</v>
      </c>
      <c r="J14025" s="81">
        <v>1958.1</v>
      </c>
      <c r="K14025" s="82">
        <v>1480.3</v>
      </c>
      <c r="L14025" s="81">
        <v>2734</v>
      </c>
      <c r="M14025" s="81">
        <v>-2600</v>
      </c>
      <c r="N14025" s="82">
        <v>-2013.2</v>
      </c>
      <c r="O14025" s="81">
        <v>-379.7</v>
      </c>
      <c r="P14025" s="81">
        <v>-600</v>
      </c>
      <c r="Q14025" s="82">
        <v>0</v>
      </c>
      <c r="R14025" s="81">
        <v>251</v>
      </c>
      <c r="S14025" s="82">
        <v>814</v>
      </c>
      <c r="T14025" s="81">
        <v>0</v>
      </c>
      <c r="U14025" s="79">
        <v>-1031</v>
      </c>
      <c r="V14025" s="83">
        <v>608.70000000000005</v>
      </c>
      <c r="W14025" s="79">
        <v>-709.1</v>
      </c>
    </row>
    <row r="14026" spans="1:23" x14ac:dyDescent="0.25">
      <c r="A14026" t="s">
        <v>26</v>
      </c>
      <c r="B14026" s="10" t="str">
        <f>VLOOKUP($E14026,'Overview Cluster Days'!$B:$G,3)</f>
        <v>D</v>
      </c>
      <c r="C14026" s="10" t="str">
        <f>VLOOKUP($E14026,'Overview Cluster Days'!$B:$G,5)</f>
        <v>Winter</v>
      </c>
      <c r="D14026" s="10" t="str">
        <f>VLOOKUP($E14026,'Overview Cluster Days'!$B:$G,6)</f>
        <v>Weekend</v>
      </c>
      <c r="E14026" s="10">
        <v>20190216</v>
      </c>
      <c r="F14026" s="11">
        <v>9</v>
      </c>
      <c r="G14026" s="80">
        <v>-4134.3</v>
      </c>
      <c r="H14026" s="81">
        <v>4127.3</v>
      </c>
      <c r="I14026" s="81">
        <v>593.6</v>
      </c>
      <c r="J14026" s="81">
        <v>1758.7</v>
      </c>
      <c r="K14026" s="82">
        <v>1781.9</v>
      </c>
      <c r="L14026" s="81">
        <v>2736</v>
      </c>
      <c r="M14026" s="81">
        <v>-2639</v>
      </c>
      <c r="N14026" s="82">
        <v>-1351.1</v>
      </c>
      <c r="O14026" s="81">
        <v>-1022</v>
      </c>
      <c r="P14026" s="81">
        <v>-600</v>
      </c>
      <c r="Q14026" s="82">
        <v>-71</v>
      </c>
      <c r="R14026" s="81">
        <v>247</v>
      </c>
      <c r="S14026" s="82">
        <v>339</v>
      </c>
      <c r="T14026" s="81">
        <v>0</v>
      </c>
      <c r="U14026" s="79">
        <v>-1031</v>
      </c>
      <c r="V14026" s="83">
        <v>700</v>
      </c>
      <c r="W14026" s="79">
        <v>-709.1</v>
      </c>
    </row>
    <row r="14027" spans="1:23" x14ac:dyDescent="0.25">
      <c r="A14027" t="s">
        <v>26</v>
      </c>
      <c r="B14027" s="10" t="str">
        <f>VLOOKUP($E14027,'Overview Cluster Days'!$B:$G,3)</f>
        <v>D</v>
      </c>
      <c r="C14027" s="10" t="str">
        <f>VLOOKUP($E14027,'Overview Cluster Days'!$B:$G,5)</f>
        <v>Winter</v>
      </c>
      <c r="D14027" s="10" t="str">
        <f>VLOOKUP($E14027,'Overview Cluster Days'!$B:$G,6)</f>
        <v>Weekend</v>
      </c>
      <c r="E14027" s="10">
        <v>20190216</v>
      </c>
      <c r="F14027" s="11">
        <v>10</v>
      </c>
      <c r="G14027" s="80">
        <v>-5968.2</v>
      </c>
      <c r="H14027" s="81">
        <v>4015.9</v>
      </c>
      <c r="I14027" s="81">
        <v>0</v>
      </c>
      <c r="J14027" s="81">
        <v>745.4</v>
      </c>
      <c r="K14027" s="82">
        <v>118.3</v>
      </c>
      <c r="L14027" s="81">
        <v>2752</v>
      </c>
      <c r="M14027" s="81">
        <v>-3250</v>
      </c>
      <c r="N14027" s="82">
        <v>-2013.2</v>
      </c>
      <c r="O14027" s="81">
        <v>-1006.4</v>
      </c>
      <c r="P14027" s="81">
        <v>-600</v>
      </c>
      <c r="Q14027" s="82">
        <v>-71</v>
      </c>
      <c r="R14027" s="81">
        <v>248</v>
      </c>
      <c r="S14027" s="82">
        <v>786</v>
      </c>
      <c r="T14027" s="81">
        <v>0</v>
      </c>
      <c r="U14027" s="79">
        <v>-932.2</v>
      </c>
      <c r="V14027" s="83">
        <v>700</v>
      </c>
      <c r="W14027" s="79">
        <v>-497.2</v>
      </c>
    </row>
    <row r="14028" spans="1:23" x14ac:dyDescent="0.25">
      <c r="A14028" t="s">
        <v>26</v>
      </c>
      <c r="B14028" s="10" t="str">
        <f>VLOOKUP($E14028,'Overview Cluster Days'!$B:$G,3)</f>
        <v>D</v>
      </c>
      <c r="C14028" s="10" t="str">
        <f>VLOOKUP($E14028,'Overview Cluster Days'!$B:$G,5)</f>
        <v>Winter</v>
      </c>
      <c r="D14028" s="10" t="str">
        <f>VLOOKUP($E14028,'Overview Cluster Days'!$B:$G,6)</f>
        <v>Weekend</v>
      </c>
      <c r="E14028" s="10">
        <v>20190216</v>
      </c>
      <c r="F14028" s="11">
        <v>11</v>
      </c>
      <c r="G14028" s="80">
        <v>-5391.1</v>
      </c>
      <c r="H14028" s="81">
        <v>4195.3999999999996</v>
      </c>
      <c r="I14028" s="81">
        <v>0</v>
      </c>
      <c r="J14028" s="81">
        <v>886.9</v>
      </c>
      <c r="K14028" s="82">
        <v>314.5</v>
      </c>
      <c r="L14028" s="81">
        <v>2752</v>
      </c>
      <c r="M14028" s="81">
        <v>-3250</v>
      </c>
      <c r="N14028" s="82">
        <v>-2013.2</v>
      </c>
      <c r="O14028" s="81">
        <v>-1007.7</v>
      </c>
      <c r="P14028" s="81">
        <v>-600</v>
      </c>
      <c r="Q14028" s="82">
        <v>-128</v>
      </c>
      <c r="R14028" s="81">
        <v>248</v>
      </c>
      <c r="S14028" s="82">
        <v>520</v>
      </c>
      <c r="T14028" s="81">
        <v>0</v>
      </c>
      <c r="U14028" s="79">
        <v>-1092</v>
      </c>
      <c r="V14028" s="83">
        <v>700</v>
      </c>
      <c r="W14028" s="79">
        <v>-908.6</v>
      </c>
    </row>
    <row r="14029" spans="1:23" x14ac:dyDescent="0.25">
      <c r="A14029" t="s">
        <v>26</v>
      </c>
      <c r="B14029" s="10" t="str">
        <f>VLOOKUP($E14029,'Overview Cluster Days'!$B:$G,3)</f>
        <v>D</v>
      </c>
      <c r="C14029" s="10" t="str">
        <f>VLOOKUP($E14029,'Overview Cluster Days'!$B:$G,5)</f>
        <v>Winter</v>
      </c>
      <c r="D14029" s="10" t="str">
        <f>VLOOKUP($E14029,'Overview Cluster Days'!$B:$G,6)</f>
        <v>Weekend</v>
      </c>
      <c r="E14029" s="10">
        <v>20190216</v>
      </c>
      <c r="F14029" s="11">
        <v>12</v>
      </c>
      <c r="G14029" s="80">
        <v>-5233</v>
      </c>
      <c r="H14029" s="81">
        <v>4217.5</v>
      </c>
      <c r="I14029" s="81">
        <v>0</v>
      </c>
      <c r="J14029" s="81">
        <v>984.4</v>
      </c>
      <c r="K14029" s="82">
        <v>359.4</v>
      </c>
      <c r="L14029" s="81">
        <v>2752</v>
      </c>
      <c r="M14029" s="81">
        <v>-3250</v>
      </c>
      <c r="N14029" s="82">
        <v>-2013.2</v>
      </c>
      <c r="O14029" s="81">
        <v>-966.4</v>
      </c>
      <c r="P14029" s="81">
        <v>-600</v>
      </c>
      <c r="Q14029" s="82">
        <v>-179</v>
      </c>
      <c r="R14029" s="81">
        <v>148</v>
      </c>
      <c r="S14029" s="82">
        <v>66</v>
      </c>
      <c r="T14029" s="81">
        <v>0</v>
      </c>
      <c r="U14029" s="79">
        <v>-1092</v>
      </c>
      <c r="V14029" s="83">
        <v>700</v>
      </c>
      <c r="W14029" s="79">
        <v>-996.7</v>
      </c>
    </row>
    <row r="14030" spans="1:23" x14ac:dyDescent="0.25">
      <c r="A14030" t="s">
        <v>26</v>
      </c>
      <c r="B14030" s="10" t="str">
        <f>VLOOKUP($E14030,'Overview Cluster Days'!$B:$G,3)</f>
        <v>D</v>
      </c>
      <c r="C14030" s="10" t="str">
        <f>VLOOKUP($E14030,'Overview Cluster Days'!$B:$G,5)</f>
        <v>Winter</v>
      </c>
      <c r="D14030" s="10" t="str">
        <f>VLOOKUP($E14030,'Overview Cluster Days'!$B:$G,6)</f>
        <v>Weekend</v>
      </c>
      <c r="E14030" s="10">
        <v>20190216</v>
      </c>
      <c r="F14030" s="11">
        <v>13</v>
      </c>
      <c r="G14030" s="80">
        <v>-5565.3</v>
      </c>
      <c r="H14030" s="81">
        <v>4314.3999999999996</v>
      </c>
      <c r="I14030" s="81">
        <v>0</v>
      </c>
      <c r="J14030" s="81">
        <v>1114.3</v>
      </c>
      <c r="K14030" s="82">
        <v>644.1</v>
      </c>
      <c r="L14030" s="81">
        <v>2722</v>
      </c>
      <c r="M14030" s="81">
        <v>-3250</v>
      </c>
      <c r="N14030" s="82">
        <v>-2013.2</v>
      </c>
      <c r="O14030" s="81">
        <v>-974.9</v>
      </c>
      <c r="P14030" s="81">
        <v>-600</v>
      </c>
      <c r="Q14030" s="82">
        <v>-204</v>
      </c>
      <c r="R14030" s="81">
        <v>250</v>
      </c>
      <c r="S14030" s="82">
        <v>357</v>
      </c>
      <c r="T14030" s="81">
        <v>0</v>
      </c>
      <c r="U14030" s="79">
        <v>-1092</v>
      </c>
      <c r="V14030" s="83">
        <v>700</v>
      </c>
      <c r="W14030" s="79">
        <v>-1002.8</v>
      </c>
    </row>
    <row r="14031" spans="1:23" x14ac:dyDescent="0.25">
      <c r="A14031" t="s">
        <v>26</v>
      </c>
      <c r="B14031" s="10" t="str">
        <f>VLOOKUP($E14031,'Overview Cluster Days'!$B:$G,3)</f>
        <v>D</v>
      </c>
      <c r="C14031" s="10" t="str">
        <f>VLOOKUP($E14031,'Overview Cluster Days'!$B:$G,5)</f>
        <v>Winter</v>
      </c>
      <c r="D14031" s="10" t="str">
        <f>VLOOKUP($E14031,'Overview Cluster Days'!$B:$G,6)</f>
        <v>Weekend</v>
      </c>
      <c r="E14031" s="10">
        <v>20190216</v>
      </c>
      <c r="F14031" s="11">
        <v>14</v>
      </c>
      <c r="G14031" s="80">
        <v>-4368.2</v>
      </c>
      <c r="H14031" s="81">
        <v>4548.5</v>
      </c>
      <c r="I14031" s="81">
        <v>0</v>
      </c>
      <c r="J14031" s="81">
        <v>1528.4</v>
      </c>
      <c r="K14031" s="82">
        <v>1168.5999999999999</v>
      </c>
      <c r="L14031" s="81">
        <v>2328</v>
      </c>
      <c r="M14031" s="81">
        <v>-3250</v>
      </c>
      <c r="N14031" s="82">
        <v>-2013.2</v>
      </c>
      <c r="O14031" s="81">
        <v>-933.8</v>
      </c>
      <c r="P14031" s="81">
        <v>-600</v>
      </c>
      <c r="Q14031" s="82">
        <v>-230</v>
      </c>
      <c r="R14031" s="81">
        <v>250</v>
      </c>
      <c r="S14031" s="82">
        <v>819</v>
      </c>
      <c r="T14031" s="81">
        <v>0</v>
      </c>
      <c r="U14031" s="79">
        <v>-1031</v>
      </c>
      <c r="V14031" s="83">
        <v>700</v>
      </c>
      <c r="W14031" s="79">
        <v>-971.4</v>
      </c>
    </row>
    <row r="14032" spans="1:23" x14ac:dyDescent="0.25">
      <c r="A14032" t="s">
        <v>26</v>
      </c>
      <c r="B14032" s="10" t="str">
        <f>VLOOKUP($E14032,'Overview Cluster Days'!$B:$G,3)</f>
        <v>D</v>
      </c>
      <c r="C14032" s="10" t="str">
        <f>VLOOKUP($E14032,'Overview Cluster Days'!$B:$G,5)</f>
        <v>Winter</v>
      </c>
      <c r="D14032" s="10" t="str">
        <f>VLOOKUP($E14032,'Overview Cluster Days'!$B:$G,6)</f>
        <v>Weekend</v>
      </c>
      <c r="E14032" s="10">
        <v>20190216</v>
      </c>
      <c r="F14032" s="11">
        <v>15</v>
      </c>
      <c r="G14032" s="80">
        <v>-2782.8</v>
      </c>
      <c r="H14032" s="81">
        <v>4594.1000000000004</v>
      </c>
      <c r="I14032" s="81">
        <v>0</v>
      </c>
      <c r="J14032" s="81">
        <v>1890.3</v>
      </c>
      <c r="K14032" s="82">
        <v>1581.1</v>
      </c>
      <c r="L14032" s="81">
        <v>2790</v>
      </c>
      <c r="M14032" s="81">
        <v>-3250</v>
      </c>
      <c r="N14032" s="82">
        <v>-2013.2</v>
      </c>
      <c r="O14032" s="81">
        <v>-954.3</v>
      </c>
      <c r="P14032" s="81">
        <v>-600</v>
      </c>
      <c r="Q14032" s="82">
        <v>-204</v>
      </c>
      <c r="R14032" s="81">
        <v>250</v>
      </c>
      <c r="S14032" s="82">
        <v>819</v>
      </c>
      <c r="T14032" s="81">
        <v>0</v>
      </c>
      <c r="U14032" s="79">
        <v>-1031</v>
      </c>
      <c r="V14032" s="83">
        <v>700</v>
      </c>
      <c r="W14032" s="79">
        <v>-971.4</v>
      </c>
    </row>
    <row r="14033" spans="1:23" x14ac:dyDescent="0.25">
      <c r="A14033" t="s">
        <v>26</v>
      </c>
      <c r="B14033" s="10" t="str">
        <f>VLOOKUP($E14033,'Overview Cluster Days'!$B:$G,3)</f>
        <v>D</v>
      </c>
      <c r="C14033" s="10" t="str">
        <f>VLOOKUP($E14033,'Overview Cluster Days'!$B:$G,5)</f>
        <v>Winter</v>
      </c>
      <c r="D14033" s="10" t="str">
        <f>VLOOKUP($E14033,'Overview Cluster Days'!$B:$G,6)</f>
        <v>Weekend</v>
      </c>
      <c r="E14033" s="10">
        <v>20190216</v>
      </c>
      <c r="F14033" s="11">
        <v>16</v>
      </c>
      <c r="G14033" s="80">
        <v>-1767.8</v>
      </c>
      <c r="H14033" s="81">
        <v>4613.6000000000004</v>
      </c>
      <c r="I14033" s="81">
        <v>-1013.7</v>
      </c>
      <c r="J14033" s="81">
        <v>1227.5</v>
      </c>
      <c r="K14033" s="82">
        <v>1554.1</v>
      </c>
      <c r="L14033" s="81">
        <v>2676</v>
      </c>
      <c r="M14033" s="81">
        <v>-3250</v>
      </c>
      <c r="N14033" s="82">
        <v>-2013.2</v>
      </c>
      <c r="O14033" s="81">
        <v>0</v>
      </c>
      <c r="P14033" s="81">
        <v>-494.7</v>
      </c>
      <c r="Q14033" s="82">
        <v>0</v>
      </c>
      <c r="R14033" s="81">
        <v>244</v>
      </c>
      <c r="S14033" s="82">
        <v>819</v>
      </c>
      <c r="T14033" s="81">
        <v>0</v>
      </c>
      <c r="U14033" s="79">
        <v>-1031</v>
      </c>
      <c r="V14033" s="83">
        <v>187.1</v>
      </c>
      <c r="W14033" s="79">
        <v>-976.5</v>
      </c>
    </row>
    <row r="14034" spans="1:23" x14ac:dyDescent="0.25">
      <c r="A14034" t="s">
        <v>26</v>
      </c>
      <c r="B14034" s="10" t="str">
        <f>VLOOKUP($E14034,'Overview Cluster Days'!$B:$G,3)</f>
        <v>D</v>
      </c>
      <c r="C14034" s="10" t="str">
        <f>VLOOKUP($E14034,'Overview Cluster Days'!$B:$G,5)</f>
        <v>Winter</v>
      </c>
      <c r="D14034" s="10" t="str">
        <f>VLOOKUP($E14034,'Overview Cluster Days'!$B:$G,6)</f>
        <v>Weekend</v>
      </c>
      <c r="E14034" s="10">
        <v>20190216</v>
      </c>
      <c r="F14034" s="11">
        <v>17</v>
      </c>
      <c r="G14034" s="80">
        <v>72.400000000000006</v>
      </c>
      <c r="H14034" s="81">
        <v>4393.1000000000004</v>
      </c>
      <c r="I14034" s="81">
        <v>-1842.4</v>
      </c>
      <c r="J14034" s="81">
        <v>814.7</v>
      </c>
      <c r="K14034" s="82">
        <v>955.3</v>
      </c>
      <c r="L14034" s="81">
        <v>2676</v>
      </c>
      <c r="M14034" s="81">
        <v>-3250</v>
      </c>
      <c r="N14034" s="82">
        <v>-2013.2</v>
      </c>
      <c r="O14034" s="81">
        <v>215.4</v>
      </c>
      <c r="P14034" s="81">
        <v>-15</v>
      </c>
      <c r="Q14034" s="82">
        <v>0</v>
      </c>
      <c r="R14034" s="81">
        <v>244</v>
      </c>
      <c r="S14034" s="82">
        <v>819</v>
      </c>
      <c r="T14034" s="81">
        <v>0</v>
      </c>
      <c r="U14034" s="79">
        <v>-1031</v>
      </c>
      <c r="V14034" s="83">
        <v>700</v>
      </c>
      <c r="W14034" s="79">
        <v>-1022.1</v>
      </c>
    </row>
    <row r="14035" spans="1:23" x14ac:dyDescent="0.25">
      <c r="A14035" t="s">
        <v>26</v>
      </c>
      <c r="B14035" s="10" t="str">
        <f>VLOOKUP($E14035,'Overview Cluster Days'!$B:$G,3)</f>
        <v>D</v>
      </c>
      <c r="C14035" s="10" t="str">
        <f>VLOOKUP($E14035,'Overview Cluster Days'!$B:$G,5)</f>
        <v>Winter</v>
      </c>
      <c r="D14035" s="10" t="str">
        <f>VLOOKUP($E14035,'Overview Cluster Days'!$B:$G,6)</f>
        <v>Weekend</v>
      </c>
      <c r="E14035" s="10">
        <v>20190216</v>
      </c>
      <c r="F14035" s="11">
        <v>18</v>
      </c>
      <c r="G14035" s="80">
        <v>0</v>
      </c>
      <c r="H14035" s="81">
        <v>4897.8999999999996</v>
      </c>
      <c r="I14035" s="81">
        <v>-2065.9</v>
      </c>
      <c r="J14035" s="81">
        <v>556.20000000000005</v>
      </c>
      <c r="K14035" s="82">
        <v>1218.5999999999999</v>
      </c>
      <c r="L14035" s="81">
        <v>2676</v>
      </c>
      <c r="M14035" s="81">
        <v>-2154.6999999999998</v>
      </c>
      <c r="N14035" s="82">
        <v>-2013.2</v>
      </c>
      <c r="O14035" s="81">
        <v>1330</v>
      </c>
      <c r="P14035" s="81">
        <v>585</v>
      </c>
      <c r="Q14035" s="82">
        <v>585.6</v>
      </c>
      <c r="R14035" s="81">
        <v>244</v>
      </c>
      <c r="S14035" s="82">
        <v>819</v>
      </c>
      <c r="T14035" s="81">
        <v>0</v>
      </c>
      <c r="U14035" s="79">
        <v>-1031</v>
      </c>
      <c r="V14035" s="83">
        <v>700</v>
      </c>
      <c r="W14035" s="79">
        <v>-1026.0999999999999</v>
      </c>
    </row>
    <row r="14036" spans="1:23" x14ac:dyDescent="0.25">
      <c r="A14036" t="s">
        <v>26</v>
      </c>
      <c r="B14036" s="10" t="str">
        <f>VLOOKUP($E14036,'Overview Cluster Days'!$B:$G,3)</f>
        <v>D</v>
      </c>
      <c r="C14036" s="10" t="str">
        <f>VLOOKUP($E14036,'Overview Cluster Days'!$B:$G,5)</f>
        <v>Winter</v>
      </c>
      <c r="D14036" s="10" t="str">
        <f>VLOOKUP($E14036,'Overview Cluster Days'!$B:$G,6)</f>
        <v>Weekend</v>
      </c>
      <c r="E14036" s="10">
        <v>20190216</v>
      </c>
      <c r="F14036" s="11">
        <v>19</v>
      </c>
      <c r="G14036" s="80">
        <v>-1268.8</v>
      </c>
      <c r="H14036" s="81">
        <v>4874.5</v>
      </c>
      <c r="I14036" s="81">
        <v>-2935.2</v>
      </c>
      <c r="J14036" s="81">
        <v>0</v>
      </c>
      <c r="K14036" s="82">
        <v>680.4</v>
      </c>
      <c r="L14036" s="81">
        <v>2714</v>
      </c>
      <c r="M14036" s="81">
        <v>-1388.7</v>
      </c>
      <c r="N14036" s="82">
        <v>-2013.2</v>
      </c>
      <c r="O14036" s="81">
        <v>1310</v>
      </c>
      <c r="P14036" s="81">
        <v>585</v>
      </c>
      <c r="Q14036" s="82">
        <v>600.20000000000005</v>
      </c>
      <c r="R14036" s="81">
        <v>246</v>
      </c>
      <c r="S14036" s="82">
        <v>819</v>
      </c>
      <c r="T14036" s="81">
        <v>0</v>
      </c>
      <c r="U14036" s="79">
        <v>-1092</v>
      </c>
      <c r="V14036" s="83">
        <v>700</v>
      </c>
      <c r="W14036" s="79">
        <v>-1026.0999999999999</v>
      </c>
    </row>
    <row r="14037" spans="1:23" x14ac:dyDescent="0.25">
      <c r="A14037" t="s">
        <v>26</v>
      </c>
      <c r="B14037" s="10" t="str">
        <f>VLOOKUP($E14037,'Overview Cluster Days'!$B:$G,3)</f>
        <v>D</v>
      </c>
      <c r="C14037" s="10" t="str">
        <f>VLOOKUP($E14037,'Overview Cluster Days'!$B:$G,5)</f>
        <v>Winter</v>
      </c>
      <c r="D14037" s="10" t="str">
        <f>VLOOKUP($E14037,'Overview Cluster Days'!$B:$G,6)</f>
        <v>Weekend</v>
      </c>
      <c r="E14037" s="10">
        <v>20190216</v>
      </c>
      <c r="F14037" s="11">
        <v>20</v>
      </c>
      <c r="G14037" s="80">
        <v>-3241.1</v>
      </c>
      <c r="H14037" s="81">
        <v>4421.1000000000004</v>
      </c>
      <c r="I14037" s="81">
        <v>-2142.6</v>
      </c>
      <c r="J14037" s="81">
        <v>0</v>
      </c>
      <c r="K14037" s="82">
        <v>310</v>
      </c>
      <c r="L14037" s="81">
        <v>2714</v>
      </c>
      <c r="M14037" s="81">
        <v>-2824.7</v>
      </c>
      <c r="N14037" s="82">
        <v>-2013.2</v>
      </c>
      <c r="O14037" s="81">
        <v>1276.9000000000001</v>
      </c>
      <c r="P14037" s="81">
        <v>585</v>
      </c>
      <c r="Q14037" s="82">
        <v>542.5</v>
      </c>
      <c r="R14037" s="81">
        <v>246</v>
      </c>
      <c r="S14037" s="82">
        <v>819</v>
      </c>
      <c r="T14037" s="81">
        <v>0</v>
      </c>
      <c r="U14037" s="79">
        <v>-1092</v>
      </c>
      <c r="V14037" s="83">
        <v>700</v>
      </c>
      <c r="W14037" s="79">
        <v>-1026.0999999999999</v>
      </c>
    </row>
    <row r="14038" spans="1:23" x14ac:dyDescent="0.25">
      <c r="A14038" t="s">
        <v>26</v>
      </c>
      <c r="B14038" s="10" t="str">
        <f>VLOOKUP($E14038,'Overview Cluster Days'!$B:$G,3)</f>
        <v>D</v>
      </c>
      <c r="C14038" s="10" t="str">
        <f>VLOOKUP($E14038,'Overview Cluster Days'!$B:$G,5)</f>
        <v>Winter</v>
      </c>
      <c r="D14038" s="10" t="str">
        <f>VLOOKUP($E14038,'Overview Cluster Days'!$B:$G,6)</f>
        <v>Weekend</v>
      </c>
      <c r="E14038" s="10">
        <v>20190216</v>
      </c>
      <c r="F14038" s="11">
        <v>21</v>
      </c>
      <c r="G14038" s="80">
        <v>-4489.7</v>
      </c>
      <c r="H14038" s="81">
        <v>4556.8999999999996</v>
      </c>
      <c r="I14038" s="81">
        <v>-1789.2</v>
      </c>
      <c r="J14038" s="81">
        <v>0</v>
      </c>
      <c r="K14038" s="82">
        <v>88.5</v>
      </c>
      <c r="L14038" s="81">
        <v>2714</v>
      </c>
      <c r="M14038" s="81">
        <v>-3250</v>
      </c>
      <c r="N14038" s="82">
        <v>-2013.2</v>
      </c>
      <c r="O14038" s="81">
        <v>976.3</v>
      </c>
      <c r="P14038" s="81">
        <v>585</v>
      </c>
      <c r="Q14038" s="82">
        <v>0</v>
      </c>
      <c r="R14038" s="81">
        <v>246</v>
      </c>
      <c r="S14038" s="82">
        <v>814</v>
      </c>
      <c r="T14038" s="81">
        <v>0</v>
      </c>
      <c r="U14038" s="79">
        <v>-958</v>
      </c>
      <c r="V14038" s="83">
        <v>700</v>
      </c>
      <c r="W14038" s="79">
        <v>-1026.0999999999999</v>
      </c>
    </row>
    <row r="14039" spans="1:23" x14ac:dyDescent="0.25">
      <c r="A14039" t="s">
        <v>26</v>
      </c>
      <c r="B14039" s="10" t="str">
        <f>VLOOKUP($E14039,'Overview Cluster Days'!$B:$G,3)</f>
        <v>D</v>
      </c>
      <c r="C14039" s="10" t="str">
        <f>VLOOKUP($E14039,'Overview Cluster Days'!$B:$G,5)</f>
        <v>Winter</v>
      </c>
      <c r="D14039" s="10" t="str">
        <f>VLOOKUP($E14039,'Overview Cluster Days'!$B:$G,6)</f>
        <v>Weekend</v>
      </c>
      <c r="E14039" s="10">
        <v>20190216</v>
      </c>
      <c r="F14039" s="11">
        <v>22</v>
      </c>
      <c r="G14039" s="80">
        <v>-2928</v>
      </c>
      <c r="H14039" s="81">
        <v>4580.2</v>
      </c>
      <c r="I14039" s="81">
        <v>0</v>
      </c>
      <c r="J14039" s="81">
        <v>2247.9</v>
      </c>
      <c r="K14039" s="82">
        <v>2498.1</v>
      </c>
      <c r="L14039" s="81">
        <v>2747</v>
      </c>
      <c r="M14039" s="81">
        <v>-3250</v>
      </c>
      <c r="N14039" s="82">
        <v>-2013.2</v>
      </c>
      <c r="O14039" s="81">
        <v>793.5</v>
      </c>
      <c r="P14039" s="81">
        <v>585</v>
      </c>
      <c r="Q14039" s="82">
        <v>0</v>
      </c>
      <c r="R14039" s="81">
        <v>248</v>
      </c>
      <c r="S14039" s="82">
        <v>819</v>
      </c>
      <c r="T14039" s="81">
        <v>0</v>
      </c>
      <c r="U14039" s="79">
        <v>-1092</v>
      </c>
      <c r="V14039" s="83">
        <v>700</v>
      </c>
      <c r="W14039" s="79">
        <v>-1026.0999999999999</v>
      </c>
    </row>
    <row r="14040" spans="1:23" x14ac:dyDescent="0.25">
      <c r="A14040" t="s">
        <v>26</v>
      </c>
      <c r="B14040" s="10" t="str">
        <f>VLOOKUP($E14040,'Overview Cluster Days'!$B:$G,3)</f>
        <v>D</v>
      </c>
      <c r="C14040" s="10" t="str">
        <f>VLOOKUP($E14040,'Overview Cluster Days'!$B:$G,5)</f>
        <v>Winter</v>
      </c>
      <c r="D14040" s="10" t="str">
        <f>VLOOKUP($E14040,'Overview Cluster Days'!$B:$G,6)</f>
        <v>Weekend</v>
      </c>
      <c r="E14040" s="10">
        <v>20190216</v>
      </c>
      <c r="F14040" s="11">
        <v>23</v>
      </c>
      <c r="G14040" s="80">
        <v>-6836.3</v>
      </c>
      <c r="H14040" s="81">
        <v>4358.1000000000004</v>
      </c>
      <c r="I14040" s="81">
        <v>-2409.5</v>
      </c>
      <c r="J14040" s="81">
        <v>0</v>
      </c>
      <c r="K14040" s="82">
        <v>178.9</v>
      </c>
      <c r="L14040" s="81">
        <v>2747</v>
      </c>
      <c r="M14040" s="81">
        <v>-3250</v>
      </c>
      <c r="N14040" s="82">
        <v>-2013.2</v>
      </c>
      <c r="O14040" s="81">
        <v>1297.4000000000001</v>
      </c>
      <c r="P14040" s="81">
        <v>585</v>
      </c>
      <c r="Q14040" s="82">
        <v>62.5</v>
      </c>
      <c r="R14040" s="81">
        <v>248</v>
      </c>
      <c r="S14040" s="82">
        <v>706</v>
      </c>
      <c r="T14040" s="81">
        <v>0</v>
      </c>
      <c r="U14040" s="79">
        <v>-1031</v>
      </c>
      <c r="V14040" s="83">
        <v>503.9</v>
      </c>
      <c r="W14040" s="79">
        <v>-1026.0999999999999</v>
      </c>
    </row>
    <row r="14041" spans="1:23" x14ac:dyDescent="0.25">
      <c r="A14041" t="s">
        <v>26</v>
      </c>
      <c r="B14041" s="10" t="str">
        <f>VLOOKUP($E14041,'Overview Cluster Days'!$B:$G,3)</f>
        <v>D</v>
      </c>
      <c r="C14041" s="10" t="str">
        <f>VLOOKUP($E14041,'Overview Cluster Days'!$B:$G,5)</f>
        <v>Winter</v>
      </c>
      <c r="D14041" s="10" t="str">
        <f>VLOOKUP($E14041,'Overview Cluster Days'!$B:$G,6)</f>
        <v>Weekend</v>
      </c>
      <c r="E14041" s="10">
        <v>20190216</v>
      </c>
      <c r="F14041" s="11">
        <v>24</v>
      </c>
      <c r="G14041" s="80">
        <v>-4791.7</v>
      </c>
      <c r="H14041" s="81">
        <v>3583.4</v>
      </c>
      <c r="I14041" s="81">
        <v>0</v>
      </c>
      <c r="J14041" s="81">
        <v>2251.1999999999998</v>
      </c>
      <c r="K14041" s="82">
        <v>2103.3000000000002</v>
      </c>
      <c r="L14041" s="81">
        <v>2786</v>
      </c>
      <c r="M14041" s="81">
        <v>-2600</v>
      </c>
      <c r="N14041" s="82">
        <v>-2013.2</v>
      </c>
      <c r="O14041" s="81">
        <v>300.60000000000002</v>
      </c>
      <c r="P14041" s="81">
        <v>1.2</v>
      </c>
      <c r="Q14041" s="82">
        <v>0</v>
      </c>
      <c r="R14041" s="81">
        <v>244</v>
      </c>
      <c r="S14041" s="82">
        <v>592</v>
      </c>
      <c r="T14041" s="81">
        <v>0</v>
      </c>
      <c r="U14041" s="79">
        <v>-1031</v>
      </c>
      <c r="V14041" s="83">
        <v>700</v>
      </c>
      <c r="W14041" s="79">
        <v>-904.3</v>
      </c>
    </row>
    <row r="14042" spans="1:23" x14ac:dyDescent="0.25">
      <c r="A14042" t="s">
        <v>26</v>
      </c>
      <c r="B14042" s="10" t="str">
        <f>VLOOKUP($E14042,'Overview Cluster Days'!$B:$G,3)</f>
        <v>D</v>
      </c>
      <c r="C14042" s="10" t="str">
        <f>VLOOKUP($E14042,'Overview Cluster Days'!$B:$G,5)</f>
        <v>Winter</v>
      </c>
      <c r="D14042" s="10" t="str">
        <f>VLOOKUP($E14042,'Overview Cluster Days'!$B:$G,6)</f>
        <v>Weekend</v>
      </c>
      <c r="E14042" s="10">
        <v>20190217</v>
      </c>
      <c r="F14042" s="11">
        <v>1</v>
      </c>
      <c r="G14042" s="80">
        <v>-4243.1000000000004</v>
      </c>
      <c r="H14042" s="81">
        <v>3816.2</v>
      </c>
      <c r="I14042" s="81">
        <v>-1799.3</v>
      </c>
      <c r="J14042" s="81">
        <v>75.3</v>
      </c>
      <c r="K14042" s="82">
        <v>0</v>
      </c>
      <c r="L14042" s="81">
        <v>2435</v>
      </c>
      <c r="M14042" s="81">
        <v>-2409.4</v>
      </c>
      <c r="N14042" s="82">
        <v>-1638.9</v>
      </c>
      <c r="O14042" s="81">
        <v>-1000</v>
      </c>
      <c r="P14042" s="81">
        <v>-600</v>
      </c>
      <c r="Q14042" s="82">
        <v>0</v>
      </c>
      <c r="R14042" s="81">
        <v>224</v>
      </c>
      <c r="S14042" s="82">
        <v>440</v>
      </c>
      <c r="T14042" s="81">
        <v>0</v>
      </c>
      <c r="U14042" s="79">
        <v>-837</v>
      </c>
      <c r="V14042" s="83">
        <v>700</v>
      </c>
      <c r="W14042" s="79">
        <v>-878.2</v>
      </c>
    </row>
    <row r="14043" spans="1:23" x14ac:dyDescent="0.25">
      <c r="A14043" t="s">
        <v>26</v>
      </c>
      <c r="B14043" s="10" t="str">
        <f>VLOOKUP($E14043,'Overview Cluster Days'!$B:$G,3)</f>
        <v>D</v>
      </c>
      <c r="C14043" s="10" t="str">
        <f>VLOOKUP($E14043,'Overview Cluster Days'!$B:$G,5)</f>
        <v>Winter</v>
      </c>
      <c r="D14043" s="10" t="str">
        <f>VLOOKUP($E14043,'Overview Cluster Days'!$B:$G,6)</f>
        <v>Weekend</v>
      </c>
      <c r="E14043" s="10">
        <v>20190217</v>
      </c>
      <c r="F14043" s="11">
        <v>2</v>
      </c>
      <c r="G14043" s="80">
        <v>-4593.8999999999996</v>
      </c>
      <c r="H14043" s="81">
        <v>3257.5</v>
      </c>
      <c r="I14043" s="81">
        <v>-1603.2</v>
      </c>
      <c r="J14043" s="81">
        <v>0</v>
      </c>
      <c r="K14043" s="82">
        <v>151</v>
      </c>
      <c r="L14043" s="81">
        <v>2435</v>
      </c>
      <c r="M14043" s="81">
        <v>-2600</v>
      </c>
      <c r="N14043" s="82">
        <v>-1638.9</v>
      </c>
      <c r="O14043" s="81">
        <v>-1174.5</v>
      </c>
      <c r="P14043" s="81">
        <v>-600</v>
      </c>
      <c r="Q14043" s="82">
        <v>0</v>
      </c>
      <c r="R14043" s="81">
        <v>224</v>
      </c>
      <c r="S14043" s="82">
        <v>342</v>
      </c>
      <c r="T14043" s="81">
        <v>0</v>
      </c>
      <c r="U14043" s="79">
        <v>-898</v>
      </c>
      <c r="V14043" s="83">
        <v>700</v>
      </c>
      <c r="W14043" s="79">
        <v>-858</v>
      </c>
    </row>
    <row r="14044" spans="1:23" x14ac:dyDescent="0.25">
      <c r="A14044" t="s">
        <v>26</v>
      </c>
      <c r="B14044" s="10" t="str">
        <f>VLOOKUP($E14044,'Overview Cluster Days'!$B:$G,3)</f>
        <v>D</v>
      </c>
      <c r="C14044" s="10" t="str">
        <f>VLOOKUP($E14044,'Overview Cluster Days'!$B:$G,5)</f>
        <v>Winter</v>
      </c>
      <c r="D14044" s="10" t="str">
        <f>VLOOKUP($E14044,'Overview Cluster Days'!$B:$G,6)</f>
        <v>Weekend</v>
      </c>
      <c r="E14044" s="10">
        <v>20190217</v>
      </c>
      <c r="F14044" s="11">
        <v>3</v>
      </c>
      <c r="G14044" s="80">
        <v>-4495</v>
      </c>
      <c r="H14044" s="81">
        <v>3671.8</v>
      </c>
      <c r="I14044" s="81">
        <v>-1283.5999999999999</v>
      </c>
      <c r="J14044" s="81">
        <v>0</v>
      </c>
      <c r="K14044" s="82">
        <v>469.3</v>
      </c>
      <c r="L14044" s="81">
        <v>2435</v>
      </c>
      <c r="M14044" s="81">
        <v>-2600</v>
      </c>
      <c r="N14044" s="82">
        <v>-1638.9</v>
      </c>
      <c r="O14044" s="81">
        <v>-985.7</v>
      </c>
      <c r="P14044" s="81">
        <v>-545.1</v>
      </c>
      <c r="Q14044" s="82">
        <v>0</v>
      </c>
      <c r="R14044" s="81">
        <v>224</v>
      </c>
      <c r="S14044" s="82">
        <v>383</v>
      </c>
      <c r="T14044" s="81">
        <v>0</v>
      </c>
      <c r="U14044" s="79">
        <v>-898</v>
      </c>
      <c r="V14044" s="83">
        <v>700</v>
      </c>
      <c r="W14044" s="79">
        <v>-820.5</v>
      </c>
    </row>
    <row r="14045" spans="1:23" x14ac:dyDescent="0.25">
      <c r="A14045" t="s">
        <v>26</v>
      </c>
      <c r="B14045" s="10" t="str">
        <f>VLOOKUP($E14045,'Overview Cluster Days'!$B:$G,3)</f>
        <v>D</v>
      </c>
      <c r="C14045" s="10" t="str">
        <f>VLOOKUP($E14045,'Overview Cluster Days'!$B:$G,5)</f>
        <v>Winter</v>
      </c>
      <c r="D14045" s="10" t="str">
        <f>VLOOKUP($E14045,'Overview Cluster Days'!$B:$G,6)</f>
        <v>Weekend</v>
      </c>
      <c r="E14045" s="10">
        <v>20190217</v>
      </c>
      <c r="F14045" s="11">
        <v>4</v>
      </c>
      <c r="G14045" s="80">
        <v>-2084</v>
      </c>
      <c r="H14045" s="81">
        <v>3720.8</v>
      </c>
      <c r="I14045" s="81">
        <v>-704.8</v>
      </c>
      <c r="J14045" s="81">
        <v>607.5</v>
      </c>
      <c r="K14045" s="82">
        <v>2181.3000000000002</v>
      </c>
      <c r="L14045" s="81">
        <v>2882</v>
      </c>
      <c r="M14045" s="81">
        <v>-2140.6999999999998</v>
      </c>
      <c r="N14045" s="82">
        <v>-1638.9</v>
      </c>
      <c r="O14045" s="81">
        <v>-412.5</v>
      </c>
      <c r="P14045" s="81">
        <v>-473.8</v>
      </c>
      <c r="Q14045" s="82">
        <v>0</v>
      </c>
      <c r="R14045" s="81">
        <v>249</v>
      </c>
      <c r="S14045" s="82">
        <v>483</v>
      </c>
      <c r="T14045" s="81">
        <v>0</v>
      </c>
      <c r="U14045" s="79">
        <v>-898</v>
      </c>
      <c r="V14045" s="83">
        <v>33.200000000000003</v>
      </c>
      <c r="W14045" s="79">
        <v>-688.8</v>
      </c>
    </row>
    <row r="14046" spans="1:23" x14ac:dyDescent="0.25">
      <c r="A14046" t="s">
        <v>26</v>
      </c>
      <c r="B14046" s="10" t="str">
        <f>VLOOKUP($E14046,'Overview Cluster Days'!$B:$G,3)</f>
        <v>D</v>
      </c>
      <c r="C14046" s="10" t="str">
        <f>VLOOKUP($E14046,'Overview Cluster Days'!$B:$G,5)</f>
        <v>Winter</v>
      </c>
      <c r="D14046" s="10" t="str">
        <f>VLOOKUP($E14046,'Overview Cluster Days'!$B:$G,6)</f>
        <v>Weekend</v>
      </c>
      <c r="E14046" s="10">
        <v>20190217</v>
      </c>
      <c r="F14046" s="11">
        <v>5</v>
      </c>
      <c r="G14046" s="80">
        <v>-788</v>
      </c>
      <c r="H14046" s="81">
        <v>3790.3</v>
      </c>
      <c r="I14046" s="81">
        <v>-1025</v>
      </c>
      <c r="J14046" s="81">
        <v>200.1</v>
      </c>
      <c r="K14046" s="82">
        <v>1612.9</v>
      </c>
      <c r="L14046" s="81">
        <v>2882</v>
      </c>
      <c r="M14046" s="81">
        <v>-2295.6999999999998</v>
      </c>
      <c r="N14046" s="82">
        <v>-1638.9</v>
      </c>
      <c r="O14046" s="81">
        <v>-1255.5</v>
      </c>
      <c r="P14046" s="81">
        <v>-600</v>
      </c>
      <c r="Q14046" s="82">
        <v>0</v>
      </c>
      <c r="R14046" s="81">
        <v>249</v>
      </c>
      <c r="S14046" s="82">
        <v>594</v>
      </c>
      <c r="T14046" s="81">
        <v>0</v>
      </c>
      <c r="U14046" s="79">
        <v>-641.9</v>
      </c>
      <c r="V14046" s="83">
        <v>0</v>
      </c>
      <c r="W14046" s="79">
        <v>-688.8</v>
      </c>
    </row>
    <row r="14047" spans="1:23" x14ac:dyDescent="0.25">
      <c r="A14047" t="s">
        <v>26</v>
      </c>
      <c r="B14047" s="10" t="str">
        <f>VLOOKUP($E14047,'Overview Cluster Days'!$B:$G,3)</f>
        <v>D</v>
      </c>
      <c r="C14047" s="10" t="str">
        <f>VLOOKUP($E14047,'Overview Cluster Days'!$B:$G,5)</f>
        <v>Winter</v>
      </c>
      <c r="D14047" s="10" t="str">
        <f>VLOOKUP($E14047,'Overview Cluster Days'!$B:$G,6)</f>
        <v>Weekend</v>
      </c>
      <c r="E14047" s="10">
        <v>20190217</v>
      </c>
      <c r="F14047" s="11">
        <v>6</v>
      </c>
      <c r="G14047" s="80">
        <v>-158.4</v>
      </c>
      <c r="H14047" s="81">
        <v>3765.2</v>
      </c>
      <c r="I14047" s="81">
        <v>-672</v>
      </c>
      <c r="J14047" s="81">
        <v>-68.599999999999994</v>
      </c>
      <c r="K14047" s="82">
        <v>899</v>
      </c>
      <c r="L14047" s="81">
        <v>2882</v>
      </c>
      <c r="M14047" s="81">
        <v>-2290.8000000000002</v>
      </c>
      <c r="N14047" s="82">
        <v>-1638.9</v>
      </c>
      <c r="O14047" s="81">
        <v>-1500</v>
      </c>
      <c r="P14047" s="81">
        <v>-600</v>
      </c>
      <c r="Q14047" s="82">
        <v>0</v>
      </c>
      <c r="R14047" s="81">
        <v>249</v>
      </c>
      <c r="S14047" s="82">
        <v>694</v>
      </c>
      <c r="T14047" s="81">
        <v>0</v>
      </c>
      <c r="U14047" s="79">
        <v>-51.6</v>
      </c>
      <c r="V14047" s="83">
        <v>-149.9</v>
      </c>
      <c r="W14047" s="79">
        <v>-688.8</v>
      </c>
    </row>
    <row r="14048" spans="1:23" x14ac:dyDescent="0.25">
      <c r="A14048" t="s">
        <v>26</v>
      </c>
      <c r="B14048" s="10" t="str">
        <f>VLOOKUP($E14048,'Overview Cluster Days'!$B:$G,3)</f>
        <v>D</v>
      </c>
      <c r="C14048" s="10" t="str">
        <f>VLOOKUP($E14048,'Overview Cluster Days'!$B:$G,5)</f>
        <v>Winter</v>
      </c>
      <c r="D14048" s="10" t="str">
        <f>VLOOKUP($E14048,'Overview Cluster Days'!$B:$G,6)</f>
        <v>Weekend</v>
      </c>
      <c r="E14048" s="10">
        <v>20190217</v>
      </c>
      <c r="F14048" s="11">
        <v>7</v>
      </c>
      <c r="G14048" s="80">
        <v>-679</v>
      </c>
      <c r="H14048" s="81">
        <v>3823.6</v>
      </c>
      <c r="I14048" s="81">
        <v>-604.9</v>
      </c>
      <c r="J14048" s="81">
        <v>35.4</v>
      </c>
      <c r="K14048" s="82">
        <v>1248.5</v>
      </c>
      <c r="L14048" s="81">
        <v>2882</v>
      </c>
      <c r="M14048" s="81">
        <v>-2600</v>
      </c>
      <c r="N14048" s="82">
        <v>-1638.9</v>
      </c>
      <c r="O14048" s="81">
        <v>-1500</v>
      </c>
      <c r="P14048" s="81">
        <v>-600</v>
      </c>
      <c r="Q14048" s="82">
        <v>-224.6</v>
      </c>
      <c r="R14048" s="81">
        <v>249</v>
      </c>
      <c r="S14048" s="82">
        <v>669</v>
      </c>
      <c r="T14048" s="81">
        <v>0</v>
      </c>
      <c r="U14048" s="79">
        <v>0</v>
      </c>
      <c r="V14048" s="83">
        <v>-292.3</v>
      </c>
      <c r="W14048" s="79">
        <v>-688.1</v>
      </c>
    </row>
    <row r="14049" spans="1:23" x14ac:dyDescent="0.25">
      <c r="A14049" t="s">
        <v>26</v>
      </c>
      <c r="B14049" s="10" t="str">
        <f>VLOOKUP($E14049,'Overview Cluster Days'!$B:$G,3)</f>
        <v>D</v>
      </c>
      <c r="C14049" s="10" t="str">
        <f>VLOOKUP($E14049,'Overview Cluster Days'!$B:$G,5)</f>
        <v>Winter</v>
      </c>
      <c r="D14049" s="10" t="str">
        <f>VLOOKUP($E14049,'Overview Cluster Days'!$B:$G,6)</f>
        <v>Weekend</v>
      </c>
      <c r="E14049" s="10">
        <v>20190217</v>
      </c>
      <c r="F14049" s="11">
        <v>8</v>
      </c>
      <c r="G14049" s="80">
        <v>-708</v>
      </c>
      <c r="H14049" s="81">
        <v>3248.8</v>
      </c>
      <c r="I14049" s="81">
        <v>-708.1</v>
      </c>
      <c r="J14049" s="81">
        <v>-256.5</v>
      </c>
      <c r="K14049" s="82">
        <v>1672.7</v>
      </c>
      <c r="L14049" s="81">
        <v>2946</v>
      </c>
      <c r="M14049" s="81">
        <v>-2600</v>
      </c>
      <c r="N14049" s="82">
        <v>-1638.9</v>
      </c>
      <c r="O14049" s="81">
        <v>-1500</v>
      </c>
      <c r="P14049" s="81">
        <v>-600</v>
      </c>
      <c r="Q14049" s="82">
        <v>-406</v>
      </c>
      <c r="R14049" s="81">
        <v>253</v>
      </c>
      <c r="S14049" s="82">
        <v>739</v>
      </c>
      <c r="T14049" s="81">
        <v>0</v>
      </c>
      <c r="U14049" s="79">
        <v>-447.4</v>
      </c>
      <c r="V14049" s="83">
        <v>-548</v>
      </c>
      <c r="W14049" s="79">
        <v>-688.8</v>
      </c>
    </row>
    <row r="14050" spans="1:23" x14ac:dyDescent="0.25">
      <c r="A14050" t="s">
        <v>26</v>
      </c>
      <c r="B14050" s="10" t="str">
        <f>VLOOKUP($E14050,'Overview Cluster Days'!$B:$G,3)</f>
        <v>D</v>
      </c>
      <c r="C14050" s="10" t="str">
        <f>VLOOKUP($E14050,'Overview Cluster Days'!$B:$G,5)</f>
        <v>Winter</v>
      </c>
      <c r="D14050" s="10" t="str">
        <f>VLOOKUP($E14050,'Overview Cluster Days'!$B:$G,6)</f>
        <v>Weekend</v>
      </c>
      <c r="E14050" s="10">
        <v>20190217</v>
      </c>
      <c r="F14050" s="11">
        <v>9</v>
      </c>
      <c r="G14050" s="80">
        <v>-1221.3</v>
      </c>
      <c r="H14050" s="81">
        <v>3700.4</v>
      </c>
      <c r="I14050" s="81">
        <v>-527.29999999999995</v>
      </c>
      <c r="J14050" s="81">
        <v>-153.5</v>
      </c>
      <c r="K14050" s="82">
        <v>1902.2</v>
      </c>
      <c r="L14050" s="81">
        <v>2946</v>
      </c>
      <c r="M14050" s="81">
        <v>-2600</v>
      </c>
      <c r="N14050" s="82">
        <v>-1638.9</v>
      </c>
      <c r="O14050" s="81">
        <v>-1500</v>
      </c>
      <c r="P14050" s="81">
        <v>-600</v>
      </c>
      <c r="Q14050" s="82">
        <v>-433</v>
      </c>
      <c r="R14050" s="81">
        <v>253</v>
      </c>
      <c r="S14050" s="82">
        <v>669</v>
      </c>
      <c r="T14050" s="81">
        <v>0</v>
      </c>
      <c r="U14050" s="79">
        <v>-518.9</v>
      </c>
      <c r="V14050" s="83">
        <v>-674.4</v>
      </c>
      <c r="W14050" s="79">
        <v>-709.1</v>
      </c>
    </row>
    <row r="14051" spans="1:23" x14ac:dyDescent="0.25">
      <c r="A14051" t="s">
        <v>26</v>
      </c>
      <c r="B14051" s="10" t="str">
        <f>VLOOKUP($E14051,'Overview Cluster Days'!$B:$G,3)</f>
        <v>D</v>
      </c>
      <c r="C14051" s="10" t="str">
        <f>VLOOKUP($E14051,'Overview Cluster Days'!$B:$G,5)</f>
        <v>Winter</v>
      </c>
      <c r="D14051" s="10" t="str">
        <f>VLOOKUP($E14051,'Overview Cluster Days'!$B:$G,6)</f>
        <v>Weekend</v>
      </c>
      <c r="E14051" s="10">
        <v>20190217</v>
      </c>
      <c r="F14051" s="11">
        <v>10</v>
      </c>
      <c r="G14051" s="80">
        <v>-1776</v>
      </c>
      <c r="H14051" s="81">
        <v>4078</v>
      </c>
      <c r="I14051" s="81">
        <v>-243</v>
      </c>
      <c r="J14051" s="81">
        <v>0</v>
      </c>
      <c r="K14051" s="82">
        <v>1506.6</v>
      </c>
      <c r="L14051" s="81">
        <v>2946</v>
      </c>
      <c r="M14051" s="81">
        <v>-2600</v>
      </c>
      <c r="N14051" s="82">
        <v>-1638.9</v>
      </c>
      <c r="O14051" s="81">
        <v>-1500</v>
      </c>
      <c r="P14051" s="81">
        <v>-600</v>
      </c>
      <c r="Q14051" s="82">
        <v>-464</v>
      </c>
      <c r="R14051" s="81">
        <v>253</v>
      </c>
      <c r="S14051" s="82">
        <v>819</v>
      </c>
      <c r="T14051" s="81">
        <v>0</v>
      </c>
      <c r="U14051" s="79">
        <v>-731.9</v>
      </c>
      <c r="V14051" s="83">
        <v>-317.60000000000002</v>
      </c>
      <c r="W14051" s="79">
        <v>-770.8</v>
      </c>
    </row>
    <row r="14052" spans="1:23" x14ac:dyDescent="0.25">
      <c r="A14052" t="s">
        <v>26</v>
      </c>
      <c r="B14052" s="10" t="str">
        <f>VLOOKUP($E14052,'Overview Cluster Days'!$B:$G,3)</f>
        <v>D</v>
      </c>
      <c r="C14052" s="10" t="str">
        <f>VLOOKUP($E14052,'Overview Cluster Days'!$B:$G,5)</f>
        <v>Winter</v>
      </c>
      <c r="D14052" s="10" t="str">
        <f>VLOOKUP($E14052,'Overview Cluster Days'!$B:$G,6)</f>
        <v>Weekend</v>
      </c>
      <c r="E14052" s="10">
        <v>20190217</v>
      </c>
      <c r="F14052" s="11">
        <v>11</v>
      </c>
      <c r="G14052" s="80">
        <v>-2070.1999999999998</v>
      </c>
      <c r="H14052" s="81">
        <v>4683.2</v>
      </c>
      <c r="I14052" s="81">
        <v>-203.6</v>
      </c>
      <c r="J14052" s="81">
        <v>0</v>
      </c>
      <c r="K14052" s="82">
        <v>1338.2</v>
      </c>
      <c r="L14052" s="81">
        <v>2946</v>
      </c>
      <c r="M14052" s="81">
        <v>-2600</v>
      </c>
      <c r="N14052" s="82">
        <v>-1638.9</v>
      </c>
      <c r="O14052" s="81">
        <v>-1500</v>
      </c>
      <c r="P14052" s="81">
        <v>-600</v>
      </c>
      <c r="Q14052" s="82">
        <v>-497</v>
      </c>
      <c r="R14052" s="81">
        <v>253</v>
      </c>
      <c r="S14052" s="82">
        <v>819</v>
      </c>
      <c r="T14052" s="81">
        <v>0</v>
      </c>
      <c r="U14052" s="79">
        <v>-898</v>
      </c>
      <c r="V14052" s="83">
        <v>-483.5</v>
      </c>
      <c r="W14052" s="79">
        <v>-872.1</v>
      </c>
    </row>
    <row r="14053" spans="1:23" x14ac:dyDescent="0.25">
      <c r="A14053" t="s">
        <v>26</v>
      </c>
      <c r="B14053" s="10" t="str">
        <f>VLOOKUP($E14053,'Overview Cluster Days'!$B:$G,3)</f>
        <v>D</v>
      </c>
      <c r="C14053" s="10" t="str">
        <f>VLOOKUP($E14053,'Overview Cluster Days'!$B:$G,5)</f>
        <v>Winter</v>
      </c>
      <c r="D14053" s="10" t="str">
        <f>VLOOKUP($E14053,'Overview Cluster Days'!$B:$G,6)</f>
        <v>Weekend</v>
      </c>
      <c r="E14053" s="10">
        <v>20190217</v>
      </c>
      <c r="F14053" s="11">
        <v>12</v>
      </c>
      <c r="G14053" s="80">
        <v>-2456.3000000000002</v>
      </c>
      <c r="H14053" s="81">
        <v>4652.5</v>
      </c>
      <c r="I14053" s="81">
        <v>-214.8</v>
      </c>
      <c r="J14053" s="81">
        <v>0</v>
      </c>
      <c r="K14053" s="82">
        <v>1166.4000000000001</v>
      </c>
      <c r="L14053" s="81">
        <v>2946</v>
      </c>
      <c r="M14053" s="81">
        <v>-2600</v>
      </c>
      <c r="N14053" s="82">
        <v>-1638.9</v>
      </c>
      <c r="O14053" s="81">
        <v>-1500</v>
      </c>
      <c r="P14053" s="81">
        <v>-600</v>
      </c>
      <c r="Q14053" s="82">
        <v>-531</v>
      </c>
      <c r="R14053" s="81">
        <v>253</v>
      </c>
      <c r="S14053" s="82">
        <v>819</v>
      </c>
      <c r="T14053" s="81">
        <v>0</v>
      </c>
      <c r="U14053" s="79">
        <v>-898</v>
      </c>
      <c r="V14053" s="83">
        <v>-700</v>
      </c>
      <c r="W14053" s="79">
        <v>-940</v>
      </c>
    </row>
    <row r="14054" spans="1:23" x14ac:dyDescent="0.25">
      <c r="A14054" t="s">
        <v>26</v>
      </c>
      <c r="B14054" s="10" t="str">
        <f>VLOOKUP($E14054,'Overview Cluster Days'!$B:$G,3)</f>
        <v>D</v>
      </c>
      <c r="C14054" s="10" t="str">
        <f>VLOOKUP($E14054,'Overview Cluster Days'!$B:$G,5)</f>
        <v>Winter</v>
      </c>
      <c r="D14054" s="10" t="str">
        <f>VLOOKUP($E14054,'Overview Cluster Days'!$B:$G,6)</f>
        <v>Weekend</v>
      </c>
      <c r="E14054" s="10">
        <v>20190217</v>
      </c>
      <c r="F14054" s="11">
        <v>13</v>
      </c>
      <c r="G14054" s="80">
        <v>-3211</v>
      </c>
      <c r="H14054" s="81">
        <v>4532.8</v>
      </c>
      <c r="I14054" s="81">
        <v>-290.89999999999998</v>
      </c>
      <c r="J14054" s="81">
        <v>0</v>
      </c>
      <c r="K14054" s="82">
        <v>966.9</v>
      </c>
      <c r="L14054" s="81">
        <v>2946</v>
      </c>
      <c r="M14054" s="81">
        <v>-2600</v>
      </c>
      <c r="N14054" s="82">
        <v>-1638.9</v>
      </c>
      <c r="O14054" s="81">
        <v>-1500</v>
      </c>
      <c r="P14054" s="81">
        <v>-600</v>
      </c>
      <c r="Q14054" s="82">
        <v>-614</v>
      </c>
      <c r="R14054" s="81">
        <v>253</v>
      </c>
      <c r="S14054" s="82">
        <v>819</v>
      </c>
      <c r="T14054" s="81">
        <v>0</v>
      </c>
      <c r="U14054" s="79">
        <v>-898</v>
      </c>
      <c r="V14054" s="83">
        <v>-669</v>
      </c>
      <c r="W14054" s="79">
        <v>-968.4</v>
      </c>
    </row>
    <row r="14055" spans="1:23" x14ac:dyDescent="0.25">
      <c r="A14055" t="s">
        <v>26</v>
      </c>
      <c r="B14055" s="10" t="str">
        <f>VLOOKUP($E14055,'Overview Cluster Days'!$B:$G,3)</f>
        <v>D</v>
      </c>
      <c r="C14055" s="10" t="str">
        <f>VLOOKUP($E14055,'Overview Cluster Days'!$B:$G,5)</f>
        <v>Winter</v>
      </c>
      <c r="D14055" s="10" t="str">
        <f>VLOOKUP($E14055,'Overview Cluster Days'!$B:$G,6)</f>
        <v>Weekend</v>
      </c>
      <c r="E14055" s="10">
        <v>20190217</v>
      </c>
      <c r="F14055" s="11">
        <v>14</v>
      </c>
      <c r="G14055" s="80">
        <v>-1125.4000000000001</v>
      </c>
      <c r="H14055" s="81">
        <v>4833.8</v>
      </c>
      <c r="I14055" s="81">
        <v>-400.1</v>
      </c>
      <c r="J14055" s="81">
        <v>-73</v>
      </c>
      <c r="K14055" s="82">
        <v>1598.4</v>
      </c>
      <c r="L14055" s="81">
        <v>2853</v>
      </c>
      <c r="M14055" s="81">
        <v>-2600</v>
      </c>
      <c r="N14055" s="82">
        <v>-1638.9</v>
      </c>
      <c r="O14055" s="81">
        <v>-1500</v>
      </c>
      <c r="P14055" s="81">
        <v>-600</v>
      </c>
      <c r="Q14055" s="82">
        <v>-614</v>
      </c>
      <c r="R14055" s="81">
        <v>253</v>
      </c>
      <c r="S14055" s="82">
        <v>651</v>
      </c>
      <c r="T14055" s="81">
        <v>0</v>
      </c>
      <c r="U14055" s="79">
        <v>-837</v>
      </c>
      <c r="V14055" s="83">
        <v>-700</v>
      </c>
      <c r="W14055" s="79">
        <v>-933.9</v>
      </c>
    </row>
    <row r="14056" spans="1:23" x14ac:dyDescent="0.25">
      <c r="A14056" t="s">
        <v>26</v>
      </c>
      <c r="B14056" s="10" t="str">
        <f>VLOOKUP($E14056,'Overview Cluster Days'!$B:$G,3)</f>
        <v>D</v>
      </c>
      <c r="C14056" s="10" t="str">
        <f>VLOOKUP($E14056,'Overview Cluster Days'!$B:$G,5)</f>
        <v>Winter</v>
      </c>
      <c r="D14056" s="10" t="str">
        <f>VLOOKUP($E14056,'Overview Cluster Days'!$B:$G,6)</f>
        <v>Weekend</v>
      </c>
      <c r="E14056" s="10">
        <v>20190217</v>
      </c>
      <c r="F14056" s="11">
        <v>15</v>
      </c>
      <c r="G14056" s="80">
        <v>-50.9</v>
      </c>
      <c r="H14056" s="81">
        <v>4666.8</v>
      </c>
      <c r="I14056" s="81">
        <v>-1007.4</v>
      </c>
      <c r="J14056" s="81">
        <v>-468.5</v>
      </c>
      <c r="K14056" s="82">
        <v>1526.7</v>
      </c>
      <c r="L14056" s="81">
        <v>2946</v>
      </c>
      <c r="M14056" s="81">
        <v>-2600</v>
      </c>
      <c r="N14056" s="82">
        <v>-1638.9</v>
      </c>
      <c r="O14056" s="81">
        <v>-1500</v>
      </c>
      <c r="P14056" s="81">
        <v>-600</v>
      </c>
      <c r="Q14056" s="82">
        <v>-614</v>
      </c>
      <c r="R14056" s="81">
        <v>253</v>
      </c>
      <c r="S14056" s="82">
        <v>819</v>
      </c>
      <c r="T14056" s="81">
        <v>0</v>
      </c>
      <c r="U14056" s="79">
        <v>-837</v>
      </c>
      <c r="V14056" s="83">
        <v>-700</v>
      </c>
      <c r="W14056" s="79">
        <v>-899.5</v>
      </c>
    </row>
    <row r="14057" spans="1:23" x14ac:dyDescent="0.25">
      <c r="A14057" t="s">
        <v>26</v>
      </c>
      <c r="B14057" s="10" t="str">
        <f>VLOOKUP($E14057,'Overview Cluster Days'!$B:$G,3)</f>
        <v>D</v>
      </c>
      <c r="C14057" s="10" t="str">
        <f>VLOOKUP($E14057,'Overview Cluster Days'!$B:$G,5)</f>
        <v>Winter</v>
      </c>
      <c r="D14057" s="10" t="str">
        <f>VLOOKUP($E14057,'Overview Cluster Days'!$B:$G,6)</f>
        <v>Weekend</v>
      </c>
      <c r="E14057" s="10">
        <v>20190217</v>
      </c>
      <c r="F14057" s="11">
        <v>16</v>
      </c>
      <c r="G14057" s="80">
        <v>0</v>
      </c>
      <c r="H14057" s="81">
        <v>4694.5</v>
      </c>
      <c r="I14057" s="81">
        <v>-2851.6</v>
      </c>
      <c r="J14057" s="81">
        <v>-2168.8000000000002</v>
      </c>
      <c r="K14057" s="82">
        <v>56.9</v>
      </c>
      <c r="L14057" s="81">
        <v>2946</v>
      </c>
      <c r="M14057" s="81">
        <v>-2600</v>
      </c>
      <c r="N14057" s="82">
        <v>-1638.9</v>
      </c>
      <c r="O14057" s="81">
        <v>-1500</v>
      </c>
      <c r="P14057" s="81">
        <v>-600</v>
      </c>
      <c r="Q14057" s="82">
        <v>-614</v>
      </c>
      <c r="R14057" s="81">
        <v>253</v>
      </c>
      <c r="S14057" s="82">
        <v>819</v>
      </c>
      <c r="T14057" s="81">
        <v>0</v>
      </c>
      <c r="U14057" s="79">
        <v>-837</v>
      </c>
      <c r="V14057" s="83">
        <v>-700</v>
      </c>
      <c r="W14057" s="79">
        <v>-899.5</v>
      </c>
    </row>
    <row r="14058" spans="1:23" x14ac:dyDescent="0.25">
      <c r="A14058" t="s">
        <v>26</v>
      </c>
      <c r="B14058" s="10" t="str">
        <f>VLOOKUP($E14058,'Overview Cluster Days'!$B:$G,3)</f>
        <v>D</v>
      </c>
      <c r="C14058" s="10" t="str">
        <f>VLOOKUP($E14058,'Overview Cluster Days'!$B:$G,5)</f>
        <v>Winter</v>
      </c>
      <c r="D14058" s="10" t="str">
        <f>VLOOKUP($E14058,'Overview Cluster Days'!$B:$G,6)</f>
        <v>Weekend</v>
      </c>
      <c r="E14058" s="10">
        <v>20190217</v>
      </c>
      <c r="F14058" s="11">
        <v>17</v>
      </c>
      <c r="G14058" s="80">
        <v>2236.6</v>
      </c>
      <c r="H14058" s="81">
        <v>3990.5</v>
      </c>
      <c r="I14058" s="81">
        <v>-2159.6</v>
      </c>
      <c r="J14058" s="81">
        <v>-1120.7</v>
      </c>
      <c r="K14058" s="82">
        <v>1043.8</v>
      </c>
      <c r="L14058" s="81">
        <v>2946</v>
      </c>
      <c r="M14058" s="81">
        <v>-2600</v>
      </c>
      <c r="N14058" s="82">
        <v>-1638.9</v>
      </c>
      <c r="O14058" s="81">
        <v>-1500</v>
      </c>
      <c r="P14058" s="81">
        <v>-600</v>
      </c>
      <c r="Q14058" s="82">
        <v>-614</v>
      </c>
      <c r="R14058" s="81">
        <v>253</v>
      </c>
      <c r="S14058" s="82">
        <v>804</v>
      </c>
      <c r="T14058" s="81">
        <v>0</v>
      </c>
      <c r="U14058" s="79">
        <v>-837</v>
      </c>
      <c r="V14058" s="83">
        <v>-523.1</v>
      </c>
      <c r="W14058" s="79">
        <v>-915.7</v>
      </c>
    </row>
    <row r="14059" spans="1:23" x14ac:dyDescent="0.25">
      <c r="A14059" t="s">
        <v>26</v>
      </c>
      <c r="B14059" s="10" t="str">
        <f>VLOOKUP($E14059,'Overview Cluster Days'!$B:$G,3)</f>
        <v>D</v>
      </c>
      <c r="C14059" s="10" t="str">
        <f>VLOOKUP($E14059,'Overview Cluster Days'!$B:$G,5)</f>
        <v>Winter</v>
      </c>
      <c r="D14059" s="10" t="str">
        <f>VLOOKUP($E14059,'Overview Cluster Days'!$B:$G,6)</f>
        <v>Weekend</v>
      </c>
      <c r="E14059" s="10">
        <v>20190217</v>
      </c>
      <c r="F14059" s="11">
        <v>18</v>
      </c>
      <c r="G14059" s="80">
        <v>2548.3000000000002</v>
      </c>
      <c r="H14059" s="81">
        <v>4100.2</v>
      </c>
      <c r="I14059" s="81">
        <v>-2278.5</v>
      </c>
      <c r="J14059" s="81">
        <v>-1122.3</v>
      </c>
      <c r="K14059" s="82">
        <v>852.5</v>
      </c>
      <c r="L14059" s="81">
        <v>2946</v>
      </c>
      <c r="M14059" s="81">
        <v>-2491.4</v>
      </c>
      <c r="N14059" s="82">
        <v>-1638.9</v>
      </c>
      <c r="O14059" s="81">
        <v>-978</v>
      </c>
      <c r="P14059" s="81">
        <v>-600</v>
      </c>
      <c r="Q14059" s="82">
        <v>-14</v>
      </c>
      <c r="R14059" s="81">
        <v>253</v>
      </c>
      <c r="S14059" s="82">
        <v>624</v>
      </c>
      <c r="T14059" s="81">
        <v>0</v>
      </c>
      <c r="U14059" s="79">
        <v>-837</v>
      </c>
      <c r="V14059" s="83">
        <v>0</v>
      </c>
      <c r="W14059" s="79">
        <v>-986.6</v>
      </c>
    </row>
    <row r="14060" spans="1:23" x14ac:dyDescent="0.25">
      <c r="A14060" t="s">
        <v>26</v>
      </c>
      <c r="B14060" s="10" t="str">
        <f>VLOOKUP($E14060,'Overview Cluster Days'!$B:$G,3)</f>
        <v>D</v>
      </c>
      <c r="C14060" s="10" t="str">
        <f>VLOOKUP($E14060,'Overview Cluster Days'!$B:$G,5)</f>
        <v>Winter</v>
      </c>
      <c r="D14060" s="10" t="str">
        <f>VLOOKUP($E14060,'Overview Cluster Days'!$B:$G,6)</f>
        <v>Weekend</v>
      </c>
      <c r="E14060" s="10">
        <v>20190217</v>
      </c>
      <c r="F14060" s="11">
        <v>19</v>
      </c>
      <c r="G14060" s="80">
        <v>-635.6</v>
      </c>
      <c r="H14060" s="81">
        <v>4293.5</v>
      </c>
      <c r="I14060" s="81">
        <v>-1339</v>
      </c>
      <c r="J14060" s="81">
        <v>333.3</v>
      </c>
      <c r="K14060" s="82">
        <v>1641.4</v>
      </c>
      <c r="L14060" s="81">
        <v>2946</v>
      </c>
      <c r="M14060" s="81">
        <v>-3250</v>
      </c>
      <c r="N14060" s="82">
        <v>-1638.9</v>
      </c>
      <c r="O14060" s="81">
        <v>-203.4</v>
      </c>
      <c r="P14060" s="81">
        <v>0</v>
      </c>
      <c r="Q14060" s="82">
        <v>571.9</v>
      </c>
      <c r="R14060" s="81">
        <v>253</v>
      </c>
      <c r="S14060" s="82">
        <v>591</v>
      </c>
      <c r="T14060" s="81">
        <v>0</v>
      </c>
      <c r="U14060" s="79">
        <v>-898</v>
      </c>
      <c r="V14060" s="83">
        <v>646.29999999999995</v>
      </c>
      <c r="W14060" s="79">
        <v>-1026.0999999999999</v>
      </c>
    </row>
    <row r="14061" spans="1:23" x14ac:dyDescent="0.25">
      <c r="A14061" t="s">
        <v>26</v>
      </c>
      <c r="B14061" s="10" t="str">
        <f>VLOOKUP($E14061,'Overview Cluster Days'!$B:$G,3)</f>
        <v>D</v>
      </c>
      <c r="C14061" s="10" t="str">
        <f>VLOOKUP($E14061,'Overview Cluster Days'!$B:$G,5)</f>
        <v>Winter</v>
      </c>
      <c r="D14061" s="10" t="str">
        <f>VLOOKUP($E14061,'Overview Cluster Days'!$B:$G,6)</f>
        <v>Weekend</v>
      </c>
      <c r="E14061" s="10">
        <v>20190217</v>
      </c>
      <c r="F14061" s="11">
        <v>20</v>
      </c>
      <c r="G14061" s="80">
        <v>-2561</v>
      </c>
      <c r="H14061" s="81">
        <v>4226.6000000000004</v>
      </c>
      <c r="I14061" s="81">
        <v>-1201.7</v>
      </c>
      <c r="J14061" s="81">
        <v>0</v>
      </c>
      <c r="K14061" s="82">
        <v>891.7</v>
      </c>
      <c r="L14061" s="81">
        <v>2946</v>
      </c>
      <c r="M14061" s="81">
        <v>-3250</v>
      </c>
      <c r="N14061" s="82">
        <v>-1638.9</v>
      </c>
      <c r="O14061" s="81">
        <v>0</v>
      </c>
      <c r="P14061" s="81">
        <v>171.8</v>
      </c>
      <c r="Q14061" s="82">
        <v>289.5</v>
      </c>
      <c r="R14061" s="81">
        <v>253</v>
      </c>
      <c r="S14061" s="82">
        <v>585</v>
      </c>
      <c r="T14061" s="81">
        <v>0</v>
      </c>
      <c r="U14061" s="79">
        <v>-898</v>
      </c>
      <c r="V14061" s="83">
        <v>700</v>
      </c>
      <c r="W14061" s="79">
        <v>-1026.0999999999999</v>
      </c>
    </row>
    <row r="14062" spans="1:23" x14ac:dyDescent="0.25">
      <c r="A14062" t="s">
        <v>26</v>
      </c>
      <c r="B14062" s="10" t="str">
        <f>VLOOKUP($E14062,'Overview Cluster Days'!$B:$G,3)</f>
        <v>D</v>
      </c>
      <c r="C14062" s="10" t="str">
        <f>VLOOKUP($E14062,'Overview Cluster Days'!$B:$G,5)</f>
        <v>Winter</v>
      </c>
      <c r="D14062" s="10" t="str">
        <f>VLOOKUP($E14062,'Overview Cluster Days'!$B:$G,6)</f>
        <v>Weekend</v>
      </c>
      <c r="E14062" s="10">
        <v>20190217</v>
      </c>
      <c r="F14062" s="11">
        <v>21</v>
      </c>
      <c r="G14062" s="80">
        <v>-3741.1</v>
      </c>
      <c r="H14062" s="81">
        <v>4166.6000000000004</v>
      </c>
      <c r="I14062" s="81">
        <v>-1329.7</v>
      </c>
      <c r="J14062" s="81">
        <v>0</v>
      </c>
      <c r="K14062" s="82">
        <v>518.29999999999995</v>
      </c>
      <c r="L14062" s="81">
        <v>2946</v>
      </c>
      <c r="M14062" s="81">
        <v>-3250</v>
      </c>
      <c r="N14062" s="82">
        <v>-1638.9</v>
      </c>
      <c r="O14062" s="81">
        <v>-699.6</v>
      </c>
      <c r="P14062" s="81">
        <v>0</v>
      </c>
      <c r="Q14062" s="82">
        <v>386.5</v>
      </c>
      <c r="R14062" s="81">
        <v>253</v>
      </c>
      <c r="S14062" s="82">
        <v>425</v>
      </c>
      <c r="T14062" s="81">
        <v>0</v>
      </c>
      <c r="U14062" s="79">
        <v>-898</v>
      </c>
      <c r="V14062" s="83">
        <v>700</v>
      </c>
      <c r="W14062" s="79">
        <v>-1026.0999999999999</v>
      </c>
    </row>
    <row r="14063" spans="1:23" x14ac:dyDescent="0.25">
      <c r="A14063" t="s">
        <v>26</v>
      </c>
      <c r="B14063" s="10" t="str">
        <f>VLOOKUP($E14063,'Overview Cluster Days'!$B:$G,3)</f>
        <v>D</v>
      </c>
      <c r="C14063" s="10" t="str">
        <f>VLOOKUP($E14063,'Overview Cluster Days'!$B:$G,5)</f>
        <v>Winter</v>
      </c>
      <c r="D14063" s="10" t="str">
        <f>VLOOKUP($E14063,'Overview Cluster Days'!$B:$G,6)</f>
        <v>Weekend</v>
      </c>
      <c r="E14063" s="10">
        <v>20190217</v>
      </c>
      <c r="F14063" s="11">
        <v>22</v>
      </c>
      <c r="G14063" s="80">
        <v>-2249.4</v>
      </c>
      <c r="H14063" s="81">
        <v>3901.7</v>
      </c>
      <c r="I14063" s="81">
        <v>-464.3</v>
      </c>
      <c r="J14063" s="81">
        <v>683.2</v>
      </c>
      <c r="K14063" s="82">
        <v>2030.5</v>
      </c>
      <c r="L14063" s="81">
        <v>2697</v>
      </c>
      <c r="M14063" s="81">
        <v>-2600</v>
      </c>
      <c r="N14063" s="82">
        <v>-1638.9</v>
      </c>
      <c r="O14063" s="81">
        <v>-1259.5999999999999</v>
      </c>
      <c r="P14063" s="81">
        <v>-600</v>
      </c>
      <c r="Q14063" s="82">
        <v>-204</v>
      </c>
      <c r="R14063" s="81">
        <v>239</v>
      </c>
      <c r="S14063" s="82">
        <v>681</v>
      </c>
      <c r="T14063" s="81">
        <v>0</v>
      </c>
      <c r="U14063" s="79">
        <v>-898</v>
      </c>
      <c r="V14063" s="83">
        <v>0</v>
      </c>
      <c r="W14063" s="79">
        <v>-1026.0999999999999</v>
      </c>
    </row>
    <row r="14064" spans="1:23" x14ac:dyDescent="0.25">
      <c r="A14064" t="s">
        <v>26</v>
      </c>
      <c r="B14064" s="10" t="str">
        <f>VLOOKUP($E14064,'Overview Cluster Days'!$B:$G,3)</f>
        <v>D</v>
      </c>
      <c r="C14064" s="10" t="str">
        <f>VLOOKUP($E14064,'Overview Cluster Days'!$B:$G,5)</f>
        <v>Winter</v>
      </c>
      <c r="D14064" s="10" t="str">
        <f>VLOOKUP($E14064,'Overview Cluster Days'!$B:$G,6)</f>
        <v>Weekend</v>
      </c>
      <c r="E14064" s="10">
        <v>20190217</v>
      </c>
      <c r="F14064" s="11">
        <v>23</v>
      </c>
      <c r="G14064" s="80">
        <v>-3174.8</v>
      </c>
      <c r="H14064" s="81">
        <v>4233.2</v>
      </c>
      <c r="I14064" s="81">
        <v>-53</v>
      </c>
      <c r="J14064" s="81">
        <v>1343.2</v>
      </c>
      <c r="K14064" s="82">
        <v>1884.5</v>
      </c>
      <c r="L14064" s="81">
        <v>2697</v>
      </c>
      <c r="M14064" s="81">
        <v>-2600</v>
      </c>
      <c r="N14064" s="82">
        <v>-1638.9</v>
      </c>
      <c r="O14064" s="81">
        <v>-938.6</v>
      </c>
      <c r="P14064" s="81">
        <v>-600</v>
      </c>
      <c r="Q14064" s="82">
        <v>0</v>
      </c>
      <c r="R14064" s="81">
        <v>239</v>
      </c>
      <c r="S14064" s="82">
        <v>754</v>
      </c>
      <c r="T14064" s="81">
        <v>0</v>
      </c>
      <c r="U14064" s="79">
        <v>-837</v>
      </c>
      <c r="V14064" s="83">
        <v>0</v>
      </c>
      <c r="W14064" s="79">
        <v>-1009.9</v>
      </c>
    </row>
    <row r="14065" spans="1:23" x14ac:dyDescent="0.25">
      <c r="A14065" t="s">
        <v>26</v>
      </c>
      <c r="B14065" s="10" t="str">
        <f>VLOOKUP($E14065,'Overview Cluster Days'!$B:$G,3)</f>
        <v>D</v>
      </c>
      <c r="C14065" s="10" t="str">
        <f>VLOOKUP($E14065,'Overview Cluster Days'!$B:$G,5)</f>
        <v>Winter</v>
      </c>
      <c r="D14065" s="10" t="str">
        <f>VLOOKUP($E14065,'Overview Cluster Days'!$B:$G,6)</f>
        <v>Weekend</v>
      </c>
      <c r="E14065" s="10">
        <v>20190217</v>
      </c>
      <c r="F14065" s="11">
        <v>24</v>
      </c>
      <c r="G14065" s="80">
        <v>-3927.7</v>
      </c>
      <c r="H14065" s="81">
        <v>4212.6000000000004</v>
      </c>
      <c r="I14065" s="81">
        <v>446.3</v>
      </c>
      <c r="J14065" s="81">
        <v>1952.4</v>
      </c>
      <c r="K14065" s="82">
        <v>1529</v>
      </c>
      <c r="L14065" s="81">
        <v>2697</v>
      </c>
      <c r="M14065" s="81">
        <v>-2600</v>
      </c>
      <c r="N14065" s="82">
        <v>-1638.9</v>
      </c>
      <c r="O14065" s="81">
        <v>-1497.5</v>
      </c>
      <c r="P14065" s="81">
        <v>-600</v>
      </c>
      <c r="Q14065" s="82">
        <v>-230</v>
      </c>
      <c r="R14065" s="81">
        <v>239</v>
      </c>
      <c r="S14065" s="82">
        <v>819</v>
      </c>
      <c r="T14065" s="81">
        <v>0</v>
      </c>
      <c r="U14065" s="79">
        <v>-465.2</v>
      </c>
      <c r="V14065" s="83">
        <v>490.1</v>
      </c>
      <c r="W14065" s="79">
        <v>-846.8</v>
      </c>
    </row>
    <row r="14066" spans="1:23" x14ac:dyDescent="0.25">
      <c r="A14066" t="s">
        <v>26</v>
      </c>
      <c r="B14066" s="10" t="str">
        <f>VLOOKUP($E14066,'Overview Cluster Days'!$B:$G,3)</f>
        <v>C</v>
      </c>
      <c r="C14066" s="10" t="str">
        <f>VLOOKUP($E14066,'Overview Cluster Days'!$B:$G,5)</f>
        <v>Winter</v>
      </c>
      <c r="D14066" s="10" t="str">
        <f>VLOOKUP($E14066,'Overview Cluster Days'!$B:$G,6)</f>
        <v>Weekday</v>
      </c>
      <c r="E14066" s="10">
        <v>20190218</v>
      </c>
      <c r="F14066" s="11">
        <v>1</v>
      </c>
      <c r="G14066" s="80">
        <v>-2384.4</v>
      </c>
      <c r="H14066" s="81">
        <v>3492</v>
      </c>
      <c r="I14066" s="81">
        <v>37.200000000000003</v>
      </c>
      <c r="J14066" s="81">
        <v>863.5</v>
      </c>
      <c r="K14066" s="82">
        <v>1483.7</v>
      </c>
      <c r="L14066" s="81">
        <v>2812</v>
      </c>
      <c r="M14066" s="81">
        <v>-2600</v>
      </c>
      <c r="N14066" s="82">
        <v>-1638.9</v>
      </c>
      <c r="O14066" s="81">
        <v>-466.5</v>
      </c>
      <c r="P14066" s="81">
        <v>-600</v>
      </c>
      <c r="Q14066" s="82">
        <v>-230</v>
      </c>
      <c r="R14066" s="81">
        <v>245</v>
      </c>
      <c r="S14066" s="82">
        <v>525</v>
      </c>
      <c r="T14066" s="81">
        <v>0</v>
      </c>
      <c r="U14066" s="79">
        <v>-837</v>
      </c>
      <c r="V14066" s="83">
        <v>0</v>
      </c>
      <c r="W14066" s="79">
        <v>-777.9</v>
      </c>
    </row>
    <row r="14067" spans="1:23" x14ac:dyDescent="0.25">
      <c r="A14067" t="s">
        <v>26</v>
      </c>
      <c r="B14067" s="10" t="str">
        <f>VLOOKUP($E14067,'Overview Cluster Days'!$B:$G,3)</f>
        <v>C</v>
      </c>
      <c r="C14067" s="10" t="str">
        <f>VLOOKUP($E14067,'Overview Cluster Days'!$B:$G,5)</f>
        <v>Winter</v>
      </c>
      <c r="D14067" s="10" t="str">
        <f>VLOOKUP($E14067,'Overview Cluster Days'!$B:$G,6)</f>
        <v>Weekday</v>
      </c>
      <c r="E14067" s="10">
        <v>20190218</v>
      </c>
      <c r="F14067" s="11">
        <v>2</v>
      </c>
      <c r="G14067" s="80">
        <v>-1409.3</v>
      </c>
      <c r="H14067" s="81">
        <v>3663.1</v>
      </c>
      <c r="I14067" s="81">
        <v>-92.4</v>
      </c>
      <c r="J14067" s="81">
        <v>452.1</v>
      </c>
      <c r="K14067" s="82">
        <v>1049.7</v>
      </c>
      <c r="L14067" s="81">
        <v>2812</v>
      </c>
      <c r="M14067" s="81">
        <v>-2600</v>
      </c>
      <c r="N14067" s="82">
        <v>-1638.9</v>
      </c>
      <c r="O14067" s="81">
        <v>-855.9</v>
      </c>
      <c r="P14067" s="81">
        <v>-600</v>
      </c>
      <c r="Q14067" s="82">
        <v>0</v>
      </c>
      <c r="R14067" s="81">
        <v>245</v>
      </c>
      <c r="S14067" s="82">
        <v>643</v>
      </c>
      <c r="T14067" s="81">
        <v>0</v>
      </c>
      <c r="U14067" s="79">
        <v>-898</v>
      </c>
      <c r="V14067" s="83">
        <v>0</v>
      </c>
      <c r="W14067" s="79">
        <v>-777.9</v>
      </c>
    </row>
    <row r="14068" spans="1:23" x14ac:dyDescent="0.25">
      <c r="A14068" t="s">
        <v>26</v>
      </c>
      <c r="B14068" s="10" t="str">
        <f>VLOOKUP($E14068,'Overview Cluster Days'!$B:$G,3)</f>
        <v>C</v>
      </c>
      <c r="C14068" s="10" t="str">
        <f>VLOOKUP($E14068,'Overview Cluster Days'!$B:$G,5)</f>
        <v>Winter</v>
      </c>
      <c r="D14068" s="10" t="str">
        <f>VLOOKUP($E14068,'Overview Cluster Days'!$B:$G,6)</f>
        <v>Weekday</v>
      </c>
      <c r="E14068" s="10">
        <v>20190218</v>
      </c>
      <c r="F14068" s="11">
        <v>3</v>
      </c>
      <c r="G14068" s="80">
        <v>-995.6</v>
      </c>
      <c r="H14068" s="81">
        <v>3568.5</v>
      </c>
      <c r="I14068" s="81">
        <v>-283</v>
      </c>
      <c r="J14068" s="81">
        <v>183</v>
      </c>
      <c r="K14068" s="82">
        <v>1095.5999999999999</v>
      </c>
      <c r="L14068" s="81">
        <v>2812</v>
      </c>
      <c r="M14068" s="81">
        <v>-2600</v>
      </c>
      <c r="N14068" s="82">
        <v>-1638.9</v>
      </c>
      <c r="O14068" s="81">
        <v>-630.6</v>
      </c>
      <c r="P14068" s="81">
        <v>-600</v>
      </c>
      <c r="Q14068" s="82">
        <v>0</v>
      </c>
      <c r="R14068" s="81">
        <v>245</v>
      </c>
      <c r="S14068" s="82">
        <v>617</v>
      </c>
      <c r="T14068" s="81">
        <v>0</v>
      </c>
      <c r="U14068" s="79">
        <v>-898</v>
      </c>
      <c r="V14068" s="83">
        <v>0</v>
      </c>
      <c r="W14068" s="79">
        <v>-755.6</v>
      </c>
    </row>
    <row r="14069" spans="1:23" x14ac:dyDescent="0.25">
      <c r="A14069" t="s">
        <v>26</v>
      </c>
      <c r="B14069" s="10" t="str">
        <f>VLOOKUP($E14069,'Overview Cluster Days'!$B:$G,3)</f>
        <v>C</v>
      </c>
      <c r="C14069" s="10" t="str">
        <f>VLOOKUP($E14069,'Overview Cluster Days'!$B:$G,5)</f>
        <v>Winter</v>
      </c>
      <c r="D14069" s="10" t="str">
        <f>VLOOKUP($E14069,'Overview Cluster Days'!$B:$G,6)</f>
        <v>Weekday</v>
      </c>
      <c r="E14069" s="10">
        <v>20190218</v>
      </c>
      <c r="F14069" s="11">
        <v>4</v>
      </c>
      <c r="G14069" s="80">
        <v>240.8</v>
      </c>
      <c r="H14069" s="81">
        <v>3736.7</v>
      </c>
      <c r="I14069" s="81">
        <v>-844.6</v>
      </c>
      <c r="J14069" s="81">
        <v>-345</v>
      </c>
      <c r="K14069" s="82">
        <v>948.7</v>
      </c>
      <c r="L14069" s="81">
        <v>2785</v>
      </c>
      <c r="M14069" s="81">
        <v>-2600</v>
      </c>
      <c r="N14069" s="82">
        <v>-1638.9</v>
      </c>
      <c r="O14069" s="81">
        <v>-991.1</v>
      </c>
      <c r="P14069" s="81">
        <v>-600</v>
      </c>
      <c r="Q14069" s="82">
        <v>0</v>
      </c>
      <c r="R14069" s="81">
        <v>244</v>
      </c>
      <c r="S14069" s="82">
        <v>722</v>
      </c>
      <c r="T14069" s="81">
        <v>0</v>
      </c>
      <c r="U14069" s="79">
        <v>-898</v>
      </c>
      <c r="V14069" s="83">
        <v>0</v>
      </c>
      <c r="W14069" s="79">
        <v>-716.1</v>
      </c>
    </row>
    <row r="14070" spans="1:23" x14ac:dyDescent="0.25">
      <c r="A14070" t="s">
        <v>26</v>
      </c>
      <c r="B14070" s="10" t="str">
        <f>VLOOKUP($E14070,'Overview Cluster Days'!$B:$G,3)</f>
        <v>C</v>
      </c>
      <c r="C14070" s="10" t="str">
        <f>VLOOKUP($E14070,'Overview Cluster Days'!$B:$G,5)</f>
        <v>Winter</v>
      </c>
      <c r="D14070" s="10" t="str">
        <f>VLOOKUP($E14070,'Overview Cluster Days'!$B:$G,6)</f>
        <v>Weekday</v>
      </c>
      <c r="E14070" s="10">
        <v>20190218</v>
      </c>
      <c r="F14070" s="11">
        <v>5</v>
      </c>
      <c r="G14070" s="80">
        <v>754.8</v>
      </c>
      <c r="H14070" s="81">
        <v>3666.8</v>
      </c>
      <c r="I14070" s="81">
        <v>-719.2</v>
      </c>
      <c r="J14070" s="81">
        <v>-216.7</v>
      </c>
      <c r="K14070" s="82">
        <v>181.2</v>
      </c>
      <c r="L14070" s="81">
        <v>2785</v>
      </c>
      <c r="M14070" s="81">
        <v>-2600</v>
      </c>
      <c r="N14070" s="82">
        <v>-1638.9</v>
      </c>
      <c r="O14070" s="81">
        <v>-448.3</v>
      </c>
      <c r="P14070" s="81">
        <v>-600</v>
      </c>
      <c r="Q14070" s="82">
        <v>-256</v>
      </c>
      <c r="R14070" s="81">
        <v>244</v>
      </c>
      <c r="S14070" s="82">
        <v>737</v>
      </c>
      <c r="T14070" s="81">
        <v>0</v>
      </c>
      <c r="U14070" s="79">
        <v>-898</v>
      </c>
      <c r="V14070" s="83">
        <v>0</v>
      </c>
      <c r="W14070" s="79">
        <v>-729.3</v>
      </c>
    </row>
    <row r="14071" spans="1:23" x14ac:dyDescent="0.25">
      <c r="A14071" t="s">
        <v>26</v>
      </c>
      <c r="B14071" s="10" t="str">
        <f>VLOOKUP($E14071,'Overview Cluster Days'!$B:$G,3)</f>
        <v>C</v>
      </c>
      <c r="C14071" s="10" t="str">
        <f>VLOOKUP($E14071,'Overview Cluster Days'!$B:$G,5)</f>
        <v>Winter</v>
      </c>
      <c r="D14071" s="10" t="str">
        <f>VLOOKUP($E14071,'Overview Cluster Days'!$B:$G,6)</f>
        <v>Weekday</v>
      </c>
      <c r="E14071" s="10">
        <v>20190218</v>
      </c>
      <c r="F14071" s="11">
        <v>6</v>
      </c>
      <c r="G14071" s="80">
        <v>-148.80000000000001</v>
      </c>
      <c r="H14071" s="81">
        <v>4674.6000000000004</v>
      </c>
      <c r="I14071" s="81">
        <v>208.8</v>
      </c>
      <c r="J14071" s="81">
        <v>682.7</v>
      </c>
      <c r="K14071" s="82">
        <v>-742.7</v>
      </c>
      <c r="L14071" s="81">
        <v>2785</v>
      </c>
      <c r="M14071" s="81">
        <v>-2600</v>
      </c>
      <c r="N14071" s="82">
        <v>-1638.9</v>
      </c>
      <c r="O14071" s="81">
        <v>80.099999999999994</v>
      </c>
      <c r="P14071" s="81">
        <v>-152.1</v>
      </c>
      <c r="Q14071" s="82">
        <v>-210.1</v>
      </c>
      <c r="R14071" s="81">
        <v>244</v>
      </c>
      <c r="S14071" s="82">
        <v>751</v>
      </c>
      <c r="T14071" s="81">
        <v>0</v>
      </c>
      <c r="U14071" s="79">
        <v>-546</v>
      </c>
      <c r="V14071" s="83">
        <v>0</v>
      </c>
      <c r="W14071" s="79">
        <v>-759.7</v>
      </c>
    </row>
    <row r="14072" spans="1:23" x14ac:dyDescent="0.25">
      <c r="A14072" t="s">
        <v>26</v>
      </c>
      <c r="B14072" s="10" t="str">
        <f>VLOOKUP($E14072,'Overview Cluster Days'!$B:$G,3)</f>
        <v>C</v>
      </c>
      <c r="C14072" s="10" t="str">
        <f>VLOOKUP($E14072,'Overview Cluster Days'!$B:$G,5)</f>
        <v>Winter</v>
      </c>
      <c r="D14072" s="10" t="str">
        <f>VLOOKUP($E14072,'Overview Cluster Days'!$B:$G,6)</f>
        <v>Weekday</v>
      </c>
      <c r="E14072" s="10">
        <v>20190218</v>
      </c>
      <c r="F14072" s="11">
        <v>7</v>
      </c>
      <c r="G14072" s="80">
        <v>412</v>
      </c>
      <c r="H14072" s="81">
        <v>5109.7</v>
      </c>
      <c r="I14072" s="81">
        <v>-74.400000000000006</v>
      </c>
      <c r="J14072" s="81">
        <v>872.9</v>
      </c>
      <c r="K14072" s="82">
        <v>-1210.5</v>
      </c>
      <c r="L14072" s="81">
        <v>2785</v>
      </c>
      <c r="M14072" s="81">
        <v>-2600</v>
      </c>
      <c r="N14072" s="82">
        <v>-1638.9</v>
      </c>
      <c r="O14072" s="81">
        <v>1290</v>
      </c>
      <c r="P14072" s="81">
        <v>447.9</v>
      </c>
      <c r="Q14072" s="82">
        <v>380.5</v>
      </c>
      <c r="R14072" s="81">
        <v>244</v>
      </c>
      <c r="S14072" s="82">
        <v>819</v>
      </c>
      <c r="T14072" s="81">
        <v>0</v>
      </c>
      <c r="U14072" s="79">
        <v>0</v>
      </c>
      <c r="V14072" s="83">
        <v>82</v>
      </c>
      <c r="W14072" s="79">
        <v>-542.4</v>
      </c>
    </row>
    <row r="14073" spans="1:23" x14ac:dyDescent="0.25">
      <c r="A14073" t="s">
        <v>26</v>
      </c>
      <c r="B14073" s="10" t="str">
        <f>VLOOKUP($E14073,'Overview Cluster Days'!$B:$G,3)</f>
        <v>C</v>
      </c>
      <c r="C14073" s="10" t="str">
        <f>VLOOKUP($E14073,'Overview Cluster Days'!$B:$G,5)</f>
        <v>Winter</v>
      </c>
      <c r="D14073" s="10" t="str">
        <f>VLOOKUP($E14073,'Overview Cluster Days'!$B:$G,6)</f>
        <v>Weekday</v>
      </c>
      <c r="E14073" s="10">
        <v>20190218</v>
      </c>
      <c r="F14073" s="11">
        <v>8</v>
      </c>
      <c r="G14073" s="80">
        <v>-73.3</v>
      </c>
      <c r="H14073" s="81">
        <v>2899.8</v>
      </c>
      <c r="I14073" s="81">
        <v>-736</v>
      </c>
      <c r="J14073" s="81">
        <v>879.2</v>
      </c>
      <c r="K14073" s="82">
        <v>-69.900000000000006</v>
      </c>
      <c r="L14073" s="81">
        <v>2929</v>
      </c>
      <c r="M14073" s="81">
        <v>-3250</v>
      </c>
      <c r="N14073" s="82">
        <v>-2013.2</v>
      </c>
      <c r="O14073" s="81">
        <v>980</v>
      </c>
      <c r="P14073" s="81">
        <v>585</v>
      </c>
      <c r="Q14073" s="82">
        <v>256.10000000000002</v>
      </c>
      <c r="R14073" s="81">
        <v>263</v>
      </c>
      <c r="S14073" s="82">
        <v>819</v>
      </c>
      <c r="T14073" s="81">
        <v>0</v>
      </c>
      <c r="U14073" s="79">
        <v>-352.7</v>
      </c>
      <c r="V14073" s="83">
        <v>376.4</v>
      </c>
      <c r="W14073" s="79">
        <v>-1026.0999999999999</v>
      </c>
    </row>
    <row r="14074" spans="1:23" x14ac:dyDescent="0.25">
      <c r="A14074" t="s">
        <v>26</v>
      </c>
      <c r="B14074" s="10" t="str">
        <f>VLOOKUP($E14074,'Overview Cluster Days'!$B:$G,3)</f>
        <v>C</v>
      </c>
      <c r="C14074" s="10" t="str">
        <f>VLOOKUP($E14074,'Overview Cluster Days'!$B:$G,5)</f>
        <v>Winter</v>
      </c>
      <c r="D14074" s="10" t="str">
        <f>VLOOKUP($E14074,'Overview Cluster Days'!$B:$G,6)</f>
        <v>Weekday</v>
      </c>
      <c r="E14074" s="10">
        <v>20190218</v>
      </c>
      <c r="F14074" s="11">
        <v>9</v>
      </c>
      <c r="G14074" s="80">
        <v>-401.9</v>
      </c>
      <c r="H14074" s="81">
        <v>2805.3</v>
      </c>
      <c r="I14074" s="81">
        <v>-457.8</v>
      </c>
      <c r="J14074" s="81">
        <v>833</v>
      </c>
      <c r="K14074" s="82">
        <v>26.7</v>
      </c>
      <c r="L14074" s="81">
        <v>2929</v>
      </c>
      <c r="M14074" s="81">
        <v>-2500</v>
      </c>
      <c r="N14074" s="82">
        <v>-2013.2</v>
      </c>
      <c r="O14074" s="81">
        <v>930.9</v>
      </c>
      <c r="P14074" s="81">
        <v>148.69999999999999</v>
      </c>
      <c r="Q14074" s="82">
        <v>122.5</v>
      </c>
      <c r="R14074" s="81">
        <v>258</v>
      </c>
      <c r="S14074" s="82">
        <v>819</v>
      </c>
      <c r="T14074" s="81">
        <v>0</v>
      </c>
      <c r="U14074" s="79">
        <v>0</v>
      </c>
      <c r="V14074" s="83">
        <v>700</v>
      </c>
      <c r="W14074" s="79">
        <v>-379</v>
      </c>
    </row>
    <row r="14075" spans="1:23" x14ac:dyDescent="0.25">
      <c r="A14075" t="s">
        <v>26</v>
      </c>
      <c r="B14075" s="10" t="str">
        <f>VLOOKUP($E14075,'Overview Cluster Days'!$B:$G,3)</f>
        <v>C</v>
      </c>
      <c r="C14075" s="10" t="str">
        <f>VLOOKUP($E14075,'Overview Cluster Days'!$B:$G,5)</f>
        <v>Winter</v>
      </c>
      <c r="D14075" s="10" t="str">
        <f>VLOOKUP($E14075,'Overview Cluster Days'!$B:$G,6)</f>
        <v>Weekday</v>
      </c>
      <c r="E14075" s="10">
        <v>20190218</v>
      </c>
      <c r="F14075" s="11">
        <v>10</v>
      </c>
      <c r="G14075" s="80">
        <v>-1078.5</v>
      </c>
      <c r="H14075" s="81">
        <v>4717.8999999999996</v>
      </c>
      <c r="I14075" s="81">
        <v>-745.7</v>
      </c>
      <c r="J14075" s="81">
        <v>961.7</v>
      </c>
      <c r="K14075" s="82">
        <v>862.6</v>
      </c>
      <c r="L14075" s="81">
        <v>2476</v>
      </c>
      <c r="M14075" s="81">
        <v>-2500</v>
      </c>
      <c r="N14075" s="82">
        <v>-2013.2</v>
      </c>
      <c r="O14075" s="81">
        <v>980</v>
      </c>
      <c r="P14075" s="81">
        <v>204.9</v>
      </c>
      <c r="Q14075" s="82">
        <v>0</v>
      </c>
      <c r="R14075" s="81">
        <v>232</v>
      </c>
      <c r="S14075" s="82">
        <v>627</v>
      </c>
      <c r="T14075" s="81">
        <v>0</v>
      </c>
      <c r="U14075" s="79">
        <v>-1092</v>
      </c>
      <c r="V14075" s="83">
        <v>700</v>
      </c>
      <c r="W14075" s="79">
        <v>-1026.0999999999999</v>
      </c>
    </row>
    <row r="14076" spans="1:23" x14ac:dyDescent="0.25">
      <c r="A14076" t="s">
        <v>26</v>
      </c>
      <c r="B14076" s="10" t="str">
        <f>VLOOKUP($E14076,'Overview Cluster Days'!$B:$G,3)</f>
        <v>C</v>
      </c>
      <c r="C14076" s="10" t="str">
        <f>VLOOKUP($E14076,'Overview Cluster Days'!$B:$G,5)</f>
        <v>Winter</v>
      </c>
      <c r="D14076" s="10" t="str">
        <f>VLOOKUP($E14076,'Overview Cluster Days'!$B:$G,6)</f>
        <v>Weekday</v>
      </c>
      <c r="E14076" s="10">
        <v>20190218</v>
      </c>
      <c r="F14076" s="11">
        <v>11</v>
      </c>
      <c r="G14076" s="80">
        <v>-1844.6</v>
      </c>
      <c r="H14076" s="81">
        <v>5631.9</v>
      </c>
      <c r="I14076" s="81">
        <v>-29.7</v>
      </c>
      <c r="J14076" s="81">
        <v>1292.0999999999999</v>
      </c>
      <c r="K14076" s="82">
        <v>582.20000000000005</v>
      </c>
      <c r="L14076" s="81">
        <v>2476</v>
      </c>
      <c r="M14076" s="81">
        <v>-2500</v>
      </c>
      <c r="N14076" s="82">
        <v>-2013.2</v>
      </c>
      <c r="O14076" s="81">
        <v>980</v>
      </c>
      <c r="P14076" s="81">
        <v>224.1</v>
      </c>
      <c r="Q14076" s="82">
        <v>0</v>
      </c>
      <c r="R14076" s="81">
        <v>232</v>
      </c>
      <c r="S14076" s="82">
        <v>671</v>
      </c>
      <c r="T14076" s="81">
        <v>0</v>
      </c>
      <c r="U14076" s="79">
        <v>-1092</v>
      </c>
      <c r="V14076" s="83">
        <v>438.3</v>
      </c>
      <c r="W14076" s="79">
        <v>-1026.0999999999999</v>
      </c>
    </row>
    <row r="14077" spans="1:23" x14ac:dyDescent="0.25">
      <c r="A14077" t="s">
        <v>26</v>
      </c>
      <c r="B14077" s="10" t="str">
        <f>VLOOKUP($E14077,'Overview Cluster Days'!$B:$G,3)</f>
        <v>C</v>
      </c>
      <c r="C14077" s="10" t="str">
        <f>VLOOKUP($E14077,'Overview Cluster Days'!$B:$G,5)</f>
        <v>Winter</v>
      </c>
      <c r="D14077" s="10" t="str">
        <f>VLOOKUP($E14077,'Overview Cluster Days'!$B:$G,6)</f>
        <v>Weekday</v>
      </c>
      <c r="E14077" s="10">
        <v>20190218</v>
      </c>
      <c r="F14077" s="11">
        <v>12</v>
      </c>
      <c r="G14077" s="80">
        <v>-1917.6</v>
      </c>
      <c r="H14077" s="81">
        <v>6408</v>
      </c>
      <c r="I14077" s="81">
        <v>260.2</v>
      </c>
      <c r="J14077" s="81">
        <v>1219.2</v>
      </c>
      <c r="K14077" s="82">
        <v>438.2</v>
      </c>
      <c r="L14077" s="81">
        <v>2476</v>
      </c>
      <c r="M14077" s="81">
        <v>-2500</v>
      </c>
      <c r="N14077" s="82">
        <v>-2013.2</v>
      </c>
      <c r="O14077" s="81">
        <v>696.5</v>
      </c>
      <c r="P14077" s="81">
        <v>-170.7</v>
      </c>
      <c r="Q14077" s="82">
        <v>0</v>
      </c>
      <c r="R14077" s="81">
        <v>232</v>
      </c>
      <c r="S14077" s="82">
        <v>819</v>
      </c>
      <c r="T14077" s="81">
        <v>0</v>
      </c>
      <c r="U14077" s="79">
        <v>-1092</v>
      </c>
      <c r="V14077" s="83">
        <v>-261.7</v>
      </c>
      <c r="W14077" s="79">
        <v>-1026.0999999999999</v>
      </c>
    </row>
    <row r="14078" spans="1:23" x14ac:dyDescent="0.25">
      <c r="A14078" t="s">
        <v>26</v>
      </c>
      <c r="B14078" s="10" t="str">
        <f>VLOOKUP($E14078,'Overview Cluster Days'!$B:$G,3)</f>
        <v>C</v>
      </c>
      <c r="C14078" s="10" t="str">
        <f>VLOOKUP($E14078,'Overview Cluster Days'!$B:$G,5)</f>
        <v>Winter</v>
      </c>
      <c r="D14078" s="10" t="str">
        <f>VLOOKUP($E14078,'Overview Cluster Days'!$B:$G,6)</f>
        <v>Weekday</v>
      </c>
      <c r="E14078" s="10">
        <v>20190218</v>
      </c>
      <c r="F14078" s="11">
        <v>13</v>
      </c>
      <c r="G14078" s="80">
        <v>-1995.7</v>
      </c>
      <c r="H14078" s="81">
        <v>6383.2</v>
      </c>
      <c r="I14078" s="81">
        <v>0</v>
      </c>
      <c r="J14078" s="81">
        <v>659.6</v>
      </c>
      <c r="K14078" s="82">
        <v>0</v>
      </c>
      <c r="L14078" s="81">
        <v>2701</v>
      </c>
      <c r="M14078" s="81">
        <v>-2500</v>
      </c>
      <c r="N14078" s="82">
        <v>-2013.2</v>
      </c>
      <c r="O14078" s="81">
        <v>522.70000000000005</v>
      </c>
      <c r="P14078" s="81">
        <v>-600</v>
      </c>
      <c r="Q14078" s="82">
        <v>-404.6</v>
      </c>
      <c r="R14078" s="81">
        <v>245</v>
      </c>
      <c r="S14078" s="82">
        <v>819</v>
      </c>
      <c r="T14078" s="81">
        <v>0</v>
      </c>
      <c r="U14078" s="79">
        <v>-1092</v>
      </c>
      <c r="V14078" s="83">
        <v>-598.9</v>
      </c>
      <c r="W14078" s="79">
        <v>-1026.0999999999999</v>
      </c>
    </row>
    <row r="14079" spans="1:23" x14ac:dyDescent="0.25">
      <c r="A14079" t="s">
        <v>26</v>
      </c>
      <c r="B14079" s="10" t="str">
        <f>VLOOKUP($E14079,'Overview Cluster Days'!$B:$G,3)</f>
        <v>C</v>
      </c>
      <c r="C14079" s="10" t="str">
        <f>VLOOKUP($E14079,'Overview Cluster Days'!$B:$G,5)</f>
        <v>Winter</v>
      </c>
      <c r="D14079" s="10" t="str">
        <f>VLOOKUP($E14079,'Overview Cluster Days'!$B:$G,6)</f>
        <v>Weekday</v>
      </c>
      <c r="E14079" s="10">
        <v>20190218</v>
      </c>
      <c r="F14079" s="11">
        <v>14</v>
      </c>
      <c r="G14079" s="80">
        <v>-1138.5999999999999</v>
      </c>
      <c r="H14079" s="81">
        <v>6238</v>
      </c>
      <c r="I14079" s="81">
        <v>169.8</v>
      </c>
      <c r="J14079" s="81">
        <v>971.9</v>
      </c>
      <c r="K14079" s="82">
        <v>-3</v>
      </c>
      <c r="L14079" s="81">
        <v>2701</v>
      </c>
      <c r="M14079" s="81">
        <v>-2500</v>
      </c>
      <c r="N14079" s="82">
        <v>-2013.2</v>
      </c>
      <c r="O14079" s="81">
        <v>-338.1</v>
      </c>
      <c r="P14079" s="81">
        <v>-600</v>
      </c>
      <c r="Q14079" s="82">
        <v>-101.6</v>
      </c>
      <c r="R14079" s="81">
        <v>245</v>
      </c>
      <c r="S14079" s="82">
        <v>819</v>
      </c>
      <c r="T14079" s="81">
        <v>0</v>
      </c>
      <c r="U14079" s="79">
        <v>-1031</v>
      </c>
      <c r="V14079" s="83">
        <v>-220.6</v>
      </c>
      <c r="W14079" s="79">
        <v>-1026.0999999999999</v>
      </c>
    </row>
    <row r="14080" spans="1:23" x14ac:dyDescent="0.25">
      <c r="A14080" t="s">
        <v>26</v>
      </c>
      <c r="B14080" s="10" t="str">
        <f>VLOOKUP($E14080,'Overview Cluster Days'!$B:$G,3)</f>
        <v>C</v>
      </c>
      <c r="C14080" s="10" t="str">
        <f>VLOOKUP($E14080,'Overview Cluster Days'!$B:$G,5)</f>
        <v>Winter</v>
      </c>
      <c r="D14080" s="10" t="str">
        <f>VLOOKUP($E14080,'Overview Cluster Days'!$B:$G,6)</f>
        <v>Weekday</v>
      </c>
      <c r="E14080" s="10">
        <v>20190218</v>
      </c>
      <c r="F14080" s="11">
        <v>15</v>
      </c>
      <c r="G14080" s="80">
        <v>-564.70000000000005</v>
      </c>
      <c r="H14080" s="81">
        <v>5974.7</v>
      </c>
      <c r="I14080" s="81">
        <v>-131.69999999999999</v>
      </c>
      <c r="J14080" s="81">
        <v>965.3</v>
      </c>
      <c r="K14080" s="82">
        <v>-268.8</v>
      </c>
      <c r="L14080" s="81">
        <v>2701</v>
      </c>
      <c r="M14080" s="81">
        <v>-3250</v>
      </c>
      <c r="N14080" s="82">
        <v>-2013.2</v>
      </c>
      <c r="O14080" s="81">
        <v>24.7</v>
      </c>
      <c r="P14080" s="81">
        <v>-325.5</v>
      </c>
      <c r="Q14080" s="82">
        <v>0</v>
      </c>
      <c r="R14080" s="81">
        <v>245</v>
      </c>
      <c r="S14080" s="82">
        <v>817</v>
      </c>
      <c r="T14080" s="81">
        <v>0</v>
      </c>
      <c r="U14080" s="79">
        <v>-1031</v>
      </c>
      <c r="V14080" s="83">
        <v>0</v>
      </c>
      <c r="W14080" s="79">
        <v>-1026.0999999999999</v>
      </c>
    </row>
    <row r="14081" spans="1:23" x14ac:dyDescent="0.25">
      <c r="A14081" t="s">
        <v>26</v>
      </c>
      <c r="B14081" s="10" t="str">
        <f>VLOOKUP($E14081,'Overview Cluster Days'!$B:$G,3)</f>
        <v>C</v>
      </c>
      <c r="C14081" s="10" t="str">
        <f>VLOOKUP($E14081,'Overview Cluster Days'!$B:$G,5)</f>
        <v>Winter</v>
      </c>
      <c r="D14081" s="10" t="str">
        <f>VLOOKUP($E14081,'Overview Cluster Days'!$B:$G,6)</f>
        <v>Weekday</v>
      </c>
      <c r="E14081" s="10">
        <v>20190218</v>
      </c>
      <c r="F14081" s="11">
        <v>16</v>
      </c>
      <c r="G14081" s="80">
        <v>757.2</v>
      </c>
      <c r="H14081" s="81">
        <v>5579.1</v>
      </c>
      <c r="I14081" s="81">
        <v>-792.2</v>
      </c>
      <c r="J14081" s="81">
        <v>747.4</v>
      </c>
      <c r="K14081" s="82">
        <v>-712.4</v>
      </c>
      <c r="L14081" s="81">
        <v>2864</v>
      </c>
      <c r="M14081" s="81">
        <v>-3250</v>
      </c>
      <c r="N14081" s="82">
        <v>-2013.2</v>
      </c>
      <c r="O14081" s="81">
        <v>980</v>
      </c>
      <c r="P14081" s="81">
        <v>274.5</v>
      </c>
      <c r="Q14081" s="82">
        <v>163.1</v>
      </c>
      <c r="R14081" s="81">
        <v>254</v>
      </c>
      <c r="S14081" s="82">
        <v>797</v>
      </c>
      <c r="T14081" s="81">
        <v>0</v>
      </c>
      <c r="U14081" s="79">
        <v>-589.79999999999995</v>
      </c>
      <c r="V14081" s="83">
        <v>345.2</v>
      </c>
      <c r="W14081" s="79">
        <v>-1026.0999999999999</v>
      </c>
    </row>
    <row r="14082" spans="1:23" x14ac:dyDescent="0.25">
      <c r="A14082" t="s">
        <v>26</v>
      </c>
      <c r="B14082" s="10" t="str">
        <f>VLOOKUP($E14082,'Overview Cluster Days'!$B:$G,3)</f>
        <v>C</v>
      </c>
      <c r="C14082" s="10" t="str">
        <f>VLOOKUP($E14082,'Overview Cluster Days'!$B:$G,5)</f>
        <v>Winter</v>
      </c>
      <c r="D14082" s="10" t="str">
        <f>VLOOKUP($E14082,'Overview Cluster Days'!$B:$G,6)</f>
        <v>Weekday</v>
      </c>
      <c r="E14082" s="10">
        <v>20190218</v>
      </c>
      <c r="F14082" s="11">
        <v>17</v>
      </c>
      <c r="G14082" s="80">
        <v>2572.8000000000002</v>
      </c>
      <c r="H14082" s="81">
        <v>4879</v>
      </c>
      <c r="I14082" s="81">
        <v>-940</v>
      </c>
      <c r="J14082" s="81">
        <v>-10</v>
      </c>
      <c r="K14082" s="82">
        <v>-1622.8</v>
      </c>
      <c r="L14082" s="81">
        <v>2864</v>
      </c>
      <c r="M14082" s="81">
        <v>-3250</v>
      </c>
      <c r="N14082" s="82">
        <v>-1787.4</v>
      </c>
      <c r="O14082" s="81">
        <v>980</v>
      </c>
      <c r="P14082" s="81">
        <v>585</v>
      </c>
      <c r="Q14082" s="82">
        <v>274.2</v>
      </c>
      <c r="R14082" s="81">
        <v>254</v>
      </c>
      <c r="S14082" s="82">
        <v>669</v>
      </c>
      <c r="T14082" s="81">
        <v>0</v>
      </c>
      <c r="U14082" s="79">
        <v>84.5</v>
      </c>
      <c r="V14082" s="83">
        <v>700</v>
      </c>
      <c r="W14082" s="79">
        <v>0</v>
      </c>
    </row>
    <row r="14083" spans="1:23" x14ac:dyDescent="0.25">
      <c r="A14083" t="s">
        <v>26</v>
      </c>
      <c r="B14083" s="10" t="str">
        <f>VLOOKUP($E14083,'Overview Cluster Days'!$B:$G,3)</f>
        <v>C</v>
      </c>
      <c r="C14083" s="10" t="str">
        <f>VLOOKUP($E14083,'Overview Cluster Days'!$B:$G,5)</f>
        <v>Winter</v>
      </c>
      <c r="D14083" s="10" t="str">
        <f>VLOOKUP($E14083,'Overview Cluster Days'!$B:$G,6)</f>
        <v>Weekday</v>
      </c>
      <c r="E14083" s="10">
        <v>20190218</v>
      </c>
      <c r="F14083" s="11">
        <v>18</v>
      </c>
      <c r="G14083" s="80">
        <v>3026.5</v>
      </c>
      <c r="H14083" s="81">
        <v>3988.8</v>
      </c>
      <c r="I14083" s="81">
        <v>-2485.4</v>
      </c>
      <c r="J14083" s="81">
        <v>-85.8</v>
      </c>
      <c r="K14083" s="82">
        <v>-455.3</v>
      </c>
      <c r="L14083" s="81">
        <v>2864</v>
      </c>
      <c r="M14083" s="81">
        <v>-3250</v>
      </c>
      <c r="N14083" s="82">
        <v>-2013.2</v>
      </c>
      <c r="O14083" s="81">
        <v>980</v>
      </c>
      <c r="P14083" s="81">
        <v>585</v>
      </c>
      <c r="Q14083" s="82">
        <v>233.2</v>
      </c>
      <c r="R14083" s="81">
        <v>254</v>
      </c>
      <c r="S14083" s="82">
        <v>819</v>
      </c>
      <c r="T14083" s="81">
        <v>0</v>
      </c>
      <c r="U14083" s="79">
        <v>0</v>
      </c>
      <c r="V14083" s="83">
        <v>4.5</v>
      </c>
      <c r="W14083" s="79">
        <v>-1002</v>
      </c>
    </row>
    <row r="14084" spans="1:23" x14ac:dyDescent="0.25">
      <c r="A14084" t="s">
        <v>26</v>
      </c>
      <c r="B14084" s="10" t="str">
        <f>VLOOKUP($E14084,'Overview Cluster Days'!$B:$G,3)</f>
        <v>C</v>
      </c>
      <c r="C14084" s="10" t="str">
        <f>VLOOKUP($E14084,'Overview Cluster Days'!$B:$G,5)</f>
        <v>Winter</v>
      </c>
      <c r="D14084" s="10" t="str">
        <f>VLOOKUP($E14084,'Overview Cluster Days'!$B:$G,6)</f>
        <v>Weekday</v>
      </c>
      <c r="E14084" s="10">
        <v>20190218</v>
      </c>
      <c r="F14084" s="11">
        <v>19</v>
      </c>
      <c r="G14084" s="80">
        <v>779.4</v>
      </c>
      <c r="H14084" s="81">
        <v>2490.6</v>
      </c>
      <c r="I14084" s="81">
        <v>-2061.1</v>
      </c>
      <c r="J14084" s="81">
        <v>845.2</v>
      </c>
      <c r="K14084" s="82">
        <v>436.4</v>
      </c>
      <c r="L14084" s="81">
        <v>2864</v>
      </c>
      <c r="M14084" s="81">
        <v>-3250</v>
      </c>
      <c r="N14084" s="82">
        <v>-2013.2</v>
      </c>
      <c r="O14084" s="81">
        <v>980</v>
      </c>
      <c r="P14084" s="81">
        <v>368.9</v>
      </c>
      <c r="Q14084" s="82">
        <v>600.20000000000005</v>
      </c>
      <c r="R14084" s="81">
        <v>254</v>
      </c>
      <c r="S14084" s="82">
        <v>819</v>
      </c>
      <c r="T14084" s="81">
        <v>0</v>
      </c>
      <c r="U14084" s="79">
        <v>-1092</v>
      </c>
      <c r="V14084" s="83">
        <v>700</v>
      </c>
      <c r="W14084" s="79">
        <v>-1026.0999999999999</v>
      </c>
    </row>
    <row r="14085" spans="1:23" x14ac:dyDescent="0.25">
      <c r="A14085" t="s">
        <v>26</v>
      </c>
      <c r="B14085" s="10" t="str">
        <f>VLOOKUP($E14085,'Overview Cluster Days'!$B:$G,3)</f>
        <v>C</v>
      </c>
      <c r="C14085" s="10" t="str">
        <f>VLOOKUP($E14085,'Overview Cluster Days'!$B:$G,5)</f>
        <v>Winter</v>
      </c>
      <c r="D14085" s="10" t="str">
        <f>VLOOKUP($E14085,'Overview Cluster Days'!$B:$G,6)</f>
        <v>Weekday</v>
      </c>
      <c r="E14085" s="10">
        <v>20190218</v>
      </c>
      <c r="F14085" s="11">
        <v>20</v>
      </c>
      <c r="G14085" s="80">
        <v>-1326</v>
      </c>
      <c r="H14085" s="81">
        <v>2200.9</v>
      </c>
      <c r="I14085" s="81">
        <v>-1089.5999999999999</v>
      </c>
      <c r="J14085" s="81">
        <v>1584.6</v>
      </c>
      <c r="K14085" s="82">
        <v>831</v>
      </c>
      <c r="L14085" s="81">
        <v>2864</v>
      </c>
      <c r="M14085" s="81">
        <v>-3250</v>
      </c>
      <c r="N14085" s="82">
        <v>-2013.2</v>
      </c>
      <c r="O14085" s="81">
        <v>980</v>
      </c>
      <c r="P14085" s="81">
        <v>585</v>
      </c>
      <c r="Q14085" s="82">
        <v>600.20000000000005</v>
      </c>
      <c r="R14085" s="81">
        <v>254</v>
      </c>
      <c r="S14085" s="82">
        <v>819</v>
      </c>
      <c r="T14085" s="81">
        <v>0</v>
      </c>
      <c r="U14085" s="79">
        <v>-1092</v>
      </c>
      <c r="V14085" s="83">
        <v>700</v>
      </c>
      <c r="W14085" s="79">
        <v>-1026.0999999999999</v>
      </c>
    </row>
    <row r="14086" spans="1:23" x14ac:dyDescent="0.25">
      <c r="A14086" t="s">
        <v>26</v>
      </c>
      <c r="B14086" s="10" t="str">
        <f>VLOOKUP($E14086,'Overview Cluster Days'!$B:$G,3)</f>
        <v>C</v>
      </c>
      <c r="C14086" s="10" t="str">
        <f>VLOOKUP($E14086,'Overview Cluster Days'!$B:$G,5)</f>
        <v>Winter</v>
      </c>
      <c r="D14086" s="10" t="str">
        <f>VLOOKUP($E14086,'Overview Cluster Days'!$B:$G,6)</f>
        <v>Weekday</v>
      </c>
      <c r="E14086" s="10">
        <v>20190218</v>
      </c>
      <c r="F14086" s="11">
        <v>21</v>
      </c>
      <c r="G14086" s="80">
        <v>-1140.9000000000001</v>
      </c>
      <c r="H14086" s="81">
        <v>4972.8999999999996</v>
      </c>
      <c r="I14086" s="81">
        <v>-459.5</v>
      </c>
      <c r="J14086" s="81">
        <v>1496.5</v>
      </c>
      <c r="K14086" s="82">
        <v>104</v>
      </c>
      <c r="L14086" s="81">
        <v>2864</v>
      </c>
      <c r="M14086" s="81">
        <v>-3250</v>
      </c>
      <c r="N14086" s="82">
        <v>-2013.2</v>
      </c>
      <c r="O14086" s="81">
        <v>980</v>
      </c>
      <c r="P14086" s="81">
        <v>585</v>
      </c>
      <c r="Q14086" s="82">
        <v>600.20000000000005</v>
      </c>
      <c r="R14086" s="81">
        <v>254</v>
      </c>
      <c r="S14086" s="82">
        <v>819</v>
      </c>
      <c r="T14086" s="81">
        <v>0</v>
      </c>
      <c r="U14086" s="79">
        <v>-1092</v>
      </c>
      <c r="V14086" s="83">
        <v>700</v>
      </c>
      <c r="W14086" s="79">
        <v>-1026.0999999999999</v>
      </c>
    </row>
    <row r="14087" spans="1:23" x14ac:dyDescent="0.25">
      <c r="A14087" t="s">
        <v>26</v>
      </c>
      <c r="B14087" s="10" t="str">
        <f>VLOOKUP($E14087,'Overview Cluster Days'!$B:$G,3)</f>
        <v>C</v>
      </c>
      <c r="C14087" s="10" t="str">
        <f>VLOOKUP($E14087,'Overview Cluster Days'!$B:$G,5)</f>
        <v>Winter</v>
      </c>
      <c r="D14087" s="10" t="str">
        <f>VLOOKUP($E14087,'Overview Cluster Days'!$B:$G,6)</f>
        <v>Weekday</v>
      </c>
      <c r="E14087" s="10">
        <v>20190218</v>
      </c>
      <c r="F14087" s="11">
        <v>22</v>
      </c>
      <c r="G14087" s="80">
        <v>-1709</v>
      </c>
      <c r="H14087" s="81">
        <v>5263.1</v>
      </c>
      <c r="I14087" s="81">
        <v>-296.89999999999998</v>
      </c>
      <c r="J14087" s="81">
        <v>1453.9</v>
      </c>
      <c r="K14087" s="82">
        <v>551.9</v>
      </c>
      <c r="L14087" s="81">
        <v>2621</v>
      </c>
      <c r="M14087" s="81">
        <v>-3250</v>
      </c>
      <c r="N14087" s="82">
        <v>-2013.2</v>
      </c>
      <c r="O14087" s="81">
        <v>900.5</v>
      </c>
      <c r="P14087" s="81">
        <v>-15</v>
      </c>
      <c r="Q14087" s="82">
        <v>14.6</v>
      </c>
      <c r="R14087" s="81">
        <v>240</v>
      </c>
      <c r="S14087" s="82">
        <v>747</v>
      </c>
      <c r="T14087" s="81">
        <v>0</v>
      </c>
      <c r="U14087" s="79">
        <v>-1092</v>
      </c>
      <c r="V14087" s="83">
        <v>0</v>
      </c>
      <c r="W14087" s="79">
        <v>-1026.0999999999999</v>
      </c>
    </row>
    <row r="14088" spans="1:23" x14ac:dyDescent="0.25">
      <c r="A14088" t="s">
        <v>26</v>
      </c>
      <c r="B14088" s="10" t="str">
        <f>VLOOKUP($E14088,'Overview Cluster Days'!$B:$G,3)</f>
        <v>C</v>
      </c>
      <c r="C14088" s="10" t="str">
        <f>VLOOKUP($E14088,'Overview Cluster Days'!$B:$G,5)</f>
        <v>Winter</v>
      </c>
      <c r="D14088" s="10" t="str">
        <f>VLOOKUP($E14088,'Overview Cluster Days'!$B:$G,6)</f>
        <v>Weekday</v>
      </c>
      <c r="E14088" s="10">
        <v>20190218</v>
      </c>
      <c r="F14088" s="11">
        <v>23</v>
      </c>
      <c r="G14088" s="80">
        <v>-5021.1000000000004</v>
      </c>
      <c r="H14088" s="81">
        <v>5064</v>
      </c>
      <c r="I14088" s="81">
        <v>-1270.3</v>
      </c>
      <c r="J14088" s="81">
        <v>810.1</v>
      </c>
      <c r="K14088" s="82">
        <v>0</v>
      </c>
      <c r="L14088" s="81">
        <v>2621</v>
      </c>
      <c r="M14088" s="81">
        <v>-3250</v>
      </c>
      <c r="N14088" s="82">
        <v>-2013.2</v>
      </c>
      <c r="O14088" s="81">
        <v>980</v>
      </c>
      <c r="P14088" s="81">
        <v>144.69999999999999</v>
      </c>
      <c r="Q14088" s="82">
        <v>0</v>
      </c>
      <c r="R14088" s="81">
        <v>240</v>
      </c>
      <c r="S14088" s="82">
        <v>819</v>
      </c>
      <c r="T14088" s="81">
        <v>0</v>
      </c>
      <c r="U14088" s="79">
        <v>-1031</v>
      </c>
      <c r="V14088" s="83">
        <v>-700</v>
      </c>
      <c r="W14088" s="79">
        <v>-1026.0999999999999</v>
      </c>
    </row>
    <row r="14089" spans="1:23" x14ac:dyDescent="0.25">
      <c r="A14089" t="s">
        <v>26</v>
      </c>
      <c r="B14089" s="10" t="str">
        <f>VLOOKUP($E14089,'Overview Cluster Days'!$B:$G,3)</f>
        <v>C</v>
      </c>
      <c r="C14089" s="10" t="str">
        <f>VLOOKUP($E14089,'Overview Cluster Days'!$B:$G,5)</f>
        <v>Winter</v>
      </c>
      <c r="D14089" s="10" t="str">
        <f>VLOOKUP($E14089,'Overview Cluster Days'!$B:$G,6)</f>
        <v>Weekday</v>
      </c>
      <c r="E14089" s="10">
        <v>20190218</v>
      </c>
      <c r="F14089" s="11">
        <v>24</v>
      </c>
      <c r="G14089" s="80">
        <v>-6842.7</v>
      </c>
      <c r="H14089" s="81">
        <v>4372.6000000000004</v>
      </c>
      <c r="I14089" s="81">
        <v>-1848.4</v>
      </c>
      <c r="J14089" s="81">
        <v>63.9</v>
      </c>
      <c r="K14089" s="82">
        <v>0</v>
      </c>
      <c r="L14089" s="81">
        <v>2432</v>
      </c>
      <c r="M14089" s="81">
        <v>-2600</v>
      </c>
      <c r="N14089" s="82">
        <v>-2013.2</v>
      </c>
      <c r="O14089" s="81">
        <v>461.9</v>
      </c>
      <c r="P14089" s="81">
        <v>-334.7</v>
      </c>
      <c r="Q14089" s="82">
        <v>0</v>
      </c>
      <c r="R14089" s="81">
        <v>224</v>
      </c>
      <c r="S14089" s="82">
        <v>692</v>
      </c>
      <c r="T14089" s="81">
        <v>0</v>
      </c>
      <c r="U14089" s="79">
        <v>-1031</v>
      </c>
      <c r="V14089" s="83">
        <v>-700</v>
      </c>
      <c r="W14089" s="79">
        <v>-1002.8</v>
      </c>
    </row>
    <row r="14090" spans="1:23" x14ac:dyDescent="0.25">
      <c r="A14090" t="s">
        <v>26</v>
      </c>
      <c r="B14090" s="10" t="str">
        <f>VLOOKUP($E14090,'Overview Cluster Days'!$B:$G,3)</f>
        <v>A</v>
      </c>
      <c r="C14090" s="10" t="str">
        <f>VLOOKUP($E14090,'Overview Cluster Days'!$B:$G,5)</f>
        <v>Winter</v>
      </c>
      <c r="D14090" s="10" t="str">
        <f>VLOOKUP($E14090,'Overview Cluster Days'!$B:$G,6)</f>
        <v>Weekday</v>
      </c>
      <c r="E14090" s="10">
        <v>20190219</v>
      </c>
      <c r="F14090" s="11">
        <v>1</v>
      </c>
      <c r="G14090" s="80">
        <v>-6036.1</v>
      </c>
      <c r="H14090" s="81">
        <v>4601.7</v>
      </c>
      <c r="I14090" s="81">
        <v>-1517.2</v>
      </c>
      <c r="J14090" s="81">
        <v>0</v>
      </c>
      <c r="K14090" s="82">
        <v>120.5</v>
      </c>
      <c r="L14090" s="81">
        <v>2896</v>
      </c>
      <c r="M14090" s="81">
        <v>-2600</v>
      </c>
      <c r="N14090" s="82">
        <v>-1638.9</v>
      </c>
      <c r="O14090" s="81">
        <v>-101</v>
      </c>
      <c r="P14090" s="81">
        <v>-600</v>
      </c>
      <c r="Q14090" s="82">
        <v>0</v>
      </c>
      <c r="R14090" s="81">
        <v>250</v>
      </c>
      <c r="S14090" s="82">
        <v>554</v>
      </c>
      <c r="T14090" s="81">
        <v>0</v>
      </c>
      <c r="U14090" s="79">
        <v>-837</v>
      </c>
      <c r="V14090" s="83">
        <v>0</v>
      </c>
      <c r="W14090" s="79">
        <v>-759.7</v>
      </c>
    </row>
    <row r="14091" spans="1:23" x14ac:dyDescent="0.25">
      <c r="A14091" t="s">
        <v>26</v>
      </c>
      <c r="B14091" s="10" t="str">
        <f>VLOOKUP($E14091,'Overview Cluster Days'!$B:$G,3)</f>
        <v>A</v>
      </c>
      <c r="C14091" s="10" t="str">
        <f>VLOOKUP($E14091,'Overview Cluster Days'!$B:$G,5)</f>
        <v>Winter</v>
      </c>
      <c r="D14091" s="10" t="str">
        <f>VLOOKUP($E14091,'Overview Cluster Days'!$B:$G,6)</f>
        <v>Weekday</v>
      </c>
      <c r="E14091" s="10">
        <v>20190219</v>
      </c>
      <c r="F14091" s="11">
        <v>2</v>
      </c>
      <c r="G14091" s="80">
        <v>-2903.7</v>
      </c>
      <c r="H14091" s="81">
        <v>4261.6000000000004</v>
      </c>
      <c r="I14091" s="81">
        <v>0</v>
      </c>
      <c r="J14091" s="81">
        <v>1639.3</v>
      </c>
      <c r="K14091" s="82">
        <v>2055.1</v>
      </c>
      <c r="L14091" s="81">
        <v>2896</v>
      </c>
      <c r="M14091" s="81">
        <v>-2600</v>
      </c>
      <c r="N14091" s="82">
        <v>-1638.9</v>
      </c>
      <c r="O14091" s="81">
        <v>0</v>
      </c>
      <c r="P14091" s="81">
        <v>-558.70000000000005</v>
      </c>
      <c r="Q14091" s="82">
        <v>0</v>
      </c>
      <c r="R14091" s="81">
        <v>250</v>
      </c>
      <c r="S14091" s="82">
        <v>377</v>
      </c>
      <c r="T14091" s="81">
        <v>0</v>
      </c>
      <c r="U14091" s="79">
        <v>-898</v>
      </c>
      <c r="V14091" s="83">
        <v>0</v>
      </c>
      <c r="W14091" s="79">
        <v>-759.7</v>
      </c>
    </row>
    <row r="14092" spans="1:23" x14ac:dyDescent="0.25">
      <c r="A14092" t="s">
        <v>26</v>
      </c>
      <c r="B14092" s="10" t="str">
        <f>VLOOKUP($E14092,'Overview Cluster Days'!$B:$G,3)</f>
        <v>A</v>
      </c>
      <c r="C14092" s="10" t="str">
        <f>VLOOKUP($E14092,'Overview Cluster Days'!$B:$G,5)</f>
        <v>Winter</v>
      </c>
      <c r="D14092" s="10" t="str">
        <f>VLOOKUP($E14092,'Overview Cluster Days'!$B:$G,6)</f>
        <v>Weekday</v>
      </c>
      <c r="E14092" s="10">
        <v>20190219</v>
      </c>
      <c r="F14092" s="11">
        <v>3</v>
      </c>
      <c r="G14092" s="80">
        <v>-4210.8999999999996</v>
      </c>
      <c r="H14092" s="81">
        <v>4451.8999999999996</v>
      </c>
      <c r="I14092" s="81">
        <v>0</v>
      </c>
      <c r="J14092" s="81">
        <v>1924.3</v>
      </c>
      <c r="K14092" s="82">
        <v>2109.1</v>
      </c>
      <c r="L14092" s="81">
        <v>2896</v>
      </c>
      <c r="M14092" s="81">
        <v>-2600</v>
      </c>
      <c r="N14092" s="82">
        <v>-1638.9</v>
      </c>
      <c r="O14092" s="81">
        <v>0</v>
      </c>
      <c r="P14092" s="81">
        <v>-227.2</v>
      </c>
      <c r="Q14092" s="82">
        <v>0</v>
      </c>
      <c r="R14092" s="81">
        <v>250</v>
      </c>
      <c r="S14092" s="82">
        <v>393</v>
      </c>
      <c r="T14092" s="81">
        <v>0</v>
      </c>
      <c r="U14092" s="79">
        <v>-898</v>
      </c>
      <c r="V14092" s="83">
        <v>0</v>
      </c>
      <c r="W14092" s="79">
        <v>-759.7</v>
      </c>
    </row>
    <row r="14093" spans="1:23" x14ac:dyDescent="0.25">
      <c r="A14093" t="s">
        <v>26</v>
      </c>
      <c r="B14093" s="10" t="str">
        <f>VLOOKUP($E14093,'Overview Cluster Days'!$B:$G,3)</f>
        <v>A</v>
      </c>
      <c r="C14093" s="10" t="str">
        <f>VLOOKUP($E14093,'Overview Cluster Days'!$B:$G,5)</f>
        <v>Winter</v>
      </c>
      <c r="D14093" s="10" t="str">
        <f>VLOOKUP($E14093,'Overview Cluster Days'!$B:$G,6)</f>
        <v>Weekday</v>
      </c>
      <c r="E14093" s="10">
        <v>20190219</v>
      </c>
      <c r="F14093" s="11">
        <v>4</v>
      </c>
      <c r="G14093" s="80">
        <v>-3686.6</v>
      </c>
      <c r="H14093" s="81">
        <v>4546.2</v>
      </c>
      <c r="I14093" s="81">
        <v>0</v>
      </c>
      <c r="J14093" s="81">
        <v>1816.8</v>
      </c>
      <c r="K14093" s="82">
        <v>2007.6</v>
      </c>
      <c r="L14093" s="81">
        <v>2896</v>
      </c>
      <c r="M14093" s="81">
        <v>-2600</v>
      </c>
      <c r="N14093" s="82">
        <v>-1638.9</v>
      </c>
      <c r="O14093" s="81">
        <v>-230.3</v>
      </c>
      <c r="P14093" s="81">
        <v>-600</v>
      </c>
      <c r="Q14093" s="82">
        <v>0</v>
      </c>
      <c r="R14093" s="81">
        <v>250</v>
      </c>
      <c r="S14093" s="82">
        <v>346</v>
      </c>
      <c r="T14093" s="81">
        <v>0</v>
      </c>
      <c r="U14093" s="79">
        <v>-898</v>
      </c>
      <c r="V14093" s="83">
        <v>0</v>
      </c>
      <c r="W14093" s="79">
        <v>-759.7</v>
      </c>
    </row>
    <row r="14094" spans="1:23" x14ac:dyDescent="0.25">
      <c r="A14094" t="s">
        <v>26</v>
      </c>
      <c r="B14094" s="10" t="str">
        <f>VLOOKUP($E14094,'Overview Cluster Days'!$B:$G,3)</f>
        <v>A</v>
      </c>
      <c r="C14094" s="10" t="str">
        <f>VLOOKUP($E14094,'Overview Cluster Days'!$B:$G,5)</f>
        <v>Winter</v>
      </c>
      <c r="D14094" s="10" t="str">
        <f>VLOOKUP($E14094,'Overview Cluster Days'!$B:$G,6)</f>
        <v>Weekday</v>
      </c>
      <c r="E14094" s="10">
        <v>20190219</v>
      </c>
      <c r="F14094" s="11">
        <v>5</v>
      </c>
      <c r="G14094" s="80">
        <v>-2650.5</v>
      </c>
      <c r="H14094" s="81">
        <v>4738.5</v>
      </c>
      <c r="I14094" s="81">
        <v>0</v>
      </c>
      <c r="J14094" s="81">
        <v>1814.1</v>
      </c>
      <c r="K14094" s="82">
        <v>1834.1</v>
      </c>
      <c r="L14094" s="81">
        <v>2896</v>
      </c>
      <c r="M14094" s="81">
        <v>-2600</v>
      </c>
      <c r="N14094" s="82">
        <v>-1638.9</v>
      </c>
      <c r="O14094" s="81">
        <v>-555.70000000000005</v>
      </c>
      <c r="P14094" s="81">
        <v>-600</v>
      </c>
      <c r="Q14094" s="82">
        <v>-32.4</v>
      </c>
      <c r="R14094" s="81">
        <v>250</v>
      </c>
      <c r="S14094" s="82">
        <v>444</v>
      </c>
      <c r="T14094" s="81">
        <v>0</v>
      </c>
      <c r="U14094" s="79">
        <v>-898</v>
      </c>
      <c r="V14094" s="83">
        <v>0</v>
      </c>
      <c r="W14094" s="79">
        <v>-749.6</v>
      </c>
    </row>
    <row r="14095" spans="1:23" x14ac:dyDescent="0.25">
      <c r="A14095" t="s">
        <v>26</v>
      </c>
      <c r="B14095" s="10" t="str">
        <f>VLOOKUP($E14095,'Overview Cluster Days'!$B:$G,3)</f>
        <v>A</v>
      </c>
      <c r="C14095" s="10" t="str">
        <f>VLOOKUP($E14095,'Overview Cluster Days'!$B:$G,5)</f>
        <v>Winter</v>
      </c>
      <c r="D14095" s="10" t="str">
        <f>VLOOKUP($E14095,'Overview Cluster Days'!$B:$G,6)</f>
        <v>Weekday</v>
      </c>
      <c r="E14095" s="10">
        <v>20190219</v>
      </c>
      <c r="F14095" s="11">
        <v>6</v>
      </c>
      <c r="G14095" s="80">
        <v>-3254.1</v>
      </c>
      <c r="H14095" s="81">
        <v>4782.5</v>
      </c>
      <c r="I14095" s="81">
        <v>90.3</v>
      </c>
      <c r="J14095" s="81">
        <v>1797.6</v>
      </c>
      <c r="K14095" s="82">
        <v>1366.3</v>
      </c>
      <c r="L14095" s="81">
        <v>2896</v>
      </c>
      <c r="M14095" s="81">
        <v>-2600</v>
      </c>
      <c r="N14095" s="82">
        <v>-1638.9</v>
      </c>
      <c r="O14095" s="81">
        <v>-491.8</v>
      </c>
      <c r="P14095" s="81">
        <v>-600</v>
      </c>
      <c r="Q14095" s="82">
        <v>-102</v>
      </c>
      <c r="R14095" s="81">
        <v>250</v>
      </c>
      <c r="S14095" s="82">
        <v>520</v>
      </c>
      <c r="T14095" s="81">
        <v>0</v>
      </c>
      <c r="U14095" s="79">
        <v>-837</v>
      </c>
      <c r="V14095" s="83">
        <v>0</v>
      </c>
      <c r="W14095" s="79">
        <v>-861</v>
      </c>
    </row>
    <row r="14096" spans="1:23" x14ac:dyDescent="0.25">
      <c r="A14096" t="s">
        <v>26</v>
      </c>
      <c r="B14096" s="10" t="str">
        <f>VLOOKUP($E14096,'Overview Cluster Days'!$B:$G,3)</f>
        <v>A</v>
      </c>
      <c r="C14096" s="10" t="str">
        <f>VLOOKUP($E14096,'Overview Cluster Days'!$B:$G,5)</f>
        <v>Winter</v>
      </c>
      <c r="D14096" s="10" t="str">
        <f>VLOOKUP($E14096,'Overview Cluster Days'!$B:$G,6)</f>
        <v>Weekday</v>
      </c>
      <c r="E14096" s="10">
        <v>20190219</v>
      </c>
      <c r="F14096" s="11">
        <v>7</v>
      </c>
      <c r="G14096" s="80">
        <v>-3198.9</v>
      </c>
      <c r="H14096" s="81">
        <v>4610.8</v>
      </c>
      <c r="I14096" s="81">
        <v>417.2</v>
      </c>
      <c r="J14096" s="81">
        <v>2136.8000000000002</v>
      </c>
      <c r="K14096" s="82">
        <v>645</v>
      </c>
      <c r="L14096" s="81">
        <v>2896</v>
      </c>
      <c r="M14096" s="81">
        <v>-2600</v>
      </c>
      <c r="N14096" s="82">
        <v>-1638.9</v>
      </c>
      <c r="O14096" s="81">
        <v>181.9</v>
      </c>
      <c r="P14096" s="81">
        <v>0</v>
      </c>
      <c r="Q14096" s="82">
        <v>22.2</v>
      </c>
      <c r="R14096" s="81">
        <v>250</v>
      </c>
      <c r="S14096" s="82">
        <v>439</v>
      </c>
      <c r="T14096" s="81">
        <v>0</v>
      </c>
      <c r="U14096" s="79">
        <v>-837</v>
      </c>
      <c r="V14096" s="83">
        <v>687.3</v>
      </c>
      <c r="W14096" s="79">
        <v>-1002.8</v>
      </c>
    </row>
    <row r="14097" spans="1:23" x14ac:dyDescent="0.25">
      <c r="A14097" t="s">
        <v>26</v>
      </c>
      <c r="B14097" s="10" t="str">
        <f>VLOOKUP($E14097,'Overview Cluster Days'!$B:$G,3)</f>
        <v>A</v>
      </c>
      <c r="C14097" s="10" t="str">
        <f>VLOOKUP($E14097,'Overview Cluster Days'!$B:$G,5)</f>
        <v>Winter</v>
      </c>
      <c r="D14097" s="10" t="str">
        <f>VLOOKUP($E14097,'Overview Cluster Days'!$B:$G,6)</f>
        <v>Weekday</v>
      </c>
      <c r="E14097" s="10">
        <v>20190219</v>
      </c>
      <c r="F14097" s="11">
        <v>8</v>
      </c>
      <c r="G14097" s="80">
        <v>-4593.8999999999996</v>
      </c>
      <c r="H14097" s="81">
        <v>4306.3</v>
      </c>
      <c r="I14097" s="81">
        <v>-1456.8</v>
      </c>
      <c r="J14097" s="81">
        <v>383.4</v>
      </c>
      <c r="K14097" s="82">
        <v>0</v>
      </c>
      <c r="L14097" s="81">
        <v>2964</v>
      </c>
      <c r="M14097" s="81">
        <v>-3250</v>
      </c>
      <c r="N14097" s="82">
        <v>-2013.2</v>
      </c>
      <c r="O14097" s="81">
        <v>980</v>
      </c>
      <c r="P14097" s="81">
        <v>585</v>
      </c>
      <c r="Q14097" s="82">
        <v>125.6</v>
      </c>
      <c r="R14097" s="81">
        <v>270</v>
      </c>
      <c r="S14097" s="82">
        <v>271</v>
      </c>
      <c r="T14097" s="81">
        <v>0</v>
      </c>
      <c r="U14097" s="79">
        <v>-1031</v>
      </c>
      <c r="V14097" s="83">
        <v>397.5</v>
      </c>
      <c r="W14097" s="79">
        <v>-1026.0999999999999</v>
      </c>
    </row>
    <row r="14098" spans="1:23" x14ac:dyDescent="0.25">
      <c r="A14098" t="s">
        <v>26</v>
      </c>
      <c r="B14098" s="10" t="str">
        <f>VLOOKUP($E14098,'Overview Cluster Days'!$B:$G,3)</f>
        <v>A</v>
      </c>
      <c r="C14098" s="10" t="str">
        <f>VLOOKUP($E14098,'Overview Cluster Days'!$B:$G,5)</f>
        <v>Winter</v>
      </c>
      <c r="D14098" s="10" t="str">
        <f>VLOOKUP($E14098,'Overview Cluster Days'!$B:$G,6)</f>
        <v>Weekday</v>
      </c>
      <c r="E14098" s="10">
        <v>20190219</v>
      </c>
      <c r="F14098" s="11">
        <v>9</v>
      </c>
      <c r="G14098" s="80">
        <v>-3312.9</v>
      </c>
      <c r="H14098" s="81">
        <v>4483</v>
      </c>
      <c r="I14098" s="81">
        <v>0</v>
      </c>
      <c r="J14098" s="81">
        <v>1339.3</v>
      </c>
      <c r="K14098" s="82">
        <v>1350.4</v>
      </c>
      <c r="L14098" s="81">
        <v>2966</v>
      </c>
      <c r="M14098" s="81">
        <v>-3250</v>
      </c>
      <c r="N14098" s="82">
        <v>-2013.2</v>
      </c>
      <c r="O14098" s="81">
        <v>901.3</v>
      </c>
      <c r="P14098" s="81">
        <v>518.70000000000005</v>
      </c>
      <c r="Q14098" s="82">
        <v>197.2</v>
      </c>
      <c r="R14098" s="81">
        <v>265</v>
      </c>
      <c r="S14098" s="82">
        <v>446</v>
      </c>
      <c r="T14098" s="81">
        <v>0</v>
      </c>
      <c r="U14098" s="79">
        <v>-1031</v>
      </c>
      <c r="V14098" s="83">
        <v>700</v>
      </c>
      <c r="W14098" s="79">
        <v>-1026.0999999999999</v>
      </c>
    </row>
    <row r="14099" spans="1:23" x14ac:dyDescent="0.25">
      <c r="A14099" t="s">
        <v>26</v>
      </c>
      <c r="B14099" s="10" t="str">
        <f>VLOOKUP($E14099,'Overview Cluster Days'!$B:$G,3)</f>
        <v>A</v>
      </c>
      <c r="C14099" s="10" t="str">
        <f>VLOOKUP($E14099,'Overview Cluster Days'!$B:$G,5)</f>
        <v>Winter</v>
      </c>
      <c r="D14099" s="10" t="str">
        <f>VLOOKUP($E14099,'Overview Cluster Days'!$B:$G,6)</f>
        <v>Weekday</v>
      </c>
      <c r="E14099" s="10">
        <v>20190219</v>
      </c>
      <c r="F14099" s="11">
        <v>10</v>
      </c>
      <c r="G14099" s="80">
        <v>-4237</v>
      </c>
      <c r="H14099" s="81">
        <v>4553.7</v>
      </c>
      <c r="I14099" s="81">
        <v>-972</v>
      </c>
      <c r="J14099" s="81">
        <v>0</v>
      </c>
      <c r="K14099" s="82">
        <v>81.8</v>
      </c>
      <c r="L14099" s="81">
        <v>2966</v>
      </c>
      <c r="M14099" s="81">
        <v>-3250</v>
      </c>
      <c r="N14099" s="82">
        <v>-2013.2</v>
      </c>
      <c r="O14099" s="81">
        <v>-215.3</v>
      </c>
      <c r="P14099" s="81">
        <v>-81.3</v>
      </c>
      <c r="Q14099" s="82">
        <v>0</v>
      </c>
      <c r="R14099" s="81">
        <v>265</v>
      </c>
      <c r="S14099" s="82">
        <v>349</v>
      </c>
      <c r="T14099" s="81">
        <v>0</v>
      </c>
      <c r="U14099" s="79">
        <v>-1092</v>
      </c>
      <c r="V14099" s="83">
        <v>700</v>
      </c>
      <c r="W14099" s="79">
        <v>-1026.0999999999999</v>
      </c>
    </row>
    <row r="14100" spans="1:23" x14ac:dyDescent="0.25">
      <c r="A14100" t="s">
        <v>26</v>
      </c>
      <c r="B14100" s="10" t="str">
        <f>VLOOKUP($E14100,'Overview Cluster Days'!$B:$G,3)</f>
        <v>A</v>
      </c>
      <c r="C14100" s="10" t="str">
        <f>VLOOKUP($E14100,'Overview Cluster Days'!$B:$G,5)</f>
        <v>Winter</v>
      </c>
      <c r="D14100" s="10" t="str">
        <f>VLOOKUP($E14100,'Overview Cluster Days'!$B:$G,6)</f>
        <v>Weekday</v>
      </c>
      <c r="E14100" s="10">
        <v>20190219</v>
      </c>
      <c r="F14100" s="11">
        <v>11</v>
      </c>
      <c r="G14100" s="80">
        <v>-2634.7</v>
      </c>
      <c r="H14100" s="81">
        <v>4611.3999999999996</v>
      </c>
      <c r="I14100" s="81">
        <v>294.7</v>
      </c>
      <c r="J14100" s="81">
        <v>1249.3</v>
      </c>
      <c r="K14100" s="82">
        <v>1090.7</v>
      </c>
      <c r="L14100" s="81">
        <v>2966</v>
      </c>
      <c r="M14100" s="81">
        <v>-3250</v>
      </c>
      <c r="N14100" s="82">
        <v>-2013.2</v>
      </c>
      <c r="O14100" s="81">
        <v>-980</v>
      </c>
      <c r="P14100" s="81">
        <v>-600</v>
      </c>
      <c r="Q14100" s="82">
        <v>-71</v>
      </c>
      <c r="R14100" s="81">
        <v>265</v>
      </c>
      <c r="S14100" s="82">
        <v>271</v>
      </c>
      <c r="T14100" s="81">
        <v>0</v>
      </c>
      <c r="U14100" s="79">
        <v>-1092</v>
      </c>
      <c r="V14100" s="83">
        <v>700</v>
      </c>
      <c r="W14100" s="79">
        <v>-1026.0999999999999</v>
      </c>
    </row>
    <row r="14101" spans="1:23" x14ac:dyDescent="0.25">
      <c r="A14101" t="s">
        <v>26</v>
      </c>
      <c r="B14101" s="10" t="str">
        <f>VLOOKUP($E14101,'Overview Cluster Days'!$B:$G,3)</f>
        <v>A</v>
      </c>
      <c r="C14101" s="10" t="str">
        <f>VLOOKUP($E14101,'Overview Cluster Days'!$B:$G,5)</f>
        <v>Winter</v>
      </c>
      <c r="D14101" s="10" t="str">
        <f>VLOOKUP($E14101,'Overview Cluster Days'!$B:$G,6)</f>
        <v>Weekday</v>
      </c>
      <c r="E14101" s="10">
        <v>20190219</v>
      </c>
      <c r="F14101" s="11">
        <v>12</v>
      </c>
      <c r="G14101" s="80">
        <v>-2984.6</v>
      </c>
      <c r="H14101" s="81">
        <v>4481</v>
      </c>
      <c r="I14101" s="81">
        <v>0</v>
      </c>
      <c r="J14101" s="81">
        <v>1016.9</v>
      </c>
      <c r="K14101" s="82">
        <v>877.8</v>
      </c>
      <c r="L14101" s="81">
        <v>2966</v>
      </c>
      <c r="M14101" s="81">
        <v>-3250</v>
      </c>
      <c r="N14101" s="82">
        <v>-2013.2</v>
      </c>
      <c r="O14101" s="81">
        <v>-980</v>
      </c>
      <c r="P14101" s="81">
        <v>-600</v>
      </c>
      <c r="Q14101" s="82">
        <v>-71</v>
      </c>
      <c r="R14101" s="81">
        <v>265</v>
      </c>
      <c r="S14101" s="82">
        <v>379</v>
      </c>
      <c r="T14101" s="81">
        <v>0</v>
      </c>
      <c r="U14101" s="79">
        <v>-1092</v>
      </c>
      <c r="V14101" s="83">
        <v>650.79999999999995</v>
      </c>
      <c r="W14101" s="79">
        <v>-1026.0999999999999</v>
      </c>
    </row>
    <row r="14102" spans="1:23" x14ac:dyDescent="0.25">
      <c r="A14102" t="s">
        <v>26</v>
      </c>
      <c r="B14102" s="10" t="str">
        <f>VLOOKUP($E14102,'Overview Cluster Days'!$B:$G,3)</f>
        <v>A</v>
      </c>
      <c r="C14102" s="10" t="str">
        <f>VLOOKUP($E14102,'Overview Cluster Days'!$B:$G,5)</f>
        <v>Winter</v>
      </c>
      <c r="D14102" s="10" t="str">
        <f>VLOOKUP($E14102,'Overview Cluster Days'!$B:$G,6)</f>
        <v>Weekday</v>
      </c>
      <c r="E14102" s="10">
        <v>20190219</v>
      </c>
      <c r="F14102" s="11">
        <v>13</v>
      </c>
      <c r="G14102" s="80">
        <v>-2833.5</v>
      </c>
      <c r="H14102" s="81">
        <v>4462.3</v>
      </c>
      <c r="I14102" s="81">
        <v>276.10000000000002</v>
      </c>
      <c r="J14102" s="81">
        <v>1340.7</v>
      </c>
      <c r="K14102" s="82">
        <v>1216.8</v>
      </c>
      <c r="L14102" s="81">
        <v>2537</v>
      </c>
      <c r="M14102" s="81">
        <v>-3250</v>
      </c>
      <c r="N14102" s="82">
        <v>-2013.2</v>
      </c>
      <c r="O14102" s="81">
        <v>-890.3</v>
      </c>
      <c r="P14102" s="81">
        <v>-600</v>
      </c>
      <c r="Q14102" s="82">
        <v>-71</v>
      </c>
      <c r="R14102" s="81">
        <v>265</v>
      </c>
      <c r="S14102" s="82">
        <v>281</v>
      </c>
      <c r="T14102" s="81">
        <v>0</v>
      </c>
      <c r="U14102" s="79">
        <v>-1092</v>
      </c>
      <c r="V14102" s="83">
        <v>700</v>
      </c>
      <c r="W14102" s="79">
        <v>-1026.0999999999999</v>
      </c>
    </row>
    <row r="14103" spans="1:23" x14ac:dyDescent="0.25">
      <c r="A14103" t="s">
        <v>26</v>
      </c>
      <c r="B14103" s="10" t="str">
        <f>VLOOKUP($E14103,'Overview Cluster Days'!$B:$G,3)</f>
        <v>A</v>
      </c>
      <c r="C14103" s="10" t="str">
        <f>VLOOKUP($E14103,'Overview Cluster Days'!$B:$G,5)</f>
        <v>Winter</v>
      </c>
      <c r="D14103" s="10" t="str">
        <f>VLOOKUP($E14103,'Overview Cluster Days'!$B:$G,6)</f>
        <v>Weekday</v>
      </c>
      <c r="E14103" s="10">
        <v>20190219</v>
      </c>
      <c r="F14103" s="11">
        <v>14</v>
      </c>
      <c r="G14103" s="80">
        <v>-3153.1</v>
      </c>
      <c r="H14103" s="81">
        <v>4466.2</v>
      </c>
      <c r="I14103" s="81">
        <v>239.8</v>
      </c>
      <c r="J14103" s="81">
        <v>1484.4</v>
      </c>
      <c r="K14103" s="82">
        <v>1428.9</v>
      </c>
      <c r="L14103" s="81">
        <v>2966</v>
      </c>
      <c r="M14103" s="81">
        <v>-3250</v>
      </c>
      <c r="N14103" s="82">
        <v>-2013.2</v>
      </c>
      <c r="O14103" s="81">
        <v>-600.1</v>
      </c>
      <c r="P14103" s="81">
        <v>-600</v>
      </c>
      <c r="Q14103" s="82">
        <v>-71</v>
      </c>
      <c r="R14103" s="81">
        <v>265</v>
      </c>
      <c r="S14103" s="82">
        <v>263</v>
      </c>
      <c r="T14103" s="81">
        <v>0</v>
      </c>
      <c r="U14103" s="79">
        <v>-1031</v>
      </c>
      <c r="V14103" s="83">
        <v>700</v>
      </c>
      <c r="W14103" s="79">
        <v>-1026.0999999999999</v>
      </c>
    </row>
    <row r="14104" spans="1:23" x14ac:dyDescent="0.25">
      <c r="A14104" t="s">
        <v>26</v>
      </c>
      <c r="B14104" s="10" t="str">
        <f>VLOOKUP($E14104,'Overview Cluster Days'!$B:$G,3)</f>
        <v>A</v>
      </c>
      <c r="C14104" s="10" t="str">
        <f>VLOOKUP($E14104,'Overview Cluster Days'!$B:$G,5)</f>
        <v>Winter</v>
      </c>
      <c r="D14104" s="10" t="str">
        <f>VLOOKUP($E14104,'Overview Cluster Days'!$B:$G,6)</f>
        <v>Weekday</v>
      </c>
      <c r="E14104" s="10">
        <v>20190219</v>
      </c>
      <c r="F14104" s="11">
        <v>15</v>
      </c>
      <c r="G14104" s="80">
        <v>-3069.1</v>
      </c>
      <c r="H14104" s="81">
        <v>4526.6000000000004</v>
      </c>
      <c r="I14104" s="81">
        <v>-122.1</v>
      </c>
      <c r="J14104" s="81">
        <v>1613.6</v>
      </c>
      <c r="K14104" s="82">
        <v>1577.7</v>
      </c>
      <c r="L14104" s="81">
        <v>2966</v>
      </c>
      <c r="M14104" s="81">
        <v>-3250</v>
      </c>
      <c r="N14104" s="82">
        <v>-2013.2</v>
      </c>
      <c r="O14104" s="81">
        <v>-560.9</v>
      </c>
      <c r="P14104" s="81">
        <v>-600</v>
      </c>
      <c r="Q14104" s="82">
        <v>-71</v>
      </c>
      <c r="R14104" s="81">
        <v>265</v>
      </c>
      <c r="S14104" s="82">
        <v>400</v>
      </c>
      <c r="T14104" s="81">
        <v>0</v>
      </c>
      <c r="U14104" s="79">
        <v>-1031</v>
      </c>
      <c r="V14104" s="83">
        <v>700</v>
      </c>
      <c r="W14104" s="79">
        <v>-1012.1</v>
      </c>
    </row>
    <row r="14105" spans="1:23" x14ac:dyDescent="0.25">
      <c r="A14105" t="s">
        <v>26</v>
      </c>
      <c r="B14105" s="10" t="str">
        <f>VLOOKUP($E14105,'Overview Cluster Days'!$B:$G,3)</f>
        <v>A</v>
      </c>
      <c r="C14105" s="10" t="str">
        <f>VLOOKUP($E14105,'Overview Cluster Days'!$B:$G,5)</f>
        <v>Winter</v>
      </c>
      <c r="D14105" s="10" t="str">
        <f>VLOOKUP($E14105,'Overview Cluster Days'!$B:$G,6)</f>
        <v>Weekday</v>
      </c>
      <c r="E14105" s="10">
        <v>20190219</v>
      </c>
      <c r="F14105" s="11">
        <v>16</v>
      </c>
      <c r="G14105" s="80">
        <v>-2662.7</v>
      </c>
      <c r="H14105" s="81">
        <v>4499.7</v>
      </c>
      <c r="I14105" s="81">
        <v>0</v>
      </c>
      <c r="J14105" s="81">
        <v>2232.1</v>
      </c>
      <c r="K14105" s="82">
        <v>2447.4</v>
      </c>
      <c r="L14105" s="81">
        <v>2966</v>
      </c>
      <c r="M14105" s="81">
        <v>-3250</v>
      </c>
      <c r="N14105" s="82">
        <v>-2013.2</v>
      </c>
      <c r="O14105" s="81">
        <v>-339.9</v>
      </c>
      <c r="P14105" s="81">
        <v>-600</v>
      </c>
      <c r="Q14105" s="82">
        <v>-71</v>
      </c>
      <c r="R14105" s="81">
        <v>265</v>
      </c>
      <c r="S14105" s="82">
        <v>329</v>
      </c>
      <c r="T14105" s="81">
        <v>0</v>
      </c>
      <c r="U14105" s="79">
        <v>-1031</v>
      </c>
      <c r="V14105" s="83">
        <v>592.5</v>
      </c>
      <c r="W14105" s="79">
        <v>-1026.0999999999999</v>
      </c>
    </row>
    <row r="14106" spans="1:23" x14ac:dyDescent="0.25">
      <c r="A14106" t="s">
        <v>26</v>
      </c>
      <c r="B14106" s="10" t="str">
        <f>VLOOKUP($E14106,'Overview Cluster Days'!$B:$G,3)</f>
        <v>A</v>
      </c>
      <c r="C14106" s="10" t="str">
        <f>VLOOKUP($E14106,'Overview Cluster Days'!$B:$G,5)</f>
        <v>Winter</v>
      </c>
      <c r="D14106" s="10" t="str">
        <f>VLOOKUP($E14106,'Overview Cluster Days'!$B:$G,6)</f>
        <v>Weekday</v>
      </c>
      <c r="E14106" s="10">
        <v>20190219</v>
      </c>
      <c r="F14106" s="11">
        <v>17</v>
      </c>
      <c r="G14106" s="80">
        <v>-2252</v>
      </c>
      <c r="H14106" s="81">
        <v>4631.6000000000004</v>
      </c>
      <c r="I14106" s="81">
        <v>-800.6</v>
      </c>
      <c r="J14106" s="81">
        <v>1533.2</v>
      </c>
      <c r="K14106" s="82">
        <v>1519.4</v>
      </c>
      <c r="L14106" s="81">
        <v>2966</v>
      </c>
      <c r="M14106" s="81">
        <v>-3250</v>
      </c>
      <c r="N14106" s="82">
        <v>-2013.2</v>
      </c>
      <c r="O14106" s="81">
        <v>147.19999999999999</v>
      </c>
      <c r="P14106" s="81">
        <v>-15</v>
      </c>
      <c r="Q14106" s="82">
        <v>14.6</v>
      </c>
      <c r="R14106" s="81">
        <v>265</v>
      </c>
      <c r="S14106" s="82">
        <v>307</v>
      </c>
      <c r="T14106" s="81">
        <v>0</v>
      </c>
      <c r="U14106" s="79">
        <v>-1031</v>
      </c>
      <c r="V14106" s="83">
        <v>700</v>
      </c>
      <c r="W14106" s="79">
        <v>-1026.0999999999999</v>
      </c>
    </row>
    <row r="14107" spans="1:23" x14ac:dyDescent="0.25">
      <c r="A14107" t="s">
        <v>26</v>
      </c>
      <c r="B14107" s="10" t="str">
        <f>VLOOKUP($E14107,'Overview Cluster Days'!$B:$G,3)</f>
        <v>A</v>
      </c>
      <c r="C14107" s="10" t="str">
        <f>VLOOKUP($E14107,'Overview Cluster Days'!$B:$G,5)</f>
        <v>Winter</v>
      </c>
      <c r="D14107" s="10" t="str">
        <f>VLOOKUP($E14107,'Overview Cluster Days'!$B:$G,6)</f>
        <v>Weekday</v>
      </c>
      <c r="E14107" s="10">
        <v>20190219</v>
      </c>
      <c r="F14107" s="11">
        <v>18</v>
      </c>
      <c r="G14107" s="80">
        <v>-1677.3</v>
      </c>
      <c r="H14107" s="81">
        <v>4689.3999999999996</v>
      </c>
      <c r="I14107" s="81">
        <v>-1066.5</v>
      </c>
      <c r="J14107" s="81">
        <v>1295</v>
      </c>
      <c r="K14107" s="82">
        <v>1448.7</v>
      </c>
      <c r="L14107" s="81">
        <v>2966</v>
      </c>
      <c r="M14107" s="81">
        <v>-3250</v>
      </c>
      <c r="N14107" s="82">
        <v>-2013.2</v>
      </c>
      <c r="O14107" s="81">
        <v>980</v>
      </c>
      <c r="P14107" s="81">
        <v>585</v>
      </c>
      <c r="Q14107" s="82">
        <v>600.20000000000005</v>
      </c>
      <c r="R14107" s="81">
        <v>265</v>
      </c>
      <c r="S14107" s="82">
        <v>511</v>
      </c>
      <c r="T14107" s="81">
        <v>0</v>
      </c>
      <c r="U14107" s="79">
        <v>-1031</v>
      </c>
      <c r="V14107" s="83">
        <v>700</v>
      </c>
      <c r="W14107" s="79">
        <v>-1026.0999999999999</v>
      </c>
    </row>
    <row r="14108" spans="1:23" x14ac:dyDescent="0.25">
      <c r="A14108" t="s">
        <v>26</v>
      </c>
      <c r="B14108" s="10" t="str">
        <f>VLOOKUP($E14108,'Overview Cluster Days'!$B:$G,3)</f>
        <v>A</v>
      </c>
      <c r="C14108" s="10" t="str">
        <f>VLOOKUP($E14108,'Overview Cluster Days'!$B:$G,5)</f>
        <v>Winter</v>
      </c>
      <c r="D14108" s="10" t="str">
        <f>VLOOKUP($E14108,'Overview Cluster Days'!$B:$G,6)</f>
        <v>Weekday</v>
      </c>
      <c r="E14108" s="10">
        <v>20190219</v>
      </c>
      <c r="F14108" s="11">
        <v>19</v>
      </c>
      <c r="G14108" s="80">
        <v>-2419.3000000000002</v>
      </c>
      <c r="H14108" s="81">
        <v>2695.4</v>
      </c>
      <c r="I14108" s="81">
        <v>-1254</v>
      </c>
      <c r="J14108" s="81">
        <v>1830.9</v>
      </c>
      <c r="K14108" s="82">
        <v>1842.3</v>
      </c>
      <c r="L14108" s="81">
        <v>2966</v>
      </c>
      <c r="M14108" s="81">
        <v>-3250</v>
      </c>
      <c r="N14108" s="82">
        <v>-2013.2</v>
      </c>
      <c r="O14108" s="81">
        <v>980</v>
      </c>
      <c r="P14108" s="81">
        <v>585</v>
      </c>
      <c r="Q14108" s="82">
        <v>600.20000000000005</v>
      </c>
      <c r="R14108" s="81">
        <v>265</v>
      </c>
      <c r="S14108" s="82">
        <v>586</v>
      </c>
      <c r="T14108" s="81">
        <v>0</v>
      </c>
      <c r="U14108" s="79">
        <v>-1092</v>
      </c>
      <c r="V14108" s="83">
        <v>700</v>
      </c>
      <c r="W14108" s="79">
        <v>-1026.0999999999999</v>
      </c>
    </row>
    <row r="14109" spans="1:23" x14ac:dyDescent="0.25">
      <c r="A14109" t="s">
        <v>26</v>
      </c>
      <c r="B14109" s="10" t="str">
        <f>VLOOKUP($E14109,'Overview Cluster Days'!$B:$G,3)</f>
        <v>A</v>
      </c>
      <c r="C14109" s="10" t="str">
        <f>VLOOKUP($E14109,'Overview Cluster Days'!$B:$G,5)</f>
        <v>Winter</v>
      </c>
      <c r="D14109" s="10" t="str">
        <f>VLOOKUP($E14109,'Overview Cluster Days'!$B:$G,6)</f>
        <v>Weekday</v>
      </c>
      <c r="E14109" s="10">
        <v>20190219</v>
      </c>
      <c r="F14109" s="11">
        <v>20</v>
      </c>
      <c r="G14109" s="80">
        <v>-4576.1000000000004</v>
      </c>
      <c r="H14109" s="81">
        <v>2968.3</v>
      </c>
      <c r="I14109" s="81">
        <v>-2535.3000000000002</v>
      </c>
      <c r="J14109" s="81">
        <v>33.799999999999997</v>
      </c>
      <c r="K14109" s="82">
        <v>0</v>
      </c>
      <c r="L14109" s="81">
        <v>2966</v>
      </c>
      <c r="M14109" s="81">
        <v>-3250</v>
      </c>
      <c r="N14109" s="82">
        <v>-2013.2</v>
      </c>
      <c r="O14109" s="81">
        <v>980</v>
      </c>
      <c r="P14109" s="81">
        <v>585</v>
      </c>
      <c r="Q14109" s="82">
        <v>600.20000000000005</v>
      </c>
      <c r="R14109" s="81">
        <v>265</v>
      </c>
      <c r="S14109" s="82">
        <v>571</v>
      </c>
      <c r="T14109" s="81">
        <v>0</v>
      </c>
      <c r="U14109" s="79">
        <v>-1092</v>
      </c>
      <c r="V14109" s="83">
        <v>700</v>
      </c>
      <c r="W14109" s="79">
        <v>-1026.0999999999999</v>
      </c>
    </row>
    <row r="14110" spans="1:23" x14ac:dyDescent="0.25">
      <c r="A14110" t="s">
        <v>26</v>
      </c>
      <c r="B14110" s="10" t="str">
        <f>VLOOKUP($E14110,'Overview Cluster Days'!$B:$G,3)</f>
        <v>A</v>
      </c>
      <c r="C14110" s="10" t="str">
        <f>VLOOKUP($E14110,'Overview Cluster Days'!$B:$G,5)</f>
        <v>Winter</v>
      </c>
      <c r="D14110" s="10" t="str">
        <f>VLOOKUP($E14110,'Overview Cluster Days'!$B:$G,6)</f>
        <v>Weekday</v>
      </c>
      <c r="E14110" s="10">
        <v>20190219</v>
      </c>
      <c r="F14110" s="11">
        <v>21</v>
      </c>
      <c r="G14110" s="80">
        <v>-3449.7</v>
      </c>
      <c r="H14110" s="81">
        <v>4041.8</v>
      </c>
      <c r="I14110" s="81">
        <v>-1822.4</v>
      </c>
      <c r="J14110" s="81">
        <v>334.6</v>
      </c>
      <c r="K14110" s="82">
        <v>0</v>
      </c>
      <c r="L14110" s="81">
        <v>2966</v>
      </c>
      <c r="M14110" s="81">
        <v>-3250</v>
      </c>
      <c r="N14110" s="82">
        <v>-2013.2</v>
      </c>
      <c r="O14110" s="81">
        <v>980</v>
      </c>
      <c r="P14110" s="81">
        <v>585</v>
      </c>
      <c r="Q14110" s="82">
        <v>107.2</v>
      </c>
      <c r="R14110" s="81">
        <v>265</v>
      </c>
      <c r="S14110" s="82">
        <v>441</v>
      </c>
      <c r="T14110" s="81">
        <v>0</v>
      </c>
      <c r="U14110" s="79">
        <v>-1092</v>
      </c>
      <c r="V14110" s="83">
        <v>572</v>
      </c>
      <c r="W14110" s="79">
        <v>-1026.0999999999999</v>
      </c>
    </row>
    <row r="14111" spans="1:23" x14ac:dyDescent="0.25">
      <c r="A14111" t="s">
        <v>26</v>
      </c>
      <c r="B14111" s="10" t="str">
        <f>VLOOKUP($E14111,'Overview Cluster Days'!$B:$G,3)</f>
        <v>A</v>
      </c>
      <c r="C14111" s="10" t="str">
        <f>VLOOKUP($E14111,'Overview Cluster Days'!$B:$G,5)</f>
        <v>Winter</v>
      </c>
      <c r="D14111" s="10" t="str">
        <f>VLOOKUP($E14111,'Overview Cluster Days'!$B:$G,6)</f>
        <v>Weekday</v>
      </c>
      <c r="E14111" s="10">
        <v>20190219</v>
      </c>
      <c r="F14111" s="11">
        <v>22</v>
      </c>
      <c r="G14111" s="80">
        <v>-3213.3</v>
      </c>
      <c r="H14111" s="81">
        <v>4058.9</v>
      </c>
      <c r="I14111" s="81">
        <v>0</v>
      </c>
      <c r="J14111" s="81">
        <v>1521.4</v>
      </c>
      <c r="K14111" s="82">
        <v>1083.8</v>
      </c>
      <c r="L14111" s="81">
        <v>2966</v>
      </c>
      <c r="M14111" s="81">
        <v>-3250</v>
      </c>
      <c r="N14111" s="82">
        <v>-2013.2</v>
      </c>
      <c r="O14111" s="81">
        <v>970.3</v>
      </c>
      <c r="P14111" s="81">
        <v>0</v>
      </c>
      <c r="Q14111" s="82">
        <v>0</v>
      </c>
      <c r="R14111" s="81">
        <v>265</v>
      </c>
      <c r="S14111" s="82">
        <v>396</v>
      </c>
      <c r="T14111" s="81">
        <v>0</v>
      </c>
      <c r="U14111" s="79">
        <v>-1092</v>
      </c>
      <c r="V14111" s="83">
        <v>700</v>
      </c>
      <c r="W14111" s="79">
        <v>-1026.0999999999999</v>
      </c>
    </row>
    <row r="14112" spans="1:23" x14ac:dyDescent="0.25">
      <c r="A14112" t="s">
        <v>26</v>
      </c>
      <c r="B14112" s="10" t="str">
        <f>VLOOKUP($E14112,'Overview Cluster Days'!$B:$G,3)</f>
        <v>A</v>
      </c>
      <c r="C14112" s="10" t="str">
        <f>VLOOKUP($E14112,'Overview Cluster Days'!$B:$G,5)</f>
        <v>Winter</v>
      </c>
      <c r="D14112" s="10" t="str">
        <f>VLOOKUP($E14112,'Overview Cluster Days'!$B:$G,6)</f>
        <v>Weekday</v>
      </c>
      <c r="E14112" s="10">
        <v>20190219</v>
      </c>
      <c r="F14112" s="11">
        <v>23</v>
      </c>
      <c r="G14112" s="80">
        <v>-3801</v>
      </c>
      <c r="H14112" s="81">
        <v>4011.7</v>
      </c>
      <c r="I14112" s="81">
        <v>-34.9</v>
      </c>
      <c r="J14112" s="81">
        <v>1888</v>
      </c>
      <c r="K14112" s="82">
        <v>1947.9</v>
      </c>
      <c r="L14112" s="81">
        <v>2966</v>
      </c>
      <c r="M14112" s="81">
        <v>-3250</v>
      </c>
      <c r="N14112" s="82">
        <v>-2013.2</v>
      </c>
      <c r="O14112" s="81">
        <v>686.8</v>
      </c>
      <c r="P14112" s="81">
        <v>0</v>
      </c>
      <c r="Q14112" s="82">
        <v>0</v>
      </c>
      <c r="R14112" s="81">
        <v>265</v>
      </c>
      <c r="S14112" s="82">
        <v>579</v>
      </c>
      <c r="T14112" s="81">
        <v>0</v>
      </c>
      <c r="U14112" s="79">
        <v>-1031</v>
      </c>
      <c r="V14112" s="83">
        <v>519</v>
      </c>
      <c r="W14112" s="79">
        <v>-1026.0999999999999</v>
      </c>
    </row>
    <row r="14113" spans="1:23" x14ac:dyDescent="0.25">
      <c r="A14113" t="s">
        <v>26</v>
      </c>
      <c r="B14113" s="10" t="str">
        <f>VLOOKUP($E14113,'Overview Cluster Days'!$B:$G,3)</f>
        <v>A</v>
      </c>
      <c r="C14113" s="10" t="str">
        <f>VLOOKUP($E14113,'Overview Cluster Days'!$B:$G,5)</f>
        <v>Winter</v>
      </c>
      <c r="D14113" s="10" t="str">
        <f>VLOOKUP($E14113,'Overview Cluster Days'!$B:$G,6)</f>
        <v>Weekday</v>
      </c>
      <c r="E14113" s="10">
        <v>20190219</v>
      </c>
      <c r="F14113" s="11">
        <v>24</v>
      </c>
      <c r="G14113" s="80">
        <v>-4894</v>
      </c>
      <c r="H14113" s="81">
        <v>3747.4</v>
      </c>
      <c r="I14113" s="81">
        <v>0</v>
      </c>
      <c r="J14113" s="81">
        <v>981</v>
      </c>
      <c r="K14113" s="82">
        <v>1191</v>
      </c>
      <c r="L14113" s="81">
        <v>2896</v>
      </c>
      <c r="M14113" s="81">
        <v>-2600</v>
      </c>
      <c r="N14113" s="82">
        <v>-2013.2</v>
      </c>
      <c r="O14113" s="81">
        <v>789.2</v>
      </c>
      <c r="P14113" s="81">
        <v>6.5</v>
      </c>
      <c r="Q14113" s="82">
        <v>0</v>
      </c>
      <c r="R14113" s="81">
        <v>250</v>
      </c>
      <c r="S14113" s="82">
        <v>600</v>
      </c>
      <c r="T14113" s="81">
        <v>0</v>
      </c>
      <c r="U14113" s="79">
        <v>-1031</v>
      </c>
      <c r="V14113" s="83">
        <v>700</v>
      </c>
      <c r="W14113" s="79">
        <v>0</v>
      </c>
    </row>
    <row r="14114" spans="1:23" x14ac:dyDescent="0.25">
      <c r="A14114" t="s">
        <v>26</v>
      </c>
      <c r="B14114" s="10" t="str">
        <f>VLOOKUP($E14114,'Overview Cluster Days'!$B:$G,3)</f>
        <v>A</v>
      </c>
      <c r="C14114" s="10" t="str">
        <f>VLOOKUP($E14114,'Overview Cluster Days'!$B:$G,5)</f>
        <v>Winter</v>
      </c>
      <c r="D14114" s="10" t="str">
        <f>VLOOKUP($E14114,'Overview Cluster Days'!$B:$G,6)</f>
        <v>Weekday</v>
      </c>
      <c r="E14114" s="10">
        <v>20190220</v>
      </c>
      <c r="F14114" s="11">
        <v>1</v>
      </c>
      <c r="G14114" s="80">
        <v>-5992.1</v>
      </c>
      <c r="H14114" s="81">
        <v>3746.8</v>
      </c>
      <c r="I14114" s="81">
        <v>-1812</v>
      </c>
      <c r="J14114" s="81">
        <v>0</v>
      </c>
      <c r="K14114" s="82">
        <v>239.9</v>
      </c>
      <c r="L14114" s="81">
        <v>2921</v>
      </c>
      <c r="M14114" s="81">
        <v>-2600</v>
      </c>
      <c r="N14114" s="82">
        <v>-1638.9</v>
      </c>
      <c r="O14114" s="81">
        <v>980</v>
      </c>
      <c r="P14114" s="81">
        <v>3.4</v>
      </c>
      <c r="Q14114" s="82">
        <v>0</v>
      </c>
      <c r="R14114" s="81">
        <v>251</v>
      </c>
      <c r="S14114" s="82">
        <v>819</v>
      </c>
      <c r="T14114" s="81">
        <v>0</v>
      </c>
      <c r="U14114" s="79">
        <v>-837</v>
      </c>
      <c r="V14114" s="83">
        <v>700</v>
      </c>
      <c r="W14114" s="79">
        <v>-825.5</v>
      </c>
    </row>
    <row r="14115" spans="1:23" x14ac:dyDescent="0.25">
      <c r="A14115" t="s">
        <v>26</v>
      </c>
      <c r="B14115" s="10" t="str">
        <f>VLOOKUP($E14115,'Overview Cluster Days'!$B:$G,3)</f>
        <v>A</v>
      </c>
      <c r="C14115" s="10" t="str">
        <f>VLOOKUP($E14115,'Overview Cluster Days'!$B:$G,5)</f>
        <v>Winter</v>
      </c>
      <c r="D14115" s="10" t="str">
        <f>VLOOKUP($E14115,'Overview Cluster Days'!$B:$G,6)</f>
        <v>Weekday</v>
      </c>
      <c r="E14115" s="10">
        <v>20190220</v>
      </c>
      <c r="F14115" s="11">
        <v>2</v>
      </c>
      <c r="G14115" s="80">
        <v>-4544.3999999999996</v>
      </c>
      <c r="H14115" s="81">
        <v>3640.5</v>
      </c>
      <c r="I14115" s="81">
        <v>74.7</v>
      </c>
      <c r="J14115" s="81">
        <v>1833.8</v>
      </c>
      <c r="K14115" s="82">
        <v>2636</v>
      </c>
      <c r="L14115" s="81">
        <v>2921</v>
      </c>
      <c r="M14115" s="81">
        <v>-2600</v>
      </c>
      <c r="N14115" s="82">
        <v>-1638.9</v>
      </c>
      <c r="O14115" s="81">
        <v>980</v>
      </c>
      <c r="P14115" s="81">
        <v>328.2</v>
      </c>
      <c r="Q14115" s="82">
        <v>0</v>
      </c>
      <c r="R14115" s="81">
        <v>251</v>
      </c>
      <c r="S14115" s="82">
        <v>551</v>
      </c>
      <c r="T14115" s="81">
        <v>0</v>
      </c>
      <c r="U14115" s="79">
        <v>-898</v>
      </c>
      <c r="V14115" s="83">
        <v>514.29999999999995</v>
      </c>
      <c r="W14115" s="79">
        <v>-825.5</v>
      </c>
    </row>
    <row r="14116" spans="1:23" x14ac:dyDescent="0.25">
      <c r="A14116" t="s">
        <v>26</v>
      </c>
      <c r="B14116" s="10" t="str">
        <f>VLOOKUP($E14116,'Overview Cluster Days'!$B:$G,3)</f>
        <v>A</v>
      </c>
      <c r="C14116" s="10" t="str">
        <f>VLOOKUP($E14116,'Overview Cluster Days'!$B:$G,5)</f>
        <v>Winter</v>
      </c>
      <c r="D14116" s="10" t="str">
        <f>VLOOKUP($E14116,'Overview Cluster Days'!$B:$G,6)</f>
        <v>Weekday</v>
      </c>
      <c r="E14116" s="10">
        <v>20190220</v>
      </c>
      <c r="F14116" s="11">
        <v>3</v>
      </c>
      <c r="G14116" s="80">
        <v>-5498.9</v>
      </c>
      <c r="H14116" s="81">
        <v>3586.9</v>
      </c>
      <c r="I14116" s="81">
        <v>0</v>
      </c>
      <c r="J14116" s="81">
        <v>1896.2</v>
      </c>
      <c r="K14116" s="82">
        <v>2328.1</v>
      </c>
      <c r="L14116" s="81">
        <v>2921</v>
      </c>
      <c r="M14116" s="81">
        <v>-2600</v>
      </c>
      <c r="N14116" s="82">
        <v>-1638.9</v>
      </c>
      <c r="O14116" s="81">
        <v>943.7</v>
      </c>
      <c r="P14116" s="81">
        <v>110.5</v>
      </c>
      <c r="Q14116" s="82">
        <v>0</v>
      </c>
      <c r="R14116" s="81">
        <v>251</v>
      </c>
      <c r="S14116" s="82">
        <v>448</v>
      </c>
      <c r="T14116" s="81">
        <v>0</v>
      </c>
      <c r="U14116" s="79">
        <v>-898</v>
      </c>
      <c r="V14116" s="83">
        <v>700</v>
      </c>
      <c r="W14116" s="79">
        <v>-822.5</v>
      </c>
    </row>
    <row r="14117" spans="1:23" x14ac:dyDescent="0.25">
      <c r="A14117" t="s">
        <v>26</v>
      </c>
      <c r="B14117" s="10" t="str">
        <f>VLOOKUP($E14117,'Overview Cluster Days'!$B:$G,3)</f>
        <v>A</v>
      </c>
      <c r="C14117" s="10" t="str">
        <f>VLOOKUP($E14117,'Overview Cluster Days'!$B:$G,5)</f>
        <v>Winter</v>
      </c>
      <c r="D14117" s="10" t="str">
        <f>VLOOKUP($E14117,'Overview Cluster Days'!$B:$G,6)</f>
        <v>Weekday</v>
      </c>
      <c r="E14117" s="10">
        <v>20190220</v>
      </c>
      <c r="F14117" s="11">
        <v>4</v>
      </c>
      <c r="G14117" s="80">
        <v>-4039.5</v>
      </c>
      <c r="H14117" s="81">
        <v>3687.3</v>
      </c>
      <c r="I14117" s="81">
        <v>110.4</v>
      </c>
      <c r="J14117" s="81">
        <v>1762.1</v>
      </c>
      <c r="K14117" s="82">
        <v>2167.1</v>
      </c>
      <c r="L14117" s="81">
        <v>2967</v>
      </c>
      <c r="M14117" s="81">
        <v>-2600</v>
      </c>
      <c r="N14117" s="82">
        <v>-1638.9</v>
      </c>
      <c r="O14117" s="81">
        <v>802.6</v>
      </c>
      <c r="P14117" s="81">
        <v>45.3</v>
      </c>
      <c r="Q14117" s="82">
        <v>0</v>
      </c>
      <c r="R14117" s="81">
        <v>254</v>
      </c>
      <c r="S14117" s="82">
        <v>533</v>
      </c>
      <c r="T14117" s="81">
        <v>0</v>
      </c>
      <c r="U14117" s="79">
        <v>-898</v>
      </c>
      <c r="V14117" s="83">
        <v>700</v>
      </c>
      <c r="W14117" s="79">
        <v>-764.8</v>
      </c>
    </row>
    <row r="14118" spans="1:23" x14ac:dyDescent="0.25">
      <c r="A14118" t="s">
        <v>26</v>
      </c>
      <c r="B14118" s="10" t="str">
        <f>VLOOKUP($E14118,'Overview Cluster Days'!$B:$G,3)</f>
        <v>A</v>
      </c>
      <c r="C14118" s="10" t="str">
        <f>VLOOKUP($E14118,'Overview Cluster Days'!$B:$G,5)</f>
        <v>Winter</v>
      </c>
      <c r="D14118" s="10" t="str">
        <f>VLOOKUP($E14118,'Overview Cluster Days'!$B:$G,6)</f>
        <v>Weekday</v>
      </c>
      <c r="E14118" s="10">
        <v>20190220</v>
      </c>
      <c r="F14118" s="11">
        <v>5</v>
      </c>
      <c r="G14118" s="80">
        <v>-3559.8</v>
      </c>
      <c r="H14118" s="81">
        <v>3550.4</v>
      </c>
      <c r="I14118" s="81">
        <v>240.4</v>
      </c>
      <c r="J14118" s="81">
        <v>1590.6</v>
      </c>
      <c r="K14118" s="82">
        <v>1728.9</v>
      </c>
      <c r="L14118" s="81">
        <v>2967</v>
      </c>
      <c r="M14118" s="81">
        <v>-2600</v>
      </c>
      <c r="N14118" s="82">
        <v>-1638.9</v>
      </c>
      <c r="O14118" s="81">
        <v>324.7</v>
      </c>
      <c r="P14118" s="81">
        <v>0</v>
      </c>
      <c r="Q14118" s="82">
        <v>0</v>
      </c>
      <c r="R14118" s="81">
        <v>254</v>
      </c>
      <c r="S14118" s="82">
        <v>570</v>
      </c>
      <c r="T14118" s="81">
        <v>0</v>
      </c>
      <c r="U14118" s="79">
        <v>-891.8</v>
      </c>
      <c r="V14118" s="83">
        <v>700</v>
      </c>
      <c r="W14118" s="79">
        <v>-709.1</v>
      </c>
    </row>
    <row r="14119" spans="1:23" x14ac:dyDescent="0.25">
      <c r="A14119" t="s">
        <v>26</v>
      </c>
      <c r="B14119" s="10" t="str">
        <f>VLOOKUP($E14119,'Overview Cluster Days'!$B:$G,3)</f>
        <v>A</v>
      </c>
      <c r="C14119" s="10" t="str">
        <f>VLOOKUP($E14119,'Overview Cluster Days'!$B:$G,5)</f>
        <v>Winter</v>
      </c>
      <c r="D14119" s="10" t="str">
        <f>VLOOKUP($E14119,'Overview Cluster Days'!$B:$G,6)</f>
        <v>Weekday</v>
      </c>
      <c r="E14119" s="10">
        <v>20190220</v>
      </c>
      <c r="F14119" s="11">
        <v>6</v>
      </c>
      <c r="G14119" s="80">
        <v>-3248.4</v>
      </c>
      <c r="H14119" s="81">
        <v>4046.7</v>
      </c>
      <c r="I14119" s="81">
        <v>380.4</v>
      </c>
      <c r="J14119" s="81">
        <v>1817.3</v>
      </c>
      <c r="K14119" s="82">
        <v>1050.8</v>
      </c>
      <c r="L14119" s="81">
        <v>2967</v>
      </c>
      <c r="M14119" s="81">
        <v>-2600</v>
      </c>
      <c r="N14119" s="82">
        <v>-1638.9</v>
      </c>
      <c r="O14119" s="81">
        <v>8.9</v>
      </c>
      <c r="P14119" s="81">
        <v>-28.2</v>
      </c>
      <c r="Q14119" s="82">
        <v>0</v>
      </c>
      <c r="R14119" s="81">
        <v>254</v>
      </c>
      <c r="S14119" s="82">
        <v>819</v>
      </c>
      <c r="T14119" s="81">
        <v>0</v>
      </c>
      <c r="U14119" s="79">
        <v>-446.1</v>
      </c>
      <c r="V14119" s="83">
        <v>700</v>
      </c>
      <c r="W14119" s="79">
        <v>-709.1</v>
      </c>
    </row>
    <row r="14120" spans="1:23" x14ac:dyDescent="0.25">
      <c r="A14120" t="s">
        <v>26</v>
      </c>
      <c r="B14120" s="10" t="str">
        <f>VLOOKUP($E14120,'Overview Cluster Days'!$B:$G,3)</f>
        <v>A</v>
      </c>
      <c r="C14120" s="10" t="str">
        <f>VLOOKUP($E14120,'Overview Cluster Days'!$B:$G,5)</f>
        <v>Winter</v>
      </c>
      <c r="D14120" s="10" t="str">
        <f>VLOOKUP($E14120,'Overview Cluster Days'!$B:$G,6)</f>
        <v>Weekday</v>
      </c>
      <c r="E14120" s="10">
        <v>20190220</v>
      </c>
      <c r="F14120" s="11">
        <v>7</v>
      </c>
      <c r="G14120" s="80">
        <v>-4041.3</v>
      </c>
      <c r="H14120" s="81">
        <v>4451.7</v>
      </c>
      <c r="I14120" s="81">
        <v>0</v>
      </c>
      <c r="J14120" s="81">
        <v>1058.3</v>
      </c>
      <c r="K14120" s="82">
        <v>-977.1</v>
      </c>
      <c r="L14120" s="81">
        <v>2967</v>
      </c>
      <c r="M14120" s="81">
        <v>-2600</v>
      </c>
      <c r="N14120" s="82">
        <v>-2013.2</v>
      </c>
      <c r="O14120" s="81">
        <v>980</v>
      </c>
      <c r="P14120" s="81">
        <v>571.79999999999995</v>
      </c>
      <c r="Q14120" s="82">
        <v>585.6</v>
      </c>
      <c r="R14120" s="81">
        <v>254</v>
      </c>
      <c r="S14120" s="82">
        <v>819</v>
      </c>
      <c r="T14120" s="81">
        <v>0</v>
      </c>
      <c r="U14120" s="79">
        <v>-42.2</v>
      </c>
      <c r="V14120" s="83">
        <v>700</v>
      </c>
      <c r="W14120" s="79">
        <v>-38.200000000000003</v>
      </c>
    </row>
    <row r="14121" spans="1:23" x14ac:dyDescent="0.25">
      <c r="A14121" t="s">
        <v>26</v>
      </c>
      <c r="B14121" s="10" t="str">
        <f>VLOOKUP($E14121,'Overview Cluster Days'!$B:$G,3)</f>
        <v>A</v>
      </c>
      <c r="C14121" s="10" t="str">
        <f>VLOOKUP($E14121,'Overview Cluster Days'!$B:$G,5)</f>
        <v>Winter</v>
      </c>
      <c r="D14121" s="10" t="str">
        <f>VLOOKUP($E14121,'Overview Cluster Days'!$B:$G,6)</f>
        <v>Weekday</v>
      </c>
      <c r="E14121" s="10">
        <v>20190220</v>
      </c>
      <c r="F14121" s="11">
        <v>8</v>
      </c>
      <c r="G14121" s="80">
        <v>-5029.1000000000004</v>
      </c>
      <c r="H14121" s="81">
        <v>2100.8000000000002</v>
      </c>
      <c r="I14121" s="81">
        <v>-1561.4</v>
      </c>
      <c r="J14121" s="81">
        <v>412.8</v>
      </c>
      <c r="K14121" s="82">
        <v>0</v>
      </c>
      <c r="L14121" s="81">
        <v>3019</v>
      </c>
      <c r="M14121" s="81">
        <v>-3150</v>
      </c>
      <c r="N14121" s="82">
        <v>-2013.2</v>
      </c>
      <c r="O14121" s="81">
        <v>980</v>
      </c>
      <c r="P14121" s="81">
        <v>391.4</v>
      </c>
      <c r="Q14121" s="82">
        <v>600.20000000000005</v>
      </c>
      <c r="R14121" s="81">
        <v>268</v>
      </c>
      <c r="S14121" s="82">
        <v>819</v>
      </c>
      <c r="T14121" s="81">
        <v>0</v>
      </c>
      <c r="U14121" s="79">
        <v>-698.2</v>
      </c>
      <c r="V14121" s="83">
        <v>227.1</v>
      </c>
      <c r="W14121" s="79">
        <v>-592</v>
      </c>
    </row>
    <row r="14122" spans="1:23" x14ac:dyDescent="0.25">
      <c r="A14122" t="s">
        <v>26</v>
      </c>
      <c r="B14122" s="10" t="str">
        <f>VLOOKUP($E14122,'Overview Cluster Days'!$B:$G,3)</f>
        <v>A</v>
      </c>
      <c r="C14122" s="10" t="str">
        <f>VLOOKUP($E14122,'Overview Cluster Days'!$B:$G,5)</f>
        <v>Winter</v>
      </c>
      <c r="D14122" s="10" t="str">
        <f>VLOOKUP($E14122,'Overview Cluster Days'!$B:$G,6)</f>
        <v>Weekday</v>
      </c>
      <c r="E14122" s="10">
        <v>20190220</v>
      </c>
      <c r="F14122" s="11">
        <v>9</v>
      </c>
      <c r="G14122" s="80">
        <v>-2699.8</v>
      </c>
      <c r="H14122" s="81">
        <v>2451</v>
      </c>
      <c r="I14122" s="81">
        <v>0</v>
      </c>
      <c r="J14122" s="81">
        <v>2217.9</v>
      </c>
      <c r="K14122" s="82">
        <v>2031.3</v>
      </c>
      <c r="L14122" s="81">
        <v>3019</v>
      </c>
      <c r="M14122" s="81">
        <v>-3150</v>
      </c>
      <c r="N14122" s="82">
        <v>-159.4</v>
      </c>
      <c r="O14122" s="81">
        <v>980</v>
      </c>
      <c r="P14122" s="81">
        <v>164.9</v>
      </c>
      <c r="Q14122" s="82">
        <v>600.20000000000005</v>
      </c>
      <c r="R14122" s="81">
        <v>263</v>
      </c>
      <c r="S14122" s="82">
        <v>819</v>
      </c>
      <c r="T14122" s="81">
        <v>0</v>
      </c>
      <c r="U14122" s="79">
        <v>-676</v>
      </c>
      <c r="V14122" s="83">
        <v>239.4</v>
      </c>
      <c r="W14122" s="79">
        <v>-1026.0999999999999</v>
      </c>
    </row>
    <row r="14123" spans="1:23" x14ac:dyDescent="0.25">
      <c r="A14123" t="s">
        <v>26</v>
      </c>
      <c r="B14123" s="10" t="str">
        <f>VLOOKUP($E14123,'Overview Cluster Days'!$B:$G,3)</f>
        <v>A</v>
      </c>
      <c r="C14123" s="10" t="str">
        <f>VLOOKUP($E14123,'Overview Cluster Days'!$B:$G,5)</f>
        <v>Winter</v>
      </c>
      <c r="D14123" s="10" t="str">
        <f>VLOOKUP($E14123,'Overview Cluster Days'!$B:$G,6)</f>
        <v>Weekday</v>
      </c>
      <c r="E14123" s="10">
        <v>20190220</v>
      </c>
      <c r="F14123" s="11">
        <v>10</v>
      </c>
      <c r="G14123" s="80">
        <v>-2948.1</v>
      </c>
      <c r="H14123" s="81">
        <v>3326.8</v>
      </c>
      <c r="I14123" s="81">
        <v>-134.30000000000001</v>
      </c>
      <c r="J14123" s="81">
        <v>1607.2</v>
      </c>
      <c r="K14123" s="82">
        <v>1475.2</v>
      </c>
      <c r="L14123" s="81">
        <v>2911</v>
      </c>
      <c r="M14123" s="81">
        <v>-3150</v>
      </c>
      <c r="N14123" s="82">
        <v>-2013.2</v>
      </c>
      <c r="O14123" s="81">
        <v>620.6</v>
      </c>
      <c r="P14123" s="81">
        <v>0</v>
      </c>
      <c r="Q14123" s="82">
        <v>600.20000000000005</v>
      </c>
      <c r="R14123" s="81">
        <v>257</v>
      </c>
      <c r="S14123" s="82">
        <v>819</v>
      </c>
      <c r="T14123" s="81">
        <v>0</v>
      </c>
      <c r="U14123" s="79">
        <v>-969.6</v>
      </c>
      <c r="V14123" s="83">
        <v>595.79999999999995</v>
      </c>
      <c r="W14123" s="79">
        <v>-488.7</v>
      </c>
    </row>
    <row r="14124" spans="1:23" x14ac:dyDescent="0.25">
      <c r="A14124" t="s">
        <v>26</v>
      </c>
      <c r="B14124" s="10" t="str">
        <f>VLOOKUP($E14124,'Overview Cluster Days'!$B:$G,3)</f>
        <v>A</v>
      </c>
      <c r="C14124" s="10" t="str">
        <f>VLOOKUP($E14124,'Overview Cluster Days'!$B:$G,5)</f>
        <v>Winter</v>
      </c>
      <c r="D14124" s="10" t="str">
        <f>VLOOKUP($E14124,'Overview Cluster Days'!$B:$G,6)</f>
        <v>Weekday</v>
      </c>
      <c r="E14124" s="10">
        <v>20190220</v>
      </c>
      <c r="F14124" s="11">
        <v>11</v>
      </c>
      <c r="G14124" s="80">
        <v>-2072.6</v>
      </c>
      <c r="H14124" s="81">
        <v>4238.3</v>
      </c>
      <c r="I14124" s="81">
        <v>-538.79999999999995</v>
      </c>
      <c r="J14124" s="81">
        <v>1468.8</v>
      </c>
      <c r="K14124" s="82">
        <v>1142.5999999999999</v>
      </c>
      <c r="L14124" s="81">
        <v>2911</v>
      </c>
      <c r="M14124" s="81">
        <v>-3150</v>
      </c>
      <c r="N14124" s="82">
        <v>-2013.2</v>
      </c>
      <c r="O14124" s="81">
        <v>698.7</v>
      </c>
      <c r="P14124" s="81">
        <v>0</v>
      </c>
      <c r="Q14124" s="82">
        <v>600.20000000000005</v>
      </c>
      <c r="R14124" s="81">
        <v>257</v>
      </c>
      <c r="S14124" s="82">
        <v>819</v>
      </c>
      <c r="T14124" s="81">
        <v>0</v>
      </c>
      <c r="U14124" s="79">
        <v>-1092</v>
      </c>
      <c r="V14124" s="83">
        <v>321.2</v>
      </c>
      <c r="W14124" s="79">
        <v>-1026.0999999999999</v>
      </c>
    </row>
    <row r="14125" spans="1:23" x14ac:dyDescent="0.25">
      <c r="A14125" t="s">
        <v>26</v>
      </c>
      <c r="B14125" s="10" t="str">
        <f>VLOOKUP($E14125,'Overview Cluster Days'!$B:$G,3)</f>
        <v>A</v>
      </c>
      <c r="C14125" s="10" t="str">
        <f>VLOOKUP($E14125,'Overview Cluster Days'!$B:$G,5)</f>
        <v>Winter</v>
      </c>
      <c r="D14125" s="10" t="str">
        <f>VLOOKUP($E14125,'Overview Cluster Days'!$B:$G,6)</f>
        <v>Weekday</v>
      </c>
      <c r="E14125" s="10">
        <v>20190220</v>
      </c>
      <c r="F14125" s="11">
        <v>12</v>
      </c>
      <c r="G14125" s="80">
        <v>-2251.1</v>
      </c>
      <c r="H14125" s="81">
        <v>4595.7</v>
      </c>
      <c r="I14125" s="81">
        <v>0</v>
      </c>
      <c r="J14125" s="81">
        <v>1563.9</v>
      </c>
      <c r="K14125" s="82">
        <v>1278.7</v>
      </c>
      <c r="L14125" s="81">
        <v>2911</v>
      </c>
      <c r="M14125" s="81">
        <v>-3150</v>
      </c>
      <c r="N14125" s="82">
        <v>-2013.2</v>
      </c>
      <c r="O14125" s="81">
        <v>792.1</v>
      </c>
      <c r="P14125" s="81">
        <v>0</v>
      </c>
      <c r="Q14125" s="82">
        <v>600.20000000000005</v>
      </c>
      <c r="R14125" s="81">
        <v>257</v>
      </c>
      <c r="S14125" s="82">
        <v>819</v>
      </c>
      <c r="T14125" s="81">
        <v>0</v>
      </c>
      <c r="U14125" s="79">
        <v>-1092</v>
      </c>
      <c r="V14125" s="83">
        <v>-58.4</v>
      </c>
      <c r="W14125" s="79">
        <v>-930.1</v>
      </c>
    </row>
    <row r="14126" spans="1:23" x14ac:dyDescent="0.25">
      <c r="A14126" t="s">
        <v>26</v>
      </c>
      <c r="B14126" s="10" t="str">
        <f>VLOOKUP($E14126,'Overview Cluster Days'!$B:$G,3)</f>
        <v>A</v>
      </c>
      <c r="C14126" s="10" t="str">
        <f>VLOOKUP($E14126,'Overview Cluster Days'!$B:$G,5)</f>
        <v>Winter</v>
      </c>
      <c r="D14126" s="10" t="str">
        <f>VLOOKUP($E14126,'Overview Cluster Days'!$B:$G,6)</f>
        <v>Weekday</v>
      </c>
      <c r="E14126" s="10">
        <v>20190220</v>
      </c>
      <c r="F14126" s="11">
        <v>13</v>
      </c>
      <c r="G14126" s="80">
        <v>-2909.3</v>
      </c>
      <c r="H14126" s="81">
        <v>4486.6000000000004</v>
      </c>
      <c r="I14126" s="81">
        <v>0</v>
      </c>
      <c r="J14126" s="81">
        <v>1295.3</v>
      </c>
      <c r="K14126" s="82">
        <v>1064.3</v>
      </c>
      <c r="L14126" s="81">
        <v>2665</v>
      </c>
      <c r="M14126" s="81">
        <v>-3150</v>
      </c>
      <c r="N14126" s="82">
        <v>-2013.2</v>
      </c>
      <c r="O14126" s="81">
        <v>778.8</v>
      </c>
      <c r="P14126" s="81">
        <v>0</v>
      </c>
      <c r="Q14126" s="82">
        <v>14.6</v>
      </c>
      <c r="R14126" s="81">
        <v>243</v>
      </c>
      <c r="S14126" s="82">
        <v>711</v>
      </c>
      <c r="T14126" s="81">
        <v>0</v>
      </c>
      <c r="U14126" s="79">
        <v>-1092</v>
      </c>
      <c r="V14126" s="83">
        <v>-479.9</v>
      </c>
      <c r="W14126" s="79">
        <v>-1004</v>
      </c>
    </row>
    <row r="14127" spans="1:23" x14ac:dyDescent="0.25">
      <c r="A14127" t="s">
        <v>26</v>
      </c>
      <c r="B14127" s="10" t="str">
        <f>VLOOKUP($E14127,'Overview Cluster Days'!$B:$G,3)</f>
        <v>A</v>
      </c>
      <c r="C14127" s="10" t="str">
        <f>VLOOKUP($E14127,'Overview Cluster Days'!$B:$G,5)</f>
        <v>Winter</v>
      </c>
      <c r="D14127" s="10" t="str">
        <f>VLOOKUP($E14127,'Overview Cluster Days'!$B:$G,6)</f>
        <v>Weekday</v>
      </c>
      <c r="E14127" s="10">
        <v>20190220</v>
      </c>
      <c r="F14127" s="11">
        <v>14</v>
      </c>
      <c r="G14127" s="80">
        <v>-2214.6999999999998</v>
      </c>
      <c r="H14127" s="81">
        <v>4702.2</v>
      </c>
      <c r="I14127" s="81">
        <v>89.1</v>
      </c>
      <c r="J14127" s="81">
        <v>1494.3</v>
      </c>
      <c r="K14127" s="82">
        <v>631.29999999999995</v>
      </c>
      <c r="L14127" s="81">
        <v>2665</v>
      </c>
      <c r="M14127" s="81">
        <v>-3150</v>
      </c>
      <c r="N14127" s="82">
        <v>-2013.2</v>
      </c>
      <c r="O14127" s="81">
        <v>178.3</v>
      </c>
      <c r="P14127" s="81">
        <v>0</v>
      </c>
      <c r="Q14127" s="82">
        <v>0</v>
      </c>
      <c r="R14127" s="81">
        <v>243</v>
      </c>
      <c r="S14127" s="82">
        <v>819</v>
      </c>
      <c r="T14127" s="81">
        <v>0</v>
      </c>
      <c r="U14127" s="79">
        <v>-1031</v>
      </c>
      <c r="V14127" s="83">
        <v>-129.30000000000001</v>
      </c>
      <c r="W14127" s="79">
        <v>-1026.0999999999999</v>
      </c>
    </row>
    <row r="14128" spans="1:23" x14ac:dyDescent="0.25">
      <c r="A14128" t="s">
        <v>26</v>
      </c>
      <c r="B14128" s="10" t="str">
        <f>VLOOKUP($E14128,'Overview Cluster Days'!$B:$G,3)</f>
        <v>A</v>
      </c>
      <c r="C14128" s="10" t="str">
        <f>VLOOKUP($E14128,'Overview Cluster Days'!$B:$G,5)</f>
        <v>Winter</v>
      </c>
      <c r="D14128" s="10" t="str">
        <f>VLOOKUP($E14128,'Overview Cluster Days'!$B:$G,6)</f>
        <v>Weekday</v>
      </c>
      <c r="E14128" s="10">
        <v>20190220</v>
      </c>
      <c r="F14128" s="11">
        <v>15</v>
      </c>
      <c r="G14128" s="80">
        <v>-1352.5</v>
      </c>
      <c r="H14128" s="81">
        <v>4839.1000000000004</v>
      </c>
      <c r="I14128" s="81">
        <v>-136.9</v>
      </c>
      <c r="J14128" s="81">
        <v>1318.8</v>
      </c>
      <c r="K14128" s="82">
        <v>170.6</v>
      </c>
      <c r="L14128" s="81">
        <v>2665</v>
      </c>
      <c r="M14128" s="81">
        <v>-3150</v>
      </c>
      <c r="N14128" s="82">
        <v>-2013.2</v>
      </c>
      <c r="O14128" s="81">
        <v>0</v>
      </c>
      <c r="P14128" s="81">
        <v>0</v>
      </c>
      <c r="Q14128" s="82">
        <v>0</v>
      </c>
      <c r="R14128" s="81">
        <v>243</v>
      </c>
      <c r="S14128" s="82">
        <v>810</v>
      </c>
      <c r="T14128" s="81">
        <v>0</v>
      </c>
      <c r="U14128" s="79">
        <v>-1031</v>
      </c>
      <c r="V14128" s="83">
        <v>83.4</v>
      </c>
      <c r="W14128" s="79">
        <v>-1026.0999999999999</v>
      </c>
    </row>
    <row r="14129" spans="1:23" x14ac:dyDescent="0.25">
      <c r="A14129" t="s">
        <v>26</v>
      </c>
      <c r="B14129" s="10" t="str">
        <f>VLOOKUP($E14129,'Overview Cluster Days'!$B:$G,3)</f>
        <v>A</v>
      </c>
      <c r="C14129" s="10" t="str">
        <f>VLOOKUP($E14129,'Overview Cluster Days'!$B:$G,5)</f>
        <v>Winter</v>
      </c>
      <c r="D14129" s="10" t="str">
        <f>VLOOKUP($E14129,'Overview Cluster Days'!$B:$G,6)</f>
        <v>Weekday</v>
      </c>
      <c r="E14129" s="10">
        <v>20190220</v>
      </c>
      <c r="F14129" s="11">
        <v>16</v>
      </c>
      <c r="G14129" s="80">
        <v>319.7</v>
      </c>
      <c r="H14129" s="81">
        <v>4906</v>
      </c>
      <c r="I14129" s="81">
        <v>-936.6</v>
      </c>
      <c r="J14129" s="81">
        <v>699.2</v>
      </c>
      <c r="K14129" s="82">
        <v>-82.3</v>
      </c>
      <c r="L14129" s="81">
        <v>2794</v>
      </c>
      <c r="M14129" s="81">
        <v>-3150</v>
      </c>
      <c r="N14129" s="82">
        <v>-2013.2</v>
      </c>
      <c r="O14129" s="81">
        <v>545</v>
      </c>
      <c r="P14129" s="81">
        <v>0</v>
      </c>
      <c r="Q14129" s="82">
        <v>14.6</v>
      </c>
      <c r="R14129" s="81">
        <v>250</v>
      </c>
      <c r="S14129" s="82">
        <v>819</v>
      </c>
      <c r="T14129" s="81">
        <v>0</v>
      </c>
      <c r="U14129" s="79">
        <v>-1031</v>
      </c>
      <c r="V14129" s="83">
        <v>0</v>
      </c>
      <c r="W14129" s="79">
        <v>-1026.0999999999999</v>
      </c>
    </row>
    <row r="14130" spans="1:23" x14ac:dyDescent="0.25">
      <c r="A14130" t="s">
        <v>26</v>
      </c>
      <c r="B14130" s="10" t="str">
        <f>VLOOKUP($E14130,'Overview Cluster Days'!$B:$G,3)</f>
        <v>A</v>
      </c>
      <c r="C14130" s="10" t="str">
        <f>VLOOKUP($E14130,'Overview Cluster Days'!$B:$G,5)</f>
        <v>Winter</v>
      </c>
      <c r="D14130" s="10" t="str">
        <f>VLOOKUP($E14130,'Overview Cluster Days'!$B:$G,6)</f>
        <v>Weekday</v>
      </c>
      <c r="E14130" s="10">
        <v>20190220</v>
      </c>
      <c r="F14130" s="11">
        <v>17</v>
      </c>
      <c r="G14130" s="80">
        <v>1185.4000000000001</v>
      </c>
      <c r="H14130" s="81">
        <v>4822.3999999999996</v>
      </c>
      <c r="I14130" s="81">
        <v>-1448.4</v>
      </c>
      <c r="J14130" s="81">
        <v>565.29999999999995</v>
      </c>
      <c r="K14130" s="82">
        <v>-302.2</v>
      </c>
      <c r="L14130" s="81">
        <v>2794</v>
      </c>
      <c r="M14130" s="81">
        <v>-3150</v>
      </c>
      <c r="N14130" s="82">
        <v>-2013.2</v>
      </c>
      <c r="O14130" s="81">
        <v>791.7</v>
      </c>
      <c r="P14130" s="81">
        <v>-2.6</v>
      </c>
      <c r="Q14130" s="82">
        <v>600.20000000000005</v>
      </c>
      <c r="R14130" s="81">
        <v>250</v>
      </c>
      <c r="S14130" s="82">
        <v>819</v>
      </c>
      <c r="T14130" s="81">
        <v>0</v>
      </c>
      <c r="U14130" s="79">
        <v>-651.6</v>
      </c>
      <c r="V14130" s="83">
        <v>0</v>
      </c>
      <c r="W14130" s="79">
        <v>-1026.0999999999999</v>
      </c>
    </row>
    <row r="14131" spans="1:23" x14ac:dyDescent="0.25">
      <c r="A14131" t="s">
        <v>26</v>
      </c>
      <c r="B14131" s="10" t="str">
        <f>VLOOKUP($E14131,'Overview Cluster Days'!$B:$G,3)</f>
        <v>A</v>
      </c>
      <c r="C14131" s="10" t="str">
        <f>VLOOKUP($E14131,'Overview Cluster Days'!$B:$G,5)</f>
        <v>Winter</v>
      </c>
      <c r="D14131" s="10" t="str">
        <f>VLOOKUP($E14131,'Overview Cluster Days'!$B:$G,6)</f>
        <v>Weekday</v>
      </c>
      <c r="E14131" s="10">
        <v>20190220</v>
      </c>
      <c r="F14131" s="11">
        <v>18</v>
      </c>
      <c r="G14131" s="80">
        <v>1462</v>
      </c>
      <c r="H14131" s="81">
        <v>3475.5</v>
      </c>
      <c r="I14131" s="81">
        <v>-1846.4</v>
      </c>
      <c r="J14131" s="81">
        <v>394.3</v>
      </c>
      <c r="K14131" s="82">
        <v>-10</v>
      </c>
      <c r="L14131" s="81">
        <v>2794</v>
      </c>
      <c r="M14131" s="81">
        <v>-3150</v>
      </c>
      <c r="N14131" s="82">
        <v>-2013.2</v>
      </c>
      <c r="O14131" s="81">
        <v>490.7</v>
      </c>
      <c r="P14131" s="81">
        <v>-184.8</v>
      </c>
      <c r="Q14131" s="82">
        <v>600.20000000000005</v>
      </c>
      <c r="R14131" s="81">
        <v>250</v>
      </c>
      <c r="S14131" s="82">
        <v>819</v>
      </c>
      <c r="T14131" s="81">
        <v>0</v>
      </c>
      <c r="U14131" s="79">
        <v>-1031</v>
      </c>
      <c r="V14131" s="83">
        <v>0</v>
      </c>
      <c r="W14131" s="79">
        <v>-1026.0999999999999</v>
      </c>
    </row>
    <row r="14132" spans="1:23" x14ac:dyDescent="0.25">
      <c r="A14132" t="s">
        <v>26</v>
      </c>
      <c r="B14132" s="10" t="str">
        <f>VLOOKUP($E14132,'Overview Cluster Days'!$B:$G,3)</f>
        <v>A</v>
      </c>
      <c r="C14132" s="10" t="str">
        <f>VLOOKUP($E14132,'Overview Cluster Days'!$B:$G,5)</f>
        <v>Winter</v>
      </c>
      <c r="D14132" s="10" t="str">
        <f>VLOOKUP($E14132,'Overview Cluster Days'!$B:$G,6)</f>
        <v>Weekday</v>
      </c>
      <c r="E14132" s="10">
        <v>20190220</v>
      </c>
      <c r="F14132" s="11">
        <v>19</v>
      </c>
      <c r="G14132" s="80">
        <v>159</v>
      </c>
      <c r="H14132" s="81">
        <v>2256.4</v>
      </c>
      <c r="I14132" s="81">
        <v>-1377.8</v>
      </c>
      <c r="J14132" s="81">
        <v>1210.3</v>
      </c>
      <c r="K14132" s="82">
        <v>8.4</v>
      </c>
      <c r="L14132" s="81">
        <v>2725</v>
      </c>
      <c r="M14132" s="81">
        <v>-3150</v>
      </c>
      <c r="N14132" s="82">
        <v>-2013.2</v>
      </c>
      <c r="O14132" s="81">
        <v>0</v>
      </c>
      <c r="P14132" s="81">
        <v>-248.1</v>
      </c>
      <c r="Q14132" s="82">
        <v>600.20000000000005</v>
      </c>
      <c r="R14132" s="81">
        <v>246</v>
      </c>
      <c r="S14132" s="82">
        <v>819</v>
      </c>
      <c r="T14132" s="81">
        <v>0</v>
      </c>
      <c r="U14132" s="79">
        <v>-1092</v>
      </c>
      <c r="V14132" s="83">
        <v>595.1</v>
      </c>
      <c r="W14132" s="79">
        <v>-1026.0999999999999</v>
      </c>
    </row>
    <row r="14133" spans="1:23" x14ac:dyDescent="0.25">
      <c r="A14133" t="s">
        <v>26</v>
      </c>
      <c r="B14133" s="10" t="str">
        <f>VLOOKUP($E14133,'Overview Cluster Days'!$B:$G,3)</f>
        <v>A</v>
      </c>
      <c r="C14133" s="10" t="str">
        <f>VLOOKUP($E14133,'Overview Cluster Days'!$B:$G,5)</f>
        <v>Winter</v>
      </c>
      <c r="D14133" s="10" t="str">
        <f>VLOOKUP($E14133,'Overview Cluster Days'!$B:$G,6)</f>
        <v>Weekday</v>
      </c>
      <c r="E14133" s="10">
        <v>20190220</v>
      </c>
      <c r="F14133" s="11">
        <v>20</v>
      </c>
      <c r="G14133" s="80">
        <v>-1818.4</v>
      </c>
      <c r="H14133" s="81">
        <v>1956.7</v>
      </c>
      <c r="I14133" s="81">
        <v>-504.6</v>
      </c>
      <c r="J14133" s="81">
        <v>1749.5</v>
      </c>
      <c r="K14133" s="82">
        <v>573.5</v>
      </c>
      <c r="L14133" s="81">
        <v>2725</v>
      </c>
      <c r="M14133" s="81">
        <v>-3150</v>
      </c>
      <c r="N14133" s="82">
        <v>-2013.2</v>
      </c>
      <c r="O14133" s="81">
        <v>584</v>
      </c>
      <c r="P14133" s="81">
        <v>-107.6</v>
      </c>
      <c r="Q14133" s="82">
        <v>600.20000000000005</v>
      </c>
      <c r="R14133" s="81">
        <v>246</v>
      </c>
      <c r="S14133" s="82">
        <v>819</v>
      </c>
      <c r="T14133" s="81">
        <v>0</v>
      </c>
      <c r="U14133" s="79">
        <v>-1092</v>
      </c>
      <c r="V14133" s="83">
        <v>374.9</v>
      </c>
      <c r="W14133" s="79">
        <v>-1026.0999999999999</v>
      </c>
    </row>
    <row r="14134" spans="1:23" x14ac:dyDescent="0.25">
      <c r="A14134" t="s">
        <v>26</v>
      </c>
      <c r="B14134" s="10" t="str">
        <f>VLOOKUP($E14134,'Overview Cluster Days'!$B:$G,3)</f>
        <v>A</v>
      </c>
      <c r="C14134" s="10" t="str">
        <f>VLOOKUP($E14134,'Overview Cluster Days'!$B:$G,5)</f>
        <v>Winter</v>
      </c>
      <c r="D14134" s="10" t="str">
        <f>VLOOKUP($E14134,'Overview Cluster Days'!$B:$G,6)</f>
        <v>Weekday</v>
      </c>
      <c r="E14134" s="10">
        <v>20190220</v>
      </c>
      <c r="F14134" s="11">
        <v>21</v>
      </c>
      <c r="G14134" s="80">
        <v>-972.5</v>
      </c>
      <c r="H14134" s="81">
        <v>4273.8999999999996</v>
      </c>
      <c r="I14134" s="81">
        <v>-431.9</v>
      </c>
      <c r="J14134" s="81">
        <v>1490.6</v>
      </c>
      <c r="K14134" s="82">
        <v>-86.2</v>
      </c>
      <c r="L14134" s="81">
        <v>2725</v>
      </c>
      <c r="M14134" s="81">
        <v>-3150</v>
      </c>
      <c r="N14134" s="82">
        <v>-2013.2</v>
      </c>
      <c r="O14134" s="81">
        <v>980</v>
      </c>
      <c r="P14134" s="81">
        <v>121.6</v>
      </c>
      <c r="Q14134" s="82">
        <v>600.20000000000005</v>
      </c>
      <c r="R14134" s="81">
        <v>246</v>
      </c>
      <c r="S14134" s="82">
        <v>819</v>
      </c>
      <c r="T14134" s="81">
        <v>0</v>
      </c>
      <c r="U14134" s="79">
        <v>-1092</v>
      </c>
      <c r="V14134" s="83">
        <v>191.4</v>
      </c>
      <c r="W14134" s="79">
        <v>-1026.0999999999999</v>
      </c>
    </row>
    <row r="14135" spans="1:23" x14ac:dyDescent="0.25">
      <c r="A14135" t="s">
        <v>26</v>
      </c>
      <c r="B14135" s="10" t="str">
        <f>VLOOKUP($E14135,'Overview Cluster Days'!$B:$G,3)</f>
        <v>A</v>
      </c>
      <c r="C14135" s="10" t="str">
        <f>VLOOKUP($E14135,'Overview Cluster Days'!$B:$G,5)</f>
        <v>Winter</v>
      </c>
      <c r="D14135" s="10" t="str">
        <f>VLOOKUP($E14135,'Overview Cluster Days'!$B:$G,6)</f>
        <v>Weekday</v>
      </c>
      <c r="E14135" s="10">
        <v>20190220</v>
      </c>
      <c r="F14135" s="11">
        <v>22</v>
      </c>
      <c r="G14135" s="80">
        <v>-1468</v>
      </c>
      <c r="H14135" s="81">
        <v>4767</v>
      </c>
      <c r="I14135" s="81">
        <v>-52.9</v>
      </c>
      <c r="J14135" s="81">
        <v>1515.5</v>
      </c>
      <c r="K14135" s="82">
        <v>5.4</v>
      </c>
      <c r="L14135" s="81">
        <v>2476</v>
      </c>
      <c r="M14135" s="81">
        <v>-3150</v>
      </c>
      <c r="N14135" s="82">
        <v>-2013.2</v>
      </c>
      <c r="O14135" s="81">
        <v>758.5</v>
      </c>
      <c r="P14135" s="81">
        <v>0</v>
      </c>
      <c r="Q14135" s="82">
        <v>14.6</v>
      </c>
      <c r="R14135" s="81">
        <v>232</v>
      </c>
      <c r="S14135" s="82">
        <v>819</v>
      </c>
      <c r="T14135" s="81">
        <v>0</v>
      </c>
      <c r="U14135" s="79">
        <v>-1092</v>
      </c>
      <c r="V14135" s="83">
        <v>86.2</v>
      </c>
      <c r="W14135" s="79">
        <v>-1026.0999999999999</v>
      </c>
    </row>
    <row r="14136" spans="1:23" x14ac:dyDescent="0.25">
      <c r="A14136" t="s">
        <v>26</v>
      </c>
      <c r="B14136" s="10" t="str">
        <f>VLOOKUP($E14136,'Overview Cluster Days'!$B:$G,3)</f>
        <v>A</v>
      </c>
      <c r="C14136" s="10" t="str">
        <f>VLOOKUP($E14136,'Overview Cluster Days'!$B:$G,5)</f>
        <v>Winter</v>
      </c>
      <c r="D14136" s="10" t="str">
        <f>VLOOKUP($E14136,'Overview Cluster Days'!$B:$G,6)</f>
        <v>Weekday</v>
      </c>
      <c r="E14136" s="10">
        <v>20190220</v>
      </c>
      <c r="F14136" s="11">
        <v>23</v>
      </c>
      <c r="G14136" s="80">
        <v>-3966.8</v>
      </c>
      <c r="H14136" s="81">
        <v>4563.3</v>
      </c>
      <c r="I14136" s="81">
        <v>-1248.4000000000001</v>
      </c>
      <c r="J14136" s="81">
        <v>606</v>
      </c>
      <c r="K14136" s="82">
        <v>0</v>
      </c>
      <c r="L14136" s="81">
        <v>2476</v>
      </c>
      <c r="M14136" s="81">
        <v>-3150</v>
      </c>
      <c r="N14136" s="82">
        <v>-2013.2</v>
      </c>
      <c r="O14136" s="81">
        <v>980</v>
      </c>
      <c r="P14136" s="81">
        <v>424.8</v>
      </c>
      <c r="Q14136" s="82">
        <v>68.5</v>
      </c>
      <c r="R14136" s="81">
        <v>232</v>
      </c>
      <c r="S14136" s="82">
        <v>819</v>
      </c>
      <c r="T14136" s="81">
        <v>0</v>
      </c>
      <c r="U14136" s="79">
        <v>-1031</v>
      </c>
      <c r="V14136" s="83">
        <v>-613.79999999999995</v>
      </c>
      <c r="W14136" s="79">
        <v>-1026.0999999999999</v>
      </c>
    </row>
    <row r="14137" spans="1:23" x14ac:dyDescent="0.25">
      <c r="A14137" t="s">
        <v>26</v>
      </c>
      <c r="B14137" s="10" t="str">
        <f>VLOOKUP($E14137,'Overview Cluster Days'!$B:$G,3)</f>
        <v>A</v>
      </c>
      <c r="C14137" s="10" t="str">
        <f>VLOOKUP($E14137,'Overview Cluster Days'!$B:$G,5)</f>
        <v>Winter</v>
      </c>
      <c r="D14137" s="10" t="str">
        <f>VLOOKUP($E14137,'Overview Cluster Days'!$B:$G,6)</f>
        <v>Weekday</v>
      </c>
      <c r="E14137" s="10">
        <v>20190220</v>
      </c>
      <c r="F14137" s="11">
        <v>24</v>
      </c>
      <c r="G14137" s="80">
        <v>-5561.6</v>
      </c>
      <c r="H14137" s="81">
        <v>3931.6</v>
      </c>
      <c r="I14137" s="81">
        <v>-2037.4</v>
      </c>
      <c r="J14137" s="81">
        <v>0</v>
      </c>
      <c r="K14137" s="82">
        <v>0</v>
      </c>
      <c r="L14137" s="81">
        <v>2280</v>
      </c>
      <c r="M14137" s="81">
        <v>-2600</v>
      </c>
      <c r="N14137" s="82">
        <v>-2013.2</v>
      </c>
      <c r="O14137" s="81">
        <v>421.3</v>
      </c>
      <c r="P14137" s="81">
        <v>-116.9</v>
      </c>
      <c r="Q14137" s="82">
        <v>-71</v>
      </c>
      <c r="R14137" s="81">
        <v>215</v>
      </c>
      <c r="S14137" s="82">
        <v>653</v>
      </c>
      <c r="T14137" s="81">
        <v>0</v>
      </c>
      <c r="U14137" s="79">
        <v>-1031</v>
      </c>
      <c r="V14137" s="83">
        <v>-700</v>
      </c>
      <c r="W14137" s="79">
        <v>-1026.0999999999999</v>
      </c>
    </row>
    <row r="14138" spans="1:23" x14ac:dyDescent="0.25">
      <c r="A14138" t="s">
        <v>26</v>
      </c>
      <c r="B14138" s="10" t="str">
        <f>VLOOKUP($E14138,'Overview Cluster Days'!$B:$G,3)</f>
        <v>A</v>
      </c>
      <c r="C14138" s="10" t="str">
        <f>VLOOKUP($E14138,'Overview Cluster Days'!$B:$G,5)</f>
        <v>Winter</v>
      </c>
      <c r="D14138" s="10" t="str">
        <f>VLOOKUP($E14138,'Overview Cluster Days'!$B:$G,6)</f>
        <v>Weekday</v>
      </c>
      <c r="E14138" s="10">
        <v>20190221</v>
      </c>
      <c r="F14138" s="11">
        <v>1</v>
      </c>
      <c r="G14138" s="80">
        <v>-5805.3</v>
      </c>
      <c r="H14138" s="81">
        <v>3550.8</v>
      </c>
      <c r="I14138" s="81">
        <v>-1434.3</v>
      </c>
      <c r="J14138" s="81">
        <v>160.6</v>
      </c>
      <c r="K14138" s="82">
        <v>0</v>
      </c>
      <c r="L14138" s="81">
        <v>2443</v>
      </c>
      <c r="M14138" s="81">
        <v>-2600</v>
      </c>
      <c r="N14138" s="82">
        <v>-1638.9</v>
      </c>
      <c r="O14138" s="81">
        <v>89.6</v>
      </c>
      <c r="P14138" s="81">
        <v>-104.9</v>
      </c>
      <c r="Q14138" s="82">
        <v>-71</v>
      </c>
      <c r="R14138" s="81">
        <v>224</v>
      </c>
      <c r="S14138" s="82">
        <v>458</v>
      </c>
      <c r="T14138" s="81">
        <v>0</v>
      </c>
      <c r="U14138" s="79">
        <v>-837</v>
      </c>
      <c r="V14138" s="83">
        <v>-700</v>
      </c>
      <c r="W14138" s="79">
        <v>-947.1</v>
      </c>
    </row>
    <row r="14139" spans="1:23" x14ac:dyDescent="0.25">
      <c r="A14139" t="s">
        <v>26</v>
      </c>
      <c r="B14139" s="10" t="str">
        <f>VLOOKUP($E14139,'Overview Cluster Days'!$B:$G,3)</f>
        <v>A</v>
      </c>
      <c r="C14139" s="10" t="str">
        <f>VLOOKUP($E14139,'Overview Cluster Days'!$B:$G,5)</f>
        <v>Winter</v>
      </c>
      <c r="D14139" s="10" t="str">
        <f>VLOOKUP($E14139,'Overview Cluster Days'!$B:$G,6)</f>
        <v>Weekday</v>
      </c>
      <c r="E14139" s="10">
        <v>20190221</v>
      </c>
      <c r="F14139" s="11">
        <v>2</v>
      </c>
      <c r="G14139" s="80">
        <v>-3229.9</v>
      </c>
      <c r="H14139" s="81">
        <v>3746.4</v>
      </c>
      <c r="I14139" s="81">
        <v>0</v>
      </c>
      <c r="J14139" s="81">
        <v>1373.4</v>
      </c>
      <c r="K14139" s="82">
        <v>643.20000000000005</v>
      </c>
      <c r="L14139" s="81">
        <v>2443</v>
      </c>
      <c r="M14139" s="81">
        <v>-2600</v>
      </c>
      <c r="N14139" s="82">
        <v>-1638.9</v>
      </c>
      <c r="O14139" s="81">
        <v>-577.29999999999995</v>
      </c>
      <c r="P14139" s="81">
        <v>-600</v>
      </c>
      <c r="Q14139" s="82">
        <v>-71</v>
      </c>
      <c r="R14139" s="81">
        <v>224</v>
      </c>
      <c r="S14139" s="82">
        <v>403</v>
      </c>
      <c r="T14139" s="81">
        <v>0</v>
      </c>
      <c r="U14139" s="79">
        <v>-898</v>
      </c>
      <c r="V14139" s="83">
        <v>0</v>
      </c>
      <c r="W14139" s="79">
        <v>-940</v>
      </c>
    </row>
    <row r="14140" spans="1:23" x14ac:dyDescent="0.25">
      <c r="A14140" t="s">
        <v>26</v>
      </c>
      <c r="B14140" s="10" t="str">
        <f>VLOOKUP($E14140,'Overview Cluster Days'!$B:$G,3)</f>
        <v>A</v>
      </c>
      <c r="C14140" s="10" t="str">
        <f>VLOOKUP($E14140,'Overview Cluster Days'!$B:$G,5)</f>
        <v>Winter</v>
      </c>
      <c r="D14140" s="10" t="str">
        <f>VLOOKUP($E14140,'Overview Cluster Days'!$B:$G,6)</f>
        <v>Weekday</v>
      </c>
      <c r="E14140" s="10">
        <v>20190221</v>
      </c>
      <c r="F14140" s="11">
        <v>3</v>
      </c>
      <c r="G14140" s="80">
        <v>-4535.8999999999996</v>
      </c>
      <c r="H14140" s="81">
        <v>3349.4</v>
      </c>
      <c r="I14140" s="81">
        <v>652.70000000000005</v>
      </c>
      <c r="J14140" s="81">
        <v>2140.3000000000002</v>
      </c>
      <c r="K14140" s="82">
        <v>1742.9</v>
      </c>
      <c r="L14140" s="81">
        <v>2443</v>
      </c>
      <c r="M14140" s="81">
        <v>-2600</v>
      </c>
      <c r="N14140" s="82">
        <v>-1638.9</v>
      </c>
      <c r="O14140" s="81">
        <v>0</v>
      </c>
      <c r="P14140" s="81">
        <v>-427.4</v>
      </c>
      <c r="Q14140" s="82">
        <v>-71</v>
      </c>
      <c r="R14140" s="81">
        <v>224</v>
      </c>
      <c r="S14140" s="82">
        <v>452</v>
      </c>
      <c r="T14140" s="81">
        <v>0</v>
      </c>
      <c r="U14140" s="79">
        <v>-898</v>
      </c>
      <c r="V14140" s="83">
        <v>-647.9</v>
      </c>
      <c r="W14140" s="79">
        <v>-895.4</v>
      </c>
    </row>
    <row r="14141" spans="1:23" x14ac:dyDescent="0.25">
      <c r="A14141" t="s">
        <v>26</v>
      </c>
      <c r="B14141" s="10" t="str">
        <f>VLOOKUP($E14141,'Overview Cluster Days'!$B:$G,3)</f>
        <v>A</v>
      </c>
      <c r="C14141" s="10" t="str">
        <f>VLOOKUP($E14141,'Overview Cluster Days'!$B:$G,5)</f>
        <v>Winter</v>
      </c>
      <c r="D14141" s="10" t="str">
        <f>VLOOKUP($E14141,'Overview Cluster Days'!$B:$G,6)</f>
        <v>Weekday</v>
      </c>
      <c r="E14141" s="10">
        <v>20190221</v>
      </c>
      <c r="F14141" s="11">
        <v>4</v>
      </c>
      <c r="G14141" s="80">
        <v>-2688.3</v>
      </c>
      <c r="H14141" s="81">
        <v>4453.2</v>
      </c>
      <c r="I14141" s="81">
        <v>60</v>
      </c>
      <c r="J14141" s="81">
        <v>1614</v>
      </c>
      <c r="K14141" s="82">
        <v>1014.4</v>
      </c>
      <c r="L14141" s="81">
        <v>2328</v>
      </c>
      <c r="M14141" s="81">
        <v>-2600</v>
      </c>
      <c r="N14141" s="82">
        <v>-1638.9</v>
      </c>
      <c r="O14141" s="81">
        <v>-407.8</v>
      </c>
      <c r="P14141" s="81">
        <v>-584.9</v>
      </c>
      <c r="Q14141" s="82">
        <v>-71</v>
      </c>
      <c r="R14141" s="81">
        <v>218</v>
      </c>
      <c r="S14141" s="82">
        <v>482</v>
      </c>
      <c r="T14141" s="81">
        <v>0</v>
      </c>
      <c r="U14141" s="79">
        <v>-898</v>
      </c>
      <c r="V14141" s="83">
        <v>0</v>
      </c>
      <c r="W14141" s="79">
        <v>-840.7</v>
      </c>
    </row>
    <row r="14142" spans="1:23" x14ac:dyDescent="0.25">
      <c r="A14142" t="s">
        <v>26</v>
      </c>
      <c r="B14142" s="10" t="str">
        <f>VLOOKUP($E14142,'Overview Cluster Days'!$B:$G,3)</f>
        <v>A</v>
      </c>
      <c r="C14142" s="10" t="str">
        <f>VLOOKUP($E14142,'Overview Cluster Days'!$B:$G,5)</f>
        <v>Winter</v>
      </c>
      <c r="D14142" s="10" t="str">
        <f>VLOOKUP($E14142,'Overview Cluster Days'!$B:$G,6)</f>
        <v>Weekday</v>
      </c>
      <c r="E14142" s="10">
        <v>20190221</v>
      </c>
      <c r="F14142" s="11">
        <v>5</v>
      </c>
      <c r="G14142" s="80">
        <v>-2874.4</v>
      </c>
      <c r="H14142" s="81">
        <v>4676</v>
      </c>
      <c r="I14142" s="81">
        <v>244.5</v>
      </c>
      <c r="J14142" s="81">
        <v>1798.1</v>
      </c>
      <c r="K14142" s="82">
        <v>831.7</v>
      </c>
      <c r="L14142" s="81">
        <v>2328</v>
      </c>
      <c r="M14142" s="81">
        <v>-2600</v>
      </c>
      <c r="N14142" s="82">
        <v>-1638.9</v>
      </c>
      <c r="O14142" s="81">
        <v>-401.9</v>
      </c>
      <c r="P14142" s="81">
        <v>-597.1</v>
      </c>
      <c r="Q14142" s="82">
        <v>-71</v>
      </c>
      <c r="R14142" s="81">
        <v>218</v>
      </c>
      <c r="S14142" s="82">
        <v>558</v>
      </c>
      <c r="T14142" s="81">
        <v>0</v>
      </c>
      <c r="U14142" s="79">
        <v>-898</v>
      </c>
      <c r="V14142" s="83">
        <v>0</v>
      </c>
      <c r="W14142" s="79">
        <v>-781</v>
      </c>
    </row>
    <row r="14143" spans="1:23" x14ac:dyDescent="0.25">
      <c r="A14143" t="s">
        <v>26</v>
      </c>
      <c r="B14143" s="10" t="str">
        <f>VLOOKUP($E14143,'Overview Cluster Days'!$B:$G,3)</f>
        <v>A</v>
      </c>
      <c r="C14143" s="10" t="str">
        <f>VLOOKUP($E14143,'Overview Cluster Days'!$B:$G,5)</f>
        <v>Winter</v>
      </c>
      <c r="D14143" s="10" t="str">
        <f>VLOOKUP($E14143,'Overview Cluster Days'!$B:$G,6)</f>
        <v>Weekday</v>
      </c>
      <c r="E14143" s="10">
        <v>20190221</v>
      </c>
      <c r="F14143" s="11">
        <v>6</v>
      </c>
      <c r="G14143" s="80">
        <v>-3719.1</v>
      </c>
      <c r="H14143" s="81">
        <v>4785.8999999999996</v>
      </c>
      <c r="I14143" s="81">
        <v>617.1</v>
      </c>
      <c r="J14143" s="81">
        <v>2040.8</v>
      </c>
      <c r="K14143" s="82">
        <v>1061.2</v>
      </c>
      <c r="L14143" s="81">
        <v>2328</v>
      </c>
      <c r="M14143" s="81">
        <v>-2600</v>
      </c>
      <c r="N14143" s="82">
        <v>-1638.9</v>
      </c>
      <c r="O14143" s="81">
        <v>0</v>
      </c>
      <c r="P14143" s="81">
        <v>-496.3</v>
      </c>
      <c r="Q14143" s="82">
        <v>-71</v>
      </c>
      <c r="R14143" s="81">
        <v>218</v>
      </c>
      <c r="S14143" s="82">
        <v>441</v>
      </c>
      <c r="T14143" s="81">
        <v>0</v>
      </c>
      <c r="U14143" s="79">
        <v>-837</v>
      </c>
      <c r="V14143" s="83">
        <v>0</v>
      </c>
      <c r="W14143" s="79">
        <v>-776.9</v>
      </c>
    </row>
    <row r="14144" spans="1:23" x14ac:dyDescent="0.25">
      <c r="A14144" t="s">
        <v>26</v>
      </c>
      <c r="B14144" s="10" t="str">
        <f>VLOOKUP($E14144,'Overview Cluster Days'!$B:$G,3)</f>
        <v>A</v>
      </c>
      <c r="C14144" s="10" t="str">
        <f>VLOOKUP($E14144,'Overview Cluster Days'!$B:$G,5)</f>
        <v>Winter</v>
      </c>
      <c r="D14144" s="10" t="str">
        <f>VLOOKUP($E14144,'Overview Cluster Days'!$B:$G,6)</f>
        <v>Weekday</v>
      </c>
      <c r="E14144" s="10">
        <v>20190221</v>
      </c>
      <c r="F14144" s="11">
        <v>7</v>
      </c>
      <c r="G14144" s="80">
        <v>-5748.1</v>
      </c>
      <c r="H14144" s="81">
        <v>4406.7</v>
      </c>
      <c r="I14144" s="81">
        <v>-1482.8</v>
      </c>
      <c r="J14144" s="81">
        <v>646.29999999999995</v>
      </c>
      <c r="K14144" s="82">
        <v>0</v>
      </c>
      <c r="L14144" s="81">
        <v>2328</v>
      </c>
      <c r="M14144" s="81">
        <v>-2600</v>
      </c>
      <c r="N14144" s="82">
        <v>-1638.9</v>
      </c>
      <c r="O14144" s="81">
        <v>774.5</v>
      </c>
      <c r="P14144" s="81">
        <v>0</v>
      </c>
      <c r="Q14144" s="82">
        <v>516.29999999999995</v>
      </c>
      <c r="R14144" s="81">
        <v>218</v>
      </c>
      <c r="S14144" s="82">
        <v>142</v>
      </c>
      <c r="T14144" s="81">
        <v>0</v>
      </c>
      <c r="U14144" s="79">
        <v>-837</v>
      </c>
      <c r="V14144" s="83">
        <v>-438.6</v>
      </c>
      <c r="W14144" s="79">
        <v>-776.9</v>
      </c>
    </row>
    <row r="14145" spans="1:23" x14ac:dyDescent="0.25">
      <c r="A14145" t="s">
        <v>26</v>
      </c>
      <c r="B14145" s="10" t="str">
        <f>VLOOKUP($E14145,'Overview Cluster Days'!$B:$G,3)</f>
        <v>A</v>
      </c>
      <c r="C14145" s="10" t="str">
        <f>VLOOKUP($E14145,'Overview Cluster Days'!$B:$G,5)</f>
        <v>Winter</v>
      </c>
      <c r="D14145" s="10" t="str">
        <f>VLOOKUP($E14145,'Overview Cluster Days'!$B:$G,6)</f>
        <v>Weekday</v>
      </c>
      <c r="E14145" s="10">
        <v>20190221</v>
      </c>
      <c r="F14145" s="11">
        <v>8</v>
      </c>
      <c r="G14145" s="80">
        <v>-3222.3</v>
      </c>
      <c r="H14145" s="81">
        <v>3451.9</v>
      </c>
      <c r="I14145" s="81">
        <v>-229.9</v>
      </c>
      <c r="J14145" s="81">
        <v>1895.8</v>
      </c>
      <c r="K14145" s="82">
        <v>1556.4</v>
      </c>
      <c r="L14145" s="81">
        <v>2477</v>
      </c>
      <c r="M14145" s="81">
        <v>-3150</v>
      </c>
      <c r="N14145" s="82">
        <v>-2013.2</v>
      </c>
      <c r="O14145" s="81">
        <v>462.7</v>
      </c>
      <c r="P14145" s="81">
        <v>0</v>
      </c>
      <c r="Q14145" s="82">
        <v>600.20000000000005</v>
      </c>
      <c r="R14145" s="81">
        <v>236</v>
      </c>
      <c r="S14145" s="82">
        <v>389</v>
      </c>
      <c r="T14145" s="81">
        <v>0</v>
      </c>
      <c r="U14145" s="79">
        <v>-1031</v>
      </c>
      <c r="V14145" s="83">
        <v>261.39999999999998</v>
      </c>
      <c r="W14145" s="79">
        <v>-899.5</v>
      </c>
    </row>
    <row r="14146" spans="1:23" x14ac:dyDescent="0.25">
      <c r="A14146" t="s">
        <v>26</v>
      </c>
      <c r="B14146" s="10" t="str">
        <f>VLOOKUP($E14146,'Overview Cluster Days'!$B:$G,3)</f>
        <v>A</v>
      </c>
      <c r="C14146" s="10" t="str">
        <f>VLOOKUP($E14146,'Overview Cluster Days'!$B:$G,5)</f>
        <v>Winter</v>
      </c>
      <c r="D14146" s="10" t="str">
        <f>VLOOKUP($E14146,'Overview Cluster Days'!$B:$G,6)</f>
        <v>Weekday</v>
      </c>
      <c r="E14146" s="10">
        <v>20190221</v>
      </c>
      <c r="F14146" s="11">
        <v>9</v>
      </c>
      <c r="G14146" s="80">
        <v>-3645.7</v>
      </c>
      <c r="H14146" s="81">
        <v>3143.7</v>
      </c>
      <c r="I14146" s="81">
        <v>0</v>
      </c>
      <c r="J14146" s="81">
        <v>1371.9</v>
      </c>
      <c r="K14146" s="82">
        <v>1398.5</v>
      </c>
      <c r="L14146" s="81">
        <v>2476</v>
      </c>
      <c r="M14146" s="81">
        <v>-3150</v>
      </c>
      <c r="N14146" s="82">
        <v>-2013.2</v>
      </c>
      <c r="O14146" s="81">
        <v>666.4</v>
      </c>
      <c r="P14146" s="81">
        <v>0</v>
      </c>
      <c r="Q14146" s="82">
        <v>600.20000000000005</v>
      </c>
      <c r="R14146" s="81">
        <v>232</v>
      </c>
      <c r="S14146" s="82">
        <v>436</v>
      </c>
      <c r="T14146" s="81">
        <v>0</v>
      </c>
      <c r="U14146" s="79">
        <v>-1031</v>
      </c>
      <c r="V14146" s="83">
        <v>461.2</v>
      </c>
      <c r="W14146" s="79">
        <v>-377.3</v>
      </c>
    </row>
    <row r="14147" spans="1:23" x14ac:dyDescent="0.25">
      <c r="A14147" t="s">
        <v>26</v>
      </c>
      <c r="B14147" s="10" t="str">
        <f>VLOOKUP($E14147,'Overview Cluster Days'!$B:$G,3)</f>
        <v>A</v>
      </c>
      <c r="C14147" s="10" t="str">
        <f>VLOOKUP($E14147,'Overview Cluster Days'!$B:$G,5)</f>
        <v>Winter</v>
      </c>
      <c r="D14147" s="10" t="str">
        <f>VLOOKUP($E14147,'Overview Cluster Days'!$B:$G,6)</f>
        <v>Weekday</v>
      </c>
      <c r="E14147" s="10">
        <v>20190221</v>
      </c>
      <c r="F14147" s="11">
        <v>10</v>
      </c>
      <c r="G14147" s="80">
        <v>-2719.8</v>
      </c>
      <c r="H14147" s="81">
        <v>4374.1000000000004</v>
      </c>
      <c r="I14147" s="81">
        <v>-208.8</v>
      </c>
      <c r="J14147" s="81">
        <v>1540.5</v>
      </c>
      <c r="K14147" s="82">
        <v>1388</v>
      </c>
      <c r="L14147" s="81">
        <v>2738</v>
      </c>
      <c r="M14147" s="81">
        <v>-3150</v>
      </c>
      <c r="N14147" s="82">
        <v>-2013.2</v>
      </c>
      <c r="O14147" s="81">
        <v>0</v>
      </c>
      <c r="P14147" s="81">
        <v>-134.30000000000001</v>
      </c>
      <c r="Q14147" s="82">
        <v>585.6</v>
      </c>
      <c r="R14147" s="81">
        <v>247</v>
      </c>
      <c r="S14147" s="82">
        <v>404</v>
      </c>
      <c r="T14147" s="81">
        <v>0</v>
      </c>
      <c r="U14147" s="79">
        <v>-1092</v>
      </c>
      <c r="V14147" s="83">
        <v>700</v>
      </c>
      <c r="W14147" s="79">
        <v>-1026.0999999999999</v>
      </c>
    </row>
    <row r="14148" spans="1:23" x14ac:dyDescent="0.25">
      <c r="A14148" t="s">
        <v>26</v>
      </c>
      <c r="B14148" s="10" t="str">
        <f>VLOOKUP($E14148,'Overview Cluster Days'!$B:$G,3)</f>
        <v>A</v>
      </c>
      <c r="C14148" s="10" t="str">
        <f>VLOOKUP($E14148,'Overview Cluster Days'!$B:$G,5)</f>
        <v>Winter</v>
      </c>
      <c r="D14148" s="10" t="str">
        <f>VLOOKUP($E14148,'Overview Cluster Days'!$B:$G,6)</f>
        <v>Weekday</v>
      </c>
      <c r="E14148" s="10">
        <v>20190221</v>
      </c>
      <c r="F14148" s="11">
        <v>11</v>
      </c>
      <c r="G14148" s="80">
        <v>-2294.1</v>
      </c>
      <c r="H14148" s="81">
        <v>4705.2</v>
      </c>
      <c r="I14148" s="81">
        <v>-180.2</v>
      </c>
      <c r="J14148" s="81">
        <v>1397.1</v>
      </c>
      <c r="K14148" s="82">
        <v>1077.0999999999999</v>
      </c>
      <c r="L14148" s="81">
        <v>2738</v>
      </c>
      <c r="M14148" s="81">
        <v>-3150</v>
      </c>
      <c r="N14148" s="82">
        <v>-2013.2</v>
      </c>
      <c r="O14148" s="81">
        <v>-512.4</v>
      </c>
      <c r="P14148" s="81">
        <v>-600</v>
      </c>
      <c r="Q14148" s="82">
        <v>0</v>
      </c>
      <c r="R14148" s="81">
        <v>247</v>
      </c>
      <c r="S14148" s="82">
        <v>235</v>
      </c>
      <c r="T14148" s="81">
        <v>0</v>
      </c>
      <c r="U14148" s="79">
        <v>-1092</v>
      </c>
      <c r="V14148" s="83">
        <v>484.4</v>
      </c>
      <c r="W14148" s="79">
        <v>-1026.0999999999999</v>
      </c>
    </row>
    <row r="14149" spans="1:23" x14ac:dyDescent="0.25">
      <c r="A14149" t="s">
        <v>26</v>
      </c>
      <c r="B14149" s="10" t="str">
        <f>VLOOKUP($E14149,'Overview Cluster Days'!$B:$G,3)</f>
        <v>A</v>
      </c>
      <c r="C14149" s="10" t="str">
        <f>VLOOKUP($E14149,'Overview Cluster Days'!$B:$G,5)</f>
        <v>Winter</v>
      </c>
      <c r="D14149" s="10" t="str">
        <f>VLOOKUP($E14149,'Overview Cluster Days'!$B:$G,6)</f>
        <v>Weekday</v>
      </c>
      <c r="E14149" s="10">
        <v>20190221</v>
      </c>
      <c r="F14149" s="11">
        <v>12</v>
      </c>
      <c r="G14149" s="80">
        <v>-2343.1</v>
      </c>
      <c r="H14149" s="81">
        <v>4616.2</v>
      </c>
      <c r="I14149" s="81">
        <v>-222.9</v>
      </c>
      <c r="J14149" s="81">
        <v>1438.6</v>
      </c>
      <c r="K14149" s="82">
        <v>1127.4000000000001</v>
      </c>
      <c r="L14149" s="81">
        <v>2738</v>
      </c>
      <c r="M14149" s="81">
        <v>-3150</v>
      </c>
      <c r="N14149" s="82">
        <v>-2013.2</v>
      </c>
      <c r="O14149" s="81">
        <v>-980</v>
      </c>
      <c r="P14149" s="81">
        <v>-600</v>
      </c>
      <c r="Q14149" s="82">
        <v>-71</v>
      </c>
      <c r="R14149" s="81">
        <v>247</v>
      </c>
      <c r="S14149" s="82">
        <v>365</v>
      </c>
      <c r="T14149" s="81">
        <v>0</v>
      </c>
      <c r="U14149" s="79">
        <v>-1092</v>
      </c>
      <c r="V14149" s="83">
        <v>132.19999999999999</v>
      </c>
      <c r="W14149" s="79">
        <v>-1026.0999999999999</v>
      </c>
    </row>
    <row r="14150" spans="1:23" x14ac:dyDescent="0.25">
      <c r="A14150" t="s">
        <v>26</v>
      </c>
      <c r="B14150" s="10" t="str">
        <f>VLOOKUP($E14150,'Overview Cluster Days'!$B:$G,3)</f>
        <v>A</v>
      </c>
      <c r="C14150" s="10" t="str">
        <f>VLOOKUP($E14150,'Overview Cluster Days'!$B:$G,5)</f>
        <v>Winter</v>
      </c>
      <c r="D14150" s="10" t="str">
        <f>VLOOKUP($E14150,'Overview Cluster Days'!$B:$G,6)</f>
        <v>Weekday</v>
      </c>
      <c r="E14150" s="10">
        <v>20190221</v>
      </c>
      <c r="F14150" s="11">
        <v>13</v>
      </c>
      <c r="G14150" s="80">
        <v>-2797.5</v>
      </c>
      <c r="H14150" s="81">
        <v>4503.3</v>
      </c>
      <c r="I14150" s="81">
        <v>0</v>
      </c>
      <c r="J14150" s="81">
        <v>1378.4</v>
      </c>
      <c r="K14150" s="82">
        <v>1127.5999999999999</v>
      </c>
      <c r="L14150" s="81">
        <v>2966</v>
      </c>
      <c r="M14150" s="81">
        <v>-3150</v>
      </c>
      <c r="N14150" s="82">
        <v>-2013.2</v>
      </c>
      <c r="O14150" s="81">
        <v>-980</v>
      </c>
      <c r="P14150" s="81">
        <v>-600</v>
      </c>
      <c r="Q14150" s="82">
        <v>-71</v>
      </c>
      <c r="R14150" s="81">
        <v>260</v>
      </c>
      <c r="S14150" s="82">
        <v>565</v>
      </c>
      <c r="T14150" s="81">
        <v>0</v>
      </c>
      <c r="U14150" s="79">
        <v>-1092</v>
      </c>
      <c r="V14150" s="83">
        <v>-407.8</v>
      </c>
      <c r="W14150" s="79">
        <v>-1026.0999999999999</v>
      </c>
    </row>
    <row r="14151" spans="1:23" x14ac:dyDescent="0.25">
      <c r="A14151" t="s">
        <v>26</v>
      </c>
      <c r="B14151" s="10" t="str">
        <f>VLOOKUP($E14151,'Overview Cluster Days'!$B:$G,3)</f>
        <v>A</v>
      </c>
      <c r="C14151" s="10" t="str">
        <f>VLOOKUP($E14151,'Overview Cluster Days'!$B:$G,5)</f>
        <v>Winter</v>
      </c>
      <c r="D14151" s="10" t="str">
        <f>VLOOKUP($E14151,'Overview Cluster Days'!$B:$G,6)</f>
        <v>Weekday</v>
      </c>
      <c r="E14151" s="10">
        <v>20190221</v>
      </c>
      <c r="F14151" s="11">
        <v>14</v>
      </c>
      <c r="G14151" s="80">
        <v>-2739.4</v>
      </c>
      <c r="H14151" s="81">
        <v>4546</v>
      </c>
      <c r="I14151" s="81">
        <v>0</v>
      </c>
      <c r="J14151" s="81">
        <v>1552.9</v>
      </c>
      <c r="K14151" s="82">
        <v>1708.7</v>
      </c>
      <c r="L14151" s="81">
        <v>2966</v>
      </c>
      <c r="M14151" s="81">
        <v>-3150</v>
      </c>
      <c r="N14151" s="82">
        <v>-2013.2</v>
      </c>
      <c r="O14151" s="81">
        <v>-980</v>
      </c>
      <c r="P14151" s="81">
        <v>-600</v>
      </c>
      <c r="Q14151" s="82">
        <v>-71</v>
      </c>
      <c r="R14151" s="81">
        <v>260</v>
      </c>
      <c r="S14151" s="82">
        <v>633</v>
      </c>
      <c r="T14151" s="81">
        <v>0</v>
      </c>
      <c r="U14151" s="79">
        <v>-1031</v>
      </c>
      <c r="V14151" s="83">
        <v>-599.20000000000005</v>
      </c>
      <c r="W14151" s="79">
        <v>-1026.0999999999999</v>
      </c>
    </row>
    <row r="14152" spans="1:23" x14ac:dyDescent="0.25">
      <c r="A14152" t="s">
        <v>26</v>
      </c>
      <c r="B14152" s="10" t="str">
        <f>VLOOKUP($E14152,'Overview Cluster Days'!$B:$G,3)</f>
        <v>A</v>
      </c>
      <c r="C14152" s="10" t="str">
        <f>VLOOKUP($E14152,'Overview Cluster Days'!$B:$G,5)</f>
        <v>Winter</v>
      </c>
      <c r="D14152" s="10" t="str">
        <f>VLOOKUP($E14152,'Overview Cluster Days'!$B:$G,6)</f>
        <v>Weekday</v>
      </c>
      <c r="E14152" s="10">
        <v>20190221</v>
      </c>
      <c r="F14152" s="11">
        <v>15</v>
      </c>
      <c r="G14152" s="80">
        <v>-1689.9</v>
      </c>
      <c r="H14152" s="81">
        <v>4812.3</v>
      </c>
      <c r="I14152" s="81">
        <v>-620.5</v>
      </c>
      <c r="J14152" s="81">
        <v>1098.5</v>
      </c>
      <c r="K14152" s="82">
        <v>1211.8</v>
      </c>
      <c r="L14152" s="81">
        <v>2966</v>
      </c>
      <c r="M14152" s="81">
        <v>-3150</v>
      </c>
      <c r="N14152" s="82">
        <v>-2013.2</v>
      </c>
      <c r="O14152" s="81">
        <v>-980</v>
      </c>
      <c r="P14152" s="81">
        <v>-600</v>
      </c>
      <c r="Q14152" s="82">
        <v>-71</v>
      </c>
      <c r="R14152" s="81">
        <v>260</v>
      </c>
      <c r="S14152" s="82">
        <v>506</v>
      </c>
      <c r="T14152" s="81">
        <v>0</v>
      </c>
      <c r="U14152" s="79">
        <v>-1031</v>
      </c>
      <c r="V14152" s="83">
        <v>-345</v>
      </c>
      <c r="W14152" s="79">
        <v>-1026.0999999999999</v>
      </c>
    </row>
    <row r="14153" spans="1:23" x14ac:dyDescent="0.25">
      <c r="A14153" t="s">
        <v>26</v>
      </c>
      <c r="B14153" s="10" t="str">
        <f>VLOOKUP($E14153,'Overview Cluster Days'!$B:$G,3)</f>
        <v>A</v>
      </c>
      <c r="C14153" s="10" t="str">
        <f>VLOOKUP($E14153,'Overview Cluster Days'!$B:$G,5)</f>
        <v>Winter</v>
      </c>
      <c r="D14153" s="10" t="str">
        <f>VLOOKUP($E14153,'Overview Cluster Days'!$B:$G,6)</f>
        <v>Weekday</v>
      </c>
      <c r="E14153" s="10">
        <v>20190221</v>
      </c>
      <c r="F14153" s="11">
        <v>16</v>
      </c>
      <c r="G14153" s="80">
        <v>-484.6</v>
      </c>
      <c r="H14153" s="81">
        <v>4906</v>
      </c>
      <c r="I14153" s="81">
        <v>-1174.3</v>
      </c>
      <c r="J14153" s="81">
        <v>791.9</v>
      </c>
      <c r="K14153" s="82">
        <v>866.9</v>
      </c>
      <c r="L14153" s="81">
        <v>2966</v>
      </c>
      <c r="M14153" s="81">
        <v>-3150</v>
      </c>
      <c r="N14153" s="82">
        <v>-2013.2</v>
      </c>
      <c r="O14153" s="81">
        <v>-549.29999999999995</v>
      </c>
      <c r="P14153" s="81">
        <v>-600</v>
      </c>
      <c r="Q14153" s="82">
        <v>0</v>
      </c>
      <c r="R14153" s="81">
        <v>260</v>
      </c>
      <c r="S14153" s="82">
        <v>346</v>
      </c>
      <c r="T14153" s="81">
        <v>0</v>
      </c>
      <c r="U14153" s="79">
        <v>-1031</v>
      </c>
      <c r="V14153" s="83">
        <v>0</v>
      </c>
      <c r="W14153" s="79">
        <v>-1026.0999999999999</v>
      </c>
    </row>
    <row r="14154" spans="1:23" x14ac:dyDescent="0.25">
      <c r="A14154" t="s">
        <v>26</v>
      </c>
      <c r="B14154" s="10" t="str">
        <f>VLOOKUP($E14154,'Overview Cluster Days'!$B:$G,3)</f>
        <v>A</v>
      </c>
      <c r="C14154" s="10" t="str">
        <f>VLOOKUP($E14154,'Overview Cluster Days'!$B:$G,5)</f>
        <v>Winter</v>
      </c>
      <c r="D14154" s="10" t="str">
        <f>VLOOKUP($E14154,'Overview Cluster Days'!$B:$G,6)</f>
        <v>Weekday</v>
      </c>
      <c r="E14154" s="10">
        <v>20190221</v>
      </c>
      <c r="F14154" s="11">
        <v>17</v>
      </c>
      <c r="G14154" s="80">
        <v>376.5</v>
      </c>
      <c r="H14154" s="81">
        <v>4316.2</v>
      </c>
      <c r="I14154" s="81">
        <v>-2010.7</v>
      </c>
      <c r="J14154" s="81">
        <v>383.6</v>
      </c>
      <c r="K14154" s="82">
        <v>1250.5</v>
      </c>
      <c r="L14154" s="81">
        <v>2966</v>
      </c>
      <c r="M14154" s="81">
        <v>-3150</v>
      </c>
      <c r="N14154" s="82">
        <v>-2013.2</v>
      </c>
      <c r="O14154" s="81">
        <v>0</v>
      </c>
      <c r="P14154" s="81">
        <v>-131.69999999999999</v>
      </c>
      <c r="Q14154" s="82">
        <v>416.8</v>
      </c>
      <c r="R14154" s="81">
        <v>260</v>
      </c>
      <c r="S14154" s="82">
        <v>162</v>
      </c>
      <c r="T14154" s="81">
        <v>0</v>
      </c>
      <c r="U14154" s="79">
        <v>-1031</v>
      </c>
      <c r="V14154" s="83">
        <v>0</v>
      </c>
      <c r="W14154" s="79">
        <v>-1026.0999999999999</v>
      </c>
    </row>
    <row r="14155" spans="1:23" x14ac:dyDescent="0.25">
      <c r="A14155" t="s">
        <v>26</v>
      </c>
      <c r="B14155" s="10" t="str">
        <f>VLOOKUP($E14155,'Overview Cluster Days'!$B:$G,3)</f>
        <v>A</v>
      </c>
      <c r="C14155" s="10" t="str">
        <f>VLOOKUP($E14155,'Overview Cluster Days'!$B:$G,5)</f>
        <v>Winter</v>
      </c>
      <c r="D14155" s="10" t="str">
        <f>VLOOKUP($E14155,'Overview Cluster Days'!$B:$G,6)</f>
        <v>Weekday</v>
      </c>
      <c r="E14155" s="10">
        <v>20190221</v>
      </c>
      <c r="F14155" s="11">
        <v>18</v>
      </c>
      <c r="G14155" s="80">
        <v>630.29999999999995</v>
      </c>
      <c r="H14155" s="81">
        <v>3619.1</v>
      </c>
      <c r="I14155" s="81">
        <v>-2008.8</v>
      </c>
      <c r="J14155" s="81">
        <v>434.4</v>
      </c>
      <c r="K14155" s="82">
        <v>944.1</v>
      </c>
      <c r="L14155" s="81">
        <v>2966</v>
      </c>
      <c r="M14155" s="81">
        <v>-3150</v>
      </c>
      <c r="N14155" s="82">
        <v>-2013.2</v>
      </c>
      <c r="O14155" s="81">
        <v>29</v>
      </c>
      <c r="P14155" s="81">
        <v>0</v>
      </c>
      <c r="Q14155" s="82">
        <v>292.39999999999998</v>
      </c>
      <c r="R14155" s="81">
        <v>260</v>
      </c>
      <c r="S14155" s="82">
        <v>197</v>
      </c>
      <c r="T14155" s="81">
        <v>0</v>
      </c>
      <c r="U14155" s="79">
        <v>-1031</v>
      </c>
      <c r="V14155" s="83">
        <v>700</v>
      </c>
      <c r="W14155" s="79">
        <v>-1026.0999999999999</v>
      </c>
    </row>
    <row r="14156" spans="1:23" x14ac:dyDescent="0.25">
      <c r="A14156" t="s">
        <v>26</v>
      </c>
      <c r="B14156" s="10" t="str">
        <f>VLOOKUP($E14156,'Overview Cluster Days'!$B:$G,3)</f>
        <v>A</v>
      </c>
      <c r="C14156" s="10" t="str">
        <f>VLOOKUP($E14156,'Overview Cluster Days'!$B:$G,5)</f>
        <v>Winter</v>
      </c>
      <c r="D14156" s="10" t="str">
        <f>VLOOKUP($E14156,'Overview Cluster Days'!$B:$G,6)</f>
        <v>Weekday</v>
      </c>
      <c r="E14156" s="10">
        <v>20190221</v>
      </c>
      <c r="F14156" s="11">
        <v>19</v>
      </c>
      <c r="G14156" s="80">
        <v>-1085.3</v>
      </c>
      <c r="H14156" s="81">
        <v>1667.9</v>
      </c>
      <c r="I14156" s="81">
        <v>-1822.5</v>
      </c>
      <c r="J14156" s="81">
        <v>1232.3</v>
      </c>
      <c r="K14156" s="82">
        <v>1675.4</v>
      </c>
      <c r="L14156" s="81">
        <v>2966</v>
      </c>
      <c r="M14156" s="81">
        <v>-3150</v>
      </c>
      <c r="N14156" s="82">
        <v>-2013.2</v>
      </c>
      <c r="O14156" s="81">
        <v>562.1</v>
      </c>
      <c r="P14156" s="81">
        <v>0</v>
      </c>
      <c r="Q14156" s="82">
        <v>0</v>
      </c>
      <c r="R14156" s="81">
        <v>260</v>
      </c>
      <c r="S14156" s="82">
        <v>658</v>
      </c>
      <c r="T14156" s="81">
        <v>0</v>
      </c>
      <c r="U14156" s="79">
        <v>-1092</v>
      </c>
      <c r="V14156" s="83">
        <v>700</v>
      </c>
      <c r="W14156" s="79">
        <v>-1026.0999999999999</v>
      </c>
    </row>
    <row r="14157" spans="1:23" x14ac:dyDescent="0.25">
      <c r="A14157" t="s">
        <v>26</v>
      </c>
      <c r="B14157" s="10" t="str">
        <f>VLOOKUP($E14157,'Overview Cluster Days'!$B:$G,3)</f>
        <v>A</v>
      </c>
      <c r="C14157" s="10" t="str">
        <f>VLOOKUP($E14157,'Overview Cluster Days'!$B:$G,5)</f>
        <v>Winter</v>
      </c>
      <c r="D14157" s="10" t="str">
        <f>VLOOKUP($E14157,'Overview Cluster Days'!$B:$G,6)</f>
        <v>Weekday</v>
      </c>
      <c r="E14157" s="10">
        <v>20190221</v>
      </c>
      <c r="F14157" s="11">
        <v>20</v>
      </c>
      <c r="G14157" s="80">
        <v>-3486.5</v>
      </c>
      <c r="H14157" s="81">
        <v>896.8</v>
      </c>
      <c r="I14157" s="81">
        <v>-919.7</v>
      </c>
      <c r="J14157" s="81">
        <v>1958.4</v>
      </c>
      <c r="K14157" s="82">
        <v>2447.9</v>
      </c>
      <c r="L14157" s="81">
        <v>2966</v>
      </c>
      <c r="M14157" s="81">
        <v>-3150</v>
      </c>
      <c r="N14157" s="82">
        <v>-2013.2</v>
      </c>
      <c r="O14157" s="81">
        <v>844.3</v>
      </c>
      <c r="P14157" s="81">
        <v>278</v>
      </c>
      <c r="Q14157" s="82">
        <v>585.6</v>
      </c>
      <c r="R14157" s="81">
        <v>260</v>
      </c>
      <c r="S14157" s="82">
        <v>559</v>
      </c>
      <c r="T14157" s="81">
        <v>0</v>
      </c>
      <c r="U14157" s="79">
        <v>-1092</v>
      </c>
      <c r="V14157" s="83">
        <v>572.4</v>
      </c>
      <c r="W14157" s="79">
        <v>-1026.0999999999999</v>
      </c>
    </row>
    <row r="14158" spans="1:23" x14ac:dyDescent="0.25">
      <c r="A14158" t="s">
        <v>26</v>
      </c>
      <c r="B14158" s="10" t="str">
        <f>VLOOKUP($E14158,'Overview Cluster Days'!$B:$G,3)</f>
        <v>A</v>
      </c>
      <c r="C14158" s="10" t="str">
        <f>VLOOKUP($E14158,'Overview Cluster Days'!$B:$G,5)</f>
        <v>Winter</v>
      </c>
      <c r="D14158" s="10" t="str">
        <f>VLOOKUP($E14158,'Overview Cluster Days'!$B:$G,6)</f>
        <v>Weekday</v>
      </c>
      <c r="E14158" s="10">
        <v>20190221</v>
      </c>
      <c r="F14158" s="11">
        <v>21</v>
      </c>
      <c r="G14158" s="80">
        <v>-3428.2</v>
      </c>
      <c r="H14158" s="81">
        <v>2514.5</v>
      </c>
      <c r="I14158" s="81">
        <v>-2364.6</v>
      </c>
      <c r="J14158" s="81">
        <v>149.1</v>
      </c>
      <c r="K14158" s="82">
        <v>0</v>
      </c>
      <c r="L14158" s="81">
        <v>2966</v>
      </c>
      <c r="M14158" s="81">
        <v>-3150</v>
      </c>
      <c r="N14158" s="82">
        <v>-2013.2</v>
      </c>
      <c r="O14158" s="81">
        <v>592</v>
      </c>
      <c r="P14158" s="81">
        <v>357.7</v>
      </c>
      <c r="Q14158" s="82">
        <v>600.20000000000005</v>
      </c>
      <c r="R14158" s="81">
        <v>260</v>
      </c>
      <c r="S14158" s="82">
        <v>419</v>
      </c>
      <c r="T14158" s="81">
        <v>0</v>
      </c>
      <c r="U14158" s="79">
        <v>-1092</v>
      </c>
      <c r="V14158" s="83">
        <v>700</v>
      </c>
      <c r="W14158" s="79">
        <v>-1026.0999999999999</v>
      </c>
    </row>
    <row r="14159" spans="1:23" x14ac:dyDescent="0.25">
      <c r="A14159" t="s">
        <v>26</v>
      </c>
      <c r="B14159" s="10" t="str">
        <f>VLOOKUP($E14159,'Overview Cluster Days'!$B:$G,3)</f>
        <v>A</v>
      </c>
      <c r="C14159" s="10" t="str">
        <f>VLOOKUP($E14159,'Overview Cluster Days'!$B:$G,5)</f>
        <v>Winter</v>
      </c>
      <c r="D14159" s="10" t="str">
        <f>VLOOKUP($E14159,'Overview Cluster Days'!$B:$G,6)</f>
        <v>Weekday</v>
      </c>
      <c r="E14159" s="10">
        <v>20190221</v>
      </c>
      <c r="F14159" s="11">
        <v>22</v>
      </c>
      <c r="G14159" s="80">
        <v>-2513.6999999999998</v>
      </c>
      <c r="H14159" s="81">
        <v>3817.8</v>
      </c>
      <c r="I14159" s="81">
        <v>-369.1</v>
      </c>
      <c r="J14159" s="81">
        <v>1690.8</v>
      </c>
      <c r="K14159" s="82">
        <v>1192</v>
      </c>
      <c r="L14159" s="81">
        <v>2761</v>
      </c>
      <c r="M14159" s="81">
        <v>-3150</v>
      </c>
      <c r="N14159" s="82">
        <v>-2013.2</v>
      </c>
      <c r="O14159" s="81">
        <v>239.2</v>
      </c>
      <c r="P14159" s="81">
        <v>530</v>
      </c>
      <c r="Q14159" s="82">
        <v>317.2</v>
      </c>
      <c r="R14159" s="81">
        <v>248</v>
      </c>
      <c r="S14159" s="82">
        <v>497</v>
      </c>
      <c r="T14159" s="81">
        <v>0</v>
      </c>
      <c r="U14159" s="79">
        <v>-1092</v>
      </c>
      <c r="V14159" s="83">
        <v>700</v>
      </c>
      <c r="W14159" s="79">
        <v>-1026.0999999999999</v>
      </c>
    </row>
    <row r="14160" spans="1:23" x14ac:dyDescent="0.25">
      <c r="A14160" t="s">
        <v>26</v>
      </c>
      <c r="B14160" s="10" t="str">
        <f>VLOOKUP($E14160,'Overview Cluster Days'!$B:$G,3)</f>
        <v>A</v>
      </c>
      <c r="C14160" s="10" t="str">
        <f>VLOOKUP($E14160,'Overview Cluster Days'!$B:$G,5)</f>
        <v>Winter</v>
      </c>
      <c r="D14160" s="10" t="str">
        <f>VLOOKUP($E14160,'Overview Cluster Days'!$B:$G,6)</f>
        <v>Weekday</v>
      </c>
      <c r="E14160" s="10">
        <v>20190221</v>
      </c>
      <c r="F14160" s="11">
        <v>23</v>
      </c>
      <c r="G14160" s="80">
        <v>-5354.1</v>
      </c>
      <c r="H14160" s="81">
        <v>3465.3</v>
      </c>
      <c r="I14160" s="81">
        <v>-2371.8000000000002</v>
      </c>
      <c r="J14160" s="81">
        <v>0</v>
      </c>
      <c r="K14160" s="82">
        <v>3</v>
      </c>
      <c r="L14160" s="81">
        <v>2761</v>
      </c>
      <c r="M14160" s="81">
        <v>-3150</v>
      </c>
      <c r="N14160" s="82">
        <v>-2013.2</v>
      </c>
      <c r="O14160" s="81">
        <v>771.6</v>
      </c>
      <c r="P14160" s="81">
        <v>585</v>
      </c>
      <c r="Q14160" s="82">
        <v>0</v>
      </c>
      <c r="R14160" s="81">
        <v>248</v>
      </c>
      <c r="S14160" s="82">
        <v>441</v>
      </c>
      <c r="T14160" s="81">
        <v>0</v>
      </c>
      <c r="U14160" s="79">
        <v>-1031</v>
      </c>
      <c r="V14160" s="83">
        <v>216.4</v>
      </c>
      <c r="W14160" s="79">
        <v>-1026.0999999999999</v>
      </c>
    </row>
    <row r="14161" spans="1:23" x14ac:dyDescent="0.25">
      <c r="A14161" t="s">
        <v>26</v>
      </c>
      <c r="B14161" s="10" t="str">
        <f>VLOOKUP($E14161,'Overview Cluster Days'!$B:$G,3)</f>
        <v>A</v>
      </c>
      <c r="C14161" s="10" t="str">
        <f>VLOOKUP($E14161,'Overview Cluster Days'!$B:$G,5)</f>
        <v>Winter</v>
      </c>
      <c r="D14161" s="10" t="str">
        <f>VLOOKUP($E14161,'Overview Cluster Days'!$B:$G,6)</f>
        <v>Weekday</v>
      </c>
      <c r="E14161" s="10">
        <v>20190221</v>
      </c>
      <c r="F14161" s="11">
        <v>24</v>
      </c>
      <c r="G14161" s="80">
        <v>-4151.3</v>
      </c>
      <c r="H14161" s="81">
        <v>2710.9</v>
      </c>
      <c r="I14161" s="81">
        <v>-376.9</v>
      </c>
      <c r="J14161" s="81">
        <v>2046.5</v>
      </c>
      <c r="K14161" s="82">
        <v>2481.6999999999998</v>
      </c>
      <c r="L14161" s="81">
        <v>2584</v>
      </c>
      <c r="M14161" s="81">
        <v>-2600</v>
      </c>
      <c r="N14161" s="82">
        <v>-2013.2</v>
      </c>
      <c r="O14161" s="81">
        <v>136.6</v>
      </c>
      <c r="P14161" s="81">
        <v>-15</v>
      </c>
      <c r="Q14161" s="82">
        <v>0</v>
      </c>
      <c r="R14161" s="81">
        <v>232</v>
      </c>
      <c r="S14161" s="82">
        <v>482</v>
      </c>
      <c r="T14161" s="81">
        <v>0</v>
      </c>
      <c r="U14161" s="79">
        <v>-1031</v>
      </c>
      <c r="V14161" s="83">
        <v>-176.2</v>
      </c>
      <c r="W14161" s="79">
        <v>-790.5</v>
      </c>
    </row>
    <row r="14162" spans="1:23" x14ac:dyDescent="0.25">
      <c r="A14162" t="s">
        <v>26</v>
      </c>
      <c r="B14162" s="10" t="str">
        <f>VLOOKUP($E14162,'Overview Cluster Days'!$B:$G,3)</f>
        <v>C</v>
      </c>
      <c r="C14162" s="10" t="str">
        <f>VLOOKUP($E14162,'Overview Cluster Days'!$B:$G,5)</f>
        <v>Winter</v>
      </c>
      <c r="D14162" s="10" t="str">
        <f>VLOOKUP($E14162,'Overview Cluster Days'!$B:$G,6)</f>
        <v>Weekday</v>
      </c>
      <c r="E14162" s="10">
        <v>20190222</v>
      </c>
      <c r="F14162" s="11">
        <v>1</v>
      </c>
      <c r="G14162" s="80">
        <v>-1174.7</v>
      </c>
      <c r="H14162" s="81">
        <v>2883</v>
      </c>
      <c r="I14162" s="81">
        <v>0</v>
      </c>
      <c r="J14162" s="81">
        <v>2304.1</v>
      </c>
      <c r="K14162" s="82">
        <v>2983.7</v>
      </c>
      <c r="L14162" s="81">
        <v>3144</v>
      </c>
      <c r="M14162" s="81">
        <v>-2600</v>
      </c>
      <c r="N14162" s="82">
        <v>-1638.9</v>
      </c>
      <c r="O14162" s="81">
        <v>-980</v>
      </c>
      <c r="P14162" s="81">
        <v>-600</v>
      </c>
      <c r="Q14162" s="82">
        <v>-354</v>
      </c>
      <c r="R14162" s="81">
        <v>264</v>
      </c>
      <c r="S14162" s="82">
        <v>658</v>
      </c>
      <c r="T14162" s="81">
        <v>0</v>
      </c>
      <c r="U14162" s="79">
        <v>-837</v>
      </c>
      <c r="V14162" s="83">
        <v>-602.9</v>
      </c>
      <c r="W14162" s="79">
        <v>-861</v>
      </c>
    </row>
    <row r="14163" spans="1:23" x14ac:dyDescent="0.25">
      <c r="A14163" t="s">
        <v>26</v>
      </c>
      <c r="B14163" s="10" t="str">
        <f>VLOOKUP($E14163,'Overview Cluster Days'!$B:$G,3)</f>
        <v>C</v>
      </c>
      <c r="C14163" s="10" t="str">
        <f>VLOOKUP($E14163,'Overview Cluster Days'!$B:$G,5)</f>
        <v>Winter</v>
      </c>
      <c r="D14163" s="10" t="str">
        <f>VLOOKUP($E14163,'Overview Cluster Days'!$B:$G,6)</f>
        <v>Weekday</v>
      </c>
      <c r="E14163" s="10">
        <v>20190222</v>
      </c>
      <c r="F14163" s="11">
        <v>2</v>
      </c>
      <c r="G14163" s="80">
        <v>-3159.1</v>
      </c>
      <c r="H14163" s="81">
        <v>2628.6</v>
      </c>
      <c r="I14163" s="81">
        <v>-609.9</v>
      </c>
      <c r="J14163" s="81">
        <v>1633.6</v>
      </c>
      <c r="K14163" s="82">
        <v>2135.4</v>
      </c>
      <c r="L14163" s="81">
        <v>3144</v>
      </c>
      <c r="M14163" s="81">
        <v>-2600</v>
      </c>
      <c r="N14163" s="82">
        <v>-1638.9</v>
      </c>
      <c r="O14163" s="81">
        <v>-980</v>
      </c>
      <c r="P14163" s="81">
        <v>-600</v>
      </c>
      <c r="Q14163" s="82">
        <v>0</v>
      </c>
      <c r="R14163" s="81">
        <v>264</v>
      </c>
      <c r="S14163" s="82">
        <v>658</v>
      </c>
      <c r="T14163" s="81">
        <v>0</v>
      </c>
      <c r="U14163" s="79">
        <v>-898</v>
      </c>
      <c r="V14163" s="83">
        <v>-700</v>
      </c>
      <c r="W14163" s="79">
        <v>-759.7</v>
      </c>
    </row>
    <row r="14164" spans="1:23" x14ac:dyDescent="0.25">
      <c r="A14164" t="s">
        <v>26</v>
      </c>
      <c r="B14164" s="10" t="str">
        <f>VLOOKUP($E14164,'Overview Cluster Days'!$B:$G,3)</f>
        <v>C</v>
      </c>
      <c r="C14164" s="10" t="str">
        <f>VLOOKUP($E14164,'Overview Cluster Days'!$B:$G,5)</f>
        <v>Winter</v>
      </c>
      <c r="D14164" s="10" t="str">
        <f>VLOOKUP($E14164,'Overview Cluster Days'!$B:$G,6)</f>
        <v>Weekday</v>
      </c>
      <c r="E14164" s="10">
        <v>20190222</v>
      </c>
      <c r="F14164" s="11">
        <v>3</v>
      </c>
      <c r="G14164" s="80">
        <v>-3392.6</v>
      </c>
      <c r="H14164" s="81">
        <v>2082.8000000000002</v>
      </c>
      <c r="I14164" s="81">
        <v>-685.3</v>
      </c>
      <c r="J14164" s="81">
        <v>1831.1</v>
      </c>
      <c r="K14164" s="82">
        <v>2246.6999999999998</v>
      </c>
      <c r="L14164" s="81">
        <v>3144</v>
      </c>
      <c r="M14164" s="81">
        <v>-2600</v>
      </c>
      <c r="N14164" s="82">
        <v>-1638.9</v>
      </c>
      <c r="O14164" s="81">
        <v>-980</v>
      </c>
      <c r="P14164" s="81">
        <v>-600</v>
      </c>
      <c r="Q14164" s="82">
        <v>0</v>
      </c>
      <c r="R14164" s="81">
        <v>264</v>
      </c>
      <c r="S14164" s="82">
        <v>658</v>
      </c>
      <c r="T14164" s="81">
        <v>0</v>
      </c>
      <c r="U14164" s="79">
        <v>-898</v>
      </c>
      <c r="V14164" s="83">
        <v>-700</v>
      </c>
      <c r="W14164" s="79">
        <v>-759.7</v>
      </c>
    </row>
    <row r="14165" spans="1:23" x14ac:dyDescent="0.25">
      <c r="A14165" t="s">
        <v>26</v>
      </c>
      <c r="B14165" s="10" t="str">
        <f>VLOOKUP($E14165,'Overview Cluster Days'!$B:$G,3)</f>
        <v>C</v>
      </c>
      <c r="C14165" s="10" t="str">
        <f>VLOOKUP($E14165,'Overview Cluster Days'!$B:$G,5)</f>
        <v>Winter</v>
      </c>
      <c r="D14165" s="10" t="str">
        <f>VLOOKUP($E14165,'Overview Cluster Days'!$B:$G,6)</f>
        <v>Weekday</v>
      </c>
      <c r="E14165" s="10">
        <v>20190222</v>
      </c>
      <c r="F14165" s="11">
        <v>4</v>
      </c>
      <c r="G14165" s="80">
        <v>-2443.1999999999998</v>
      </c>
      <c r="H14165" s="81">
        <v>2018.3</v>
      </c>
      <c r="I14165" s="81">
        <v>-1088.7</v>
      </c>
      <c r="J14165" s="81">
        <v>1734.4</v>
      </c>
      <c r="K14165" s="82">
        <v>1797.5</v>
      </c>
      <c r="L14165" s="81">
        <v>3144</v>
      </c>
      <c r="M14165" s="81">
        <v>-2600</v>
      </c>
      <c r="N14165" s="82">
        <v>-1638.9</v>
      </c>
      <c r="O14165" s="81">
        <v>-980</v>
      </c>
      <c r="P14165" s="81">
        <v>-600</v>
      </c>
      <c r="Q14165" s="82">
        <v>-215.3</v>
      </c>
      <c r="R14165" s="81">
        <v>264</v>
      </c>
      <c r="S14165" s="82">
        <v>658</v>
      </c>
      <c r="T14165" s="81">
        <v>0</v>
      </c>
      <c r="U14165" s="79">
        <v>-898</v>
      </c>
      <c r="V14165" s="83">
        <v>-270.3</v>
      </c>
      <c r="W14165" s="79">
        <v>-759.7</v>
      </c>
    </row>
    <row r="14166" spans="1:23" x14ac:dyDescent="0.25">
      <c r="A14166" t="s">
        <v>26</v>
      </c>
      <c r="B14166" s="10" t="str">
        <f>VLOOKUP($E14166,'Overview Cluster Days'!$B:$G,3)</f>
        <v>C</v>
      </c>
      <c r="C14166" s="10" t="str">
        <f>VLOOKUP($E14166,'Overview Cluster Days'!$B:$G,5)</f>
        <v>Winter</v>
      </c>
      <c r="D14166" s="10" t="str">
        <f>VLOOKUP($E14166,'Overview Cluster Days'!$B:$G,6)</f>
        <v>Weekday</v>
      </c>
      <c r="E14166" s="10">
        <v>20190222</v>
      </c>
      <c r="F14166" s="11">
        <v>5</v>
      </c>
      <c r="G14166" s="80">
        <v>-1582.6</v>
      </c>
      <c r="H14166" s="81">
        <v>2286.6</v>
      </c>
      <c r="I14166" s="81">
        <v>-1346.7</v>
      </c>
      <c r="J14166" s="81">
        <v>1583.8</v>
      </c>
      <c r="K14166" s="82">
        <v>1345.6</v>
      </c>
      <c r="L14166" s="81">
        <v>3144</v>
      </c>
      <c r="M14166" s="81">
        <v>-2600</v>
      </c>
      <c r="N14166" s="82">
        <v>-1638.9</v>
      </c>
      <c r="O14166" s="81">
        <v>-697.6</v>
      </c>
      <c r="P14166" s="81">
        <v>-600</v>
      </c>
      <c r="Q14166" s="82">
        <v>-406</v>
      </c>
      <c r="R14166" s="81">
        <v>264</v>
      </c>
      <c r="S14166" s="82">
        <v>658</v>
      </c>
      <c r="T14166" s="81">
        <v>0</v>
      </c>
      <c r="U14166" s="79">
        <v>-898</v>
      </c>
      <c r="V14166" s="83">
        <v>0</v>
      </c>
      <c r="W14166" s="79">
        <v>-759.7</v>
      </c>
    </row>
    <row r="14167" spans="1:23" x14ac:dyDescent="0.25">
      <c r="A14167" t="s">
        <v>26</v>
      </c>
      <c r="B14167" s="10" t="str">
        <f>VLOOKUP($E14167,'Overview Cluster Days'!$B:$G,3)</f>
        <v>C</v>
      </c>
      <c r="C14167" s="10" t="str">
        <f>VLOOKUP($E14167,'Overview Cluster Days'!$B:$G,5)</f>
        <v>Winter</v>
      </c>
      <c r="D14167" s="10" t="str">
        <f>VLOOKUP($E14167,'Overview Cluster Days'!$B:$G,6)</f>
        <v>Weekday</v>
      </c>
      <c r="E14167" s="10">
        <v>20190222</v>
      </c>
      <c r="F14167" s="11">
        <v>6</v>
      </c>
      <c r="G14167" s="80">
        <v>-1664.5</v>
      </c>
      <c r="H14167" s="81">
        <v>2689.1</v>
      </c>
      <c r="I14167" s="81">
        <v>-1072.4000000000001</v>
      </c>
      <c r="J14167" s="81">
        <v>1722.8</v>
      </c>
      <c r="K14167" s="82">
        <v>1014.1</v>
      </c>
      <c r="L14167" s="81">
        <v>3144</v>
      </c>
      <c r="M14167" s="81">
        <v>-2600</v>
      </c>
      <c r="N14167" s="82">
        <v>-1638.9</v>
      </c>
      <c r="O14167" s="81">
        <v>0</v>
      </c>
      <c r="P14167" s="81">
        <v>-15</v>
      </c>
      <c r="Q14167" s="82">
        <v>-281.3</v>
      </c>
      <c r="R14167" s="81">
        <v>264</v>
      </c>
      <c r="S14167" s="82">
        <v>658</v>
      </c>
      <c r="T14167" s="81">
        <v>0</v>
      </c>
      <c r="U14167" s="79">
        <v>-837</v>
      </c>
      <c r="V14167" s="83">
        <v>34.200000000000003</v>
      </c>
      <c r="W14167" s="79">
        <v>-759.7</v>
      </c>
    </row>
    <row r="14168" spans="1:23" x14ac:dyDescent="0.25">
      <c r="A14168" t="s">
        <v>26</v>
      </c>
      <c r="B14168" s="10" t="str">
        <f>VLOOKUP($E14168,'Overview Cluster Days'!$B:$G,3)</f>
        <v>C</v>
      </c>
      <c r="C14168" s="10" t="str">
        <f>VLOOKUP($E14168,'Overview Cluster Days'!$B:$G,5)</f>
        <v>Winter</v>
      </c>
      <c r="D14168" s="10" t="str">
        <f>VLOOKUP($E14168,'Overview Cluster Days'!$B:$G,6)</f>
        <v>Weekday</v>
      </c>
      <c r="E14168" s="10">
        <v>20190222</v>
      </c>
      <c r="F14168" s="11">
        <v>7</v>
      </c>
      <c r="G14168" s="80">
        <v>-3075.8</v>
      </c>
      <c r="H14168" s="81">
        <v>1476.2</v>
      </c>
      <c r="I14168" s="81">
        <v>-1695.1</v>
      </c>
      <c r="J14168" s="81">
        <v>1689.3</v>
      </c>
      <c r="K14168" s="82">
        <v>0</v>
      </c>
      <c r="L14168" s="81">
        <v>3144</v>
      </c>
      <c r="M14168" s="81">
        <v>-2600</v>
      </c>
      <c r="N14168" s="82">
        <v>-1638.9</v>
      </c>
      <c r="O14168" s="81">
        <v>980</v>
      </c>
      <c r="P14168" s="81">
        <v>585</v>
      </c>
      <c r="Q14168" s="82">
        <v>0</v>
      </c>
      <c r="R14168" s="81">
        <v>264</v>
      </c>
      <c r="S14168" s="82">
        <v>512</v>
      </c>
      <c r="T14168" s="81">
        <v>0</v>
      </c>
      <c r="U14168" s="79">
        <v>-383.6</v>
      </c>
      <c r="V14168" s="83">
        <v>453.3</v>
      </c>
      <c r="W14168" s="79">
        <v>-759.7</v>
      </c>
    </row>
    <row r="14169" spans="1:23" x14ac:dyDescent="0.25">
      <c r="A14169" t="s">
        <v>26</v>
      </c>
      <c r="B14169" s="10" t="str">
        <f>VLOOKUP($E14169,'Overview Cluster Days'!$B:$G,3)</f>
        <v>C</v>
      </c>
      <c r="C14169" s="10" t="str">
        <f>VLOOKUP($E14169,'Overview Cluster Days'!$B:$G,5)</f>
        <v>Winter</v>
      </c>
      <c r="D14169" s="10" t="str">
        <f>VLOOKUP($E14169,'Overview Cluster Days'!$B:$G,6)</f>
        <v>Weekday</v>
      </c>
      <c r="E14169" s="10">
        <v>20190222</v>
      </c>
      <c r="F14169" s="11">
        <v>8</v>
      </c>
      <c r="G14169" s="80">
        <v>-3013.1</v>
      </c>
      <c r="H14169" s="81">
        <v>-442.9</v>
      </c>
      <c r="I14169" s="81">
        <v>-1701.3</v>
      </c>
      <c r="J14169" s="81">
        <v>2592.5</v>
      </c>
      <c r="K14169" s="82">
        <v>2122</v>
      </c>
      <c r="L14169" s="81">
        <v>3079</v>
      </c>
      <c r="M14169" s="81">
        <v>-3150</v>
      </c>
      <c r="N14169" s="82">
        <v>-2013.2</v>
      </c>
      <c r="O14169" s="81">
        <v>700.6</v>
      </c>
      <c r="P14169" s="81">
        <v>0</v>
      </c>
      <c r="Q14169" s="82">
        <v>0</v>
      </c>
      <c r="R14169" s="81">
        <v>272</v>
      </c>
      <c r="S14169" s="82">
        <v>598</v>
      </c>
      <c r="T14169" s="81">
        <v>0</v>
      </c>
      <c r="U14169" s="79">
        <v>-288.89999999999998</v>
      </c>
      <c r="V14169" s="83">
        <v>48.1</v>
      </c>
      <c r="W14169" s="79">
        <v>-861</v>
      </c>
    </row>
    <row r="14170" spans="1:23" x14ac:dyDescent="0.25">
      <c r="A14170" t="s">
        <v>26</v>
      </c>
      <c r="B14170" s="10" t="str">
        <f>VLOOKUP($E14170,'Overview Cluster Days'!$B:$G,3)</f>
        <v>C</v>
      </c>
      <c r="C14170" s="10" t="str">
        <f>VLOOKUP($E14170,'Overview Cluster Days'!$B:$G,5)</f>
        <v>Winter</v>
      </c>
      <c r="D14170" s="10" t="str">
        <f>VLOOKUP($E14170,'Overview Cluster Days'!$B:$G,6)</f>
        <v>Weekday</v>
      </c>
      <c r="E14170" s="10">
        <v>20190222</v>
      </c>
      <c r="F14170" s="11">
        <v>9</v>
      </c>
      <c r="G14170" s="80">
        <v>-2226.4</v>
      </c>
      <c r="H14170" s="81">
        <v>-159.69999999999999</v>
      </c>
      <c r="I14170" s="81">
        <v>-1678.8</v>
      </c>
      <c r="J14170" s="81">
        <v>2353.5</v>
      </c>
      <c r="K14170" s="82">
        <v>1551.7</v>
      </c>
      <c r="L14170" s="81">
        <v>3079</v>
      </c>
      <c r="M14170" s="81">
        <v>-3150</v>
      </c>
      <c r="N14170" s="82">
        <v>-2013.2</v>
      </c>
      <c r="O14170" s="81">
        <v>0</v>
      </c>
      <c r="P14170" s="81">
        <v>0</v>
      </c>
      <c r="Q14170" s="82">
        <v>0</v>
      </c>
      <c r="R14170" s="81">
        <v>267</v>
      </c>
      <c r="S14170" s="82">
        <v>658</v>
      </c>
      <c r="T14170" s="81">
        <v>0</v>
      </c>
      <c r="U14170" s="79">
        <v>0</v>
      </c>
      <c r="V14170" s="83">
        <v>676</v>
      </c>
      <c r="W14170" s="79">
        <v>-840.9</v>
      </c>
    </row>
    <row r="14171" spans="1:23" x14ac:dyDescent="0.25">
      <c r="A14171" t="s">
        <v>26</v>
      </c>
      <c r="B14171" s="10" t="str">
        <f>VLOOKUP($E14171,'Overview Cluster Days'!$B:$G,3)</f>
        <v>C</v>
      </c>
      <c r="C14171" s="10" t="str">
        <f>VLOOKUP($E14171,'Overview Cluster Days'!$B:$G,5)</f>
        <v>Winter</v>
      </c>
      <c r="D14171" s="10" t="str">
        <f>VLOOKUP($E14171,'Overview Cluster Days'!$B:$G,6)</f>
        <v>Weekday</v>
      </c>
      <c r="E14171" s="10">
        <v>20190222</v>
      </c>
      <c r="F14171" s="11">
        <v>10</v>
      </c>
      <c r="G14171" s="80">
        <v>-1450.9</v>
      </c>
      <c r="H14171" s="81">
        <v>589.20000000000005</v>
      </c>
      <c r="I14171" s="81">
        <v>-2385.4</v>
      </c>
      <c r="J14171" s="81">
        <v>1777.6</v>
      </c>
      <c r="K14171" s="82">
        <v>2058.6</v>
      </c>
      <c r="L14171" s="81">
        <v>3051</v>
      </c>
      <c r="M14171" s="81">
        <v>-3150</v>
      </c>
      <c r="N14171" s="82">
        <v>-2013.2</v>
      </c>
      <c r="O14171" s="81">
        <v>146.30000000000001</v>
      </c>
      <c r="P14171" s="81">
        <v>0</v>
      </c>
      <c r="Q14171" s="82">
        <v>0</v>
      </c>
      <c r="R14171" s="81">
        <v>265</v>
      </c>
      <c r="S14171" s="82">
        <v>658</v>
      </c>
      <c r="T14171" s="81">
        <v>0</v>
      </c>
      <c r="U14171" s="79">
        <v>-1092</v>
      </c>
      <c r="V14171" s="83">
        <v>700</v>
      </c>
      <c r="W14171" s="79">
        <v>-1026.0999999999999</v>
      </c>
    </row>
    <row r="14172" spans="1:23" x14ac:dyDescent="0.25">
      <c r="A14172" t="s">
        <v>26</v>
      </c>
      <c r="B14172" s="10" t="str">
        <f>VLOOKUP($E14172,'Overview Cluster Days'!$B:$G,3)</f>
        <v>C</v>
      </c>
      <c r="C14172" s="10" t="str">
        <f>VLOOKUP($E14172,'Overview Cluster Days'!$B:$G,5)</f>
        <v>Winter</v>
      </c>
      <c r="D14172" s="10" t="str">
        <f>VLOOKUP($E14172,'Overview Cluster Days'!$B:$G,6)</f>
        <v>Weekday</v>
      </c>
      <c r="E14172" s="10">
        <v>20190222</v>
      </c>
      <c r="F14172" s="11">
        <v>11</v>
      </c>
      <c r="G14172" s="80">
        <v>-784.7</v>
      </c>
      <c r="H14172" s="81">
        <v>532.20000000000005</v>
      </c>
      <c r="I14172" s="81">
        <v>-2322.9</v>
      </c>
      <c r="J14172" s="81">
        <v>1696.3</v>
      </c>
      <c r="K14172" s="82">
        <v>1411.2</v>
      </c>
      <c r="L14172" s="81">
        <v>3051</v>
      </c>
      <c r="M14172" s="81">
        <v>-3150</v>
      </c>
      <c r="N14172" s="82">
        <v>-2013.2</v>
      </c>
      <c r="O14172" s="81">
        <v>322.8</v>
      </c>
      <c r="P14172" s="81">
        <v>0</v>
      </c>
      <c r="Q14172" s="82">
        <v>0</v>
      </c>
      <c r="R14172" s="81">
        <v>265</v>
      </c>
      <c r="S14172" s="82">
        <v>658</v>
      </c>
      <c r="T14172" s="81">
        <v>0</v>
      </c>
      <c r="U14172" s="79">
        <v>-1092</v>
      </c>
      <c r="V14172" s="83">
        <v>700</v>
      </c>
      <c r="W14172" s="79">
        <v>-1026.0999999999999</v>
      </c>
    </row>
    <row r="14173" spans="1:23" x14ac:dyDescent="0.25">
      <c r="A14173" t="s">
        <v>26</v>
      </c>
      <c r="B14173" s="10" t="str">
        <f>VLOOKUP($E14173,'Overview Cluster Days'!$B:$G,3)</f>
        <v>C</v>
      </c>
      <c r="C14173" s="10" t="str">
        <f>VLOOKUP($E14173,'Overview Cluster Days'!$B:$G,5)</f>
        <v>Winter</v>
      </c>
      <c r="D14173" s="10" t="str">
        <f>VLOOKUP($E14173,'Overview Cluster Days'!$B:$G,6)</f>
        <v>Weekday</v>
      </c>
      <c r="E14173" s="10">
        <v>20190222</v>
      </c>
      <c r="F14173" s="11">
        <v>12</v>
      </c>
      <c r="G14173" s="80">
        <v>-478.5</v>
      </c>
      <c r="H14173" s="81">
        <v>746.9</v>
      </c>
      <c r="I14173" s="81">
        <v>-2166.1999999999998</v>
      </c>
      <c r="J14173" s="81">
        <v>1779.4</v>
      </c>
      <c r="K14173" s="82">
        <v>865.4</v>
      </c>
      <c r="L14173" s="81">
        <v>3051</v>
      </c>
      <c r="M14173" s="81">
        <v>-3150</v>
      </c>
      <c r="N14173" s="82">
        <v>-2013.2</v>
      </c>
      <c r="O14173" s="81">
        <v>816.8</v>
      </c>
      <c r="P14173" s="81">
        <v>0</v>
      </c>
      <c r="Q14173" s="82">
        <v>0</v>
      </c>
      <c r="R14173" s="81">
        <v>265</v>
      </c>
      <c r="S14173" s="82">
        <v>658</v>
      </c>
      <c r="T14173" s="81">
        <v>0</v>
      </c>
      <c r="U14173" s="79">
        <v>-1092</v>
      </c>
      <c r="V14173" s="83">
        <v>700</v>
      </c>
      <c r="W14173" s="79">
        <v>-1026.0999999999999</v>
      </c>
    </row>
    <row r="14174" spans="1:23" x14ac:dyDescent="0.25">
      <c r="A14174" t="s">
        <v>26</v>
      </c>
      <c r="B14174" s="10" t="str">
        <f>VLOOKUP($E14174,'Overview Cluster Days'!$B:$G,3)</f>
        <v>C</v>
      </c>
      <c r="C14174" s="10" t="str">
        <f>VLOOKUP($E14174,'Overview Cluster Days'!$B:$G,5)</f>
        <v>Winter</v>
      </c>
      <c r="D14174" s="10" t="str">
        <f>VLOOKUP($E14174,'Overview Cluster Days'!$B:$G,6)</f>
        <v>Weekday</v>
      </c>
      <c r="E14174" s="10">
        <v>20190222</v>
      </c>
      <c r="F14174" s="11">
        <v>13</v>
      </c>
      <c r="G14174" s="80">
        <v>266.10000000000002</v>
      </c>
      <c r="H14174" s="81">
        <v>1365.2</v>
      </c>
      <c r="I14174" s="81">
        <v>-2015.3</v>
      </c>
      <c r="J14174" s="81">
        <v>1567.5</v>
      </c>
      <c r="K14174" s="82">
        <v>181.6</v>
      </c>
      <c r="L14174" s="81">
        <v>3051</v>
      </c>
      <c r="M14174" s="81">
        <v>-3150</v>
      </c>
      <c r="N14174" s="82">
        <v>-2013.2</v>
      </c>
      <c r="O14174" s="81">
        <v>0</v>
      </c>
      <c r="P14174" s="81">
        <v>0</v>
      </c>
      <c r="Q14174" s="82">
        <v>0</v>
      </c>
      <c r="R14174" s="81">
        <v>265</v>
      </c>
      <c r="S14174" s="82">
        <v>658</v>
      </c>
      <c r="T14174" s="81">
        <v>0</v>
      </c>
      <c r="U14174" s="79">
        <v>-883</v>
      </c>
      <c r="V14174" s="83">
        <v>610.5</v>
      </c>
      <c r="W14174" s="79">
        <v>-1026.0999999999999</v>
      </c>
    </row>
    <row r="14175" spans="1:23" x14ac:dyDescent="0.25">
      <c r="A14175" t="s">
        <v>26</v>
      </c>
      <c r="B14175" s="10" t="str">
        <f>VLOOKUP($E14175,'Overview Cluster Days'!$B:$G,3)</f>
        <v>C</v>
      </c>
      <c r="C14175" s="10" t="str">
        <f>VLOOKUP($E14175,'Overview Cluster Days'!$B:$G,5)</f>
        <v>Winter</v>
      </c>
      <c r="D14175" s="10" t="str">
        <f>VLOOKUP($E14175,'Overview Cluster Days'!$B:$G,6)</f>
        <v>Weekday</v>
      </c>
      <c r="E14175" s="10">
        <v>20190222</v>
      </c>
      <c r="F14175" s="11">
        <v>14</v>
      </c>
      <c r="G14175" s="80">
        <v>948.8</v>
      </c>
      <c r="H14175" s="81">
        <v>2699.4</v>
      </c>
      <c r="I14175" s="81">
        <v>-2456</v>
      </c>
      <c r="J14175" s="81">
        <v>1338.6</v>
      </c>
      <c r="K14175" s="82">
        <v>168.5</v>
      </c>
      <c r="L14175" s="81">
        <v>3051</v>
      </c>
      <c r="M14175" s="81">
        <v>-3150</v>
      </c>
      <c r="N14175" s="82">
        <v>-2013.2</v>
      </c>
      <c r="O14175" s="81">
        <v>0</v>
      </c>
      <c r="P14175" s="81">
        <v>0</v>
      </c>
      <c r="Q14175" s="82">
        <v>0</v>
      </c>
      <c r="R14175" s="81">
        <v>265</v>
      </c>
      <c r="S14175" s="82">
        <v>658</v>
      </c>
      <c r="T14175" s="81">
        <v>0</v>
      </c>
      <c r="U14175" s="79">
        <v>-713.1</v>
      </c>
      <c r="V14175" s="83">
        <v>245.6</v>
      </c>
      <c r="W14175" s="79">
        <v>-1026.0999999999999</v>
      </c>
    </row>
    <row r="14176" spans="1:23" x14ac:dyDescent="0.25">
      <c r="A14176" t="s">
        <v>26</v>
      </c>
      <c r="B14176" s="10" t="str">
        <f>VLOOKUP($E14176,'Overview Cluster Days'!$B:$G,3)</f>
        <v>C</v>
      </c>
      <c r="C14176" s="10" t="str">
        <f>VLOOKUP($E14176,'Overview Cluster Days'!$B:$G,5)</f>
        <v>Winter</v>
      </c>
      <c r="D14176" s="10" t="str">
        <f>VLOOKUP($E14176,'Overview Cluster Days'!$B:$G,6)</f>
        <v>Weekday</v>
      </c>
      <c r="E14176" s="10">
        <v>20190222</v>
      </c>
      <c r="F14176" s="11">
        <v>15</v>
      </c>
      <c r="G14176" s="80">
        <v>1223</v>
      </c>
      <c r="H14176" s="81">
        <v>2794.6</v>
      </c>
      <c r="I14176" s="81">
        <v>-2632.6</v>
      </c>
      <c r="J14176" s="81">
        <v>1383</v>
      </c>
      <c r="K14176" s="82">
        <v>26.6</v>
      </c>
      <c r="L14176" s="81">
        <v>3051</v>
      </c>
      <c r="M14176" s="81">
        <v>-3150</v>
      </c>
      <c r="N14176" s="82">
        <v>-2013.2</v>
      </c>
      <c r="O14176" s="81">
        <v>0</v>
      </c>
      <c r="P14176" s="81">
        <v>0</v>
      </c>
      <c r="Q14176" s="82">
        <v>0</v>
      </c>
      <c r="R14176" s="81">
        <v>265</v>
      </c>
      <c r="S14176" s="82">
        <v>658</v>
      </c>
      <c r="T14176" s="81">
        <v>0</v>
      </c>
      <c r="U14176" s="79">
        <v>-977.5</v>
      </c>
      <c r="V14176" s="83">
        <v>693.6</v>
      </c>
      <c r="W14176" s="79">
        <v>-1026.0999999999999</v>
      </c>
    </row>
    <row r="14177" spans="1:23" x14ac:dyDescent="0.25">
      <c r="A14177" t="s">
        <v>26</v>
      </c>
      <c r="B14177" s="10" t="str">
        <f>VLOOKUP($E14177,'Overview Cluster Days'!$B:$G,3)</f>
        <v>C</v>
      </c>
      <c r="C14177" s="10" t="str">
        <f>VLOOKUP($E14177,'Overview Cluster Days'!$B:$G,5)</f>
        <v>Winter</v>
      </c>
      <c r="D14177" s="10" t="str">
        <f>VLOOKUP($E14177,'Overview Cluster Days'!$B:$G,6)</f>
        <v>Weekday</v>
      </c>
      <c r="E14177" s="10">
        <v>20190222</v>
      </c>
      <c r="F14177" s="11">
        <v>16</v>
      </c>
      <c r="G14177" s="80">
        <v>2519.6</v>
      </c>
      <c r="H14177" s="81">
        <v>2565</v>
      </c>
      <c r="I14177" s="81">
        <v>-3268.3</v>
      </c>
      <c r="J14177" s="81">
        <v>745.7</v>
      </c>
      <c r="K14177" s="82">
        <v>3</v>
      </c>
      <c r="L14177" s="81">
        <v>3051</v>
      </c>
      <c r="M14177" s="81">
        <v>-3150</v>
      </c>
      <c r="N14177" s="82">
        <v>-2013.2</v>
      </c>
      <c r="O14177" s="81">
        <v>765.6</v>
      </c>
      <c r="P14177" s="81">
        <v>0</v>
      </c>
      <c r="Q14177" s="82">
        <v>0</v>
      </c>
      <c r="R14177" s="81">
        <v>265</v>
      </c>
      <c r="S14177" s="82">
        <v>563</v>
      </c>
      <c r="T14177" s="81">
        <v>0</v>
      </c>
      <c r="U14177" s="79">
        <v>-1031</v>
      </c>
      <c r="V14177" s="83">
        <v>402.4</v>
      </c>
      <c r="W14177" s="79">
        <v>-1026.0999999999999</v>
      </c>
    </row>
    <row r="14178" spans="1:23" x14ac:dyDescent="0.25">
      <c r="A14178" t="s">
        <v>26</v>
      </c>
      <c r="B14178" s="10" t="str">
        <f>VLOOKUP($E14178,'Overview Cluster Days'!$B:$G,3)</f>
        <v>C</v>
      </c>
      <c r="C14178" s="10" t="str">
        <f>VLOOKUP($E14178,'Overview Cluster Days'!$B:$G,5)</f>
        <v>Winter</v>
      </c>
      <c r="D14178" s="10" t="str">
        <f>VLOOKUP($E14178,'Overview Cluster Days'!$B:$G,6)</f>
        <v>Weekday</v>
      </c>
      <c r="E14178" s="10">
        <v>20190222</v>
      </c>
      <c r="F14178" s="11">
        <v>17</v>
      </c>
      <c r="G14178" s="80">
        <v>2252.1999999999998</v>
      </c>
      <c r="H14178" s="81">
        <v>2230.3000000000002</v>
      </c>
      <c r="I14178" s="81">
        <v>-3316.2</v>
      </c>
      <c r="J14178" s="81">
        <v>0</v>
      </c>
      <c r="K14178" s="82">
        <v>0</v>
      </c>
      <c r="L14178" s="81">
        <v>3051</v>
      </c>
      <c r="M14178" s="81">
        <v>-3150</v>
      </c>
      <c r="N14178" s="82">
        <v>-2013.2</v>
      </c>
      <c r="O14178" s="81">
        <v>980</v>
      </c>
      <c r="P14178" s="81">
        <v>585</v>
      </c>
      <c r="Q14178" s="82">
        <v>149.19999999999999</v>
      </c>
      <c r="R14178" s="81">
        <v>265</v>
      </c>
      <c r="S14178" s="82">
        <v>414</v>
      </c>
      <c r="T14178" s="81">
        <v>0</v>
      </c>
      <c r="U14178" s="79">
        <v>-984.2</v>
      </c>
      <c r="V14178" s="83">
        <v>-235.1</v>
      </c>
      <c r="W14178" s="79">
        <v>-219.9</v>
      </c>
    </row>
    <row r="14179" spans="1:23" x14ac:dyDescent="0.25">
      <c r="A14179" t="s">
        <v>26</v>
      </c>
      <c r="B14179" s="10" t="str">
        <f>VLOOKUP($E14179,'Overview Cluster Days'!$B:$G,3)</f>
        <v>C</v>
      </c>
      <c r="C14179" s="10" t="str">
        <f>VLOOKUP($E14179,'Overview Cluster Days'!$B:$G,5)</f>
        <v>Winter</v>
      </c>
      <c r="D14179" s="10" t="str">
        <f>VLOOKUP($E14179,'Overview Cluster Days'!$B:$G,6)</f>
        <v>Weekday</v>
      </c>
      <c r="E14179" s="10">
        <v>20190222</v>
      </c>
      <c r="F14179" s="11">
        <v>18</v>
      </c>
      <c r="G14179" s="80">
        <v>2533.6999999999998</v>
      </c>
      <c r="H14179" s="81">
        <v>1098.3</v>
      </c>
      <c r="I14179" s="81">
        <v>-3835.9</v>
      </c>
      <c r="J14179" s="81">
        <v>45.6</v>
      </c>
      <c r="K14179" s="82">
        <v>0</v>
      </c>
      <c r="L14179" s="81">
        <v>3051</v>
      </c>
      <c r="M14179" s="81">
        <v>-3250</v>
      </c>
      <c r="N14179" s="82">
        <v>-2013.2</v>
      </c>
      <c r="O14179" s="81">
        <v>980</v>
      </c>
      <c r="P14179" s="81">
        <v>35.4</v>
      </c>
      <c r="Q14179" s="82">
        <v>0</v>
      </c>
      <c r="R14179" s="81">
        <v>265</v>
      </c>
      <c r="S14179" s="82">
        <v>260</v>
      </c>
      <c r="T14179" s="81">
        <v>0</v>
      </c>
      <c r="U14179" s="79">
        <v>-1031</v>
      </c>
      <c r="V14179" s="83">
        <v>-6.5</v>
      </c>
      <c r="W14179" s="79">
        <v>-977.4</v>
      </c>
    </row>
    <row r="14180" spans="1:23" x14ac:dyDescent="0.25">
      <c r="A14180" t="s">
        <v>26</v>
      </c>
      <c r="B14180" s="10" t="str">
        <f>VLOOKUP($E14180,'Overview Cluster Days'!$B:$G,3)</f>
        <v>C</v>
      </c>
      <c r="C14180" s="10" t="str">
        <f>VLOOKUP($E14180,'Overview Cluster Days'!$B:$G,5)</f>
        <v>Winter</v>
      </c>
      <c r="D14180" s="10" t="str">
        <f>VLOOKUP($E14180,'Overview Cluster Days'!$B:$G,6)</f>
        <v>Weekday</v>
      </c>
      <c r="E14180" s="10">
        <v>20190222</v>
      </c>
      <c r="F14180" s="11">
        <v>19</v>
      </c>
      <c r="G14180" s="80">
        <v>1614.5</v>
      </c>
      <c r="H14180" s="81">
        <v>305.7</v>
      </c>
      <c r="I14180" s="81">
        <v>-3006.4</v>
      </c>
      <c r="J14180" s="81">
        <v>1226.4000000000001</v>
      </c>
      <c r="K14180" s="82">
        <v>165.4</v>
      </c>
      <c r="L14180" s="81">
        <v>3090</v>
      </c>
      <c r="M14180" s="81">
        <v>-3250</v>
      </c>
      <c r="N14180" s="82">
        <v>-2013.2</v>
      </c>
      <c r="O14180" s="81">
        <v>271.7</v>
      </c>
      <c r="P14180" s="81">
        <v>114.1</v>
      </c>
      <c r="Q14180" s="82">
        <v>14.6</v>
      </c>
      <c r="R14180" s="81">
        <v>267</v>
      </c>
      <c r="S14180" s="82">
        <v>405</v>
      </c>
      <c r="T14180" s="81">
        <v>0</v>
      </c>
      <c r="U14180" s="79">
        <v>-1092</v>
      </c>
      <c r="V14180" s="83">
        <v>693.5</v>
      </c>
      <c r="W14180" s="79">
        <v>-1026.0999999999999</v>
      </c>
    </row>
    <row r="14181" spans="1:23" x14ac:dyDescent="0.25">
      <c r="A14181" t="s">
        <v>26</v>
      </c>
      <c r="B14181" s="10" t="str">
        <f>VLOOKUP($E14181,'Overview Cluster Days'!$B:$G,3)</f>
        <v>C</v>
      </c>
      <c r="C14181" s="10" t="str">
        <f>VLOOKUP($E14181,'Overview Cluster Days'!$B:$G,5)</f>
        <v>Winter</v>
      </c>
      <c r="D14181" s="10" t="str">
        <f>VLOOKUP($E14181,'Overview Cluster Days'!$B:$G,6)</f>
        <v>Weekday</v>
      </c>
      <c r="E14181" s="10">
        <v>20190222</v>
      </c>
      <c r="F14181" s="11">
        <v>20</v>
      </c>
      <c r="G14181" s="80">
        <v>-677.3</v>
      </c>
      <c r="H14181" s="81">
        <v>709.5</v>
      </c>
      <c r="I14181" s="81">
        <v>-1936.2</v>
      </c>
      <c r="J14181" s="81">
        <v>2014.1</v>
      </c>
      <c r="K14181" s="82">
        <v>599.5</v>
      </c>
      <c r="L14181" s="81">
        <v>3090</v>
      </c>
      <c r="M14181" s="81">
        <v>-3250</v>
      </c>
      <c r="N14181" s="82">
        <v>-2013.2</v>
      </c>
      <c r="O14181" s="81">
        <v>521</v>
      </c>
      <c r="P14181" s="81">
        <v>449.3</v>
      </c>
      <c r="Q14181" s="82">
        <v>600.20000000000005</v>
      </c>
      <c r="R14181" s="81">
        <v>267</v>
      </c>
      <c r="S14181" s="82">
        <v>269</v>
      </c>
      <c r="T14181" s="81">
        <v>0</v>
      </c>
      <c r="U14181" s="79">
        <v>-1092</v>
      </c>
      <c r="V14181" s="83">
        <v>700</v>
      </c>
      <c r="W14181" s="79">
        <v>-1026.0999999999999</v>
      </c>
    </row>
    <row r="14182" spans="1:23" x14ac:dyDescent="0.25">
      <c r="A14182" t="s">
        <v>26</v>
      </c>
      <c r="B14182" s="10" t="str">
        <f>VLOOKUP($E14182,'Overview Cluster Days'!$B:$G,3)</f>
        <v>C</v>
      </c>
      <c r="C14182" s="10" t="str">
        <f>VLOOKUP($E14182,'Overview Cluster Days'!$B:$G,5)</f>
        <v>Winter</v>
      </c>
      <c r="D14182" s="10" t="str">
        <f>VLOOKUP($E14182,'Overview Cluster Days'!$B:$G,6)</f>
        <v>Weekday</v>
      </c>
      <c r="E14182" s="10">
        <v>20190222</v>
      </c>
      <c r="F14182" s="11">
        <v>21</v>
      </c>
      <c r="G14182" s="80">
        <v>-515</v>
      </c>
      <c r="H14182" s="81">
        <v>1639.2</v>
      </c>
      <c r="I14182" s="81">
        <v>-1599.2</v>
      </c>
      <c r="J14182" s="81">
        <v>2008.1</v>
      </c>
      <c r="K14182" s="82">
        <v>106</v>
      </c>
      <c r="L14182" s="81">
        <v>3090</v>
      </c>
      <c r="M14182" s="81">
        <v>-3250</v>
      </c>
      <c r="N14182" s="82">
        <v>-2013.2</v>
      </c>
      <c r="O14182" s="81">
        <v>750.2</v>
      </c>
      <c r="P14182" s="81">
        <v>585</v>
      </c>
      <c r="Q14182" s="82">
        <v>600.20000000000005</v>
      </c>
      <c r="R14182" s="81">
        <v>267</v>
      </c>
      <c r="S14182" s="82">
        <v>337</v>
      </c>
      <c r="T14182" s="81">
        <v>0</v>
      </c>
      <c r="U14182" s="79">
        <v>-1092</v>
      </c>
      <c r="V14182" s="83">
        <v>700</v>
      </c>
      <c r="W14182" s="79">
        <v>-1026.0999999999999</v>
      </c>
    </row>
    <row r="14183" spans="1:23" x14ac:dyDescent="0.25">
      <c r="A14183" t="s">
        <v>26</v>
      </c>
      <c r="B14183" s="10" t="str">
        <f>VLOOKUP($E14183,'Overview Cluster Days'!$B:$G,3)</f>
        <v>C</v>
      </c>
      <c r="C14183" s="10" t="str">
        <f>VLOOKUP($E14183,'Overview Cluster Days'!$B:$G,5)</f>
        <v>Winter</v>
      </c>
      <c r="D14183" s="10" t="str">
        <f>VLOOKUP($E14183,'Overview Cluster Days'!$B:$G,6)</f>
        <v>Weekday</v>
      </c>
      <c r="E14183" s="10">
        <v>20190222</v>
      </c>
      <c r="F14183" s="11">
        <v>22</v>
      </c>
      <c r="G14183" s="80">
        <v>-338.9</v>
      </c>
      <c r="H14183" s="81">
        <v>2507.1999999999998</v>
      </c>
      <c r="I14183" s="81">
        <v>-1239</v>
      </c>
      <c r="J14183" s="81">
        <v>1838.7</v>
      </c>
      <c r="K14183" s="82">
        <v>-260.8</v>
      </c>
      <c r="L14183" s="81">
        <v>2768</v>
      </c>
      <c r="M14183" s="81">
        <v>-3250</v>
      </c>
      <c r="N14183" s="82">
        <v>-2013.2</v>
      </c>
      <c r="O14183" s="81">
        <v>980</v>
      </c>
      <c r="P14183" s="81">
        <v>585</v>
      </c>
      <c r="Q14183" s="82">
        <v>14.6</v>
      </c>
      <c r="R14183" s="81">
        <v>249</v>
      </c>
      <c r="S14183" s="82">
        <v>618</v>
      </c>
      <c r="T14183" s="81">
        <v>0</v>
      </c>
      <c r="U14183" s="79">
        <v>-1092</v>
      </c>
      <c r="V14183" s="83">
        <v>688.5</v>
      </c>
      <c r="W14183" s="79">
        <v>-1026.0999999999999</v>
      </c>
    </row>
    <row r="14184" spans="1:23" x14ac:dyDescent="0.25">
      <c r="A14184" t="s">
        <v>26</v>
      </c>
      <c r="B14184" s="10" t="str">
        <f>VLOOKUP($E14184,'Overview Cluster Days'!$B:$G,3)</f>
        <v>C</v>
      </c>
      <c r="C14184" s="10" t="str">
        <f>VLOOKUP($E14184,'Overview Cluster Days'!$B:$G,5)</f>
        <v>Winter</v>
      </c>
      <c r="D14184" s="10" t="str">
        <f>VLOOKUP($E14184,'Overview Cluster Days'!$B:$G,6)</f>
        <v>Weekday</v>
      </c>
      <c r="E14184" s="10">
        <v>20190222</v>
      </c>
      <c r="F14184" s="11">
        <v>23</v>
      </c>
      <c r="G14184" s="80">
        <v>-1615.7</v>
      </c>
      <c r="H14184" s="81">
        <v>2175.6999999999998</v>
      </c>
      <c r="I14184" s="81">
        <v>-1206</v>
      </c>
      <c r="J14184" s="81">
        <v>2170.1</v>
      </c>
      <c r="K14184" s="82">
        <v>651.70000000000005</v>
      </c>
      <c r="L14184" s="81">
        <v>2768</v>
      </c>
      <c r="M14184" s="81">
        <v>-3250</v>
      </c>
      <c r="N14184" s="82">
        <v>-2013.2</v>
      </c>
      <c r="O14184" s="81">
        <v>837.2</v>
      </c>
      <c r="P14184" s="81">
        <v>585</v>
      </c>
      <c r="Q14184" s="82">
        <v>600.20000000000005</v>
      </c>
      <c r="R14184" s="81">
        <v>249</v>
      </c>
      <c r="S14184" s="82">
        <v>647</v>
      </c>
      <c r="T14184" s="81">
        <v>0</v>
      </c>
      <c r="U14184" s="79">
        <v>-1031</v>
      </c>
      <c r="V14184" s="83">
        <v>700</v>
      </c>
      <c r="W14184" s="79">
        <v>-962.3</v>
      </c>
    </row>
    <row r="14185" spans="1:23" x14ac:dyDescent="0.25">
      <c r="A14185" t="s">
        <v>26</v>
      </c>
      <c r="B14185" s="10" t="str">
        <f>VLOOKUP($E14185,'Overview Cluster Days'!$B:$G,3)</f>
        <v>C</v>
      </c>
      <c r="C14185" s="10" t="str">
        <f>VLOOKUP($E14185,'Overview Cluster Days'!$B:$G,5)</f>
        <v>Winter</v>
      </c>
      <c r="D14185" s="10" t="str">
        <f>VLOOKUP($E14185,'Overview Cluster Days'!$B:$G,6)</f>
        <v>Weekday</v>
      </c>
      <c r="E14185" s="10">
        <v>20190222</v>
      </c>
      <c r="F14185" s="11">
        <v>24</v>
      </c>
      <c r="G14185" s="80">
        <v>-6003.6</v>
      </c>
      <c r="H14185" s="81">
        <v>1849.2</v>
      </c>
      <c r="I14185" s="81">
        <v>-3488.7</v>
      </c>
      <c r="J14185" s="81">
        <v>0</v>
      </c>
      <c r="K14185" s="82">
        <v>1.3</v>
      </c>
      <c r="L14185" s="81">
        <v>2591</v>
      </c>
      <c r="M14185" s="81">
        <v>-2600</v>
      </c>
      <c r="N14185" s="82">
        <v>-2013.2</v>
      </c>
      <c r="O14185" s="81">
        <v>574.6</v>
      </c>
      <c r="P14185" s="81">
        <v>417.3</v>
      </c>
      <c r="Q14185" s="82">
        <v>14.6</v>
      </c>
      <c r="R14185" s="81">
        <v>233</v>
      </c>
      <c r="S14185" s="82">
        <v>360</v>
      </c>
      <c r="T14185" s="81">
        <v>0</v>
      </c>
      <c r="U14185" s="79">
        <v>-1031</v>
      </c>
      <c r="V14185" s="83">
        <v>0</v>
      </c>
      <c r="W14185" s="79">
        <v>-861</v>
      </c>
    </row>
    <row r="14186" spans="1:23" x14ac:dyDescent="0.25">
      <c r="A14186" t="s">
        <v>26</v>
      </c>
      <c r="B14186" s="10" t="str">
        <f>VLOOKUP($E14186,'Overview Cluster Days'!$B:$G,3)</f>
        <v>D</v>
      </c>
      <c r="C14186" s="10" t="str">
        <f>VLOOKUP($E14186,'Overview Cluster Days'!$B:$G,5)</f>
        <v>Winter</v>
      </c>
      <c r="D14186" s="10" t="str">
        <f>VLOOKUP($E14186,'Overview Cluster Days'!$B:$G,6)</f>
        <v>Weekend</v>
      </c>
      <c r="E14186" s="10">
        <v>20190223</v>
      </c>
      <c r="F14186" s="11">
        <v>1</v>
      </c>
      <c r="G14186" s="80">
        <v>-3740.3</v>
      </c>
      <c r="H14186" s="81">
        <v>2213</v>
      </c>
      <c r="I14186" s="81">
        <v>-2928.2</v>
      </c>
      <c r="J14186" s="81">
        <v>144.80000000000001</v>
      </c>
      <c r="K14186" s="82">
        <v>0</v>
      </c>
      <c r="L14186" s="81">
        <v>3034</v>
      </c>
      <c r="M14186" s="81">
        <v>-2700</v>
      </c>
      <c r="N14186" s="82">
        <v>-1638.9</v>
      </c>
      <c r="O14186" s="81">
        <v>-980</v>
      </c>
      <c r="P14186" s="81">
        <v>-565.79999999999995</v>
      </c>
      <c r="Q14186" s="82">
        <v>0</v>
      </c>
      <c r="R14186" s="81">
        <v>295</v>
      </c>
      <c r="S14186" s="82">
        <v>492</v>
      </c>
      <c r="T14186" s="81">
        <v>0</v>
      </c>
      <c r="U14186" s="79">
        <v>-837</v>
      </c>
      <c r="V14186" s="83">
        <v>700</v>
      </c>
      <c r="W14186" s="79">
        <v>-861</v>
      </c>
    </row>
    <row r="14187" spans="1:23" x14ac:dyDescent="0.25">
      <c r="A14187" t="s">
        <v>26</v>
      </c>
      <c r="B14187" s="10" t="str">
        <f>VLOOKUP($E14187,'Overview Cluster Days'!$B:$G,3)</f>
        <v>D</v>
      </c>
      <c r="C14187" s="10" t="str">
        <f>VLOOKUP($E14187,'Overview Cluster Days'!$B:$G,5)</f>
        <v>Winter</v>
      </c>
      <c r="D14187" s="10" t="str">
        <f>VLOOKUP($E14187,'Overview Cluster Days'!$B:$G,6)</f>
        <v>Weekend</v>
      </c>
      <c r="E14187" s="10">
        <v>20190223</v>
      </c>
      <c r="F14187" s="11">
        <v>2</v>
      </c>
      <c r="G14187" s="80">
        <v>-2740</v>
      </c>
      <c r="H14187" s="81">
        <v>2237.3000000000002</v>
      </c>
      <c r="I14187" s="81">
        <v>-2459.3000000000002</v>
      </c>
      <c r="J14187" s="81">
        <v>0</v>
      </c>
      <c r="K14187" s="82">
        <v>674.8</v>
      </c>
      <c r="L14187" s="81">
        <v>3034</v>
      </c>
      <c r="M14187" s="81">
        <v>-2700</v>
      </c>
      <c r="N14187" s="82">
        <v>-1638.9</v>
      </c>
      <c r="O14187" s="81">
        <v>-980</v>
      </c>
      <c r="P14187" s="81">
        <v>-600</v>
      </c>
      <c r="Q14187" s="82">
        <v>0</v>
      </c>
      <c r="R14187" s="81">
        <v>295</v>
      </c>
      <c r="S14187" s="82">
        <v>474</v>
      </c>
      <c r="T14187" s="81">
        <v>0</v>
      </c>
      <c r="U14187" s="79">
        <v>-898</v>
      </c>
      <c r="V14187" s="83">
        <v>700</v>
      </c>
      <c r="W14187" s="79">
        <v>-759.7</v>
      </c>
    </row>
    <row r="14188" spans="1:23" x14ac:dyDescent="0.25">
      <c r="A14188" t="s">
        <v>26</v>
      </c>
      <c r="B14188" s="10" t="str">
        <f>VLOOKUP($E14188,'Overview Cluster Days'!$B:$G,3)</f>
        <v>D</v>
      </c>
      <c r="C14188" s="10" t="str">
        <f>VLOOKUP($E14188,'Overview Cluster Days'!$B:$G,5)</f>
        <v>Winter</v>
      </c>
      <c r="D14188" s="10" t="str">
        <f>VLOOKUP($E14188,'Overview Cluster Days'!$B:$G,6)</f>
        <v>Weekend</v>
      </c>
      <c r="E14188" s="10">
        <v>20190223</v>
      </c>
      <c r="F14188" s="11">
        <v>3</v>
      </c>
      <c r="G14188" s="80">
        <v>-1204.2</v>
      </c>
      <c r="H14188" s="81">
        <v>2712.7</v>
      </c>
      <c r="I14188" s="81">
        <v>-1606.2</v>
      </c>
      <c r="J14188" s="81">
        <v>907.3</v>
      </c>
      <c r="K14188" s="82">
        <v>1903</v>
      </c>
      <c r="L14188" s="81">
        <v>3034</v>
      </c>
      <c r="M14188" s="81">
        <v>-2700</v>
      </c>
      <c r="N14188" s="82">
        <v>-1638.9</v>
      </c>
      <c r="O14188" s="81">
        <v>-950.8</v>
      </c>
      <c r="P14188" s="81">
        <v>-170.4</v>
      </c>
      <c r="Q14188" s="82">
        <v>0</v>
      </c>
      <c r="R14188" s="81">
        <v>305</v>
      </c>
      <c r="S14188" s="82">
        <v>509</v>
      </c>
      <c r="T14188" s="81">
        <v>0</v>
      </c>
      <c r="U14188" s="79">
        <v>-898</v>
      </c>
      <c r="V14188" s="83">
        <v>573.79999999999995</v>
      </c>
      <c r="W14188" s="79">
        <v>-759.7</v>
      </c>
    </row>
    <row r="14189" spans="1:23" x14ac:dyDescent="0.25">
      <c r="A14189" t="s">
        <v>26</v>
      </c>
      <c r="B14189" s="10" t="str">
        <f>VLOOKUP($E14189,'Overview Cluster Days'!$B:$G,3)</f>
        <v>D</v>
      </c>
      <c r="C14189" s="10" t="str">
        <f>VLOOKUP($E14189,'Overview Cluster Days'!$B:$G,5)</f>
        <v>Winter</v>
      </c>
      <c r="D14189" s="10" t="str">
        <f>VLOOKUP($E14189,'Overview Cluster Days'!$B:$G,6)</f>
        <v>Weekend</v>
      </c>
      <c r="E14189" s="10">
        <v>20190223</v>
      </c>
      <c r="F14189" s="11">
        <v>4</v>
      </c>
      <c r="G14189" s="80">
        <v>-227.4</v>
      </c>
      <c r="H14189" s="81">
        <v>2880.8</v>
      </c>
      <c r="I14189" s="81">
        <v>-2016.8</v>
      </c>
      <c r="J14189" s="81">
        <v>367.1</v>
      </c>
      <c r="K14189" s="82">
        <v>1877.1</v>
      </c>
      <c r="L14189" s="81">
        <v>2571</v>
      </c>
      <c r="M14189" s="81">
        <v>-2700</v>
      </c>
      <c r="N14189" s="82">
        <v>-1638.9</v>
      </c>
      <c r="O14189" s="81">
        <v>-415.4</v>
      </c>
      <c r="P14189" s="81">
        <v>-185.6</v>
      </c>
      <c r="Q14189" s="82">
        <v>0</v>
      </c>
      <c r="R14189" s="81">
        <v>272</v>
      </c>
      <c r="S14189" s="82">
        <v>479</v>
      </c>
      <c r="T14189" s="81">
        <v>0</v>
      </c>
      <c r="U14189" s="79">
        <v>-898</v>
      </c>
      <c r="V14189" s="83">
        <v>0</v>
      </c>
      <c r="W14189" s="79">
        <v>-759.7</v>
      </c>
    </row>
    <row r="14190" spans="1:23" x14ac:dyDescent="0.25">
      <c r="A14190" t="s">
        <v>26</v>
      </c>
      <c r="B14190" s="10" t="str">
        <f>VLOOKUP($E14190,'Overview Cluster Days'!$B:$G,3)</f>
        <v>D</v>
      </c>
      <c r="C14190" s="10" t="str">
        <f>VLOOKUP($E14190,'Overview Cluster Days'!$B:$G,5)</f>
        <v>Winter</v>
      </c>
      <c r="D14190" s="10" t="str">
        <f>VLOOKUP($E14190,'Overview Cluster Days'!$B:$G,6)</f>
        <v>Weekend</v>
      </c>
      <c r="E14190" s="10">
        <v>20190223</v>
      </c>
      <c r="F14190" s="11">
        <v>5</v>
      </c>
      <c r="G14190" s="80">
        <v>639.79999999999995</v>
      </c>
      <c r="H14190" s="81">
        <v>3157.2</v>
      </c>
      <c r="I14190" s="81">
        <v>-2314.3000000000002</v>
      </c>
      <c r="J14190" s="81">
        <v>38.299999999999997</v>
      </c>
      <c r="K14190" s="82">
        <v>1636.1</v>
      </c>
      <c r="L14190" s="81">
        <v>2571</v>
      </c>
      <c r="M14190" s="81">
        <v>-2700</v>
      </c>
      <c r="N14190" s="82">
        <v>-1638.9</v>
      </c>
      <c r="O14190" s="81">
        <v>-629.1</v>
      </c>
      <c r="P14190" s="81">
        <v>-407.4</v>
      </c>
      <c r="Q14190" s="82">
        <v>0</v>
      </c>
      <c r="R14190" s="81">
        <v>272</v>
      </c>
      <c r="S14190" s="82">
        <v>559</v>
      </c>
      <c r="T14190" s="81">
        <v>0</v>
      </c>
      <c r="U14190" s="79">
        <v>-898</v>
      </c>
      <c r="V14190" s="83">
        <v>0</v>
      </c>
      <c r="W14190" s="79">
        <v>-759.7</v>
      </c>
    </row>
    <row r="14191" spans="1:23" x14ac:dyDescent="0.25">
      <c r="A14191" t="s">
        <v>26</v>
      </c>
      <c r="B14191" s="10" t="str">
        <f>VLOOKUP($E14191,'Overview Cluster Days'!$B:$G,3)</f>
        <v>D</v>
      </c>
      <c r="C14191" s="10" t="str">
        <f>VLOOKUP($E14191,'Overview Cluster Days'!$B:$G,5)</f>
        <v>Winter</v>
      </c>
      <c r="D14191" s="10" t="str">
        <f>VLOOKUP($E14191,'Overview Cluster Days'!$B:$G,6)</f>
        <v>Weekend</v>
      </c>
      <c r="E14191" s="10">
        <v>20190223</v>
      </c>
      <c r="F14191" s="11">
        <v>6</v>
      </c>
      <c r="G14191" s="80">
        <v>370.3</v>
      </c>
      <c r="H14191" s="81">
        <v>3038.2</v>
      </c>
      <c r="I14191" s="81">
        <v>-2400.6999999999998</v>
      </c>
      <c r="J14191" s="81">
        <v>208.7</v>
      </c>
      <c r="K14191" s="82">
        <v>1821.6</v>
      </c>
      <c r="L14191" s="81">
        <v>2571</v>
      </c>
      <c r="M14191" s="81">
        <v>-2700</v>
      </c>
      <c r="N14191" s="82">
        <v>-1638.9</v>
      </c>
      <c r="O14191" s="81">
        <v>-957.8</v>
      </c>
      <c r="P14191" s="81">
        <v>-600</v>
      </c>
      <c r="Q14191" s="82">
        <v>0</v>
      </c>
      <c r="R14191" s="81">
        <v>272</v>
      </c>
      <c r="S14191" s="82">
        <v>596</v>
      </c>
      <c r="T14191" s="81">
        <v>0</v>
      </c>
      <c r="U14191" s="79">
        <v>-837</v>
      </c>
      <c r="V14191" s="83">
        <v>0</v>
      </c>
      <c r="W14191" s="79">
        <v>-759.7</v>
      </c>
    </row>
    <row r="14192" spans="1:23" x14ac:dyDescent="0.25">
      <c r="A14192" t="s">
        <v>26</v>
      </c>
      <c r="B14192" s="10" t="str">
        <f>VLOOKUP($E14192,'Overview Cluster Days'!$B:$G,3)</f>
        <v>D</v>
      </c>
      <c r="C14192" s="10" t="str">
        <f>VLOOKUP($E14192,'Overview Cluster Days'!$B:$G,5)</f>
        <v>Winter</v>
      </c>
      <c r="D14192" s="10" t="str">
        <f>VLOOKUP($E14192,'Overview Cluster Days'!$B:$G,6)</f>
        <v>Weekend</v>
      </c>
      <c r="E14192" s="10">
        <v>20190223</v>
      </c>
      <c r="F14192" s="11">
        <v>7</v>
      </c>
      <c r="G14192" s="80">
        <v>-483.7</v>
      </c>
      <c r="H14192" s="81">
        <v>2596</v>
      </c>
      <c r="I14192" s="81">
        <v>-1791.9</v>
      </c>
      <c r="J14192" s="81">
        <v>344.2</v>
      </c>
      <c r="K14192" s="82">
        <v>1931.5</v>
      </c>
      <c r="L14192" s="81">
        <v>2571</v>
      </c>
      <c r="M14192" s="81">
        <v>-2700</v>
      </c>
      <c r="N14192" s="82">
        <v>-1638.9</v>
      </c>
      <c r="O14192" s="81">
        <v>-482.3</v>
      </c>
      <c r="P14192" s="81">
        <v>-582.79999999999995</v>
      </c>
      <c r="Q14192" s="82">
        <v>0</v>
      </c>
      <c r="R14192" s="81">
        <v>272</v>
      </c>
      <c r="S14192" s="82">
        <v>527</v>
      </c>
      <c r="T14192" s="81">
        <v>0</v>
      </c>
      <c r="U14192" s="79">
        <v>-837</v>
      </c>
      <c r="V14192" s="83">
        <v>0</v>
      </c>
      <c r="W14192" s="79">
        <v>-759.7</v>
      </c>
    </row>
    <row r="14193" spans="1:23" x14ac:dyDescent="0.25">
      <c r="A14193" t="s">
        <v>26</v>
      </c>
      <c r="B14193" s="10" t="str">
        <f>VLOOKUP($E14193,'Overview Cluster Days'!$B:$G,3)</f>
        <v>D</v>
      </c>
      <c r="C14193" s="10" t="str">
        <f>VLOOKUP($E14193,'Overview Cluster Days'!$B:$G,5)</f>
        <v>Winter</v>
      </c>
      <c r="D14193" s="10" t="str">
        <f>VLOOKUP($E14193,'Overview Cluster Days'!$B:$G,6)</f>
        <v>Weekend</v>
      </c>
      <c r="E14193" s="10">
        <v>20190223</v>
      </c>
      <c r="F14193" s="11">
        <v>8</v>
      </c>
      <c r="G14193" s="80">
        <v>-1137.4000000000001</v>
      </c>
      <c r="H14193" s="81">
        <v>2057.4</v>
      </c>
      <c r="I14193" s="81">
        <v>-1342.6</v>
      </c>
      <c r="J14193" s="81">
        <v>1044.0999999999999</v>
      </c>
      <c r="K14193" s="82">
        <v>1436</v>
      </c>
      <c r="L14193" s="81">
        <v>2636</v>
      </c>
      <c r="M14193" s="81">
        <v>-2700</v>
      </c>
      <c r="N14193" s="82">
        <v>-1638.9</v>
      </c>
      <c r="O14193" s="81">
        <v>0</v>
      </c>
      <c r="P14193" s="81">
        <v>17.2</v>
      </c>
      <c r="Q14193" s="82">
        <v>0</v>
      </c>
      <c r="R14193" s="81">
        <v>285</v>
      </c>
      <c r="S14193" s="82">
        <v>449</v>
      </c>
      <c r="T14193" s="81">
        <v>0</v>
      </c>
      <c r="U14193" s="79">
        <v>-837</v>
      </c>
      <c r="V14193" s="83">
        <v>700</v>
      </c>
      <c r="W14193" s="79">
        <v>-759.7</v>
      </c>
    </row>
    <row r="14194" spans="1:23" x14ac:dyDescent="0.25">
      <c r="A14194" t="s">
        <v>26</v>
      </c>
      <c r="B14194" s="10" t="str">
        <f>VLOOKUP($E14194,'Overview Cluster Days'!$B:$G,3)</f>
        <v>D</v>
      </c>
      <c r="C14194" s="10" t="str">
        <f>VLOOKUP($E14194,'Overview Cluster Days'!$B:$G,5)</f>
        <v>Winter</v>
      </c>
      <c r="D14194" s="10" t="str">
        <f>VLOOKUP($E14194,'Overview Cluster Days'!$B:$G,6)</f>
        <v>Weekend</v>
      </c>
      <c r="E14194" s="10">
        <v>20190223</v>
      </c>
      <c r="F14194" s="11">
        <v>9</v>
      </c>
      <c r="G14194" s="80">
        <v>-4526</v>
      </c>
      <c r="H14194" s="81">
        <v>2557.3000000000002</v>
      </c>
      <c r="I14194" s="81">
        <v>-2589.5</v>
      </c>
      <c r="J14194" s="81">
        <v>0</v>
      </c>
      <c r="K14194" s="82">
        <v>411.5</v>
      </c>
      <c r="L14194" s="81">
        <v>2636</v>
      </c>
      <c r="M14194" s="81">
        <v>-3450</v>
      </c>
      <c r="N14194" s="82">
        <v>-1638.9</v>
      </c>
      <c r="O14194" s="81">
        <v>625.5</v>
      </c>
      <c r="P14194" s="81">
        <v>360.5</v>
      </c>
      <c r="Q14194" s="82">
        <v>209.9</v>
      </c>
      <c r="R14194" s="81">
        <v>285</v>
      </c>
      <c r="S14194" s="82">
        <v>467</v>
      </c>
      <c r="T14194" s="81">
        <v>0</v>
      </c>
      <c r="U14194" s="79">
        <v>-837</v>
      </c>
      <c r="V14194" s="83">
        <v>700</v>
      </c>
      <c r="W14194" s="79">
        <v>-810.4</v>
      </c>
    </row>
    <row r="14195" spans="1:23" x14ac:dyDescent="0.25">
      <c r="A14195" t="s">
        <v>26</v>
      </c>
      <c r="B14195" s="10" t="str">
        <f>VLOOKUP($E14195,'Overview Cluster Days'!$B:$G,3)</f>
        <v>D</v>
      </c>
      <c r="C14195" s="10" t="str">
        <f>VLOOKUP($E14195,'Overview Cluster Days'!$B:$G,5)</f>
        <v>Winter</v>
      </c>
      <c r="D14195" s="10" t="str">
        <f>VLOOKUP($E14195,'Overview Cluster Days'!$B:$G,6)</f>
        <v>Weekend</v>
      </c>
      <c r="E14195" s="10">
        <v>20190223</v>
      </c>
      <c r="F14195" s="11">
        <v>10</v>
      </c>
      <c r="G14195" s="80">
        <v>-4081.7</v>
      </c>
      <c r="H14195" s="81">
        <v>3240.4</v>
      </c>
      <c r="I14195" s="81">
        <v>-2173.1999999999998</v>
      </c>
      <c r="J14195" s="81">
        <v>237.8</v>
      </c>
      <c r="K14195" s="82">
        <v>0</v>
      </c>
      <c r="L14195" s="81">
        <v>3051</v>
      </c>
      <c r="M14195" s="81">
        <v>-3450</v>
      </c>
      <c r="N14195" s="82">
        <v>-1638.9</v>
      </c>
      <c r="O14195" s="81">
        <v>-841.2</v>
      </c>
      <c r="P14195" s="81">
        <v>-239.5</v>
      </c>
      <c r="Q14195" s="82">
        <v>-384.9</v>
      </c>
      <c r="R14195" s="81">
        <v>315</v>
      </c>
      <c r="S14195" s="82">
        <v>619</v>
      </c>
      <c r="T14195" s="81">
        <v>0</v>
      </c>
      <c r="U14195" s="79">
        <v>-138.5</v>
      </c>
      <c r="V14195" s="83">
        <v>700</v>
      </c>
      <c r="W14195" s="79">
        <v>-911.7</v>
      </c>
    </row>
    <row r="14196" spans="1:23" x14ac:dyDescent="0.25">
      <c r="A14196" t="s">
        <v>26</v>
      </c>
      <c r="B14196" s="10" t="str">
        <f>VLOOKUP($E14196,'Overview Cluster Days'!$B:$G,3)</f>
        <v>D</v>
      </c>
      <c r="C14196" s="10" t="str">
        <f>VLOOKUP($E14196,'Overview Cluster Days'!$B:$G,5)</f>
        <v>Winter</v>
      </c>
      <c r="D14196" s="10" t="str">
        <f>VLOOKUP($E14196,'Overview Cluster Days'!$B:$G,6)</f>
        <v>Weekend</v>
      </c>
      <c r="E14196" s="10">
        <v>20190223</v>
      </c>
      <c r="F14196" s="11">
        <v>11</v>
      </c>
      <c r="G14196" s="80">
        <v>-4209.3</v>
      </c>
      <c r="H14196" s="81">
        <v>3388.7</v>
      </c>
      <c r="I14196" s="81">
        <v>-1887.2</v>
      </c>
      <c r="J14196" s="81">
        <v>227.8</v>
      </c>
      <c r="K14196" s="82">
        <v>0</v>
      </c>
      <c r="L14196" s="81">
        <v>3051</v>
      </c>
      <c r="M14196" s="81">
        <v>-3450</v>
      </c>
      <c r="N14196" s="82">
        <v>-1638.9</v>
      </c>
      <c r="O14196" s="81">
        <v>-980</v>
      </c>
      <c r="P14196" s="81">
        <v>-600</v>
      </c>
      <c r="Q14196" s="82">
        <v>-519</v>
      </c>
      <c r="R14196" s="81">
        <v>315</v>
      </c>
      <c r="S14196" s="82">
        <v>658</v>
      </c>
      <c r="T14196" s="81">
        <v>0</v>
      </c>
      <c r="U14196" s="79">
        <v>-898</v>
      </c>
      <c r="V14196" s="83">
        <v>700</v>
      </c>
      <c r="W14196" s="79">
        <v>-962.3</v>
      </c>
    </row>
    <row r="14197" spans="1:23" x14ac:dyDescent="0.25">
      <c r="A14197" t="s">
        <v>26</v>
      </c>
      <c r="B14197" s="10" t="str">
        <f>VLOOKUP($E14197,'Overview Cluster Days'!$B:$G,3)</f>
        <v>D</v>
      </c>
      <c r="C14197" s="10" t="str">
        <f>VLOOKUP($E14197,'Overview Cluster Days'!$B:$G,5)</f>
        <v>Winter</v>
      </c>
      <c r="D14197" s="10" t="str">
        <f>VLOOKUP($E14197,'Overview Cluster Days'!$B:$G,6)</f>
        <v>Weekend</v>
      </c>
      <c r="E14197" s="10">
        <v>20190223</v>
      </c>
      <c r="F14197" s="11">
        <v>12</v>
      </c>
      <c r="G14197" s="80">
        <v>-4069.9</v>
      </c>
      <c r="H14197" s="81">
        <v>4600.3999999999996</v>
      </c>
      <c r="I14197" s="81">
        <v>-1605.1</v>
      </c>
      <c r="J14197" s="81">
        <v>518.20000000000005</v>
      </c>
      <c r="K14197" s="82">
        <v>0</v>
      </c>
      <c r="L14197" s="81">
        <v>3051</v>
      </c>
      <c r="M14197" s="81">
        <v>-3450</v>
      </c>
      <c r="N14197" s="82">
        <v>-1638.9</v>
      </c>
      <c r="O14197" s="81">
        <v>-980</v>
      </c>
      <c r="P14197" s="81">
        <v>-600</v>
      </c>
      <c r="Q14197" s="82">
        <v>-495</v>
      </c>
      <c r="R14197" s="81">
        <v>315</v>
      </c>
      <c r="S14197" s="82">
        <v>658</v>
      </c>
      <c r="T14197" s="81">
        <v>0</v>
      </c>
      <c r="U14197" s="79">
        <v>-898</v>
      </c>
      <c r="V14197" s="83">
        <v>388.6</v>
      </c>
      <c r="W14197" s="79">
        <v>-1026.0999999999999</v>
      </c>
    </row>
    <row r="14198" spans="1:23" x14ac:dyDescent="0.25">
      <c r="A14198" t="s">
        <v>26</v>
      </c>
      <c r="B14198" s="10" t="str">
        <f>VLOOKUP($E14198,'Overview Cluster Days'!$B:$G,3)</f>
        <v>D</v>
      </c>
      <c r="C14198" s="10" t="str">
        <f>VLOOKUP($E14198,'Overview Cluster Days'!$B:$G,5)</f>
        <v>Winter</v>
      </c>
      <c r="D14198" s="10" t="str">
        <f>VLOOKUP($E14198,'Overview Cluster Days'!$B:$G,6)</f>
        <v>Weekend</v>
      </c>
      <c r="E14198" s="10">
        <v>20190223</v>
      </c>
      <c r="F14198" s="11">
        <v>13</v>
      </c>
      <c r="G14198" s="80">
        <v>-4978.6000000000004</v>
      </c>
      <c r="H14198" s="81">
        <v>4543.2</v>
      </c>
      <c r="I14198" s="81">
        <v>-1467</v>
      </c>
      <c r="J14198" s="81">
        <v>214.5</v>
      </c>
      <c r="K14198" s="82">
        <v>0</v>
      </c>
      <c r="L14198" s="81">
        <v>3051</v>
      </c>
      <c r="M14198" s="81">
        <v>-3450</v>
      </c>
      <c r="N14198" s="82">
        <v>-1638.9</v>
      </c>
      <c r="O14198" s="81">
        <v>-980</v>
      </c>
      <c r="P14198" s="81">
        <v>-600</v>
      </c>
      <c r="Q14198" s="82">
        <v>-494</v>
      </c>
      <c r="R14198" s="81">
        <v>315</v>
      </c>
      <c r="S14198" s="82">
        <v>658</v>
      </c>
      <c r="T14198" s="81">
        <v>0</v>
      </c>
      <c r="U14198" s="79">
        <v>-1092</v>
      </c>
      <c r="V14198" s="83">
        <v>-195.3</v>
      </c>
      <c r="W14198" s="79">
        <v>-1026.0999999999999</v>
      </c>
    </row>
    <row r="14199" spans="1:23" x14ac:dyDescent="0.25">
      <c r="A14199" t="s">
        <v>26</v>
      </c>
      <c r="B14199" s="10" t="str">
        <f>VLOOKUP($E14199,'Overview Cluster Days'!$B:$G,3)</f>
        <v>D</v>
      </c>
      <c r="C14199" s="10" t="str">
        <f>VLOOKUP($E14199,'Overview Cluster Days'!$B:$G,5)</f>
        <v>Winter</v>
      </c>
      <c r="D14199" s="10" t="str">
        <f>VLOOKUP($E14199,'Overview Cluster Days'!$B:$G,6)</f>
        <v>Weekend</v>
      </c>
      <c r="E14199" s="10">
        <v>20190223</v>
      </c>
      <c r="F14199" s="11">
        <v>14</v>
      </c>
      <c r="G14199" s="80">
        <v>-4422.1000000000004</v>
      </c>
      <c r="H14199" s="81">
        <v>4693.2</v>
      </c>
      <c r="I14199" s="81">
        <v>-1857.5</v>
      </c>
      <c r="J14199" s="81">
        <v>0</v>
      </c>
      <c r="K14199" s="82">
        <v>49.8</v>
      </c>
      <c r="L14199" s="81">
        <v>3051</v>
      </c>
      <c r="M14199" s="81">
        <v>-3450</v>
      </c>
      <c r="N14199" s="82">
        <v>-1638.9</v>
      </c>
      <c r="O14199" s="81">
        <v>-980</v>
      </c>
      <c r="P14199" s="81">
        <v>-600</v>
      </c>
      <c r="Q14199" s="82">
        <v>-492</v>
      </c>
      <c r="R14199" s="81">
        <v>315</v>
      </c>
      <c r="S14199" s="82">
        <v>549</v>
      </c>
      <c r="T14199" s="81">
        <v>0</v>
      </c>
      <c r="U14199" s="79">
        <v>-1031</v>
      </c>
      <c r="V14199" s="83">
        <v>-299.5</v>
      </c>
      <c r="W14199" s="79">
        <v>-1026.0999999999999</v>
      </c>
    </row>
    <row r="14200" spans="1:23" x14ac:dyDescent="0.25">
      <c r="A14200" t="s">
        <v>26</v>
      </c>
      <c r="B14200" s="10" t="str">
        <f>VLOOKUP($E14200,'Overview Cluster Days'!$B:$G,3)</f>
        <v>D</v>
      </c>
      <c r="C14200" s="10" t="str">
        <f>VLOOKUP($E14200,'Overview Cluster Days'!$B:$G,5)</f>
        <v>Winter</v>
      </c>
      <c r="D14200" s="10" t="str">
        <f>VLOOKUP($E14200,'Overview Cluster Days'!$B:$G,6)</f>
        <v>Weekend</v>
      </c>
      <c r="E14200" s="10">
        <v>20190223</v>
      </c>
      <c r="F14200" s="11">
        <v>15</v>
      </c>
      <c r="G14200" s="80">
        <v>-2408.9</v>
      </c>
      <c r="H14200" s="81">
        <v>4741.5</v>
      </c>
      <c r="I14200" s="81">
        <v>-1925.2</v>
      </c>
      <c r="J14200" s="81">
        <v>0</v>
      </c>
      <c r="K14200" s="82">
        <v>642.29999999999995</v>
      </c>
      <c r="L14200" s="81">
        <v>3051</v>
      </c>
      <c r="M14200" s="81">
        <v>-3450</v>
      </c>
      <c r="N14200" s="82">
        <v>-1638.9</v>
      </c>
      <c r="O14200" s="81">
        <v>-980</v>
      </c>
      <c r="P14200" s="81">
        <v>-600</v>
      </c>
      <c r="Q14200" s="82">
        <v>-479</v>
      </c>
      <c r="R14200" s="81">
        <v>315</v>
      </c>
      <c r="S14200" s="82">
        <v>658</v>
      </c>
      <c r="T14200" s="81">
        <v>0</v>
      </c>
      <c r="U14200" s="79">
        <v>-1031</v>
      </c>
      <c r="V14200" s="83">
        <v>-540.9</v>
      </c>
      <c r="W14200" s="79">
        <v>-1026.0999999999999</v>
      </c>
    </row>
    <row r="14201" spans="1:23" x14ac:dyDescent="0.25">
      <c r="A14201" t="s">
        <v>26</v>
      </c>
      <c r="B14201" s="10" t="str">
        <f>VLOOKUP($E14201,'Overview Cluster Days'!$B:$G,3)</f>
        <v>D</v>
      </c>
      <c r="C14201" s="10" t="str">
        <f>VLOOKUP($E14201,'Overview Cluster Days'!$B:$G,5)</f>
        <v>Winter</v>
      </c>
      <c r="D14201" s="10" t="str">
        <f>VLOOKUP($E14201,'Overview Cluster Days'!$B:$G,6)</f>
        <v>Weekend</v>
      </c>
      <c r="E14201" s="10">
        <v>20190223</v>
      </c>
      <c r="F14201" s="11">
        <v>16</v>
      </c>
      <c r="G14201" s="80">
        <v>69.099999999999994</v>
      </c>
      <c r="H14201" s="81">
        <v>4959.5</v>
      </c>
      <c r="I14201" s="81">
        <v>-3272.6</v>
      </c>
      <c r="J14201" s="81">
        <v>-825.7</v>
      </c>
      <c r="K14201" s="82">
        <v>0</v>
      </c>
      <c r="L14201" s="81">
        <v>3305</v>
      </c>
      <c r="M14201" s="81">
        <v>-3450</v>
      </c>
      <c r="N14201" s="82">
        <v>-1638.9</v>
      </c>
      <c r="O14201" s="81">
        <v>-980</v>
      </c>
      <c r="P14201" s="81">
        <v>-600</v>
      </c>
      <c r="Q14201" s="82">
        <v>-480</v>
      </c>
      <c r="R14201" s="81">
        <v>315</v>
      </c>
      <c r="S14201" s="82">
        <v>658</v>
      </c>
      <c r="T14201" s="81">
        <v>0</v>
      </c>
      <c r="U14201" s="79">
        <v>-1031</v>
      </c>
      <c r="V14201" s="83">
        <v>-121.8</v>
      </c>
      <c r="W14201" s="79">
        <v>-1026.0999999999999</v>
      </c>
    </row>
    <row r="14202" spans="1:23" x14ac:dyDescent="0.25">
      <c r="A14202" t="s">
        <v>26</v>
      </c>
      <c r="B14202" s="10" t="str">
        <f>VLOOKUP($E14202,'Overview Cluster Days'!$B:$G,3)</f>
        <v>D</v>
      </c>
      <c r="C14202" s="10" t="str">
        <f>VLOOKUP($E14202,'Overview Cluster Days'!$B:$G,5)</f>
        <v>Winter</v>
      </c>
      <c r="D14202" s="10" t="str">
        <f>VLOOKUP($E14202,'Overview Cluster Days'!$B:$G,6)</f>
        <v>Weekend</v>
      </c>
      <c r="E14202" s="10">
        <v>20190223</v>
      </c>
      <c r="F14202" s="11">
        <v>17</v>
      </c>
      <c r="G14202" s="80">
        <v>2689.8</v>
      </c>
      <c r="H14202" s="81">
        <v>3673.3</v>
      </c>
      <c r="I14202" s="81">
        <v>-2658</v>
      </c>
      <c r="J14202" s="81">
        <v>-414.5</v>
      </c>
      <c r="K14202" s="82">
        <v>382.8</v>
      </c>
      <c r="L14202" s="81">
        <v>3305</v>
      </c>
      <c r="M14202" s="81">
        <v>-3450</v>
      </c>
      <c r="N14202" s="82">
        <v>-1638.9</v>
      </c>
      <c r="O14202" s="81">
        <v>-175.4</v>
      </c>
      <c r="P14202" s="81">
        <v>-346.1</v>
      </c>
      <c r="Q14202" s="82">
        <v>14.6</v>
      </c>
      <c r="R14202" s="81">
        <v>315</v>
      </c>
      <c r="S14202" s="82">
        <v>658</v>
      </c>
      <c r="T14202" s="81">
        <v>0</v>
      </c>
      <c r="U14202" s="79">
        <v>-1031</v>
      </c>
      <c r="V14202" s="83">
        <v>0</v>
      </c>
      <c r="W14202" s="79">
        <v>-1026.0999999999999</v>
      </c>
    </row>
    <row r="14203" spans="1:23" x14ac:dyDescent="0.25">
      <c r="A14203" t="s">
        <v>26</v>
      </c>
      <c r="B14203" s="10" t="str">
        <f>VLOOKUP($E14203,'Overview Cluster Days'!$B:$G,3)</f>
        <v>D</v>
      </c>
      <c r="C14203" s="10" t="str">
        <f>VLOOKUP($E14203,'Overview Cluster Days'!$B:$G,5)</f>
        <v>Winter</v>
      </c>
      <c r="D14203" s="10" t="str">
        <f>VLOOKUP($E14203,'Overview Cluster Days'!$B:$G,6)</f>
        <v>Weekend</v>
      </c>
      <c r="E14203" s="10">
        <v>20190223</v>
      </c>
      <c r="F14203" s="11">
        <v>18</v>
      </c>
      <c r="G14203" s="80">
        <v>2836.8</v>
      </c>
      <c r="H14203" s="81">
        <v>3560.3</v>
      </c>
      <c r="I14203" s="81">
        <v>-2763.9</v>
      </c>
      <c r="J14203" s="81">
        <v>-76</v>
      </c>
      <c r="K14203" s="82">
        <v>3</v>
      </c>
      <c r="L14203" s="81">
        <v>3173</v>
      </c>
      <c r="M14203" s="81">
        <v>-3450</v>
      </c>
      <c r="N14203" s="82">
        <v>-1638.9</v>
      </c>
      <c r="O14203" s="81">
        <v>383.3</v>
      </c>
      <c r="P14203" s="81">
        <v>253.9</v>
      </c>
      <c r="Q14203" s="82">
        <v>600.20000000000005</v>
      </c>
      <c r="R14203" s="81">
        <v>306</v>
      </c>
      <c r="S14203" s="82">
        <v>658</v>
      </c>
      <c r="T14203" s="81">
        <v>0</v>
      </c>
      <c r="U14203" s="79">
        <v>-339.4</v>
      </c>
      <c r="V14203" s="83">
        <v>580.79999999999995</v>
      </c>
      <c r="W14203" s="79">
        <v>-1026.0999999999999</v>
      </c>
    </row>
    <row r="14204" spans="1:23" x14ac:dyDescent="0.25">
      <c r="A14204" t="s">
        <v>26</v>
      </c>
      <c r="B14204" s="10" t="str">
        <f>VLOOKUP($E14204,'Overview Cluster Days'!$B:$G,3)</f>
        <v>D</v>
      </c>
      <c r="C14204" s="10" t="str">
        <f>VLOOKUP($E14204,'Overview Cluster Days'!$B:$G,5)</f>
        <v>Winter</v>
      </c>
      <c r="D14204" s="10" t="str">
        <f>VLOOKUP($E14204,'Overview Cluster Days'!$B:$G,6)</f>
        <v>Weekend</v>
      </c>
      <c r="E14204" s="10">
        <v>20190223</v>
      </c>
      <c r="F14204" s="11">
        <v>19</v>
      </c>
      <c r="G14204" s="80">
        <v>1697.3</v>
      </c>
      <c r="H14204" s="81">
        <v>1870.3</v>
      </c>
      <c r="I14204" s="81">
        <v>-2693.9</v>
      </c>
      <c r="J14204" s="81">
        <v>111.5</v>
      </c>
      <c r="K14204" s="82">
        <v>885.1</v>
      </c>
      <c r="L14204" s="81">
        <v>2480</v>
      </c>
      <c r="M14204" s="81">
        <v>-3450</v>
      </c>
      <c r="N14204" s="82">
        <v>-1638.9</v>
      </c>
      <c r="O14204" s="81">
        <v>799.3</v>
      </c>
      <c r="P14204" s="81">
        <v>318.2</v>
      </c>
      <c r="Q14204" s="82">
        <v>600.20000000000005</v>
      </c>
      <c r="R14204" s="81">
        <v>273</v>
      </c>
      <c r="S14204" s="82">
        <v>658</v>
      </c>
      <c r="T14204" s="81">
        <v>0</v>
      </c>
      <c r="U14204" s="79">
        <v>-1092</v>
      </c>
      <c r="V14204" s="83">
        <v>700</v>
      </c>
      <c r="W14204" s="79">
        <v>-1026.0999999999999</v>
      </c>
    </row>
    <row r="14205" spans="1:23" x14ac:dyDescent="0.25">
      <c r="A14205" t="s">
        <v>26</v>
      </c>
      <c r="B14205" s="10" t="str">
        <f>VLOOKUP($E14205,'Overview Cluster Days'!$B:$G,3)</f>
        <v>D</v>
      </c>
      <c r="C14205" s="10" t="str">
        <f>VLOOKUP($E14205,'Overview Cluster Days'!$B:$G,5)</f>
        <v>Winter</v>
      </c>
      <c r="D14205" s="10" t="str">
        <f>VLOOKUP($E14205,'Overview Cluster Days'!$B:$G,6)</f>
        <v>Weekend</v>
      </c>
      <c r="E14205" s="10">
        <v>20190223</v>
      </c>
      <c r="F14205" s="11">
        <v>20</v>
      </c>
      <c r="G14205" s="80">
        <v>-1097.8</v>
      </c>
      <c r="H14205" s="81">
        <v>2085.5</v>
      </c>
      <c r="I14205" s="81">
        <v>-1600.9</v>
      </c>
      <c r="J14205" s="81">
        <v>1083.0999999999999</v>
      </c>
      <c r="K14205" s="82">
        <v>1615.7</v>
      </c>
      <c r="L14205" s="81">
        <v>2480</v>
      </c>
      <c r="M14205" s="81">
        <v>-3450</v>
      </c>
      <c r="N14205" s="82">
        <v>-1638.9</v>
      </c>
      <c r="O14205" s="81">
        <v>980</v>
      </c>
      <c r="P14205" s="81">
        <v>585</v>
      </c>
      <c r="Q14205" s="82">
        <v>600.20000000000005</v>
      </c>
      <c r="R14205" s="81">
        <v>273</v>
      </c>
      <c r="S14205" s="82">
        <v>592</v>
      </c>
      <c r="T14205" s="81">
        <v>0</v>
      </c>
      <c r="U14205" s="79">
        <v>-1092</v>
      </c>
      <c r="V14205" s="83">
        <v>700</v>
      </c>
      <c r="W14205" s="79">
        <v>-1026.0999999999999</v>
      </c>
    </row>
    <row r="14206" spans="1:23" x14ac:dyDescent="0.25">
      <c r="A14206" t="s">
        <v>26</v>
      </c>
      <c r="B14206" s="10" t="str">
        <f>VLOOKUP($E14206,'Overview Cluster Days'!$B:$G,3)</f>
        <v>D</v>
      </c>
      <c r="C14206" s="10" t="str">
        <f>VLOOKUP($E14206,'Overview Cluster Days'!$B:$G,5)</f>
        <v>Winter</v>
      </c>
      <c r="D14206" s="10" t="str">
        <f>VLOOKUP($E14206,'Overview Cluster Days'!$B:$G,6)</f>
        <v>Weekend</v>
      </c>
      <c r="E14206" s="10">
        <v>20190223</v>
      </c>
      <c r="F14206" s="11">
        <v>21</v>
      </c>
      <c r="G14206" s="80">
        <v>-3734.1</v>
      </c>
      <c r="H14206" s="81">
        <v>3388.4</v>
      </c>
      <c r="I14206" s="81">
        <v>-2700.1</v>
      </c>
      <c r="J14206" s="81">
        <v>0</v>
      </c>
      <c r="K14206" s="82">
        <v>195.1</v>
      </c>
      <c r="L14206" s="81">
        <v>2480</v>
      </c>
      <c r="M14206" s="81">
        <v>-3450</v>
      </c>
      <c r="N14206" s="82">
        <v>-1638.9</v>
      </c>
      <c r="O14206" s="81">
        <v>871.6</v>
      </c>
      <c r="P14206" s="81">
        <v>585</v>
      </c>
      <c r="Q14206" s="82">
        <v>585.6</v>
      </c>
      <c r="R14206" s="81">
        <v>273</v>
      </c>
      <c r="S14206" s="82">
        <v>415</v>
      </c>
      <c r="T14206" s="81">
        <v>0</v>
      </c>
      <c r="U14206" s="79">
        <v>-1092</v>
      </c>
      <c r="V14206" s="83">
        <v>700</v>
      </c>
      <c r="W14206" s="79">
        <v>-1026.0999999999999</v>
      </c>
    </row>
    <row r="14207" spans="1:23" x14ac:dyDescent="0.25">
      <c r="A14207" t="s">
        <v>26</v>
      </c>
      <c r="B14207" s="10" t="str">
        <f>VLOOKUP($E14207,'Overview Cluster Days'!$B:$G,3)</f>
        <v>D</v>
      </c>
      <c r="C14207" s="10" t="str">
        <f>VLOOKUP($E14207,'Overview Cluster Days'!$B:$G,5)</f>
        <v>Winter</v>
      </c>
      <c r="D14207" s="10" t="str">
        <f>VLOOKUP($E14207,'Overview Cluster Days'!$B:$G,6)</f>
        <v>Weekend</v>
      </c>
      <c r="E14207" s="10">
        <v>20190223</v>
      </c>
      <c r="F14207" s="11">
        <v>22</v>
      </c>
      <c r="G14207" s="80">
        <v>-1871.6</v>
      </c>
      <c r="H14207" s="81">
        <v>3557.2</v>
      </c>
      <c r="I14207" s="81">
        <v>-1362.6</v>
      </c>
      <c r="J14207" s="81">
        <v>1484.1</v>
      </c>
      <c r="K14207" s="82">
        <v>1750</v>
      </c>
      <c r="L14207" s="81">
        <v>2480</v>
      </c>
      <c r="M14207" s="81">
        <v>-3450</v>
      </c>
      <c r="N14207" s="82">
        <v>-1638.9</v>
      </c>
      <c r="O14207" s="81">
        <v>0</v>
      </c>
      <c r="P14207" s="81">
        <v>-15</v>
      </c>
      <c r="Q14207" s="82">
        <v>0</v>
      </c>
      <c r="R14207" s="81">
        <v>273</v>
      </c>
      <c r="S14207" s="82">
        <v>594</v>
      </c>
      <c r="T14207" s="81">
        <v>0</v>
      </c>
      <c r="U14207" s="79">
        <v>-1092</v>
      </c>
      <c r="V14207" s="83">
        <v>419.4</v>
      </c>
      <c r="W14207" s="79">
        <v>-1026.0999999999999</v>
      </c>
    </row>
    <row r="14208" spans="1:23" x14ac:dyDescent="0.25">
      <c r="A14208" t="s">
        <v>26</v>
      </c>
      <c r="B14208" s="10" t="str">
        <f>VLOOKUP($E14208,'Overview Cluster Days'!$B:$G,3)</f>
        <v>D</v>
      </c>
      <c r="C14208" s="10" t="str">
        <f>VLOOKUP($E14208,'Overview Cluster Days'!$B:$G,5)</f>
        <v>Winter</v>
      </c>
      <c r="D14208" s="10" t="str">
        <f>VLOOKUP($E14208,'Overview Cluster Days'!$B:$G,6)</f>
        <v>Weekend</v>
      </c>
      <c r="E14208" s="10">
        <v>20190223</v>
      </c>
      <c r="F14208" s="11">
        <v>23</v>
      </c>
      <c r="G14208" s="80">
        <v>-3717.6</v>
      </c>
      <c r="H14208" s="81">
        <v>3147.3</v>
      </c>
      <c r="I14208" s="81">
        <v>-757.2</v>
      </c>
      <c r="J14208" s="81">
        <v>2108.1999999999998</v>
      </c>
      <c r="K14208" s="82">
        <v>2366.6</v>
      </c>
      <c r="L14208" s="81">
        <v>2480</v>
      </c>
      <c r="M14208" s="81">
        <v>-3450</v>
      </c>
      <c r="N14208" s="82">
        <v>-1638.9</v>
      </c>
      <c r="O14208" s="81">
        <v>600.5</v>
      </c>
      <c r="P14208" s="81">
        <v>585</v>
      </c>
      <c r="Q14208" s="82">
        <v>585.6</v>
      </c>
      <c r="R14208" s="81">
        <v>273</v>
      </c>
      <c r="S14208" s="82">
        <v>630</v>
      </c>
      <c r="T14208" s="81">
        <v>0</v>
      </c>
      <c r="U14208" s="79">
        <v>-1031</v>
      </c>
      <c r="V14208" s="83">
        <v>700</v>
      </c>
      <c r="W14208" s="79">
        <v>-962.3</v>
      </c>
    </row>
    <row r="14209" spans="1:23" x14ac:dyDescent="0.25">
      <c r="A14209" t="s">
        <v>26</v>
      </c>
      <c r="B14209" s="10" t="str">
        <f>VLOOKUP($E14209,'Overview Cluster Days'!$B:$G,3)</f>
        <v>D</v>
      </c>
      <c r="C14209" s="10" t="str">
        <f>VLOOKUP($E14209,'Overview Cluster Days'!$B:$G,5)</f>
        <v>Winter</v>
      </c>
      <c r="D14209" s="10" t="str">
        <f>VLOOKUP($E14209,'Overview Cluster Days'!$B:$G,6)</f>
        <v>Weekend</v>
      </c>
      <c r="E14209" s="10">
        <v>20190223</v>
      </c>
      <c r="F14209" s="11">
        <v>24</v>
      </c>
      <c r="G14209" s="80">
        <v>-5959.7</v>
      </c>
      <c r="H14209" s="81">
        <v>2535.9</v>
      </c>
      <c r="I14209" s="81">
        <v>-2910.6</v>
      </c>
      <c r="J14209" s="81">
        <v>0</v>
      </c>
      <c r="K14209" s="82">
        <v>135.5</v>
      </c>
      <c r="L14209" s="81">
        <v>2283</v>
      </c>
      <c r="M14209" s="81">
        <v>-2700</v>
      </c>
      <c r="N14209" s="82">
        <v>-1638.9</v>
      </c>
      <c r="O14209" s="81">
        <v>-537.20000000000005</v>
      </c>
      <c r="P14209" s="81">
        <v>-15</v>
      </c>
      <c r="Q14209" s="82">
        <v>0</v>
      </c>
      <c r="R14209" s="81">
        <v>251</v>
      </c>
      <c r="S14209" s="82">
        <v>577</v>
      </c>
      <c r="T14209" s="81">
        <v>0</v>
      </c>
      <c r="U14209" s="79">
        <v>-1031</v>
      </c>
      <c r="V14209" s="83">
        <v>700</v>
      </c>
      <c r="W14209" s="79">
        <v>-861</v>
      </c>
    </row>
    <row r="14210" spans="1:23" x14ac:dyDescent="0.25">
      <c r="A14210" t="s">
        <v>26</v>
      </c>
      <c r="B14210" s="10" t="str">
        <f>VLOOKUP($E14210,'Overview Cluster Days'!$B:$G,3)</f>
        <v>C</v>
      </c>
      <c r="C14210" s="10" t="str">
        <f>VLOOKUP($E14210,'Overview Cluster Days'!$B:$G,5)</f>
        <v>Winter</v>
      </c>
      <c r="D14210" s="10" t="str">
        <f>VLOOKUP($E14210,'Overview Cluster Days'!$B:$G,6)</f>
        <v>Weekday</v>
      </c>
      <c r="E14210" s="10">
        <v>20190225</v>
      </c>
      <c r="F14210" s="11">
        <v>1</v>
      </c>
      <c r="G14210" s="80">
        <v>-1404.3</v>
      </c>
      <c r="H14210" s="81">
        <v>1571</v>
      </c>
      <c r="I14210" s="81">
        <v>-1568.8</v>
      </c>
      <c r="J14210" s="81">
        <v>1245.3</v>
      </c>
      <c r="K14210" s="82">
        <v>1727.7</v>
      </c>
      <c r="L14210" s="81">
        <v>2892</v>
      </c>
      <c r="M14210" s="81">
        <v>-2700</v>
      </c>
      <c r="N14210" s="82">
        <v>-2013.2</v>
      </c>
      <c r="O14210" s="81">
        <v>0</v>
      </c>
      <c r="P14210" s="81">
        <v>439.3</v>
      </c>
      <c r="Q14210" s="82">
        <v>585.6</v>
      </c>
      <c r="R14210" s="81">
        <v>295</v>
      </c>
      <c r="S14210" s="82">
        <v>580</v>
      </c>
      <c r="T14210" s="81">
        <v>0</v>
      </c>
      <c r="U14210" s="79">
        <v>-1031</v>
      </c>
      <c r="V14210" s="83">
        <v>406.7</v>
      </c>
      <c r="W14210" s="79">
        <v>-962.3</v>
      </c>
    </row>
    <row r="14211" spans="1:23" x14ac:dyDescent="0.25">
      <c r="A14211" t="s">
        <v>26</v>
      </c>
      <c r="B14211" s="10" t="str">
        <f>VLOOKUP($E14211,'Overview Cluster Days'!$B:$G,3)</f>
        <v>C</v>
      </c>
      <c r="C14211" s="10" t="str">
        <f>VLOOKUP($E14211,'Overview Cluster Days'!$B:$G,5)</f>
        <v>Winter</v>
      </c>
      <c r="D14211" s="10" t="str">
        <f>VLOOKUP($E14211,'Overview Cluster Days'!$B:$G,6)</f>
        <v>Weekday</v>
      </c>
      <c r="E14211" s="10">
        <v>20190225</v>
      </c>
      <c r="F14211" s="11">
        <v>2</v>
      </c>
      <c r="G14211" s="80">
        <v>-1225.5</v>
      </c>
      <c r="H14211" s="81">
        <v>1645.8</v>
      </c>
      <c r="I14211" s="81">
        <v>-1600</v>
      </c>
      <c r="J14211" s="81">
        <v>1063.7</v>
      </c>
      <c r="K14211" s="82">
        <v>1761.8</v>
      </c>
      <c r="L14211" s="81">
        <v>2892</v>
      </c>
      <c r="M14211" s="81">
        <v>-2700</v>
      </c>
      <c r="N14211" s="82">
        <v>-2013.2</v>
      </c>
      <c r="O14211" s="81">
        <v>0</v>
      </c>
      <c r="P14211" s="81">
        <v>405.9</v>
      </c>
      <c r="Q14211" s="82">
        <v>441.1</v>
      </c>
      <c r="R14211" s="81">
        <v>295</v>
      </c>
      <c r="S14211" s="82">
        <v>559</v>
      </c>
      <c r="T14211" s="81">
        <v>0</v>
      </c>
      <c r="U14211" s="79">
        <v>-1092</v>
      </c>
      <c r="V14211" s="83">
        <v>448.4</v>
      </c>
      <c r="W14211" s="79">
        <v>-962.3</v>
      </c>
    </row>
    <row r="14212" spans="1:23" x14ac:dyDescent="0.25">
      <c r="A14212" t="s">
        <v>26</v>
      </c>
      <c r="B14212" s="10" t="str">
        <f>VLOOKUP($E14212,'Overview Cluster Days'!$B:$G,3)</f>
        <v>C</v>
      </c>
      <c r="C14212" s="10" t="str">
        <f>VLOOKUP($E14212,'Overview Cluster Days'!$B:$G,5)</f>
        <v>Winter</v>
      </c>
      <c r="D14212" s="10" t="str">
        <f>VLOOKUP($E14212,'Overview Cluster Days'!$B:$G,6)</f>
        <v>Weekday</v>
      </c>
      <c r="E14212" s="10">
        <v>20190225</v>
      </c>
      <c r="F14212" s="11">
        <v>3</v>
      </c>
      <c r="G14212" s="80">
        <v>-739.1</v>
      </c>
      <c r="H14212" s="81">
        <v>1599.9</v>
      </c>
      <c r="I14212" s="81">
        <v>-1781.6</v>
      </c>
      <c r="J14212" s="81">
        <v>779.1</v>
      </c>
      <c r="K14212" s="82">
        <v>1741.7</v>
      </c>
      <c r="L14212" s="81">
        <v>2892</v>
      </c>
      <c r="M14212" s="81">
        <v>-2700</v>
      </c>
      <c r="N14212" s="82">
        <v>-2013.2</v>
      </c>
      <c r="O14212" s="81">
        <v>0</v>
      </c>
      <c r="P14212" s="81">
        <v>403.8</v>
      </c>
      <c r="Q14212" s="82">
        <v>457.8</v>
      </c>
      <c r="R14212" s="81">
        <v>295</v>
      </c>
      <c r="S14212" s="82">
        <v>555</v>
      </c>
      <c r="T14212" s="81">
        <v>0</v>
      </c>
      <c r="U14212" s="79">
        <v>-1092</v>
      </c>
      <c r="V14212" s="83">
        <v>528.79999999999995</v>
      </c>
      <c r="W14212" s="79">
        <v>-911.7</v>
      </c>
    </row>
    <row r="14213" spans="1:23" x14ac:dyDescent="0.25">
      <c r="A14213" t="s">
        <v>26</v>
      </c>
      <c r="B14213" s="10" t="str">
        <f>VLOOKUP($E14213,'Overview Cluster Days'!$B:$G,3)</f>
        <v>C</v>
      </c>
      <c r="C14213" s="10" t="str">
        <f>VLOOKUP($E14213,'Overview Cluster Days'!$B:$G,5)</f>
        <v>Winter</v>
      </c>
      <c r="D14213" s="10" t="str">
        <f>VLOOKUP($E14213,'Overview Cluster Days'!$B:$G,6)</f>
        <v>Weekday</v>
      </c>
      <c r="E14213" s="10">
        <v>20190225</v>
      </c>
      <c r="F14213" s="11">
        <v>4</v>
      </c>
      <c r="G14213" s="80">
        <v>254.6</v>
      </c>
      <c r="H14213" s="81">
        <v>1236.2</v>
      </c>
      <c r="I14213" s="81">
        <v>-2152.5</v>
      </c>
      <c r="J14213" s="81">
        <v>493.3</v>
      </c>
      <c r="K14213" s="82">
        <v>1404.5</v>
      </c>
      <c r="L14213" s="81">
        <v>2886</v>
      </c>
      <c r="M14213" s="81">
        <v>-2700</v>
      </c>
      <c r="N14213" s="82">
        <v>-2013.2</v>
      </c>
      <c r="O14213" s="81">
        <v>0</v>
      </c>
      <c r="P14213" s="81">
        <v>359.3</v>
      </c>
      <c r="Q14213" s="82">
        <v>0</v>
      </c>
      <c r="R14213" s="81">
        <v>294</v>
      </c>
      <c r="S14213" s="82">
        <v>271</v>
      </c>
      <c r="T14213" s="81">
        <v>0</v>
      </c>
      <c r="U14213" s="79">
        <v>-1092</v>
      </c>
      <c r="V14213" s="83">
        <v>554.9</v>
      </c>
      <c r="W14213" s="79">
        <v>-911.7</v>
      </c>
    </row>
    <row r="14214" spans="1:23" x14ac:dyDescent="0.25">
      <c r="A14214" t="s">
        <v>26</v>
      </c>
      <c r="B14214" s="10" t="str">
        <f>VLOOKUP($E14214,'Overview Cluster Days'!$B:$G,3)</f>
        <v>C</v>
      </c>
      <c r="C14214" s="10" t="str">
        <f>VLOOKUP($E14214,'Overview Cluster Days'!$B:$G,5)</f>
        <v>Winter</v>
      </c>
      <c r="D14214" s="10" t="str">
        <f>VLOOKUP($E14214,'Overview Cluster Days'!$B:$G,6)</f>
        <v>Weekday</v>
      </c>
      <c r="E14214" s="10">
        <v>20190225</v>
      </c>
      <c r="F14214" s="11">
        <v>5</v>
      </c>
      <c r="G14214" s="80">
        <v>607</v>
      </c>
      <c r="H14214" s="81">
        <v>1638.9</v>
      </c>
      <c r="I14214" s="81">
        <v>-2041.8</v>
      </c>
      <c r="J14214" s="81">
        <v>460.2</v>
      </c>
      <c r="K14214" s="82">
        <v>974.5</v>
      </c>
      <c r="L14214" s="81">
        <v>2886</v>
      </c>
      <c r="M14214" s="81">
        <v>-2700</v>
      </c>
      <c r="N14214" s="82">
        <v>-2013.2</v>
      </c>
      <c r="O14214" s="81">
        <v>0</v>
      </c>
      <c r="P14214" s="81">
        <v>0</v>
      </c>
      <c r="Q14214" s="82">
        <v>0</v>
      </c>
      <c r="R14214" s="81">
        <v>294</v>
      </c>
      <c r="S14214" s="82">
        <v>668</v>
      </c>
      <c r="T14214" s="81">
        <v>0</v>
      </c>
      <c r="U14214" s="79">
        <v>-1092</v>
      </c>
      <c r="V14214" s="83">
        <v>549</v>
      </c>
      <c r="W14214" s="79">
        <v>-911.7</v>
      </c>
    </row>
    <row r="14215" spans="1:23" x14ac:dyDescent="0.25">
      <c r="A14215" t="s">
        <v>26</v>
      </c>
      <c r="B14215" s="10" t="str">
        <f>VLOOKUP($E14215,'Overview Cluster Days'!$B:$G,3)</f>
        <v>C</v>
      </c>
      <c r="C14215" s="10" t="str">
        <f>VLOOKUP($E14215,'Overview Cluster Days'!$B:$G,5)</f>
        <v>Winter</v>
      </c>
      <c r="D14215" s="10" t="str">
        <f>VLOOKUP($E14215,'Overview Cluster Days'!$B:$G,6)</f>
        <v>Weekday</v>
      </c>
      <c r="E14215" s="10">
        <v>20190225</v>
      </c>
      <c r="F14215" s="11">
        <v>6</v>
      </c>
      <c r="G14215" s="80">
        <v>179</v>
      </c>
      <c r="H14215" s="81">
        <v>1891.8</v>
      </c>
      <c r="I14215" s="81">
        <v>-1751.2</v>
      </c>
      <c r="J14215" s="81">
        <v>1073</v>
      </c>
      <c r="K14215" s="82">
        <v>499.2</v>
      </c>
      <c r="L14215" s="81">
        <v>2886</v>
      </c>
      <c r="M14215" s="81">
        <v>-2700</v>
      </c>
      <c r="N14215" s="82">
        <v>-2013.2</v>
      </c>
      <c r="O14215" s="81">
        <v>0</v>
      </c>
      <c r="P14215" s="81">
        <v>425.3</v>
      </c>
      <c r="Q14215" s="82">
        <v>14.6</v>
      </c>
      <c r="R14215" s="81">
        <v>294</v>
      </c>
      <c r="S14215" s="82">
        <v>819</v>
      </c>
      <c r="T14215" s="81">
        <v>0</v>
      </c>
      <c r="U14215" s="79">
        <v>-1031</v>
      </c>
      <c r="V14215" s="83">
        <v>700</v>
      </c>
      <c r="W14215" s="79">
        <v>-911.7</v>
      </c>
    </row>
    <row r="14216" spans="1:23" x14ac:dyDescent="0.25">
      <c r="A14216" t="s">
        <v>26</v>
      </c>
      <c r="B14216" s="10" t="str">
        <f>VLOOKUP($E14216,'Overview Cluster Days'!$B:$G,3)</f>
        <v>C</v>
      </c>
      <c r="C14216" s="10" t="str">
        <f>VLOOKUP($E14216,'Overview Cluster Days'!$B:$G,5)</f>
        <v>Winter</v>
      </c>
      <c r="D14216" s="10" t="str">
        <f>VLOOKUP($E14216,'Overview Cluster Days'!$B:$G,6)</f>
        <v>Weekday</v>
      </c>
      <c r="E14216" s="10">
        <v>20190225</v>
      </c>
      <c r="F14216" s="11">
        <v>7</v>
      </c>
      <c r="G14216" s="80">
        <v>249.1</v>
      </c>
      <c r="H14216" s="81">
        <v>1951.5</v>
      </c>
      <c r="I14216" s="81">
        <v>-1484.7</v>
      </c>
      <c r="J14216" s="81">
        <v>1665.7</v>
      </c>
      <c r="K14216" s="82">
        <v>-430.1</v>
      </c>
      <c r="L14216" s="81">
        <v>2886</v>
      </c>
      <c r="M14216" s="81">
        <v>-2700</v>
      </c>
      <c r="N14216" s="82">
        <v>-2013.2</v>
      </c>
      <c r="O14216" s="81">
        <v>980</v>
      </c>
      <c r="P14216" s="81">
        <v>566.1</v>
      </c>
      <c r="Q14216" s="82">
        <v>600.20000000000005</v>
      </c>
      <c r="R14216" s="81">
        <v>294</v>
      </c>
      <c r="S14216" s="82">
        <v>819</v>
      </c>
      <c r="T14216" s="81">
        <v>0</v>
      </c>
      <c r="U14216" s="79">
        <v>0</v>
      </c>
      <c r="V14216" s="83">
        <v>667.9</v>
      </c>
      <c r="W14216" s="79">
        <v>-547.6</v>
      </c>
    </row>
    <row r="14217" spans="1:23" x14ac:dyDescent="0.25">
      <c r="A14217" t="s">
        <v>26</v>
      </c>
      <c r="B14217" s="10" t="str">
        <f>VLOOKUP($E14217,'Overview Cluster Days'!$B:$G,3)</f>
        <v>C</v>
      </c>
      <c r="C14217" s="10" t="str">
        <f>VLOOKUP($E14217,'Overview Cluster Days'!$B:$G,5)</f>
        <v>Winter</v>
      </c>
      <c r="D14217" s="10" t="str">
        <f>VLOOKUP($E14217,'Overview Cluster Days'!$B:$G,6)</f>
        <v>Weekday</v>
      </c>
      <c r="E14217" s="10">
        <v>20190225</v>
      </c>
      <c r="F14217" s="11">
        <v>8</v>
      </c>
      <c r="G14217" s="80">
        <v>77.400000000000006</v>
      </c>
      <c r="H14217" s="81">
        <v>380.1</v>
      </c>
      <c r="I14217" s="81">
        <v>-2441.1999999999998</v>
      </c>
      <c r="J14217" s="81">
        <v>1439.3</v>
      </c>
      <c r="K14217" s="82">
        <v>924.5</v>
      </c>
      <c r="L14217" s="81">
        <v>2592</v>
      </c>
      <c r="M14217" s="81">
        <v>-3400</v>
      </c>
      <c r="N14217" s="82">
        <v>-2013.2</v>
      </c>
      <c r="O14217" s="81">
        <v>370.4</v>
      </c>
      <c r="P14217" s="81">
        <v>-33.9</v>
      </c>
      <c r="Q14217" s="82">
        <v>600.20000000000005</v>
      </c>
      <c r="R14217" s="81">
        <v>281</v>
      </c>
      <c r="S14217" s="82">
        <v>819</v>
      </c>
      <c r="T14217" s="81">
        <v>0</v>
      </c>
      <c r="U14217" s="79">
        <v>-1031</v>
      </c>
      <c r="V14217" s="83">
        <v>700</v>
      </c>
      <c r="W14217" s="79">
        <v>-1026.0999999999999</v>
      </c>
    </row>
    <row r="14218" spans="1:23" x14ac:dyDescent="0.25">
      <c r="A14218" t="s">
        <v>26</v>
      </c>
      <c r="B14218" s="10" t="str">
        <f>VLOOKUP($E14218,'Overview Cluster Days'!$B:$G,3)</f>
        <v>C</v>
      </c>
      <c r="C14218" s="10" t="str">
        <f>VLOOKUP($E14218,'Overview Cluster Days'!$B:$G,5)</f>
        <v>Winter</v>
      </c>
      <c r="D14218" s="10" t="str">
        <f>VLOOKUP($E14218,'Overview Cluster Days'!$B:$G,6)</f>
        <v>Weekday</v>
      </c>
      <c r="E14218" s="10">
        <v>20190225</v>
      </c>
      <c r="F14218" s="11">
        <v>9</v>
      </c>
      <c r="G14218" s="80">
        <v>-841.4</v>
      </c>
      <c r="H14218" s="81">
        <v>648.9</v>
      </c>
      <c r="I14218" s="81">
        <v>-2153.5</v>
      </c>
      <c r="J14218" s="81">
        <v>1584.7</v>
      </c>
      <c r="K14218" s="82">
        <v>1410.2</v>
      </c>
      <c r="L14218" s="81">
        <v>2592</v>
      </c>
      <c r="M14218" s="81">
        <v>-3400</v>
      </c>
      <c r="N14218" s="82">
        <v>-2013.2</v>
      </c>
      <c r="O14218" s="81">
        <v>229.1</v>
      </c>
      <c r="P14218" s="81">
        <v>-109.4</v>
      </c>
      <c r="Q14218" s="82">
        <v>600.20000000000005</v>
      </c>
      <c r="R14218" s="81">
        <v>281</v>
      </c>
      <c r="S14218" s="82">
        <v>819</v>
      </c>
      <c r="T14218" s="81">
        <v>0</v>
      </c>
      <c r="U14218" s="79">
        <v>-1031</v>
      </c>
      <c r="V14218" s="83">
        <v>700</v>
      </c>
      <c r="W14218" s="79">
        <v>-1026.0999999999999</v>
      </c>
    </row>
    <row r="14219" spans="1:23" x14ac:dyDescent="0.25">
      <c r="A14219" t="s">
        <v>26</v>
      </c>
      <c r="B14219" s="10" t="str">
        <f>VLOOKUP($E14219,'Overview Cluster Days'!$B:$G,3)</f>
        <v>C</v>
      </c>
      <c r="C14219" s="10" t="str">
        <f>VLOOKUP($E14219,'Overview Cluster Days'!$B:$G,5)</f>
        <v>Winter</v>
      </c>
      <c r="D14219" s="10" t="str">
        <f>VLOOKUP($E14219,'Overview Cluster Days'!$B:$G,6)</f>
        <v>Weekday</v>
      </c>
      <c r="E14219" s="10">
        <v>20190225</v>
      </c>
      <c r="F14219" s="11">
        <v>10</v>
      </c>
      <c r="G14219" s="80">
        <v>-1801.5</v>
      </c>
      <c r="H14219" s="81">
        <v>2519.1999999999998</v>
      </c>
      <c r="I14219" s="81">
        <v>-1694.9</v>
      </c>
      <c r="J14219" s="81">
        <v>2020</v>
      </c>
      <c r="K14219" s="82">
        <v>1476.5</v>
      </c>
      <c r="L14219" s="81">
        <v>2670</v>
      </c>
      <c r="M14219" s="81">
        <v>-3400</v>
      </c>
      <c r="N14219" s="82">
        <v>-2013.2</v>
      </c>
      <c r="O14219" s="81">
        <v>205.2</v>
      </c>
      <c r="P14219" s="81">
        <v>-155.19999999999999</v>
      </c>
      <c r="Q14219" s="82">
        <v>600.20000000000005</v>
      </c>
      <c r="R14219" s="81">
        <v>287</v>
      </c>
      <c r="S14219" s="82">
        <v>819</v>
      </c>
      <c r="T14219" s="81">
        <v>0</v>
      </c>
      <c r="U14219" s="79">
        <v>-1092</v>
      </c>
      <c r="V14219" s="83">
        <v>700</v>
      </c>
      <c r="W14219" s="79">
        <v>-1026.0999999999999</v>
      </c>
    </row>
    <row r="14220" spans="1:23" x14ac:dyDescent="0.25">
      <c r="A14220" t="s">
        <v>26</v>
      </c>
      <c r="B14220" s="10" t="str">
        <f>VLOOKUP($E14220,'Overview Cluster Days'!$B:$G,3)</f>
        <v>C</v>
      </c>
      <c r="C14220" s="10" t="str">
        <f>VLOOKUP($E14220,'Overview Cluster Days'!$B:$G,5)</f>
        <v>Winter</v>
      </c>
      <c r="D14220" s="10" t="str">
        <f>VLOOKUP($E14220,'Overview Cluster Days'!$B:$G,6)</f>
        <v>Weekday</v>
      </c>
      <c r="E14220" s="10">
        <v>20190225</v>
      </c>
      <c r="F14220" s="11">
        <v>11</v>
      </c>
      <c r="G14220" s="80">
        <v>-2018.2</v>
      </c>
      <c r="H14220" s="81">
        <v>4372.8</v>
      </c>
      <c r="I14220" s="81">
        <v>-768.3</v>
      </c>
      <c r="J14220" s="81">
        <v>1986.1</v>
      </c>
      <c r="K14220" s="82">
        <v>800.5</v>
      </c>
      <c r="L14220" s="81">
        <v>2670</v>
      </c>
      <c r="M14220" s="81">
        <v>-3400</v>
      </c>
      <c r="N14220" s="82">
        <v>-2013.2</v>
      </c>
      <c r="O14220" s="81">
        <v>297.89999999999998</v>
      </c>
      <c r="P14220" s="81">
        <v>-134.1</v>
      </c>
      <c r="Q14220" s="82">
        <v>600.20000000000005</v>
      </c>
      <c r="R14220" s="81">
        <v>287</v>
      </c>
      <c r="S14220" s="82">
        <v>819</v>
      </c>
      <c r="T14220" s="81">
        <v>0</v>
      </c>
      <c r="U14220" s="79">
        <v>-1092</v>
      </c>
      <c r="V14220" s="83">
        <v>249.2</v>
      </c>
      <c r="W14220" s="79">
        <v>-1026.0999999999999</v>
      </c>
    </row>
    <row r="14221" spans="1:23" x14ac:dyDescent="0.25">
      <c r="A14221" t="s">
        <v>26</v>
      </c>
      <c r="B14221" s="10" t="str">
        <f>VLOOKUP($E14221,'Overview Cluster Days'!$B:$G,3)</f>
        <v>C</v>
      </c>
      <c r="C14221" s="10" t="str">
        <f>VLOOKUP($E14221,'Overview Cluster Days'!$B:$G,5)</f>
        <v>Winter</v>
      </c>
      <c r="D14221" s="10" t="str">
        <f>VLOOKUP($E14221,'Overview Cluster Days'!$B:$G,6)</f>
        <v>Weekday</v>
      </c>
      <c r="E14221" s="10">
        <v>20190225</v>
      </c>
      <c r="F14221" s="11">
        <v>12</v>
      </c>
      <c r="G14221" s="80">
        <v>-2078.9</v>
      </c>
      <c r="H14221" s="81">
        <v>4677.5</v>
      </c>
      <c r="I14221" s="81">
        <v>-708.6</v>
      </c>
      <c r="J14221" s="81">
        <v>2093.9</v>
      </c>
      <c r="K14221" s="82">
        <v>693.6</v>
      </c>
      <c r="L14221" s="81">
        <v>2670</v>
      </c>
      <c r="M14221" s="81">
        <v>-3400</v>
      </c>
      <c r="N14221" s="82">
        <v>-2013.2</v>
      </c>
      <c r="O14221" s="81">
        <v>439.4</v>
      </c>
      <c r="P14221" s="81">
        <v>-22.8</v>
      </c>
      <c r="Q14221" s="82">
        <v>14.6</v>
      </c>
      <c r="R14221" s="81">
        <v>287</v>
      </c>
      <c r="S14221" s="82">
        <v>819</v>
      </c>
      <c r="T14221" s="81">
        <v>0</v>
      </c>
      <c r="U14221" s="79">
        <v>-1092</v>
      </c>
      <c r="V14221" s="83">
        <v>-450.8</v>
      </c>
      <c r="W14221" s="79">
        <v>-1026.0999999999999</v>
      </c>
    </row>
    <row r="14222" spans="1:23" x14ac:dyDescent="0.25">
      <c r="A14222" t="s">
        <v>26</v>
      </c>
      <c r="B14222" s="10" t="str">
        <f>VLOOKUP($E14222,'Overview Cluster Days'!$B:$G,3)</f>
        <v>C</v>
      </c>
      <c r="C14222" s="10" t="str">
        <f>VLOOKUP($E14222,'Overview Cluster Days'!$B:$G,5)</f>
        <v>Winter</v>
      </c>
      <c r="D14222" s="10" t="str">
        <f>VLOOKUP($E14222,'Overview Cluster Days'!$B:$G,6)</f>
        <v>Weekday</v>
      </c>
      <c r="E14222" s="10">
        <v>20190225</v>
      </c>
      <c r="F14222" s="11">
        <v>13</v>
      </c>
      <c r="G14222" s="80">
        <v>-1695.3</v>
      </c>
      <c r="H14222" s="81">
        <v>4284.7</v>
      </c>
      <c r="I14222" s="81">
        <v>-412.7</v>
      </c>
      <c r="J14222" s="81">
        <v>1921.5</v>
      </c>
      <c r="K14222" s="82">
        <v>186.5</v>
      </c>
      <c r="L14222" s="81">
        <v>2480</v>
      </c>
      <c r="M14222" s="81">
        <v>-3400</v>
      </c>
      <c r="N14222" s="82">
        <v>-2013.2</v>
      </c>
      <c r="O14222" s="81">
        <v>-437.6</v>
      </c>
      <c r="P14222" s="81">
        <v>-600</v>
      </c>
      <c r="Q14222" s="82">
        <v>-120.3</v>
      </c>
      <c r="R14222" s="81">
        <v>273</v>
      </c>
      <c r="S14222" s="82">
        <v>819</v>
      </c>
      <c r="T14222" s="81">
        <v>0</v>
      </c>
      <c r="U14222" s="79">
        <v>-1092</v>
      </c>
      <c r="V14222" s="83">
        <v>-347.3</v>
      </c>
      <c r="W14222" s="79">
        <v>-1026.0999999999999</v>
      </c>
    </row>
    <row r="14223" spans="1:23" x14ac:dyDescent="0.25">
      <c r="A14223" t="s">
        <v>26</v>
      </c>
      <c r="B14223" s="10" t="str">
        <f>VLOOKUP($E14223,'Overview Cluster Days'!$B:$G,3)</f>
        <v>C</v>
      </c>
      <c r="C14223" s="10" t="str">
        <f>VLOOKUP($E14223,'Overview Cluster Days'!$B:$G,5)</f>
        <v>Winter</v>
      </c>
      <c r="D14223" s="10" t="str">
        <f>VLOOKUP($E14223,'Overview Cluster Days'!$B:$G,6)</f>
        <v>Weekday</v>
      </c>
      <c r="E14223" s="10">
        <v>20190225</v>
      </c>
      <c r="F14223" s="11">
        <v>14</v>
      </c>
      <c r="G14223" s="80">
        <v>-940.7</v>
      </c>
      <c r="H14223" s="81">
        <v>4328.6000000000004</v>
      </c>
      <c r="I14223" s="81">
        <v>-743.5</v>
      </c>
      <c r="J14223" s="81">
        <v>1656</v>
      </c>
      <c r="K14223" s="82">
        <v>28.2</v>
      </c>
      <c r="L14223" s="81">
        <v>2480</v>
      </c>
      <c r="M14223" s="81">
        <v>-3400</v>
      </c>
      <c r="N14223" s="82">
        <v>-2013.2</v>
      </c>
      <c r="O14223" s="81">
        <v>-980</v>
      </c>
      <c r="P14223" s="81">
        <v>-600</v>
      </c>
      <c r="Q14223" s="82">
        <v>-92.4</v>
      </c>
      <c r="R14223" s="81">
        <v>273</v>
      </c>
      <c r="S14223" s="82">
        <v>819</v>
      </c>
      <c r="T14223" s="81">
        <v>0</v>
      </c>
      <c r="U14223" s="79">
        <v>-1031</v>
      </c>
      <c r="V14223" s="83">
        <v>-349.7</v>
      </c>
      <c r="W14223" s="79">
        <v>-1026.0999999999999</v>
      </c>
    </row>
    <row r="14224" spans="1:23" x14ac:dyDescent="0.25">
      <c r="A14224" t="s">
        <v>26</v>
      </c>
      <c r="B14224" s="10" t="str">
        <f>VLOOKUP($E14224,'Overview Cluster Days'!$B:$G,3)</f>
        <v>C</v>
      </c>
      <c r="C14224" s="10" t="str">
        <f>VLOOKUP($E14224,'Overview Cluster Days'!$B:$G,5)</f>
        <v>Winter</v>
      </c>
      <c r="D14224" s="10" t="str">
        <f>VLOOKUP($E14224,'Overview Cluster Days'!$B:$G,6)</f>
        <v>Weekday</v>
      </c>
      <c r="E14224" s="10">
        <v>20190225</v>
      </c>
      <c r="F14224" s="11">
        <v>15</v>
      </c>
      <c r="G14224" s="80">
        <v>581.29999999999995</v>
      </c>
      <c r="H14224" s="81">
        <v>4161.7</v>
      </c>
      <c r="I14224" s="81">
        <v>-1601</v>
      </c>
      <c r="J14224" s="81">
        <v>1022.7</v>
      </c>
      <c r="K14224" s="82">
        <v>-3.1</v>
      </c>
      <c r="L14224" s="81">
        <v>2480</v>
      </c>
      <c r="M14224" s="81">
        <v>-3400</v>
      </c>
      <c r="N14224" s="82">
        <v>-2013.2</v>
      </c>
      <c r="O14224" s="81">
        <v>-76.900000000000006</v>
      </c>
      <c r="P14224" s="81">
        <v>-600</v>
      </c>
      <c r="Q14224" s="82">
        <v>-515</v>
      </c>
      <c r="R14224" s="81">
        <v>273</v>
      </c>
      <c r="S14224" s="82">
        <v>819</v>
      </c>
      <c r="T14224" s="81">
        <v>0</v>
      </c>
      <c r="U14224" s="79">
        <v>-1031</v>
      </c>
      <c r="V14224" s="83">
        <v>-657</v>
      </c>
      <c r="W14224" s="79">
        <v>-1026.0999999999999</v>
      </c>
    </row>
    <row r="14225" spans="1:23" x14ac:dyDescent="0.25">
      <c r="A14225" t="s">
        <v>26</v>
      </c>
      <c r="B14225" s="10" t="str">
        <f>VLOOKUP($E14225,'Overview Cluster Days'!$B:$G,3)</f>
        <v>C</v>
      </c>
      <c r="C14225" s="10" t="str">
        <f>VLOOKUP($E14225,'Overview Cluster Days'!$B:$G,5)</f>
        <v>Winter</v>
      </c>
      <c r="D14225" s="10" t="str">
        <f>VLOOKUP($E14225,'Overview Cluster Days'!$B:$G,6)</f>
        <v>Weekday</v>
      </c>
      <c r="E14225" s="10">
        <v>20190225</v>
      </c>
      <c r="F14225" s="11">
        <v>16</v>
      </c>
      <c r="G14225" s="80">
        <v>1469.3</v>
      </c>
      <c r="H14225" s="81">
        <v>4073.6</v>
      </c>
      <c r="I14225" s="81">
        <v>-1962.1</v>
      </c>
      <c r="J14225" s="81">
        <v>1036.3</v>
      </c>
      <c r="K14225" s="82">
        <v>-543.4</v>
      </c>
      <c r="L14225" s="81">
        <v>2670</v>
      </c>
      <c r="M14225" s="81">
        <v>-3400</v>
      </c>
      <c r="N14225" s="82">
        <v>-2013.2</v>
      </c>
      <c r="O14225" s="81">
        <v>874.6</v>
      </c>
      <c r="P14225" s="81">
        <v>0</v>
      </c>
      <c r="Q14225" s="82">
        <v>14.6</v>
      </c>
      <c r="R14225" s="81">
        <v>287</v>
      </c>
      <c r="S14225" s="82">
        <v>781</v>
      </c>
      <c r="T14225" s="81">
        <v>0</v>
      </c>
      <c r="U14225" s="79">
        <v>-850</v>
      </c>
      <c r="V14225" s="83">
        <v>0</v>
      </c>
      <c r="W14225" s="79">
        <v>-1026.0999999999999</v>
      </c>
    </row>
    <row r="14226" spans="1:23" x14ac:dyDescent="0.25">
      <c r="A14226" t="s">
        <v>26</v>
      </c>
      <c r="B14226" s="10" t="str">
        <f>VLOOKUP($E14226,'Overview Cluster Days'!$B:$G,3)</f>
        <v>C</v>
      </c>
      <c r="C14226" s="10" t="str">
        <f>VLOOKUP($E14226,'Overview Cluster Days'!$B:$G,5)</f>
        <v>Winter</v>
      </c>
      <c r="D14226" s="10" t="str">
        <f>VLOOKUP($E14226,'Overview Cluster Days'!$B:$G,6)</f>
        <v>Weekday</v>
      </c>
      <c r="E14226" s="10">
        <v>20190225</v>
      </c>
      <c r="F14226" s="11">
        <v>17</v>
      </c>
      <c r="G14226" s="80">
        <v>1891.9</v>
      </c>
      <c r="H14226" s="81">
        <v>3508.1</v>
      </c>
      <c r="I14226" s="81">
        <v>-2868.5</v>
      </c>
      <c r="J14226" s="81">
        <v>0</v>
      </c>
      <c r="K14226" s="82">
        <v>-2037.4</v>
      </c>
      <c r="L14226" s="81">
        <v>2670</v>
      </c>
      <c r="M14226" s="81">
        <v>-3400</v>
      </c>
      <c r="N14226" s="82">
        <v>-2013.2</v>
      </c>
      <c r="O14226" s="81">
        <v>980</v>
      </c>
      <c r="P14226" s="81">
        <v>585</v>
      </c>
      <c r="Q14226" s="82">
        <v>600.20000000000005</v>
      </c>
      <c r="R14226" s="81">
        <v>287</v>
      </c>
      <c r="S14226" s="82">
        <v>764</v>
      </c>
      <c r="T14226" s="81">
        <v>0</v>
      </c>
      <c r="U14226" s="79">
        <v>0</v>
      </c>
      <c r="V14226" s="83">
        <v>509.4</v>
      </c>
      <c r="W14226" s="79">
        <v>-678.6</v>
      </c>
    </row>
    <row r="14227" spans="1:23" x14ac:dyDescent="0.25">
      <c r="A14227" t="s">
        <v>26</v>
      </c>
      <c r="B14227" s="10" t="str">
        <f>VLOOKUP($E14227,'Overview Cluster Days'!$B:$G,3)</f>
        <v>C</v>
      </c>
      <c r="C14227" s="10" t="str">
        <f>VLOOKUP($E14227,'Overview Cluster Days'!$B:$G,5)</f>
        <v>Winter</v>
      </c>
      <c r="D14227" s="10" t="str">
        <f>VLOOKUP($E14227,'Overview Cluster Days'!$B:$G,6)</f>
        <v>Weekday</v>
      </c>
      <c r="E14227" s="10">
        <v>20190225</v>
      </c>
      <c r="F14227" s="11">
        <v>18</v>
      </c>
      <c r="G14227" s="80">
        <v>2288.3000000000002</v>
      </c>
      <c r="H14227" s="81">
        <v>1807.5</v>
      </c>
      <c r="I14227" s="81">
        <v>-3442.8</v>
      </c>
      <c r="J14227" s="81">
        <v>0</v>
      </c>
      <c r="K14227" s="82">
        <v>-1597.1</v>
      </c>
      <c r="L14227" s="81">
        <v>2670</v>
      </c>
      <c r="M14227" s="81">
        <v>-3400</v>
      </c>
      <c r="N14227" s="82">
        <v>-2013.2</v>
      </c>
      <c r="O14227" s="81">
        <v>980</v>
      </c>
      <c r="P14227" s="81">
        <v>585</v>
      </c>
      <c r="Q14227" s="82">
        <v>215.8</v>
      </c>
      <c r="R14227" s="81">
        <v>287</v>
      </c>
      <c r="S14227" s="82">
        <v>819</v>
      </c>
      <c r="T14227" s="81">
        <v>0</v>
      </c>
      <c r="U14227" s="79">
        <v>0</v>
      </c>
      <c r="V14227" s="83">
        <v>700</v>
      </c>
      <c r="W14227" s="79">
        <v>-1024.0999999999999</v>
      </c>
    </row>
    <row r="14228" spans="1:23" x14ac:dyDescent="0.25">
      <c r="A14228" t="s">
        <v>26</v>
      </c>
      <c r="B14228" s="10" t="str">
        <f>VLOOKUP($E14228,'Overview Cluster Days'!$B:$G,3)</f>
        <v>C</v>
      </c>
      <c r="C14228" s="10" t="str">
        <f>VLOOKUP($E14228,'Overview Cluster Days'!$B:$G,5)</f>
        <v>Winter</v>
      </c>
      <c r="D14228" s="10" t="str">
        <f>VLOOKUP($E14228,'Overview Cluster Days'!$B:$G,6)</f>
        <v>Weekday</v>
      </c>
      <c r="E14228" s="10">
        <v>20190225</v>
      </c>
      <c r="F14228" s="11">
        <v>19</v>
      </c>
      <c r="G14228" s="80">
        <v>1830.5</v>
      </c>
      <c r="H14228" s="81">
        <v>1038.4000000000001</v>
      </c>
      <c r="I14228" s="81">
        <v>-2846.6</v>
      </c>
      <c r="J14228" s="81">
        <v>820.4</v>
      </c>
      <c r="K14228" s="82">
        <v>195.6</v>
      </c>
      <c r="L14228" s="81">
        <v>2670</v>
      </c>
      <c r="M14228" s="81">
        <v>-3400</v>
      </c>
      <c r="N14228" s="82">
        <v>-2013.2</v>
      </c>
      <c r="O14228" s="81">
        <v>980</v>
      </c>
      <c r="P14228" s="81">
        <v>530.5</v>
      </c>
      <c r="Q14228" s="82">
        <v>389.3</v>
      </c>
      <c r="R14228" s="81">
        <v>287</v>
      </c>
      <c r="S14228" s="82">
        <v>819</v>
      </c>
      <c r="T14228" s="81">
        <v>0</v>
      </c>
      <c r="U14228" s="79">
        <v>-1092</v>
      </c>
      <c r="V14228" s="83">
        <v>700</v>
      </c>
      <c r="W14228" s="79">
        <v>-1026.0999999999999</v>
      </c>
    </row>
    <row r="14229" spans="1:23" x14ac:dyDescent="0.25">
      <c r="A14229" t="s">
        <v>26</v>
      </c>
      <c r="B14229" s="10" t="str">
        <f>VLOOKUP($E14229,'Overview Cluster Days'!$B:$G,3)</f>
        <v>C</v>
      </c>
      <c r="C14229" s="10" t="str">
        <f>VLOOKUP($E14229,'Overview Cluster Days'!$B:$G,5)</f>
        <v>Winter</v>
      </c>
      <c r="D14229" s="10" t="str">
        <f>VLOOKUP($E14229,'Overview Cluster Days'!$B:$G,6)</f>
        <v>Weekday</v>
      </c>
      <c r="E14229" s="10">
        <v>20190225</v>
      </c>
      <c r="F14229" s="11">
        <v>20</v>
      </c>
      <c r="G14229" s="80">
        <v>-433.5</v>
      </c>
      <c r="H14229" s="81">
        <v>621.79999999999995</v>
      </c>
      <c r="I14229" s="81">
        <v>-1958.8</v>
      </c>
      <c r="J14229" s="81">
        <v>1557.8</v>
      </c>
      <c r="K14229" s="82">
        <v>834.6</v>
      </c>
      <c r="L14229" s="81">
        <v>2670</v>
      </c>
      <c r="M14229" s="81">
        <v>-3400</v>
      </c>
      <c r="N14229" s="82">
        <v>-2013.2</v>
      </c>
      <c r="O14229" s="81">
        <v>980</v>
      </c>
      <c r="P14229" s="81">
        <v>585</v>
      </c>
      <c r="Q14229" s="82">
        <v>600.20000000000005</v>
      </c>
      <c r="R14229" s="81">
        <v>287</v>
      </c>
      <c r="S14229" s="82">
        <v>819</v>
      </c>
      <c r="T14229" s="81">
        <v>0</v>
      </c>
      <c r="U14229" s="79">
        <v>-1092</v>
      </c>
      <c r="V14229" s="83">
        <v>700</v>
      </c>
      <c r="W14229" s="79">
        <v>-1026.0999999999999</v>
      </c>
    </row>
    <row r="14230" spans="1:23" x14ac:dyDescent="0.25">
      <c r="A14230" t="s">
        <v>26</v>
      </c>
      <c r="B14230" s="10" t="str">
        <f>VLOOKUP($E14230,'Overview Cluster Days'!$B:$G,3)</f>
        <v>C</v>
      </c>
      <c r="C14230" s="10" t="str">
        <f>VLOOKUP($E14230,'Overview Cluster Days'!$B:$G,5)</f>
        <v>Winter</v>
      </c>
      <c r="D14230" s="10" t="str">
        <f>VLOOKUP($E14230,'Overview Cluster Days'!$B:$G,6)</f>
        <v>Weekday</v>
      </c>
      <c r="E14230" s="10">
        <v>20190225</v>
      </c>
      <c r="F14230" s="11">
        <v>21</v>
      </c>
      <c r="G14230" s="80">
        <v>409.5</v>
      </c>
      <c r="H14230" s="81">
        <v>1197.9000000000001</v>
      </c>
      <c r="I14230" s="81">
        <v>-1991.9</v>
      </c>
      <c r="J14230" s="81">
        <v>1417.7</v>
      </c>
      <c r="K14230" s="82">
        <v>164.8</v>
      </c>
      <c r="L14230" s="81">
        <v>2670</v>
      </c>
      <c r="M14230" s="81">
        <v>-3400</v>
      </c>
      <c r="N14230" s="82">
        <v>-2013.2</v>
      </c>
      <c r="O14230" s="81">
        <v>980</v>
      </c>
      <c r="P14230" s="81">
        <v>585</v>
      </c>
      <c r="Q14230" s="82">
        <v>600.20000000000005</v>
      </c>
      <c r="R14230" s="81">
        <v>287</v>
      </c>
      <c r="S14230" s="82">
        <v>819</v>
      </c>
      <c r="T14230" s="81">
        <v>0</v>
      </c>
      <c r="U14230" s="79">
        <v>-1092</v>
      </c>
      <c r="V14230" s="83">
        <v>700</v>
      </c>
      <c r="W14230" s="79">
        <v>-1026.0999999999999</v>
      </c>
    </row>
    <row r="14231" spans="1:23" x14ac:dyDescent="0.25">
      <c r="A14231" t="s">
        <v>26</v>
      </c>
      <c r="B14231" s="10" t="str">
        <f>VLOOKUP($E14231,'Overview Cluster Days'!$B:$G,3)</f>
        <v>C</v>
      </c>
      <c r="C14231" s="10" t="str">
        <f>VLOOKUP($E14231,'Overview Cluster Days'!$B:$G,5)</f>
        <v>Winter</v>
      </c>
      <c r="D14231" s="10" t="str">
        <f>VLOOKUP($E14231,'Overview Cluster Days'!$B:$G,6)</f>
        <v>Weekday</v>
      </c>
      <c r="E14231" s="10">
        <v>20190225</v>
      </c>
      <c r="F14231" s="11">
        <v>22</v>
      </c>
      <c r="G14231" s="80">
        <v>-235.8</v>
      </c>
      <c r="H14231" s="81">
        <v>2364.5</v>
      </c>
      <c r="I14231" s="81">
        <v>-1219.9000000000001</v>
      </c>
      <c r="J14231" s="81">
        <v>1452.6</v>
      </c>
      <c r="K14231" s="82">
        <v>3</v>
      </c>
      <c r="L14231" s="81">
        <v>2670</v>
      </c>
      <c r="M14231" s="81">
        <v>-3400</v>
      </c>
      <c r="N14231" s="82">
        <v>-2013.2</v>
      </c>
      <c r="O14231" s="81">
        <v>563</v>
      </c>
      <c r="P14231" s="81">
        <v>585</v>
      </c>
      <c r="Q14231" s="82">
        <v>404.6</v>
      </c>
      <c r="R14231" s="81">
        <v>287</v>
      </c>
      <c r="S14231" s="82">
        <v>819</v>
      </c>
      <c r="T14231" s="81">
        <v>0</v>
      </c>
      <c r="U14231" s="79">
        <v>-1092</v>
      </c>
      <c r="V14231" s="83">
        <v>649.6</v>
      </c>
      <c r="W14231" s="79">
        <v>-1026.0999999999999</v>
      </c>
    </row>
    <row r="14232" spans="1:23" x14ac:dyDescent="0.25">
      <c r="A14232" t="s">
        <v>26</v>
      </c>
      <c r="B14232" s="10" t="str">
        <f>VLOOKUP($E14232,'Overview Cluster Days'!$B:$G,3)</f>
        <v>C</v>
      </c>
      <c r="C14232" s="10" t="str">
        <f>VLOOKUP($E14232,'Overview Cluster Days'!$B:$G,5)</f>
        <v>Winter</v>
      </c>
      <c r="D14232" s="10" t="str">
        <f>VLOOKUP($E14232,'Overview Cluster Days'!$B:$G,6)</f>
        <v>Weekday</v>
      </c>
      <c r="E14232" s="10">
        <v>20190225</v>
      </c>
      <c r="F14232" s="11">
        <v>23</v>
      </c>
      <c r="G14232" s="80">
        <v>-1506.8</v>
      </c>
      <c r="H14232" s="81">
        <v>2322.1</v>
      </c>
      <c r="I14232" s="81">
        <v>-1124.3</v>
      </c>
      <c r="J14232" s="81">
        <v>2071</v>
      </c>
      <c r="K14232" s="82">
        <v>560</v>
      </c>
      <c r="L14232" s="81">
        <v>2670</v>
      </c>
      <c r="M14232" s="81">
        <v>-3400</v>
      </c>
      <c r="N14232" s="82">
        <v>-2013.2</v>
      </c>
      <c r="O14232" s="81">
        <v>637.1</v>
      </c>
      <c r="P14232" s="81">
        <v>585</v>
      </c>
      <c r="Q14232" s="82">
        <v>600.20000000000005</v>
      </c>
      <c r="R14232" s="81">
        <v>287</v>
      </c>
      <c r="S14232" s="82">
        <v>819</v>
      </c>
      <c r="T14232" s="81">
        <v>0</v>
      </c>
      <c r="U14232" s="79">
        <v>-1031</v>
      </c>
      <c r="V14232" s="83">
        <v>700</v>
      </c>
      <c r="W14232" s="79">
        <v>-1026.0999999999999</v>
      </c>
    </row>
    <row r="14233" spans="1:23" x14ac:dyDescent="0.25">
      <c r="A14233" t="s">
        <v>26</v>
      </c>
      <c r="B14233" s="10" t="str">
        <f>VLOOKUP($E14233,'Overview Cluster Days'!$B:$G,3)</f>
        <v>C</v>
      </c>
      <c r="C14233" s="10" t="str">
        <f>VLOOKUP($E14233,'Overview Cluster Days'!$B:$G,5)</f>
        <v>Winter</v>
      </c>
      <c r="D14233" s="10" t="str">
        <f>VLOOKUP($E14233,'Overview Cluster Days'!$B:$G,6)</f>
        <v>Weekday</v>
      </c>
      <c r="E14233" s="10">
        <v>20190225</v>
      </c>
      <c r="F14233" s="11">
        <v>24</v>
      </c>
      <c r="G14233" s="80">
        <v>-2559.8000000000002</v>
      </c>
      <c r="H14233" s="81">
        <v>2229.6</v>
      </c>
      <c r="I14233" s="81">
        <v>-955.9</v>
      </c>
      <c r="J14233" s="81">
        <v>2236.4</v>
      </c>
      <c r="K14233" s="82">
        <v>1279.4000000000001</v>
      </c>
      <c r="L14233" s="81">
        <v>2599</v>
      </c>
      <c r="M14233" s="81">
        <v>-2700</v>
      </c>
      <c r="N14233" s="82">
        <v>-2013.2</v>
      </c>
      <c r="O14233" s="81">
        <v>53.6</v>
      </c>
      <c r="P14233" s="81">
        <v>585</v>
      </c>
      <c r="Q14233" s="82">
        <v>252.4</v>
      </c>
      <c r="R14233" s="81">
        <v>274</v>
      </c>
      <c r="S14233" s="82">
        <v>819</v>
      </c>
      <c r="T14233" s="81">
        <v>0</v>
      </c>
      <c r="U14233" s="79">
        <v>-1031</v>
      </c>
      <c r="V14233" s="83">
        <v>694.4</v>
      </c>
      <c r="W14233" s="79">
        <v>-1026.0999999999999</v>
      </c>
    </row>
    <row r="14234" spans="1:23" x14ac:dyDescent="0.25">
      <c r="A14234" t="s">
        <v>26</v>
      </c>
      <c r="B14234" s="10" t="str">
        <f>VLOOKUP($E14234,'Overview Cluster Days'!$B:$G,3)</f>
        <v>C</v>
      </c>
      <c r="C14234" s="10" t="str">
        <f>VLOOKUP($E14234,'Overview Cluster Days'!$B:$G,5)</f>
        <v>Winter</v>
      </c>
      <c r="D14234" s="10" t="str">
        <f>VLOOKUP($E14234,'Overview Cluster Days'!$B:$G,6)</f>
        <v>Weekday</v>
      </c>
      <c r="E14234" s="10">
        <v>20190226</v>
      </c>
      <c r="F14234" s="11">
        <v>1</v>
      </c>
      <c r="G14234" s="80">
        <v>-1284.4000000000001</v>
      </c>
      <c r="H14234" s="81">
        <v>1874.2</v>
      </c>
      <c r="I14234" s="81">
        <v>-1687.1</v>
      </c>
      <c r="J14234" s="81">
        <v>1664</v>
      </c>
      <c r="K14234" s="82">
        <v>1307.5999999999999</v>
      </c>
      <c r="L14234" s="81">
        <v>2886</v>
      </c>
      <c r="M14234" s="81">
        <v>-2700</v>
      </c>
      <c r="N14234" s="82">
        <v>-1638.9</v>
      </c>
      <c r="O14234" s="81">
        <v>0</v>
      </c>
      <c r="P14234" s="81">
        <v>0</v>
      </c>
      <c r="Q14234" s="82">
        <v>0</v>
      </c>
      <c r="R14234" s="81">
        <v>294</v>
      </c>
      <c r="S14234" s="82">
        <v>544</v>
      </c>
      <c r="T14234" s="81">
        <v>0</v>
      </c>
      <c r="U14234" s="79">
        <v>-837</v>
      </c>
      <c r="V14234" s="83">
        <v>110.9</v>
      </c>
      <c r="W14234" s="79">
        <v>-962.3</v>
      </c>
    </row>
    <row r="14235" spans="1:23" x14ac:dyDescent="0.25">
      <c r="A14235" t="s">
        <v>26</v>
      </c>
      <c r="B14235" s="10" t="str">
        <f>VLOOKUP($E14235,'Overview Cluster Days'!$B:$G,3)</f>
        <v>C</v>
      </c>
      <c r="C14235" s="10" t="str">
        <f>VLOOKUP($E14235,'Overview Cluster Days'!$B:$G,5)</f>
        <v>Winter</v>
      </c>
      <c r="D14235" s="10" t="str">
        <f>VLOOKUP($E14235,'Overview Cluster Days'!$B:$G,6)</f>
        <v>Weekday</v>
      </c>
      <c r="E14235" s="10">
        <v>20190226</v>
      </c>
      <c r="F14235" s="11">
        <v>2</v>
      </c>
      <c r="G14235" s="80">
        <v>-1132.7</v>
      </c>
      <c r="H14235" s="81">
        <v>1693.6</v>
      </c>
      <c r="I14235" s="81">
        <v>-1952</v>
      </c>
      <c r="J14235" s="81">
        <v>1749.6</v>
      </c>
      <c r="K14235" s="82">
        <v>1335</v>
      </c>
      <c r="L14235" s="81">
        <v>2886</v>
      </c>
      <c r="M14235" s="81">
        <v>-2700</v>
      </c>
      <c r="N14235" s="82">
        <v>-1638.9</v>
      </c>
      <c r="O14235" s="81">
        <v>0</v>
      </c>
      <c r="P14235" s="81">
        <v>0</v>
      </c>
      <c r="Q14235" s="82">
        <v>0</v>
      </c>
      <c r="R14235" s="81">
        <v>294</v>
      </c>
      <c r="S14235" s="82">
        <v>399</v>
      </c>
      <c r="T14235" s="81">
        <v>0</v>
      </c>
      <c r="U14235" s="79">
        <v>-898</v>
      </c>
      <c r="V14235" s="83">
        <v>94.4</v>
      </c>
      <c r="W14235" s="79">
        <v>-962.3</v>
      </c>
    </row>
    <row r="14236" spans="1:23" x14ac:dyDescent="0.25">
      <c r="A14236" t="s">
        <v>26</v>
      </c>
      <c r="B14236" s="10" t="str">
        <f>VLOOKUP($E14236,'Overview Cluster Days'!$B:$G,3)</f>
        <v>C</v>
      </c>
      <c r="C14236" s="10" t="str">
        <f>VLOOKUP($E14236,'Overview Cluster Days'!$B:$G,5)</f>
        <v>Winter</v>
      </c>
      <c r="D14236" s="10" t="str">
        <f>VLOOKUP($E14236,'Overview Cluster Days'!$B:$G,6)</f>
        <v>Weekday</v>
      </c>
      <c r="E14236" s="10">
        <v>20190226</v>
      </c>
      <c r="F14236" s="11">
        <v>3</v>
      </c>
      <c r="G14236" s="80">
        <v>-923</v>
      </c>
      <c r="H14236" s="81">
        <v>1575.7</v>
      </c>
      <c r="I14236" s="81">
        <v>-1805.5</v>
      </c>
      <c r="J14236" s="81">
        <v>1586.6</v>
      </c>
      <c r="K14236" s="82">
        <v>1141.8</v>
      </c>
      <c r="L14236" s="81">
        <v>2886</v>
      </c>
      <c r="M14236" s="81">
        <v>-2700</v>
      </c>
      <c r="N14236" s="82">
        <v>-1638.9</v>
      </c>
      <c r="O14236" s="81">
        <v>-187.9</v>
      </c>
      <c r="P14236" s="81">
        <v>-181.2</v>
      </c>
      <c r="Q14236" s="82">
        <v>0</v>
      </c>
      <c r="R14236" s="81">
        <v>294</v>
      </c>
      <c r="S14236" s="82">
        <v>335</v>
      </c>
      <c r="T14236" s="81">
        <v>0</v>
      </c>
      <c r="U14236" s="79">
        <v>-898</v>
      </c>
      <c r="V14236" s="83">
        <v>0</v>
      </c>
      <c r="W14236" s="79">
        <v>-931.9</v>
      </c>
    </row>
    <row r="14237" spans="1:23" x14ac:dyDescent="0.25">
      <c r="A14237" t="s">
        <v>26</v>
      </c>
      <c r="B14237" s="10" t="str">
        <f>VLOOKUP($E14237,'Overview Cluster Days'!$B:$G,3)</f>
        <v>C</v>
      </c>
      <c r="C14237" s="10" t="str">
        <f>VLOOKUP($E14237,'Overview Cluster Days'!$B:$G,5)</f>
        <v>Winter</v>
      </c>
      <c r="D14237" s="10" t="str">
        <f>VLOOKUP($E14237,'Overview Cluster Days'!$B:$G,6)</f>
        <v>Weekday</v>
      </c>
      <c r="E14237" s="10">
        <v>20190226</v>
      </c>
      <c r="F14237" s="11">
        <v>4</v>
      </c>
      <c r="G14237" s="80">
        <v>-109</v>
      </c>
      <c r="H14237" s="81">
        <v>1463.7</v>
      </c>
      <c r="I14237" s="81">
        <v>-2165</v>
      </c>
      <c r="J14237" s="81">
        <v>1375.1</v>
      </c>
      <c r="K14237" s="82">
        <v>898.8</v>
      </c>
      <c r="L14237" s="81">
        <v>2886</v>
      </c>
      <c r="M14237" s="81">
        <v>-2700</v>
      </c>
      <c r="N14237" s="82">
        <v>-1638.9</v>
      </c>
      <c r="O14237" s="81">
        <v>-901.1</v>
      </c>
      <c r="P14237" s="81">
        <v>-600</v>
      </c>
      <c r="Q14237" s="82">
        <v>0</v>
      </c>
      <c r="R14237" s="81">
        <v>294</v>
      </c>
      <c r="S14237" s="82">
        <v>293</v>
      </c>
      <c r="T14237" s="81">
        <v>0</v>
      </c>
      <c r="U14237" s="79">
        <v>-898</v>
      </c>
      <c r="V14237" s="83">
        <v>0</v>
      </c>
      <c r="W14237" s="79">
        <v>-931.9</v>
      </c>
    </row>
    <row r="14238" spans="1:23" x14ac:dyDescent="0.25">
      <c r="A14238" t="s">
        <v>26</v>
      </c>
      <c r="B14238" s="10" t="str">
        <f>VLOOKUP($E14238,'Overview Cluster Days'!$B:$G,3)</f>
        <v>C</v>
      </c>
      <c r="C14238" s="10" t="str">
        <f>VLOOKUP($E14238,'Overview Cluster Days'!$B:$G,5)</f>
        <v>Winter</v>
      </c>
      <c r="D14238" s="10" t="str">
        <f>VLOOKUP($E14238,'Overview Cluster Days'!$B:$G,6)</f>
        <v>Weekday</v>
      </c>
      <c r="E14238" s="10">
        <v>20190226</v>
      </c>
      <c r="F14238" s="11">
        <v>5</v>
      </c>
      <c r="G14238" s="80">
        <v>623.6</v>
      </c>
      <c r="H14238" s="81">
        <v>1730.8</v>
      </c>
      <c r="I14238" s="81">
        <v>-2406.3000000000002</v>
      </c>
      <c r="J14238" s="81">
        <v>1077.5</v>
      </c>
      <c r="K14238" s="82">
        <v>705.2</v>
      </c>
      <c r="L14238" s="81">
        <v>2886</v>
      </c>
      <c r="M14238" s="81">
        <v>-2700</v>
      </c>
      <c r="N14238" s="82">
        <v>-1638.9</v>
      </c>
      <c r="O14238" s="81">
        <v>-915.6</v>
      </c>
      <c r="P14238" s="81">
        <v>-600</v>
      </c>
      <c r="Q14238" s="82">
        <v>0</v>
      </c>
      <c r="R14238" s="81">
        <v>294</v>
      </c>
      <c r="S14238" s="82">
        <v>457</v>
      </c>
      <c r="T14238" s="81">
        <v>0</v>
      </c>
      <c r="U14238" s="79">
        <v>-898</v>
      </c>
      <c r="V14238" s="83">
        <v>0</v>
      </c>
      <c r="W14238" s="79">
        <v>-931.9</v>
      </c>
    </row>
    <row r="14239" spans="1:23" x14ac:dyDescent="0.25">
      <c r="A14239" t="s">
        <v>26</v>
      </c>
      <c r="B14239" s="10" t="str">
        <f>VLOOKUP($E14239,'Overview Cluster Days'!$B:$G,3)</f>
        <v>C</v>
      </c>
      <c r="C14239" s="10" t="str">
        <f>VLOOKUP($E14239,'Overview Cluster Days'!$B:$G,5)</f>
        <v>Winter</v>
      </c>
      <c r="D14239" s="10" t="str">
        <f>VLOOKUP($E14239,'Overview Cluster Days'!$B:$G,6)</f>
        <v>Weekday</v>
      </c>
      <c r="E14239" s="10">
        <v>20190226</v>
      </c>
      <c r="F14239" s="11">
        <v>6</v>
      </c>
      <c r="G14239" s="80">
        <v>93.8</v>
      </c>
      <c r="H14239" s="81">
        <v>2625.1</v>
      </c>
      <c r="I14239" s="81">
        <v>-1857.1</v>
      </c>
      <c r="J14239" s="81">
        <v>1268.2</v>
      </c>
      <c r="K14239" s="82">
        <v>495.1</v>
      </c>
      <c r="L14239" s="81">
        <v>2886</v>
      </c>
      <c r="M14239" s="81">
        <v>-2700</v>
      </c>
      <c r="N14239" s="82">
        <v>-2013.2</v>
      </c>
      <c r="O14239" s="81">
        <v>-308.60000000000002</v>
      </c>
      <c r="P14239" s="81">
        <v>-279.60000000000002</v>
      </c>
      <c r="Q14239" s="82">
        <v>14.6</v>
      </c>
      <c r="R14239" s="81">
        <v>294</v>
      </c>
      <c r="S14239" s="82">
        <v>658</v>
      </c>
      <c r="T14239" s="81">
        <v>0</v>
      </c>
      <c r="U14239" s="79">
        <v>-1031</v>
      </c>
      <c r="V14239" s="83">
        <v>0</v>
      </c>
      <c r="W14239" s="79">
        <v>-931.9</v>
      </c>
    </row>
    <row r="14240" spans="1:23" x14ac:dyDescent="0.25">
      <c r="A14240" t="s">
        <v>26</v>
      </c>
      <c r="B14240" s="10" t="str">
        <f>VLOOKUP($E14240,'Overview Cluster Days'!$B:$G,3)</f>
        <v>C</v>
      </c>
      <c r="C14240" s="10" t="str">
        <f>VLOOKUP($E14240,'Overview Cluster Days'!$B:$G,5)</f>
        <v>Winter</v>
      </c>
      <c r="D14240" s="10" t="str">
        <f>VLOOKUP($E14240,'Overview Cluster Days'!$B:$G,6)</f>
        <v>Weekday</v>
      </c>
      <c r="E14240" s="10">
        <v>20190226</v>
      </c>
      <c r="F14240" s="11">
        <v>7</v>
      </c>
      <c r="G14240" s="80">
        <v>24.2</v>
      </c>
      <c r="H14240" s="81">
        <v>1834.5</v>
      </c>
      <c r="I14240" s="81">
        <v>-1671.9</v>
      </c>
      <c r="J14240" s="81">
        <v>1590.3</v>
      </c>
      <c r="K14240" s="82">
        <v>57.4</v>
      </c>
      <c r="L14240" s="81">
        <v>2886</v>
      </c>
      <c r="M14240" s="81">
        <v>-2700</v>
      </c>
      <c r="N14240" s="82">
        <v>-2013.2</v>
      </c>
      <c r="O14240" s="81">
        <v>533</v>
      </c>
      <c r="P14240" s="81">
        <v>320.39999999999998</v>
      </c>
      <c r="Q14240" s="82">
        <v>600.20000000000005</v>
      </c>
      <c r="R14240" s="81">
        <v>294</v>
      </c>
      <c r="S14240" s="82">
        <v>599</v>
      </c>
      <c r="T14240" s="81">
        <v>0</v>
      </c>
      <c r="U14240" s="79">
        <v>-1031</v>
      </c>
      <c r="V14240" s="83">
        <v>700</v>
      </c>
      <c r="W14240" s="79">
        <v>-962.3</v>
      </c>
    </row>
    <row r="14241" spans="1:23" x14ac:dyDescent="0.25">
      <c r="A14241" t="s">
        <v>26</v>
      </c>
      <c r="B14241" s="10" t="str">
        <f>VLOOKUP($E14241,'Overview Cluster Days'!$B:$G,3)</f>
        <v>C</v>
      </c>
      <c r="C14241" s="10" t="str">
        <f>VLOOKUP($E14241,'Overview Cluster Days'!$B:$G,5)</f>
        <v>Winter</v>
      </c>
      <c r="D14241" s="10" t="str">
        <f>VLOOKUP($E14241,'Overview Cluster Days'!$B:$G,6)</f>
        <v>Weekday</v>
      </c>
      <c r="E14241" s="10">
        <v>20190226</v>
      </c>
      <c r="F14241" s="11">
        <v>8</v>
      </c>
      <c r="G14241" s="80">
        <v>-1034.5</v>
      </c>
      <c r="H14241" s="81">
        <v>134.5</v>
      </c>
      <c r="I14241" s="81">
        <v>-2009.6</v>
      </c>
      <c r="J14241" s="81">
        <v>1930.1</v>
      </c>
      <c r="K14241" s="82">
        <v>1114.0999999999999</v>
      </c>
      <c r="L14241" s="81">
        <v>2670</v>
      </c>
      <c r="M14241" s="81">
        <v>-3400</v>
      </c>
      <c r="N14241" s="82">
        <v>-2013.2</v>
      </c>
      <c r="O14241" s="81">
        <v>0</v>
      </c>
      <c r="P14241" s="81">
        <v>144.4</v>
      </c>
      <c r="Q14241" s="82">
        <v>185</v>
      </c>
      <c r="R14241" s="81">
        <v>287</v>
      </c>
      <c r="S14241" s="82">
        <v>535</v>
      </c>
      <c r="T14241" s="81">
        <v>0</v>
      </c>
      <c r="U14241" s="79">
        <v>-1031</v>
      </c>
      <c r="V14241" s="83">
        <v>700</v>
      </c>
      <c r="W14241" s="79">
        <v>-1026.0999999999999</v>
      </c>
    </row>
    <row r="14242" spans="1:23" x14ac:dyDescent="0.25">
      <c r="A14242" t="s">
        <v>26</v>
      </c>
      <c r="B14242" s="10" t="str">
        <f>VLOOKUP($E14242,'Overview Cluster Days'!$B:$G,3)</f>
        <v>C</v>
      </c>
      <c r="C14242" s="10" t="str">
        <f>VLOOKUP($E14242,'Overview Cluster Days'!$B:$G,5)</f>
        <v>Winter</v>
      </c>
      <c r="D14242" s="10" t="str">
        <f>VLOOKUP($E14242,'Overview Cluster Days'!$B:$G,6)</f>
        <v>Weekday</v>
      </c>
      <c r="E14242" s="10">
        <v>20190226</v>
      </c>
      <c r="F14242" s="11">
        <v>9</v>
      </c>
      <c r="G14242" s="80">
        <v>-1380.8</v>
      </c>
      <c r="H14242" s="81">
        <v>658.1</v>
      </c>
      <c r="I14242" s="81">
        <v>-1830.2</v>
      </c>
      <c r="J14242" s="81">
        <v>1806.4</v>
      </c>
      <c r="K14242" s="82">
        <v>1404.5</v>
      </c>
      <c r="L14242" s="81">
        <v>2670</v>
      </c>
      <c r="M14242" s="81">
        <v>-3400</v>
      </c>
      <c r="N14242" s="82">
        <v>-2013.2</v>
      </c>
      <c r="O14242" s="81">
        <v>0</v>
      </c>
      <c r="P14242" s="81">
        <v>200.6</v>
      </c>
      <c r="Q14242" s="82">
        <v>0</v>
      </c>
      <c r="R14242" s="81">
        <v>287</v>
      </c>
      <c r="S14242" s="82">
        <v>658</v>
      </c>
      <c r="T14242" s="81">
        <v>0</v>
      </c>
      <c r="U14242" s="79">
        <v>-1031</v>
      </c>
      <c r="V14242" s="83">
        <v>700</v>
      </c>
      <c r="W14242" s="79">
        <v>-1026.0999999999999</v>
      </c>
    </row>
    <row r="14243" spans="1:23" x14ac:dyDescent="0.25">
      <c r="A14243" t="s">
        <v>26</v>
      </c>
      <c r="B14243" s="10" t="str">
        <f>VLOOKUP($E14243,'Overview Cluster Days'!$B:$G,3)</f>
        <v>C</v>
      </c>
      <c r="C14243" s="10" t="str">
        <f>VLOOKUP($E14243,'Overview Cluster Days'!$B:$G,5)</f>
        <v>Winter</v>
      </c>
      <c r="D14243" s="10" t="str">
        <f>VLOOKUP($E14243,'Overview Cluster Days'!$B:$G,6)</f>
        <v>Weekday</v>
      </c>
      <c r="E14243" s="10">
        <v>20190226</v>
      </c>
      <c r="F14243" s="11">
        <v>10</v>
      </c>
      <c r="G14243" s="80">
        <v>-1160.3</v>
      </c>
      <c r="H14243" s="81">
        <v>1998.4</v>
      </c>
      <c r="I14243" s="81">
        <v>-1549.7</v>
      </c>
      <c r="J14243" s="81">
        <v>1680.2</v>
      </c>
      <c r="K14243" s="82">
        <v>1029.9000000000001</v>
      </c>
      <c r="L14243" s="81">
        <v>2519</v>
      </c>
      <c r="M14243" s="81">
        <v>-3400</v>
      </c>
      <c r="N14243" s="82">
        <v>-2013.2</v>
      </c>
      <c r="O14243" s="81">
        <v>58.5</v>
      </c>
      <c r="P14243" s="81">
        <v>201.6</v>
      </c>
      <c r="Q14243" s="82">
        <v>0</v>
      </c>
      <c r="R14243" s="81">
        <v>276</v>
      </c>
      <c r="S14243" s="82">
        <v>609</v>
      </c>
      <c r="T14243" s="81">
        <v>0</v>
      </c>
      <c r="U14243" s="79">
        <v>-1092</v>
      </c>
      <c r="V14243" s="83">
        <v>700</v>
      </c>
      <c r="W14243" s="79">
        <v>-1026.0999999999999</v>
      </c>
    </row>
    <row r="14244" spans="1:23" x14ac:dyDescent="0.25">
      <c r="A14244" t="s">
        <v>26</v>
      </c>
      <c r="B14244" s="10" t="str">
        <f>VLOOKUP($E14244,'Overview Cluster Days'!$B:$G,3)</f>
        <v>C</v>
      </c>
      <c r="C14244" s="10" t="str">
        <f>VLOOKUP($E14244,'Overview Cluster Days'!$B:$G,5)</f>
        <v>Winter</v>
      </c>
      <c r="D14244" s="10" t="str">
        <f>VLOOKUP($E14244,'Overview Cluster Days'!$B:$G,6)</f>
        <v>Weekday</v>
      </c>
      <c r="E14244" s="10">
        <v>20190226</v>
      </c>
      <c r="F14244" s="11">
        <v>11</v>
      </c>
      <c r="G14244" s="80">
        <v>-1294.5999999999999</v>
      </c>
      <c r="H14244" s="81">
        <v>4238.3</v>
      </c>
      <c r="I14244" s="81">
        <v>-799.5</v>
      </c>
      <c r="J14244" s="81">
        <v>1637.3</v>
      </c>
      <c r="K14244" s="82">
        <v>456.7</v>
      </c>
      <c r="L14244" s="81">
        <v>2519</v>
      </c>
      <c r="M14244" s="81">
        <v>-3400</v>
      </c>
      <c r="N14244" s="82">
        <v>-2013.2</v>
      </c>
      <c r="O14244" s="81">
        <v>0</v>
      </c>
      <c r="P14244" s="81">
        <v>0</v>
      </c>
      <c r="Q14244" s="82">
        <v>0</v>
      </c>
      <c r="R14244" s="81">
        <v>276</v>
      </c>
      <c r="S14244" s="82">
        <v>658</v>
      </c>
      <c r="T14244" s="81">
        <v>0</v>
      </c>
      <c r="U14244" s="79">
        <v>-1092</v>
      </c>
      <c r="V14244" s="83">
        <v>180.8</v>
      </c>
      <c r="W14244" s="79">
        <v>-1026.0999999999999</v>
      </c>
    </row>
    <row r="14245" spans="1:23" x14ac:dyDescent="0.25">
      <c r="A14245" t="s">
        <v>26</v>
      </c>
      <c r="B14245" s="10" t="str">
        <f>VLOOKUP($E14245,'Overview Cluster Days'!$B:$G,3)</f>
        <v>C</v>
      </c>
      <c r="C14245" s="10" t="str">
        <f>VLOOKUP($E14245,'Overview Cluster Days'!$B:$G,5)</f>
        <v>Winter</v>
      </c>
      <c r="D14245" s="10" t="str">
        <f>VLOOKUP($E14245,'Overview Cluster Days'!$B:$G,6)</f>
        <v>Weekday</v>
      </c>
      <c r="E14245" s="10">
        <v>20190226</v>
      </c>
      <c r="F14245" s="11">
        <v>12</v>
      </c>
      <c r="G14245" s="80">
        <v>-1170.2</v>
      </c>
      <c r="H14245" s="81">
        <v>3901.2</v>
      </c>
      <c r="I14245" s="81">
        <v>-617</v>
      </c>
      <c r="J14245" s="81">
        <v>1790.2</v>
      </c>
      <c r="K14245" s="82">
        <v>-2.9</v>
      </c>
      <c r="L14245" s="81">
        <v>2519</v>
      </c>
      <c r="M14245" s="81">
        <v>-3400</v>
      </c>
      <c r="N14245" s="82">
        <v>-2013.2</v>
      </c>
      <c r="O14245" s="81">
        <v>-899.1</v>
      </c>
      <c r="P14245" s="81">
        <v>-600</v>
      </c>
      <c r="Q14245" s="82">
        <v>-14</v>
      </c>
      <c r="R14245" s="81">
        <v>276</v>
      </c>
      <c r="S14245" s="82">
        <v>658</v>
      </c>
      <c r="T14245" s="81">
        <v>0</v>
      </c>
      <c r="U14245" s="79">
        <v>-1092</v>
      </c>
      <c r="V14245" s="83">
        <v>-162.1</v>
      </c>
      <c r="W14245" s="79">
        <v>-1026.0999999999999</v>
      </c>
    </row>
    <row r="14246" spans="1:23" x14ac:dyDescent="0.25">
      <c r="A14246" t="s">
        <v>26</v>
      </c>
      <c r="B14246" s="10" t="str">
        <f>VLOOKUP($E14246,'Overview Cluster Days'!$B:$G,3)</f>
        <v>C</v>
      </c>
      <c r="C14246" s="10" t="str">
        <f>VLOOKUP($E14246,'Overview Cluster Days'!$B:$G,5)</f>
        <v>Winter</v>
      </c>
      <c r="D14246" s="10" t="str">
        <f>VLOOKUP($E14246,'Overview Cluster Days'!$B:$G,6)</f>
        <v>Weekday</v>
      </c>
      <c r="E14246" s="10">
        <v>20190226</v>
      </c>
      <c r="F14246" s="11">
        <v>13</v>
      </c>
      <c r="G14246" s="80">
        <v>-525.4</v>
      </c>
      <c r="H14246" s="81">
        <v>3635.7</v>
      </c>
      <c r="I14246" s="81">
        <v>-594.5</v>
      </c>
      <c r="J14246" s="81">
        <v>1305.4000000000001</v>
      </c>
      <c r="K14246" s="82">
        <v>-185.6</v>
      </c>
      <c r="L14246" s="81">
        <v>2670</v>
      </c>
      <c r="M14246" s="81">
        <v>-3400</v>
      </c>
      <c r="N14246" s="82">
        <v>-2013.2</v>
      </c>
      <c r="O14246" s="81">
        <v>-980</v>
      </c>
      <c r="P14246" s="81">
        <v>-600</v>
      </c>
      <c r="Q14246" s="82">
        <v>-614</v>
      </c>
      <c r="R14246" s="81">
        <v>287</v>
      </c>
      <c r="S14246" s="82">
        <v>658</v>
      </c>
      <c r="T14246" s="81">
        <v>0</v>
      </c>
      <c r="U14246" s="79">
        <v>-1092</v>
      </c>
      <c r="V14246" s="83">
        <v>-700</v>
      </c>
      <c r="W14246" s="79">
        <v>-1026.0999999999999</v>
      </c>
    </row>
    <row r="14247" spans="1:23" x14ac:dyDescent="0.25">
      <c r="A14247" t="s">
        <v>26</v>
      </c>
      <c r="B14247" s="10" t="str">
        <f>VLOOKUP($E14247,'Overview Cluster Days'!$B:$G,3)</f>
        <v>C</v>
      </c>
      <c r="C14247" s="10" t="str">
        <f>VLOOKUP($E14247,'Overview Cluster Days'!$B:$G,5)</f>
        <v>Winter</v>
      </c>
      <c r="D14247" s="10" t="str">
        <f>VLOOKUP($E14247,'Overview Cluster Days'!$B:$G,6)</f>
        <v>Weekday</v>
      </c>
      <c r="E14247" s="10">
        <v>20190226</v>
      </c>
      <c r="F14247" s="11">
        <v>14</v>
      </c>
      <c r="G14247" s="80">
        <v>208.5</v>
      </c>
      <c r="H14247" s="81">
        <v>3615.3</v>
      </c>
      <c r="I14247" s="81">
        <v>-952.8</v>
      </c>
      <c r="J14247" s="81">
        <v>1060.7</v>
      </c>
      <c r="K14247" s="82">
        <v>-316.39999999999998</v>
      </c>
      <c r="L14247" s="81">
        <v>2670</v>
      </c>
      <c r="M14247" s="81">
        <v>-3400</v>
      </c>
      <c r="N14247" s="82">
        <v>-2013.2</v>
      </c>
      <c r="O14247" s="81">
        <v>-980</v>
      </c>
      <c r="P14247" s="81">
        <v>-600</v>
      </c>
      <c r="Q14247" s="82">
        <v>-614</v>
      </c>
      <c r="R14247" s="81">
        <v>287</v>
      </c>
      <c r="S14247" s="82">
        <v>658</v>
      </c>
      <c r="T14247" s="81">
        <v>0</v>
      </c>
      <c r="U14247" s="79">
        <v>-1031</v>
      </c>
      <c r="V14247" s="83">
        <v>-700</v>
      </c>
      <c r="W14247" s="79">
        <v>-1026.0999999999999</v>
      </c>
    </row>
    <row r="14248" spans="1:23" x14ac:dyDescent="0.25">
      <c r="A14248" t="s">
        <v>26</v>
      </c>
      <c r="B14248" s="10" t="str">
        <f>VLOOKUP($E14248,'Overview Cluster Days'!$B:$G,3)</f>
        <v>C</v>
      </c>
      <c r="C14248" s="10" t="str">
        <f>VLOOKUP($E14248,'Overview Cluster Days'!$B:$G,5)</f>
        <v>Winter</v>
      </c>
      <c r="D14248" s="10" t="str">
        <f>VLOOKUP($E14248,'Overview Cluster Days'!$B:$G,6)</f>
        <v>Weekday</v>
      </c>
      <c r="E14248" s="10">
        <v>20190226</v>
      </c>
      <c r="F14248" s="11">
        <v>15</v>
      </c>
      <c r="G14248" s="80">
        <v>1709.1</v>
      </c>
      <c r="H14248" s="81">
        <v>3433.1</v>
      </c>
      <c r="I14248" s="81">
        <v>-1798.5</v>
      </c>
      <c r="J14248" s="81">
        <v>676.5</v>
      </c>
      <c r="K14248" s="82">
        <v>-587.20000000000005</v>
      </c>
      <c r="L14248" s="81">
        <v>2670</v>
      </c>
      <c r="M14248" s="81">
        <v>-3400</v>
      </c>
      <c r="N14248" s="82">
        <v>-2013.2</v>
      </c>
      <c r="O14248" s="81">
        <v>-980</v>
      </c>
      <c r="P14248" s="81">
        <v>-600</v>
      </c>
      <c r="Q14248" s="82">
        <v>-614</v>
      </c>
      <c r="R14248" s="81">
        <v>287</v>
      </c>
      <c r="S14248" s="82">
        <v>658</v>
      </c>
      <c r="T14248" s="81">
        <v>0</v>
      </c>
      <c r="U14248" s="79">
        <v>-1031</v>
      </c>
      <c r="V14248" s="83">
        <v>-700</v>
      </c>
      <c r="W14248" s="79">
        <v>-1026.0999999999999</v>
      </c>
    </row>
    <row r="14249" spans="1:23" x14ac:dyDescent="0.25">
      <c r="A14249" t="s">
        <v>26</v>
      </c>
      <c r="B14249" s="10" t="str">
        <f>VLOOKUP($E14249,'Overview Cluster Days'!$B:$G,3)</f>
        <v>C</v>
      </c>
      <c r="C14249" s="10" t="str">
        <f>VLOOKUP($E14249,'Overview Cluster Days'!$B:$G,5)</f>
        <v>Winter</v>
      </c>
      <c r="D14249" s="10" t="str">
        <f>VLOOKUP($E14249,'Overview Cluster Days'!$B:$G,6)</f>
        <v>Weekday</v>
      </c>
      <c r="E14249" s="10">
        <v>20190226</v>
      </c>
      <c r="F14249" s="11">
        <v>16</v>
      </c>
      <c r="G14249" s="80">
        <v>2357.6999999999998</v>
      </c>
      <c r="H14249" s="81">
        <v>3229.5</v>
      </c>
      <c r="I14249" s="81">
        <v>-2132.1</v>
      </c>
      <c r="J14249" s="81">
        <v>400.1</v>
      </c>
      <c r="K14249" s="82">
        <v>-625.79999999999995</v>
      </c>
      <c r="L14249" s="81">
        <v>2670</v>
      </c>
      <c r="M14249" s="81">
        <v>-3400</v>
      </c>
      <c r="N14249" s="82">
        <v>-2013.2</v>
      </c>
      <c r="O14249" s="81">
        <v>-141.1</v>
      </c>
      <c r="P14249" s="81">
        <v>-272.7</v>
      </c>
      <c r="Q14249" s="82">
        <v>-245.5</v>
      </c>
      <c r="R14249" s="81">
        <v>287</v>
      </c>
      <c r="S14249" s="82">
        <v>658</v>
      </c>
      <c r="T14249" s="81">
        <v>0</v>
      </c>
      <c r="U14249" s="79">
        <v>-1031</v>
      </c>
      <c r="V14249" s="83">
        <v>-700</v>
      </c>
      <c r="W14249" s="79">
        <v>-1026.0999999999999</v>
      </c>
    </row>
    <row r="14250" spans="1:23" x14ac:dyDescent="0.25">
      <c r="A14250" t="s">
        <v>26</v>
      </c>
      <c r="B14250" s="10" t="str">
        <f>VLOOKUP($E14250,'Overview Cluster Days'!$B:$G,3)</f>
        <v>C</v>
      </c>
      <c r="C14250" s="10" t="str">
        <f>VLOOKUP($E14250,'Overview Cluster Days'!$B:$G,5)</f>
        <v>Winter</v>
      </c>
      <c r="D14250" s="10" t="str">
        <f>VLOOKUP($E14250,'Overview Cluster Days'!$B:$G,6)</f>
        <v>Weekday</v>
      </c>
      <c r="E14250" s="10">
        <v>20190226</v>
      </c>
      <c r="F14250" s="11">
        <v>17</v>
      </c>
      <c r="G14250" s="80">
        <v>2077.8000000000002</v>
      </c>
      <c r="H14250" s="81">
        <v>2575.9</v>
      </c>
      <c r="I14250" s="81">
        <v>-3016.2</v>
      </c>
      <c r="J14250" s="81">
        <v>0</v>
      </c>
      <c r="K14250" s="82">
        <v>-1089.9000000000001</v>
      </c>
      <c r="L14250" s="81">
        <v>2670</v>
      </c>
      <c r="M14250" s="81">
        <v>-3400</v>
      </c>
      <c r="N14250" s="82">
        <v>-2013.2</v>
      </c>
      <c r="O14250" s="81">
        <v>980</v>
      </c>
      <c r="P14250" s="81">
        <v>327.3</v>
      </c>
      <c r="Q14250" s="82">
        <v>0</v>
      </c>
      <c r="R14250" s="81">
        <v>287</v>
      </c>
      <c r="S14250" s="82">
        <v>632</v>
      </c>
      <c r="T14250" s="81">
        <v>0</v>
      </c>
      <c r="U14250" s="79">
        <v>-155.1</v>
      </c>
      <c r="V14250" s="83">
        <v>-700</v>
      </c>
      <c r="W14250" s="79">
        <v>-1026.0999999999999</v>
      </c>
    </row>
    <row r="14251" spans="1:23" x14ac:dyDescent="0.25">
      <c r="A14251" t="s">
        <v>26</v>
      </c>
      <c r="B14251" s="10" t="str">
        <f>VLOOKUP($E14251,'Overview Cluster Days'!$B:$G,3)</f>
        <v>C</v>
      </c>
      <c r="C14251" s="10" t="str">
        <f>VLOOKUP($E14251,'Overview Cluster Days'!$B:$G,5)</f>
        <v>Winter</v>
      </c>
      <c r="D14251" s="10" t="str">
        <f>VLOOKUP($E14251,'Overview Cluster Days'!$B:$G,6)</f>
        <v>Weekday</v>
      </c>
      <c r="E14251" s="10">
        <v>20190226</v>
      </c>
      <c r="F14251" s="11">
        <v>18</v>
      </c>
      <c r="G14251" s="80">
        <v>2074.1</v>
      </c>
      <c r="H14251" s="81">
        <v>-143</v>
      </c>
      <c r="I14251" s="81">
        <v>-4090.2</v>
      </c>
      <c r="J14251" s="81">
        <v>-646.79999999999995</v>
      </c>
      <c r="K14251" s="82">
        <v>0</v>
      </c>
      <c r="L14251" s="81">
        <v>2670</v>
      </c>
      <c r="M14251" s="81">
        <v>-3400</v>
      </c>
      <c r="N14251" s="82">
        <v>-2013.2</v>
      </c>
      <c r="O14251" s="81">
        <v>980</v>
      </c>
      <c r="P14251" s="81">
        <v>407.2</v>
      </c>
      <c r="Q14251" s="82">
        <v>0</v>
      </c>
      <c r="R14251" s="81">
        <v>287</v>
      </c>
      <c r="S14251" s="82">
        <v>583</v>
      </c>
      <c r="T14251" s="81">
        <v>0</v>
      </c>
      <c r="U14251" s="79">
        <v>-1031</v>
      </c>
      <c r="V14251" s="83">
        <v>-700</v>
      </c>
      <c r="W14251" s="79">
        <v>-1026.0999999999999</v>
      </c>
    </row>
    <row r="14252" spans="1:23" x14ac:dyDescent="0.25">
      <c r="A14252" t="s">
        <v>26</v>
      </c>
      <c r="B14252" s="10" t="str">
        <f>VLOOKUP($E14252,'Overview Cluster Days'!$B:$G,3)</f>
        <v>C</v>
      </c>
      <c r="C14252" s="10" t="str">
        <f>VLOOKUP($E14252,'Overview Cluster Days'!$B:$G,5)</f>
        <v>Winter</v>
      </c>
      <c r="D14252" s="10" t="str">
        <f>VLOOKUP($E14252,'Overview Cluster Days'!$B:$G,6)</f>
        <v>Weekday</v>
      </c>
      <c r="E14252" s="10">
        <v>20190226</v>
      </c>
      <c r="F14252" s="11">
        <v>19</v>
      </c>
      <c r="G14252" s="80">
        <v>2522</v>
      </c>
      <c r="H14252" s="81">
        <v>-194.7</v>
      </c>
      <c r="I14252" s="81">
        <v>-3831.4</v>
      </c>
      <c r="J14252" s="81">
        <v>0</v>
      </c>
      <c r="K14252" s="82">
        <v>368.4</v>
      </c>
      <c r="L14252" s="81">
        <v>2670</v>
      </c>
      <c r="M14252" s="81">
        <v>-3374.4</v>
      </c>
      <c r="N14252" s="82">
        <v>-2013.2</v>
      </c>
      <c r="O14252" s="81">
        <v>903.9</v>
      </c>
      <c r="P14252" s="81">
        <v>0</v>
      </c>
      <c r="Q14252" s="82">
        <v>0</v>
      </c>
      <c r="R14252" s="81">
        <v>287</v>
      </c>
      <c r="S14252" s="82">
        <v>658</v>
      </c>
      <c r="T14252" s="81">
        <v>0</v>
      </c>
      <c r="U14252" s="79">
        <v>-1092</v>
      </c>
      <c r="V14252" s="83">
        <v>-392.6</v>
      </c>
      <c r="W14252" s="79">
        <v>-1026.0999999999999</v>
      </c>
    </row>
    <row r="14253" spans="1:23" x14ac:dyDescent="0.25">
      <c r="A14253" t="s">
        <v>26</v>
      </c>
      <c r="B14253" s="10" t="str">
        <f>VLOOKUP($E14253,'Overview Cluster Days'!$B:$G,3)</f>
        <v>C</v>
      </c>
      <c r="C14253" s="10" t="str">
        <f>VLOOKUP($E14253,'Overview Cluster Days'!$B:$G,5)</f>
        <v>Winter</v>
      </c>
      <c r="D14253" s="10" t="str">
        <f>VLOOKUP($E14253,'Overview Cluster Days'!$B:$G,6)</f>
        <v>Weekday</v>
      </c>
      <c r="E14253" s="10">
        <v>20190226</v>
      </c>
      <c r="F14253" s="11">
        <v>20</v>
      </c>
      <c r="G14253" s="80">
        <v>1645.2</v>
      </c>
      <c r="H14253" s="81">
        <v>-260.39999999999998</v>
      </c>
      <c r="I14253" s="81">
        <v>-2889.5</v>
      </c>
      <c r="J14253" s="81">
        <v>827.1</v>
      </c>
      <c r="K14253" s="82">
        <v>417.3</v>
      </c>
      <c r="L14253" s="81">
        <v>2670</v>
      </c>
      <c r="M14253" s="81">
        <v>-3400</v>
      </c>
      <c r="N14253" s="82">
        <v>-2013.2</v>
      </c>
      <c r="O14253" s="81">
        <v>646.4</v>
      </c>
      <c r="P14253" s="81">
        <v>285.8</v>
      </c>
      <c r="Q14253" s="82">
        <v>357.5</v>
      </c>
      <c r="R14253" s="81">
        <v>287</v>
      </c>
      <c r="S14253" s="82">
        <v>658</v>
      </c>
      <c r="T14253" s="81">
        <v>0</v>
      </c>
      <c r="U14253" s="79">
        <v>-1092</v>
      </c>
      <c r="V14253" s="83">
        <v>307.39999999999998</v>
      </c>
      <c r="W14253" s="79">
        <v>-1026.0999999999999</v>
      </c>
    </row>
    <row r="14254" spans="1:23" x14ac:dyDescent="0.25">
      <c r="A14254" t="s">
        <v>26</v>
      </c>
      <c r="B14254" s="10" t="str">
        <f>VLOOKUP($E14254,'Overview Cluster Days'!$B:$G,3)</f>
        <v>C</v>
      </c>
      <c r="C14254" s="10" t="str">
        <f>VLOOKUP($E14254,'Overview Cluster Days'!$B:$G,5)</f>
        <v>Winter</v>
      </c>
      <c r="D14254" s="10" t="str">
        <f>VLOOKUP($E14254,'Overview Cluster Days'!$B:$G,6)</f>
        <v>Weekday</v>
      </c>
      <c r="E14254" s="10">
        <v>20190226</v>
      </c>
      <c r="F14254" s="11">
        <v>21</v>
      </c>
      <c r="G14254" s="80">
        <v>2718.3</v>
      </c>
      <c r="H14254" s="81">
        <v>79.5</v>
      </c>
      <c r="I14254" s="81">
        <v>-2710.9</v>
      </c>
      <c r="J14254" s="81">
        <v>316.10000000000002</v>
      </c>
      <c r="K14254" s="82">
        <v>-323.60000000000002</v>
      </c>
      <c r="L14254" s="81">
        <v>2670</v>
      </c>
      <c r="M14254" s="81">
        <v>-3400</v>
      </c>
      <c r="N14254" s="82">
        <v>-2013.2</v>
      </c>
      <c r="O14254" s="81">
        <v>980</v>
      </c>
      <c r="P14254" s="81">
        <v>512.5</v>
      </c>
      <c r="Q14254" s="82">
        <v>600.20000000000005</v>
      </c>
      <c r="R14254" s="81">
        <v>287</v>
      </c>
      <c r="S14254" s="82">
        <v>506</v>
      </c>
      <c r="T14254" s="81">
        <v>0</v>
      </c>
      <c r="U14254" s="79">
        <v>-1092</v>
      </c>
      <c r="V14254" s="83">
        <v>0</v>
      </c>
      <c r="W14254" s="79">
        <v>-1026.0999999999999</v>
      </c>
    </row>
    <row r="14255" spans="1:23" x14ac:dyDescent="0.25">
      <c r="A14255" t="s">
        <v>26</v>
      </c>
      <c r="B14255" s="10" t="str">
        <f>VLOOKUP($E14255,'Overview Cluster Days'!$B:$G,3)</f>
        <v>C</v>
      </c>
      <c r="C14255" s="10" t="str">
        <f>VLOOKUP($E14255,'Overview Cluster Days'!$B:$G,5)</f>
        <v>Winter</v>
      </c>
      <c r="D14255" s="10" t="str">
        <f>VLOOKUP($E14255,'Overview Cluster Days'!$B:$G,6)</f>
        <v>Weekday</v>
      </c>
      <c r="E14255" s="10">
        <v>20190226</v>
      </c>
      <c r="F14255" s="11">
        <v>22</v>
      </c>
      <c r="G14255" s="80">
        <v>2339.8000000000002</v>
      </c>
      <c r="H14255" s="81">
        <v>1352.9</v>
      </c>
      <c r="I14255" s="81">
        <v>-2159.1</v>
      </c>
      <c r="J14255" s="81">
        <v>509.3</v>
      </c>
      <c r="K14255" s="82">
        <v>-689.9</v>
      </c>
      <c r="L14255" s="81">
        <v>2670</v>
      </c>
      <c r="M14255" s="81">
        <v>-3400</v>
      </c>
      <c r="N14255" s="82">
        <v>-2013.2</v>
      </c>
      <c r="O14255" s="81">
        <v>980</v>
      </c>
      <c r="P14255" s="81">
        <v>474.2</v>
      </c>
      <c r="Q14255" s="82">
        <v>600.20000000000005</v>
      </c>
      <c r="R14255" s="81">
        <v>287</v>
      </c>
      <c r="S14255" s="82">
        <v>430</v>
      </c>
      <c r="T14255" s="81">
        <v>0</v>
      </c>
      <c r="U14255" s="79">
        <v>-1092</v>
      </c>
      <c r="V14255" s="83">
        <v>0</v>
      </c>
      <c r="W14255" s="79">
        <v>-1026.0999999999999</v>
      </c>
    </row>
    <row r="14256" spans="1:23" x14ac:dyDescent="0.25">
      <c r="A14256" t="s">
        <v>26</v>
      </c>
      <c r="B14256" s="10" t="str">
        <f>VLOOKUP($E14256,'Overview Cluster Days'!$B:$G,3)</f>
        <v>C</v>
      </c>
      <c r="C14256" s="10" t="str">
        <f>VLOOKUP($E14256,'Overview Cluster Days'!$B:$G,5)</f>
        <v>Winter</v>
      </c>
      <c r="D14256" s="10" t="str">
        <f>VLOOKUP($E14256,'Overview Cluster Days'!$B:$G,6)</f>
        <v>Weekday</v>
      </c>
      <c r="E14256" s="10">
        <v>20190226</v>
      </c>
      <c r="F14256" s="11">
        <v>23</v>
      </c>
      <c r="G14256" s="80">
        <v>1067.5999999999999</v>
      </c>
      <c r="H14256" s="81">
        <v>1190.5</v>
      </c>
      <c r="I14256" s="81">
        <v>-1843.9</v>
      </c>
      <c r="J14256" s="81">
        <v>1188.0999999999999</v>
      </c>
      <c r="K14256" s="82">
        <v>-411.8</v>
      </c>
      <c r="L14256" s="81">
        <v>2670</v>
      </c>
      <c r="M14256" s="81">
        <v>-3400</v>
      </c>
      <c r="N14256" s="82">
        <v>-2013.2</v>
      </c>
      <c r="O14256" s="81">
        <v>980</v>
      </c>
      <c r="P14256" s="81">
        <v>585</v>
      </c>
      <c r="Q14256" s="82">
        <v>600.20000000000005</v>
      </c>
      <c r="R14256" s="81">
        <v>287</v>
      </c>
      <c r="S14256" s="82">
        <v>331</v>
      </c>
      <c r="T14256" s="81">
        <v>0</v>
      </c>
      <c r="U14256" s="79">
        <v>-1031</v>
      </c>
      <c r="V14256" s="83">
        <v>88.3</v>
      </c>
      <c r="W14256" s="79">
        <v>-1026.0999999999999</v>
      </c>
    </row>
    <row r="14257" spans="1:23" x14ac:dyDescent="0.25">
      <c r="A14257" t="s">
        <v>26</v>
      </c>
      <c r="B14257" s="10" t="str">
        <f>VLOOKUP($E14257,'Overview Cluster Days'!$B:$G,3)</f>
        <v>C</v>
      </c>
      <c r="C14257" s="10" t="str">
        <f>VLOOKUP($E14257,'Overview Cluster Days'!$B:$G,5)</f>
        <v>Winter</v>
      </c>
      <c r="D14257" s="10" t="str">
        <f>VLOOKUP($E14257,'Overview Cluster Days'!$B:$G,6)</f>
        <v>Weekday</v>
      </c>
      <c r="E14257" s="10">
        <v>20190226</v>
      </c>
      <c r="F14257" s="11">
        <v>24</v>
      </c>
      <c r="G14257" s="80">
        <v>-337</v>
      </c>
      <c r="H14257" s="81">
        <v>1458.3</v>
      </c>
      <c r="I14257" s="81">
        <v>-1232.5999999999999</v>
      </c>
      <c r="J14257" s="81">
        <v>1684</v>
      </c>
      <c r="K14257" s="82">
        <v>-114.4</v>
      </c>
      <c r="L14257" s="81">
        <v>2830</v>
      </c>
      <c r="M14257" s="81">
        <v>-2700</v>
      </c>
      <c r="N14257" s="82">
        <v>-2013.2</v>
      </c>
      <c r="O14257" s="81">
        <v>886</v>
      </c>
      <c r="P14257" s="81">
        <v>585</v>
      </c>
      <c r="Q14257" s="82">
        <v>600.20000000000005</v>
      </c>
      <c r="R14257" s="81">
        <v>290</v>
      </c>
      <c r="S14257" s="82">
        <v>293</v>
      </c>
      <c r="T14257" s="81">
        <v>0</v>
      </c>
      <c r="U14257" s="79">
        <v>-1031</v>
      </c>
      <c r="V14257" s="83">
        <v>0</v>
      </c>
      <c r="W14257" s="79">
        <v>-1026.0999999999999</v>
      </c>
    </row>
    <row r="14258" spans="1:23" x14ac:dyDescent="0.25">
      <c r="A14258" t="s">
        <v>26</v>
      </c>
      <c r="B14258" s="10" t="str">
        <f>VLOOKUP($E14258,'Overview Cluster Days'!$B:$G,3)</f>
        <v>C</v>
      </c>
      <c r="C14258" s="10" t="str">
        <f>VLOOKUP($E14258,'Overview Cluster Days'!$B:$G,5)</f>
        <v>Winter</v>
      </c>
      <c r="D14258" s="10" t="str">
        <f>VLOOKUP($E14258,'Overview Cluster Days'!$B:$G,6)</f>
        <v>Weekday</v>
      </c>
      <c r="E14258" s="10">
        <v>20190227</v>
      </c>
      <c r="F14258" s="11">
        <v>1</v>
      </c>
      <c r="G14258" s="80">
        <v>1132.5</v>
      </c>
      <c r="H14258" s="81">
        <v>1732</v>
      </c>
      <c r="I14258" s="81">
        <v>-1580.7</v>
      </c>
      <c r="J14258" s="81">
        <v>716</v>
      </c>
      <c r="K14258" s="82">
        <v>-267.8</v>
      </c>
      <c r="L14258" s="81">
        <v>3100</v>
      </c>
      <c r="M14258" s="81">
        <v>-2700</v>
      </c>
      <c r="N14258" s="82">
        <v>-1638.9</v>
      </c>
      <c r="O14258" s="81">
        <v>936.3</v>
      </c>
      <c r="P14258" s="81">
        <v>585</v>
      </c>
      <c r="Q14258" s="82">
        <v>585.6</v>
      </c>
      <c r="R14258" s="81">
        <v>295</v>
      </c>
      <c r="S14258" s="82">
        <v>531</v>
      </c>
      <c r="T14258" s="81">
        <v>0</v>
      </c>
      <c r="U14258" s="79">
        <v>-837</v>
      </c>
      <c r="V14258" s="83">
        <v>0</v>
      </c>
      <c r="W14258" s="79">
        <v>-1026.0999999999999</v>
      </c>
    </row>
    <row r="14259" spans="1:23" x14ac:dyDescent="0.25">
      <c r="A14259" t="s">
        <v>26</v>
      </c>
      <c r="B14259" s="10" t="str">
        <f>VLOOKUP($E14259,'Overview Cluster Days'!$B:$G,3)</f>
        <v>C</v>
      </c>
      <c r="C14259" s="10" t="str">
        <f>VLOOKUP($E14259,'Overview Cluster Days'!$B:$G,5)</f>
        <v>Winter</v>
      </c>
      <c r="D14259" s="10" t="str">
        <f>VLOOKUP($E14259,'Overview Cluster Days'!$B:$G,6)</f>
        <v>Weekday</v>
      </c>
      <c r="E14259" s="10">
        <v>20190227</v>
      </c>
      <c r="F14259" s="11">
        <v>2</v>
      </c>
      <c r="G14259" s="80">
        <v>1859.2</v>
      </c>
      <c r="H14259" s="81">
        <v>1614.2</v>
      </c>
      <c r="I14259" s="81">
        <v>-1641.5</v>
      </c>
      <c r="J14259" s="81">
        <v>451.4</v>
      </c>
      <c r="K14259" s="82">
        <v>-669.2</v>
      </c>
      <c r="L14259" s="81">
        <v>3100</v>
      </c>
      <c r="M14259" s="81">
        <v>-2700</v>
      </c>
      <c r="N14259" s="82">
        <v>-1638.9</v>
      </c>
      <c r="O14259" s="81">
        <v>287.39999999999998</v>
      </c>
      <c r="P14259" s="81">
        <v>585</v>
      </c>
      <c r="Q14259" s="82">
        <v>600.20000000000005</v>
      </c>
      <c r="R14259" s="81">
        <v>295</v>
      </c>
      <c r="S14259" s="82">
        <v>595</v>
      </c>
      <c r="T14259" s="81">
        <v>0</v>
      </c>
      <c r="U14259" s="79">
        <v>-898</v>
      </c>
      <c r="V14259" s="83">
        <v>0</v>
      </c>
      <c r="W14259" s="79">
        <v>-982.6</v>
      </c>
    </row>
    <row r="14260" spans="1:23" x14ac:dyDescent="0.25">
      <c r="A14260" t="s">
        <v>26</v>
      </c>
      <c r="B14260" s="10" t="str">
        <f>VLOOKUP($E14260,'Overview Cluster Days'!$B:$G,3)</f>
        <v>C</v>
      </c>
      <c r="C14260" s="10" t="str">
        <f>VLOOKUP($E14260,'Overview Cluster Days'!$B:$G,5)</f>
        <v>Winter</v>
      </c>
      <c r="D14260" s="10" t="str">
        <f>VLOOKUP($E14260,'Overview Cluster Days'!$B:$G,6)</f>
        <v>Weekday</v>
      </c>
      <c r="E14260" s="10">
        <v>20190227</v>
      </c>
      <c r="F14260" s="11">
        <v>3</v>
      </c>
      <c r="G14260" s="80">
        <v>1872.2</v>
      </c>
      <c r="H14260" s="81">
        <v>1674.1</v>
      </c>
      <c r="I14260" s="81">
        <v>-1651.2</v>
      </c>
      <c r="J14260" s="81">
        <v>387.4</v>
      </c>
      <c r="K14260" s="82">
        <v>-608.4</v>
      </c>
      <c r="L14260" s="81">
        <v>3100</v>
      </c>
      <c r="M14260" s="81">
        <v>-2700</v>
      </c>
      <c r="N14260" s="82">
        <v>-1638.9</v>
      </c>
      <c r="O14260" s="81">
        <v>438.3</v>
      </c>
      <c r="P14260" s="81">
        <v>585</v>
      </c>
      <c r="Q14260" s="82">
        <v>424.5</v>
      </c>
      <c r="R14260" s="81">
        <v>295</v>
      </c>
      <c r="S14260" s="82">
        <v>658</v>
      </c>
      <c r="T14260" s="81">
        <v>0</v>
      </c>
      <c r="U14260" s="79">
        <v>-898</v>
      </c>
      <c r="V14260" s="83">
        <v>0</v>
      </c>
      <c r="W14260" s="79">
        <v>-962.3</v>
      </c>
    </row>
    <row r="14261" spans="1:23" x14ac:dyDescent="0.25">
      <c r="A14261" t="s">
        <v>26</v>
      </c>
      <c r="B14261" s="10" t="str">
        <f>VLOOKUP($E14261,'Overview Cluster Days'!$B:$G,3)</f>
        <v>C</v>
      </c>
      <c r="C14261" s="10" t="str">
        <f>VLOOKUP($E14261,'Overview Cluster Days'!$B:$G,5)</f>
        <v>Winter</v>
      </c>
      <c r="D14261" s="10" t="str">
        <f>VLOOKUP($E14261,'Overview Cluster Days'!$B:$G,6)</f>
        <v>Weekday</v>
      </c>
      <c r="E14261" s="10">
        <v>20190227</v>
      </c>
      <c r="F14261" s="11">
        <v>4</v>
      </c>
      <c r="G14261" s="80">
        <v>2772.6</v>
      </c>
      <c r="H14261" s="81">
        <v>1655.8</v>
      </c>
      <c r="I14261" s="81">
        <v>-2032</v>
      </c>
      <c r="J14261" s="81">
        <v>131</v>
      </c>
      <c r="K14261" s="82">
        <v>-871.6</v>
      </c>
      <c r="L14261" s="81">
        <v>3142</v>
      </c>
      <c r="M14261" s="81">
        <v>-2700</v>
      </c>
      <c r="N14261" s="82">
        <v>-1638.9</v>
      </c>
      <c r="O14261" s="81">
        <v>409.8</v>
      </c>
      <c r="P14261" s="81">
        <v>585</v>
      </c>
      <c r="Q14261" s="82">
        <v>0</v>
      </c>
      <c r="R14261" s="81">
        <v>295</v>
      </c>
      <c r="S14261" s="82">
        <v>611</v>
      </c>
      <c r="T14261" s="81">
        <v>0</v>
      </c>
      <c r="U14261" s="79">
        <v>-898</v>
      </c>
      <c r="V14261" s="83">
        <v>0</v>
      </c>
      <c r="W14261" s="79">
        <v>-962.3</v>
      </c>
    </row>
    <row r="14262" spans="1:23" x14ac:dyDescent="0.25">
      <c r="A14262" t="s">
        <v>26</v>
      </c>
      <c r="B14262" s="10" t="str">
        <f>VLOOKUP($E14262,'Overview Cluster Days'!$B:$G,3)</f>
        <v>C</v>
      </c>
      <c r="C14262" s="10" t="str">
        <f>VLOOKUP($E14262,'Overview Cluster Days'!$B:$G,5)</f>
        <v>Winter</v>
      </c>
      <c r="D14262" s="10" t="str">
        <f>VLOOKUP($E14262,'Overview Cluster Days'!$B:$G,6)</f>
        <v>Weekday</v>
      </c>
      <c r="E14262" s="10">
        <v>20190227</v>
      </c>
      <c r="F14262" s="11">
        <v>5</v>
      </c>
      <c r="G14262" s="80">
        <v>3259.3</v>
      </c>
      <c r="H14262" s="81">
        <v>1684.7</v>
      </c>
      <c r="I14262" s="81">
        <v>-2326.1999999999998</v>
      </c>
      <c r="J14262" s="81">
        <v>-39.299999999999997</v>
      </c>
      <c r="K14262" s="82">
        <v>-893.7</v>
      </c>
      <c r="L14262" s="81">
        <v>3142</v>
      </c>
      <c r="M14262" s="81">
        <v>-2700</v>
      </c>
      <c r="N14262" s="82">
        <v>-1638.9</v>
      </c>
      <c r="O14262" s="81">
        <v>281.5</v>
      </c>
      <c r="P14262" s="81">
        <v>326.39999999999998</v>
      </c>
      <c r="Q14262" s="82">
        <v>0</v>
      </c>
      <c r="R14262" s="81">
        <v>295</v>
      </c>
      <c r="S14262" s="82">
        <v>658</v>
      </c>
      <c r="T14262" s="81">
        <v>0</v>
      </c>
      <c r="U14262" s="79">
        <v>-898</v>
      </c>
      <c r="V14262" s="83">
        <v>0</v>
      </c>
      <c r="W14262" s="79">
        <v>-962.3</v>
      </c>
    </row>
    <row r="14263" spans="1:23" x14ac:dyDescent="0.25">
      <c r="A14263" t="s">
        <v>26</v>
      </c>
      <c r="B14263" s="10" t="str">
        <f>VLOOKUP($E14263,'Overview Cluster Days'!$B:$G,3)</f>
        <v>C</v>
      </c>
      <c r="C14263" s="10" t="str">
        <f>VLOOKUP($E14263,'Overview Cluster Days'!$B:$G,5)</f>
        <v>Winter</v>
      </c>
      <c r="D14263" s="10" t="str">
        <f>VLOOKUP($E14263,'Overview Cluster Days'!$B:$G,6)</f>
        <v>Weekday</v>
      </c>
      <c r="E14263" s="10">
        <v>20190227</v>
      </c>
      <c r="F14263" s="11">
        <v>6</v>
      </c>
      <c r="G14263" s="80">
        <v>2105</v>
      </c>
      <c r="H14263" s="81">
        <v>2688.6</v>
      </c>
      <c r="I14263" s="81">
        <v>-1819.6</v>
      </c>
      <c r="J14263" s="81">
        <v>496.9</v>
      </c>
      <c r="K14263" s="82">
        <v>-782.4</v>
      </c>
      <c r="L14263" s="81">
        <v>3142</v>
      </c>
      <c r="M14263" s="81">
        <v>-2700</v>
      </c>
      <c r="N14263" s="82">
        <v>-1638.9</v>
      </c>
      <c r="O14263" s="81">
        <v>980</v>
      </c>
      <c r="P14263" s="81">
        <v>585</v>
      </c>
      <c r="Q14263" s="82">
        <v>14.6</v>
      </c>
      <c r="R14263" s="81">
        <v>295</v>
      </c>
      <c r="S14263" s="82">
        <v>658</v>
      </c>
      <c r="T14263" s="81">
        <v>0</v>
      </c>
      <c r="U14263" s="79">
        <v>-837</v>
      </c>
      <c r="V14263" s="83">
        <v>481.5</v>
      </c>
      <c r="W14263" s="79">
        <v>-962.3</v>
      </c>
    </row>
    <row r="14264" spans="1:23" x14ac:dyDescent="0.25">
      <c r="A14264" t="s">
        <v>26</v>
      </c>
      <c r="B14264" s="10" t="str">
        <f>VLOOKUP($E14264,'Overview Cluster Days'!$B:$G,3)</f>
        <v>C</v>
      </c>
      <c r="C14264" s="10" t="str">
        <f>VLOOKUP($E14264,'Overview Cluster Days'!$B:$G,5)</f>
        <v>Winter</v>
      </c>
      <c r="D14264" s="10" t="str">
        <f>VLOOKUP($E14264,'Overview Cluster Days'!$B:$G,6)</f>
        <v>Weekday</v>
      </c>
      <c r="E14264" s="10">
        <v>20190227</v>
      </c>
      <c r="F14264" s="11">
        <v>7</v>
      </c>
      <c r="G14264" s="80">
        <v>2836.5</v>
      </c>
      <c r="H14264" s="81">
        <v>907.9</v>
      </c>
      <c r="I14264" s="81">
        <v>-1944.9</v>
      </c>
      <c r="J14264" s="81">
        <v>472.1</v>
      </c>
      <c r="K14264" s="82">
        <v>-1363.7</v>
      </c>
      <c r="L14264" s="81">
        <v>3142</v>
      </c>
      <c r="M14264" s="81">
        <v>-1990.1</v>
      </c>
      <c r="N14264" s="82">
        <v>-2013.2</v>
      </c>
      <c r="O14264" s="81">
        <v>980</v>
      </c>
      <c r="P14264" s="81">
        <v>585</v>
      </c>
      <c r="Q14264" s="82">
        <v>600.20000000000005</v>
      </c>
      <c r="R14264" s="81">
        <v>295</v>
      </c>
      <c r="S14264" s="82">
        <v>658</v>
      </c>
      <c r="T14264" s="81">
        <v>0</v>
      </c>
      <c r="U14264" s="79">
        <v>0</v>
      </c>
      <c r="V14264" s="83">
        <v>700</v>
      </c>
      <c r="W14264" s="79">
        <v>-429.9</v>
      </c>
    </row>
    <row r="14265" spans="1:23" x14ac:dyDescent="0.25">
      <c r="A14265" t="s">
        <v>26</v>
      </c>
      <c r="B14265" s="10" t="str">
        <f>VLOOKUP($E14265,'Overview Cluster Days'!$B:$G,3)</f>
        <v>C</v>
      </c>
      <c r="C14265" s="10" t="str">
        <f>VLOOKUP($E14265,'Overview Cluster Days'!$B:$G,5)</f>
        <v>Winter</v>
      </c>
      <c r="D14265" s="10" t="str">
        <f>VLOOKUP($E14265,'Overview Cluster Days'!$B:$G,6)</f>
        <v>Weekday</v>
      </c>
      <c r="E14265" s="10">
        <v>20190227</v>
      </c>
      <c r="F14265" s="11">
        <v>8</v>
      </c>
      <c r="G14265" s="80">
        <v>2524.4</v>
      </c>
      <c r="H14265" s="81">
        <v>1177.4000000000001</v>
      </c>
      <c r="I14265" s="81">
        <v>-2501.1</v>
      </c>
      <c r="J14265" s="81">
        <v>-31.5</v>
      </c>
      <c r="K14265" s="82">
        <v>8.1</v>
      </c>
      <c r="L14265" s="81">
        <v>2845</v>
      </c>
      <c r="M14265" s="81">
        <v>-2322.8000000000002</v>
      </c>
      <c r="N14265" s="82">
        <v>-2013.2</v>
      </c>
      <c r="O14265" s="81">
        <v>889.9</v>
      </c>
      <c r="P14265" s="81">
        <v>585</v>
      </c>
      <c r="Q14265" s="82">
        <v>297.7</v>
      </c>
      <c r="R14265" s="81">
        <v>300</v>
      </c>
      <c r="S14265" s="82">
        <v>658</v>
      </c>
      <c r="T14265" s="81">
        <v>0</v>
      </c>
      <c r="U14265" s="79">
        <v>-1031</v>
      </c>
      <c r="V14265" s="83">
        <v>700</v>
      </c>
      <c r="W14265" s="79">
        <v>-982.6</v>
      </c>
    </row>
    <row r="14266" spans="1:23" x14ac:dyDescent="0.25">
      <c r="A14266" t="s">
        <v>26</v>
      </c>
      <c r="B14266" s="10" t="str">
        <f>VLOOKUP($E14266,'Overview Cluster Days'!$B:$G,3)</f>
        <v>C</v>
      </c>
      <c r="C14266" s="10" t="str">
        <f>VLOOKUP($E14266,'Overview Cluster Days'!$B:$G,5)</f>
        <v>Winter</v>
      </c>
      <c r="D14266" s="10" t="str">
        <f>VLOOKUP($E14266,'Overview Cluster Days'!$B:$G,6)</f>
        <v>Weekday</v>
      </c>
      <c r="E14266" s="10">
        <v>20190227</v>
      </c>
      <c r="F14266" s="11">
        <v>9</v>
      </c>
      <c r="G14266" s="80">
        <v>553.1</v>
      </c>
      <c r="H14266" s="81">
        <v>1012.6</v>
      </c>
      <c r="I14266" s="81">
        <v>-1877</v>
      </c>
      <c r="J14266" s="81">
        <v>407.6</v>
      </c>
      <c r="K14266" s="82">
        <v>916.4</v>
      </c>
      <c r="L14266" s="81">
        <v>2825</v>
      </c>
      <c r="M14266" s="81">
        <v>-3400</v>
      </c>
      <c r="N14266" s="82">
        <v>-2013.2</v>
      </c>
      <c r="O14266" s="81">
        <v>886</v>
      </c>
      <c r="P14266" s="81">
        <v>585</v>
      </c>
      <c r="Q14266" s="82">
        <v>85.4</v>
      </c>
      <c r="R14266" s="81">
        <v>299</v>
      </c>
      <c r="S14266" s="82">
        <v>476</v>
      </c>
      <c r="T14266" s="81">
        <v>0</v>
      </c>
      <c r="U14266" s="79">
        <v>-1031</v>
      </c>
      <c r="V14266" s="83">
        <v>700</v>
      </c>
      <c r="W14266" s="79">
        <v>-1026.0999999999999</v>
      </c>
    </row>
    <row r="14267" spans="1:23" x14ac:dyDescent="0.25">
      <c r="A14267" t="s">
        <v>26</v>
      </c>
      <c r="B14267" s="10" t="str">
        <f>VLOOKUP($E14267,'Overview Cluster Days'!$B:$G,3)</f>
        <v>C</v>
      </c>
      <c r="C14267" s="10" t="str">
        <f>VLOOKUP($E14267,'Overview Cluster Days'!$B:$G,5)</f>
        <v>Winter</v>
      </c>
      <c r="D14267" s="10" t="str">
        <f>VLOOKUP($E14267,'Overview Cluster Days'!$B:$G,6)</f>
        <v>Weekday</v>
      </c>
      <c r="E14267" s="10">
        <v>20190227</v>
      </c>
      <c r="F14267" s="11">
        <v>10</v>
      </c>
      <c r="G14267" s="80">
        <v>-265.60000000000002</v>
      </c>
      <c r="H14267" s="81">
        <v>2733.6</v>
      </c>
      <c r="I14267" s="81">
        <v>-1777.9</v>
      </c>
      <c r="J14267" s="81">
        <v>889.7</v>
      </c>
      <c r="K14267" s="82">
        <v>1153.7</v>
      </c>
      <c r="L14267" s="81">
        <v>3126</v>
      </c>
      <c r="M14267" s="81">
        <v>-3400</v>
      </c>
      <c r="N14267" s="82">
        <v>-2013.2</v>
      </c>
      <c r="O14267" s="81">
        <v>947.1</v>
      </c>
      <c r="P14267" s="81">
        <v>585</v>
      </c>
      <c r="Q14267" s="82">
        <v>143.1</v>
      </c>
      <c r="R14267" s="81">
        <v>315</v>
      </c>
      <c r="S14267" s="82">
        <v>505</v>
      </c>
      <c r="T14267" s="81">
        <v>0</v>
      </c>
      <c r="U14267" s="79">
        <v>-1092</v>
      </c>
      <c r="V14267" s="83">
        <v>700</v>
      </c>
      <c r="W14267" s="79">
        <v>-1026.0999999999999</v>
      </c>
    </row>
    <row r="14268" spans="1:23" x14ac:dyDescent="0.25">
      <c r="A14268" t="s">
        <v>26</v>
      </c>
      <c r="B14268" s="10" t="str">
        <f>VLOOKUP($E14268,'Overview Cluster Days'!$B:$G,3)</f>
        <v>C</v>
      </c>
      <c r="C14268" s="10" t="str">
        <f>VLOOKUP($E14268,'Overview Cluster Days'!$B:$G,5)</f>
        <v>Winter</v>
      </c>
      <c r="D14268" s="10" t="str">
        <f>VLOOKUP($E14268,'Overview Cluster Days'!$B:$G,6)</f>
        <v>Weekday</v>
      </c>
      <c r="E14268" s="10">
        <v>20190227</v>
      </c>
      <c r="F14268" s="11">
        <v>11</v>
      </c>
      <c r="G14268" s="80">
        <v>-1253.0999999999999</v>
      </c>
      <c r="H14268" s="81">
        <v>4489</v>
      </c>
      <c r="I14268" s="81">
        <v>-1033</v>
      </c>
      <c r="J14268" s="81">
        <v>1507.6</v>
      </c>
      <c r="K14268" s="82">
        <v>778.6</v>
      </c>
      <c r="L14268" s="81">
        <v>3126</v>
      </c>
      <c r="M14268" s="81">
        <v>-3400</v>
      </c>
      <c r="N14268" s="82">
        <v>-2013.2</v>
      </c>
      <c r="O14268" s="81">
        <v>589.9</v>
      </c>
      <c r="P14268" s="81">
        <v>461.3</v>
      </c>
      <c r="Q14268" s="82">
        <v>200.5</v>
      </c>
      <c r="R14268" s="81">
        <v>315</v>
      </c>
      <c r="S14268" s="82">
        <v>658</v>
      </c>
      <c r="T14268" s="81">
        <v>0</v>
      </c>
      <c r="U14268" s="79">
        <v>-1092</v>
      </c>
      <c r="V14268" s="83">
        <v>700</v>
      </c>
      <c r="W14268" s="79">
        <v>-1026.0999999999999</v>
      </c>
    </row>
    <row r="14269" spans="1:23" x14ac:dyDescent="0.25">
      <c r="A14269" t="s">
        <v>26</v>
      </c>
      <c r="B14269" s="10" t="str">
        <f>VLOOKUP($E14269,'Overview Cluster Days'!$B:$G,3)</f>
        <v>C</v>
      </c>
      <c r="C14269" s="10" t="str">
        <f>VLOOKUP($E14269,'Overview Cluster Days'!$B:$G,5)</f>
        <v>Winter</v>
      </c>
      <c r="D14269" s="10" t="str">
        <f>VLOOKUP($E14269,'Overview Cluster Days'!$B:$G,6)</f>
        <v>Weekday</v>
      </c>
      <c r="E14269" s="10">
        <v>20190227</v>
      </c>
      <c r="F14269" s="11">
        <v>12</v>
      </c>
      <c r="G14269" s="80">
        <v>-884.7</v>
      </c>
      <c r="H14269" s="81">
        <v>4520</v>
      </c>
      <c r="I14269" s="81">
        <v>-1092.7</v>
      </c>
      <c r="J14269" s="81">
        <v>1413.1</v>
      </c>
      <c r="K14269" s="82">
        <v>564.4</v>
      </c>
      <c r="L14269" s="81">
        <v>3126</v>
      </c>
      <c r="M14269" s="81">
        <v>-3400</v>
      </c>
      <c r="N14269" s="82">
        <v>-2013.2</v>
      </c>
      <c r="O14269" s="81">
        <v>-151.9</v>
      </c>
      <c r="P14269" s="81">
        <v>-138.69999999999999</v>
      </c>
      <c r="Q14269" s="82">
        <v>0</v>
      </c>
      <c r="R14269" s="81">
        <v>315</v>
      </c>
      <c r="S14269" s="82">
        <v>658</v>
      </c>
      <c r="T14269" s="81">
        <v>0</v>
      </c>
      <c r="U14269" s="79">
        <v>-1092</v>
      </c>
      <c r="V14269" s="83">
        <v>0</v>
      </c>
      <c r="W14269" s="79">
        <v>-1026.0999999999999</v>
      </c>
    </row>
    <row r="14270" spans="1:23" x14ac:dyDescent="0.25">
      <c r="A14270" t="s">
        <v>26</v>
      </c>
      <c r="B14270" s="10" t="str">
        <f>VLOOKUP($E14270,'Overview Cluster Days'!$B:$G,3)</f>
        <v>C</v>
      </c>
      <c r="C14270" s="10" t="str">
        <f>VLOOKUP($E14270,'Overview Cluster Days'!$B:$G,5)</f>
        <v>Winter</v>
      </c>
      <c r="D14270" s="10" t="str">
        <f>VLOOKUP($E14270,'Overview Cluster Days'!$B:$G,6)</f>
        <v>Weekday</v>
      </c>
      <c r="E14270" s="10">
        <v>20190227</v>
      </c>
      <c r="F14270" s="11">
        <v>13</v>
      </c>
      <c r="G14270" s="80">
        <v>-316.89999999999998</v>
      </c>
      <c r="H14270" s="81">
        <v>4776.5</v>
      </c>
      <c r="I14270" s="81">
        <v>-885.4</v>
      </c>
      <c r="J14270" s="81">
        <v>1205.3</v>
      </c>
      <c r="K14270" s="82">
        <v>-2.9</v>
      </c>
      <c r="L14270" s="81">
        <v>3333</v>
      </c>
      <c r="M14270" s="81">
        <v>-3400</v>
      </c>
      <c r="N14270" s="82">
        <v>-2013.2</v>
      </c>
      <c r="O14270" s="81">
        <v>-949.2</v>
      </c>
      <c r="P14270" s="81">
        <v>-600</v>
      </c>
      <c r="Q14270" s="82">
        <v>0</v>
      </c>
      <c r="R14270" s="81">
        <v>315</v>
      </c>
      <c r="S14270" s="82">
        <v>658</v>
      </c>
      <c r="T14270" s="81">
        <v>0</v>
      </c>
      <c r="U14270" s="79">
        <v>-1092</v>
      </c>
      <c r="V14270" s="83">
        <v>-4.4000000000000004</v>
      </c>
      <c r="W14270" s="79">
        <v>-1026.0999999999999</v>
      </c>
    </row>
    <row r="14271" spans="1:23" x14ac:dyDescent="0.25">
      <c r="A14271" t="s">
        <v>26</v>
      </c>
      <c r="B14271" s="10" t="str">
        <f>VLOOKUP($E14271,'Overview Cluster Days'!$B:$G,3)</f>
        <v>C</v>
      </c>
      <c r="C14271" s="10" t="str">
        <f>VLOOKUP($E14271,'Overview Cluster Days'!$B:$G,5)</f>
        <v>Winter</v>
      </c>
      <c r="D14271" s="10" t="str">
        <f>VLOOKUP($E14271,'Overview Cluster Days'!$B:$G,6)</f>
        <v>Weekday</v>
      </c>
      <c r="E14271" s="10">
        <v>20190227</v>
      </c>
      <c r="F14271" s="11">
        <v>14</v>
      </c>
      <c r="G14271" s="80">
        <v>421.8</v>
      </c>
      <c r="H14271" s="81">
        <v>4739.7</v>
      </c>
      <c r="I14271" s="81">
        <v>-1283</v>
      </c>
      <c r="J14271" s="81">
        <v>864.2</v>
      </c>
      <c r="K14271" s="82">
        <v>-3</v>
      </c>
      <c r="L14271" s="81">
        <v>3333</v>
      </c>
      <c r="M14271" s="81">
        <v>-3400</v>
      </c>
      <c r="N14271" s="82">
        <v>-2013.2</v>
      </c>
      <c r="O14271" s="81">
        <v>-749.8</v>
      </c>
      <c r="P14271" s="81">
        <v>-600</v>
      </c>
      <c r="Q14271" s="82">
        <v>0</v>
      </c>
      <c r="R14271" s="81">
        <v>315</v>
      </c>
      <c r="S14271" s="82">
        <v>658</v>
      </c>
      <c r="T14271" s="81">
        <v>0</v>
      </c>
      <c r="U14271" s="79">
        <v>-1031</v>
      </c>
      <c r="V14271" s="83">
        <v>-446.2</v>
      </c>
      <c r="W14271" s="79">
        <v>-1026.0999999999999</v>
      </c>
    </row>
    <row r="14272" spans="1:23" x14ac:dyDescent="0.25">
      <c r="A14272" t="s">
        <v>26</v>
      </c>
      <c r="B14272" s="10" t="str">
        <f>VLOOKUP($E14272,'Overview Cluster Days'!$B:$G,3)</f>
        <v>C</v>
      </c>
      <c r="C14272" s="10" t="str">
        <f>VLOOKUP($E14272,'Overview Cluster Days'!$B:$G,5)</f>
        <v>Winter</v>
      </c>
      <c r="D14272" s="10" t="str">
        <f>VLOOKUP($E14272,'Overview Cluster Days'!$B:$G,6)</f>
        <v>Weekday</v>
      </c>
      <c r="E14272" s="10">
        <v>20190227</v>
      </c>
      <c r="F14272" s="11">
        <v>15</v>
      </c>
      <c r="G14272" s="80">
        <v>956.6</v>
      </c>
      <c r="H14272" s="81">
        <v>4734.1000000000004</v>
      </c>
      <c r="I14272" s="81">
        <v>-1668.4</v>
      </c>
      <c r="J14272" s="81">
        <v>714.8</v>
      </c>
      <c r="K14272" s="82">
        <v>-3.1</v>
      </c>
      <c r="L14272" s="81">
        <v>3333</v>
      </c>
      <c r="M14272" s="81">
        <v>-3400</v>
      </c>
      <c r="N14272" s="82">
        <v>-2013.2</v>
      </c>
      <c r="O14272" s="81">
        <v>-233</v>
      </c>
      <c r="P14272" s="81">
        <v>-600</v>
      </c>
      <c r="Q14272" s="82">
        <v>0</v>
      </c>
      <c r="R14272" s="81">
        <v>315</v>
      </c>
      <c r="S14272" s="82">
        <v>658</v>
      </c>
      <c r="T14272" s="81">
        <v>0</v>
      </c>
      <c r="U14272" s="79">
        <v>-1031</v>
      </c>
      <c r="V14272" s="83">
        <v>-527.70000000000005</v>
      </c>
      <c r="W14272" s="79">
        <v>-1026.0999999999999</v>
      </c>
    </row>
    <row r="14273" spans="1:23" x14ac:dyDescent="0.25">
      <c r="A14273" t="s">
        <v>26</v>
      </c>
      <c r="B14273" s="10" t="str">
        <f>VLOOKUP($E14273,'Overview Cluster Days'!$B:$G,3)</f>
        <v>C</v>
      </c>
      <c r="C14273" s="10" t="str">
        <f>VLOOKUP($E14273,'Overview Cluster Days'!$B:$G,5)</f>
        <v>Winter</v>
      </c>
      <c r="D14273" s="10" t="str">
        <f>VLOOKUP($E14273,'Overview Cluster Days'!$B:$G,6)</f>
        <v>Weekday</v>
      </c>
      <c r="E14273" s="10">
        <v>20190227</v>
      </c>
      <c r="F14273" s="11">
        <v>16</v>
      </c>
      <c r="G14273" s="80">
        <v>2223.8000000000002</v>
      </c>
      <c r="H14273" s="81">
        <v>4498</v>
      </c>
      <c r="I14273" s="81">
        <v>-2222.6</v>
      </c>
      <c r="J14273" s="81">
        <v>481</v>
      </c>
      <c r="K14273" s="82">
        <v>-482.3</v>
      </c>
      <c r="L14273" s="81">
        <v>3350</v>
      </c>
      <c r="M14273" s="81">
        <v>-3400</v>
      </c>
      <c r="N14273" s="82">
        <v>-2013.2</v>
      </c>
      <c r="O14273" s="81">
        <v>47.3</v>
      </c>
      <c r="P14273" s="81">
        <v>-15</v>
      </c>
      <c r="Q14273" s="82">
        <v>14.6</v>
      </c>
      <c r="R14273" s="81">
        <v>315</v>
      </c>
      <c r="S14273" s="82">
        <v>658</v>
      </c>
      <c r="T14273" s="81">
        <v>0</v>
      </c>
      <c r="U14273" s="79">
        <v>-1031</v>
      </c>
      <c r="V14273" s="83">
        <v>0</v>
      </c>
      <c r="W14273" s="79">
        <v>-1026.0999999999999</v>
      </c>
    </row>
    <row r="14274" spans="1:23" x14ac:dyDescent="0.25">
      <c r="A14274" t="s">
        <v>26</v>
      </c>
      <c r="B14274" s="10" t="str">
        <f>VLOOKUP($E14274,'Overview Cluster Days'!$B:$G,3)</f>
        <v>C</v>
      </c>
      <c r="C14274" s="10" t="str">
        <f>VLOOKUP($E14274,'Overview Cluster Days'!$B:$G,5)</f>
        <v>Winter</v>
      </c>
      <c r="D14274" s="10" t="str">
        <f>VLOOKUP($E14274,'Overview Cluster Days'!$B:$G,6)</f>
        <v>Weekday</v>
      </c>
      <c r="E14274" s="10">
        <v>20190227</v>
      </c>
      <c r="F14274" s="11">
        <v>17</v>
      </c>
      <c r="G14274" s="80">
        <v>2063.8000000000002</v>
      </c>
      <c r="H14274" s="81">
        <v>4618.3999999999996</v>
      </c>
      <c r="I14274" s="81">
        <v>-3146.4</v>
      </c>
      <c r="J14274" s="81">
        <v>0</v>
      </c>
      <c r="K14274" s="82">
        <v>-985.5</v>
      </c>
      <c r="L14274" s="81">
        <v>3325</v>
      </c>
      <c r="M14274" s="81">
        <v>-3400</v>
      </c>
      <c r="N14274" s="82">
        <v>-2013.2</v>
      </c>
      <c r="O14274" s="81">
        <v>980</v>
      </c>
      <c r="P14274" s="81">
        <v>585</v>
      </c>
      <c r="Q14274" s="82">
        <v>600.20000000000005</v>
      </c>
      <c r="R14274" s="81">
        <v>315</v>
      </c>
      <c r="S14274" s="82">
        <v>658</v>
      </c>
      <c r="T14274" s="81">
        <v>0</v>
      </c>
      <c r="U14274" s="79">
        <v>-624.1</v>
      </c>
      <c r="V14274" s="83">
        <v>362.8</v>
      </c>
      <c r="W14274" s="79">
        <v>-1026.0999999999999</v>
      </c>
    </row>
    <row r="14275" spans="1:23" x14ac:dyDescent="0.25">
      <c r="A14275" t="s">
        <v>26</v>
      </c>
      <c r="B14275" s="10" t="str">
        <f>VLOOKUP($E14275,'Overview Cluster Days'!$B:$G,3)</f>
        <v>C</v>
      </c>
      <c r="C14275" s="10" t="str">
        <f>VLOOKUP($E14275,'Overview Cluster Days'!$B:$G,5)</f>
        <v>Winter</v>
      </c>
      <c r="D14275" s="10" t="str">
        <f>VLOOKUP($E14275,'Overview Cluster Days'!$B:$G,6)</f>
        <v>Weekday</v>
      </c>
      <c r="E14275" s="10">
        <v>20190227</v>
      </c>
      <c r="F14275" s="11">
        <v>18</v>
      </c>
      <c r="G14275" s="80">
        <v>3122.9</v>
      </c>
      <c r="H14275" s="81">
        <v>3453.5</v>
      </c>
      <c r="I14275" s="81">
        <v>-3213.3</v>
      </c>
      <c r="J14275" s="81">
        <v>162.30000000000001</v>
      </c>
      <c r="K14275" s="82">
        <v>-71.8</v>
      </c>
      <c r="L14275" s="81">
        <v>3325</v>
      </c>
      <c r="M14275" s="81">
        <v>-3400</v>
      </c>
      <c r="N14275" s="82">
        <v>-2013.2</v>
      </c>
      <c r="O14275" s="81">
        <v>980</v>
      </c>
      <c r="P14275" s="81">
        <v>585</v>
      </c>
      <c r="Q14275" s="82">
        <v>600.20000000000005</v>
      </c>
      <c r="R14275" s="81">
        <v>315</v>
      </c>
      <c r="S14275" s="82">
        <v>658</v>
      </c>
      <c r="T14275" s="81">
        <v>0</v>
      </c>
      <c r="U14275" s="79">
        <v>-1031</v>
      </c>
      <c r="V14275" s="83">
        <v>676</v>
      </c>
      <c r="W14275" s="79">
        <v>-749.6</v>
      </c>
    </row>
    <row r="14276" spans="1:23" x14ac:dyDescent="0.25">
      <c r="A14276" t="s">
        <v>26</v>
      </c>
      <c r="B14276" s="10" t="str">
        <f>VLOOKUP($E14276,'Overview Cluster Days'!$B:$G,3)</f>
        <v>C</v>
      </c>
      <c r="C14276" s="10" t="str">
        <f>VLOOKUP($E14276,'Overview Cluster Days'!$B:$G,5)</f>
        <v>Winter</v>
      </c>
      <c r="D14276" s="10" t="str">
        <f>VLOOKUP($E14276,'Overview Cluster Days'!$B:$G,6)</f>
        <v>Weekday</v>
      </c>
      <c r="E14276" s="10">
        <v>20190227</v>
      </c>
      <c r="F14276" s="11">
        <v>19</v>
      </c>
      <c r="G14276" s="80">
        <v>1669.9</v>
      </c>
      <c r="H14276" s="81">
        <v>2178.9</v>
      </c>
      <c r="I14276" s="81">
        <v>-3033.9</v>
      </c>
      <c r="J14276" s="81">
        <v>834.6</v>
      </c>
      <c r="K14276" s="82">
        <v>529.4</v>
      </c>
      <c r="L14276" s="81">
        <v>3325</v>
      </c>
      <c r="M14276" s="81">
        <v>-3400</v>
      </c>
      <c r="N14276" s="82">
        <v>-2013.2</v>
      </c>
      <c r="O14276" s="81">
        <v>980</v>
      </c>
      <c r="P14276" s="81">
        <v>585</v>
      </c>
      <c r="Q14276" s="82">
        <v>600.20000000000005</v>
      </c>
      <c r="R14276" s="81">
        <v>315</v>
      </c>
      <c r="S14276" s="82">
        <v>658</v>
      </c>
      <c r="T14276" s="81">
        <v>0</v>
      </c>
      <c r="U14276" s="79">
        <v>-1092</v>
      </c>
      <c r="V14276" s="83">
        <v>700</v>
      </c>
      <c r="W14276" s="79">
        <v>-749.6</v>
      </c>
    </row>
    <row r="14277" spans="1:23" x14ac:dyDescent="0.25">
      <c r="A14277" t="s">
        <v>26</v>
      </c>
      <c r="B14277" s="10" t="str">
        <f>VLOOKUP($E14277,'Overview Cluster Days'!$B:$G,3)</f>
        <v>C</v>
      </c>
      <c r="C14277" s="10" t="str">
        <f>VLOOKUP($E14277,'Overview Cluster Days'!$B:$G,5)</f>
        <v>Winter</v>
      </c>
      <c r="D14277" s="10" t="str">
        <f>VLOOKUP($E14277,'Overview Cluster Days'!$B:$G,6)</f>
        <v>Weekday</v>
      </c>
      <c r="E14277" s="10">
        <v>20190227</v>
      </c>
      <c r="F14277" s="11">
        <v>20</v>
      </c>
      <c r="G14277" s="80">
        <v>-154.19999999999999</v>
      </c>
      <c r="H14277" s="81">
        <v>2005.9</v>
      </c>
      <c r="I14277" s="81">
        <v>-2527.8000000000002</v>
      </c>
      <c r="J14277" s="81">
        <v>1549</v>
      </c>
      <c r="K14277" s="82">
        <v>1133</v>
      </c>
      <c r="L14277" s="81">
        <v>3325</v>
      </c>
      <c r="M14277" s="81">
        <v>-3400</v>
      </c>
      <c r="N14277" s="82">
        <v>-2013.2</v>
      </c>
      <c r="O14277" s="81">
        <v>980</v>
      </c>
      <c r="P14277" s="81">
        <v>585</v>
      </c>
      <c r="Q14277" s="82">
        <v>600.20000000000005</v>
      </c>
      <c r="R14277" s="81">
        <v>315</v>
      </c>
      <c r="S14277" s="82">
        <v>658</v>
      </c>
      <c r="T14277" s="81">
        <v>0</v>
      </c>
      <c r="U14277" s="79">
        <v>-1092</v>
      </c>
      <c r="V14277" s="83">
        <v>700</v>
      </c>
      <c r="W14277" s="79">
        <v>-1026.0999999999999</v>
      </c>
    </row>
    <row r="14278" spans="1:23" x14ac:dyDescent="0.25">
      <c r="A14278" t="s">
        <v>26</v>
      </c>
      <c r="B14278" s="10" t="str">
        <f>VLOOKUP($E14278,'Overview Cluster Days'!$B:$G,3)</f>
        <v>C</v>
      </c>
      <c r="C14278" s="10" t="str">
        <f>VLOOKUP($E14278,'Overview Cluster Days'!$B:$G,5)</f>
        <v>Winter</v>
      </c>
      <c r="D14278" s="10" t="str">
        <f>VLOOKUP($E14278,'Overview Cluster Days'!$B:$G,6)</f>
        <v>Weekday</v>
      </c>
      <c r="E14278" s="10">
        <v>20190227</v>
      </c>
      <c r="F14278" s="11">
        <v>21</v>
      </c>
      <c r="G14278" s="80">
        <v>-170.9</v>
      </c>
      <c r="H14278" s="81">
        <v>3656.6</v>
      </c>
      <c r="I14278" s="81">
        <v>-1985.3</v>
      </c>
      <c r="J14278" s="81">
        <v>1400.1</v>
      </c>
      <c r="K14278" s="82">
        <v>756.1</v>
      </c>
      <c r="L14278" s="81">
        <v>3325</v>
      </c>
      <c r="M14278" s="81">
        <v>-3400</v>
      </c>
      <c r="N14278" s="82">
        <v>-2013.2</v>
      </c>
      <c r="O14278" s="81">
        <v>980</v>
      </c>
      <c r="P14278" s="81">
        <v>585</v>
      </c>
      <c r="Q14278" s="82">
        <v>600.20000000000005</v>
      </c>
      <c r="R14278" s="81">
        <v>315</v>
      </c>
      <c r="S14278" s="82">
        <v>658</v>
      </c>
      <c r="T14278" s="81">
        <v>0</v>
      </c>
      <c r="U14278" s="79">
        <v>-1092</v>
      </c>
      <c r="V14278" s="83">
        <v>700</v>
      </c>
      <c r="W14278" s="79">
        <v>-1026.0999999999999</v>
      </c>
    </row>
    <row r="14279" spans="1:23" x14ac:dyDescent="0.25">
      <c r="A14279" t="s">
        <v>26</v>
      </c>
      <c r="B14279" s="10" t="str">
        <f>VLOOKUP($E14279,'Overview Cluster Days'!$B:$G,3)</f>
        <v>C</v>
      </c>
      <c r="C14279" s="10" t="str">
        <f>VLOOKUP($E14279,'Overview Cluster Days'!$B:$G,5)</f>
        <v>Winter</v>
      </c>
      <c r="D14279" s="10" t="str">
        <f>VLOOKUP($E14279,'Overview Cluster Days'!$B:$G,6)</f>
        <v>Weekday</v>
      </c>
      <c r="E14279" s="10">
        <v>20190227</v>
      </c>
      <c r="F14279" s="11">
        <v>22</v>
      </c>
      <c r="G14279" s="80">
        <v>-363.8</v>
      </c>
      <c r="H14279" s="81">
        <v>4390.3999999999996</v>
      </c>
      <c r="I14279" s="81">
        <v>-1473.1</v>
      </c>
      <c r="J14279" s="81">
        <v>1162.0999999999999</v>
      </c>
      <c r="K14279" s="82">
        <v>674.8</v>
      </c>
      <c r="L14279" s="81">
        <v>3325</v>
      </c>
      <c r="M14279" s="81">
        <v>-3400</v>
      </c>
      <c r="N14279" s="82">
        <v>-2013.2</v>
      </c>
      <c r="O14279" s="81">
        <v>774.7</v>
      </c>
      <c r="P14279" s="81">
        <v>585</v>
      </c>
      <c r="Q14279" s="82">
        <v>431.4</v>
      </c>
      <c r="R14279" s="81">
        <v>315</v>
      </c>
      <c r="S14279" s="82">
        <v>658</v>
      </c>
      <c r="T14279" s="81">
        <v>0</v>
      </c>
      <c r="U14279" s="79">
        <v>-1092</v>
      </c>
      <c r="V14279" s="83">
        <v>700</v>
      </c>
      <c r="W14279" s="79">
        <v>-1026.0999999999999</v>
      </c>
    </row>
    <row r="14280" spans="1:23" x14ac:dyDescent="0.25">
      <c r="A14280" t="s">
        <v>26</v>
      </c>
      <c r="B14280" s="10" t="str">
        <f>VLOOKUP($E14280,'Overview Cluster Days'!$B:$G,3)</f>
        <v>C</v>
      </c>
      <c r="C14280" s="10" t="str">
        <f>VLOOKUP($E14280,'Overview Cluster Days'!$B:$G,5)</f>
        <v>Winter</v>
      </c>
      <c r="D14280" s="10" t="str">
        <f>VLOOKUP($E14280,'Overview Cluster Days'!$B:$G,6)</f>
        <v>Weekday</v>
      </c>
      <c r="E14280" s="10">
        <v>20190227</v>
      </c>
      <c r="F14280" s="11">
        <v>23</v>
      </c>
      <c r="G14280" s="80">
        <v>-2567.1999999999998</v>
      </c>
      <c r="H14280" s="81">
        <v>4082.3</v>
      </c>
      <c r="I14280" s="81">
        <v>-1170.5</v>
      </c>
      <c r="J14280" s="81">
        <v>1794.4</v>
      </c>
      <c r="K14280" s="82">
        <v>1943.2</v>
      </c>
      <c r="L14280" s="81">
        <v>3325</v>
      </c>
      <c r="M14280" s="81">
        <v>-3400</v>
      </c>
      <c r="N14280" s="82">
        <v>-2013.2</v>
      </c>
      <c r="O14280" s="81">
        <v>856.2</v>
      </c>
      <c r="P14280" s="81">
        <v>585</v>
      </c>
      <c r="Q14280" s="82">
        <v>600.20000000000005</v>
      </c>
      <c r="R14280" s="81">
        <v>315</v>
      </c>
      <c r="S14280" s="82">
        <v>658</v>
      </c>
      <c r="T14280" s="81">
        <v>0</v>
      </c>
      <c r="U14280" s="79">
        <v>-1031</v>
      </c>
      <c r="V14280" s="83">
        <v>700</v>
      </c>
      <c r="W14280" s="79">
        <v>-1026.0999999999999</v>
      </c>
    </row>
    <row r="14281" spans="1:23" x14ac:dyDescent="0.25">
      <c r="A14281" t="s">
        <v>26</v>
      </c>
      <c r="B14281" s="10" t="str">
        <f>VLOOKUP($E14281,'Overview Cluster Days'!$B:$G,3)</f>
        <v>C</v>
      </c>
      <c r="C14281" s="10" t="str">
        <f>VLOOKUP($E14281,'Overview Cluster Days'!$B:$G,5)</f>
        <v>Winter</v>
      </c>
      <c r="D14281" s="10" t="str">
        <f>VLOOKUP($E14281,'Overview Cluster Days'!$B:$G,6)</f>
        <v>Weekday</v>
      </c>
      <c r="E14281" s="10">
        <v>20190227</v>
      </c>
      <c r="F14281" s="11">
        <v>24</v>
      </c>
      <c r="G14281" s="80">
        <v>-3776.7</v>
      </c>
      <c r="H14281" s="81">
        <v>3957</v>
      </c>
      <c r="I14281" s="81">
        <v>-864</v>
      </c>
      <c r="J14281" s="81">
        <v>1906.3</v>
      </c>
      <c r="K14281" s="82">
        <v>2734.5</v>
      </c>
      <c r="L14281" s="81">
        <v>3191</v>
      </c>
      <c r="M14281" s="81">
        <v>-2700</v>
      </c>
      <c r="N14281" s="82">
        <v>-2013.2</v>
      </c>
      <c r="O14281" s="81">
        <v>333.1</v>
      </c>
      <c r="P14281" s="81">
        <v>585</v>
      </c>
      <c r="Q14281" s="82">
        <v>14.6</v>
      </c>
      <c r="R14281" s="81">
        <v>295</v>
      </c>
      <c r="S14281" s="82">
        <v>658</v>
      </c>
      <c r="T14281" s="81">
        <v>0</v>
      </c>
      <c r="U14281" s="79">
        <v>-1031</v>
      </c>
      <c r="V14281" s="83">
        <v>700</v>
      </c>
      <c r="W14281" s="79">
        <v>-1026.0999999999999</v>
      </c>
    </row>
    <row r="14282" spans="1:23" x14ac:dyDescent="0.25">
      <c r="A14282" t="s">
        <v>26</v>
      </c>
      <c r="B14282" s="10" t="str">
        <f>VLOOKUP($E14282,'Overview Cluster Days'!$B:$G,3)</f>
        <v>C</v>
      </c>
      <c r="C14282" s="10" t="str">
        <f>VLOOKUP($E14282,'Overview Cluster Days'!$B:$G,5)</f>
        <v>Winter</v>
      </c>
      <c r="D14282" s="10" t="str">
        <f>VLOOKUP($E14282,'Overview Cluster Days'!$B:$G,6)</f>
        <v>Weekday</v>
      </c>
      <c r="E14282" s="10">
        <v>20190228</v>
      </c>
      <c r="F14282" s="11">
        <v>1</v>
      </c>
      <c r="G14282" s="80">
        <v>-4251.8</v>
      </c>
      <c r="H14282" s="81">
        <v>5121.3</v>
      </c>
      <c r="I14282" s="81">
        <v>-2636.6</v>
      </c>
      <c r="J14282" s="81">
        <v>0</v>
      </c>
      <c r="K14282" s="82">
        <v>1413.1</v>
      </c>
      <c r="L14282" s="81">
        <v>3009</v>
      </c>
      <c r="M14282" s="81">
        <v>-2700</v>
      </c>
      <c r="N14282" s="82">
        <v>-2013.2</v>
      </c>
      <c r="O14282" s="81">
        <v>-457.5</v>
      </c>
      <c r="P14282" s="81">
        <v>-600</v>
      </c>
      <c r="Q14282" s="82">
        <v>0</v>
      </c>
      <c r="R14282" s="81">
        <v>295</v>
      </c>
      <c r="S14282" s="82">
        <v>658</v>
      </c>
      <c r="T14282" s="81">
        <v>0</v>
      </c>
      <c r="U14282" s="79">
        <v>-1031</v>
      </c>
      <c r="V14282" s="83">
        <v>700</v>
      </c>
      <c r="W14282" s="79">
        <v>-1026.0999999999999</v>
      </c>
    </row>
    <row r="14283" spans="1:23" x14ac:dyDescent="0.25">
      <c r="A14283" t="s">
        <v>26</v>
      </c>
      <c r="B14283" s="10" t="str">
        <f>VLOOKUP($E14283,'Overview Cluster Days'!$B:$G,3)</f>
        <v>C</v>
      </c>
      <c r="C14283" s="10" t="str">
        <f>VLOOKUP($E14283,'Overview Cluster Days'!$B:$G,5)</f>
        <v>Winter</v>
      </c>
      <c r="D14283" s="10" t="str">
        <f>VLOOKUP($E14283,'Overview Cluster Days'!$B:$G,6)</f>
        <v>Weekday</v>
      </c>
      <c r="E14283" s="10">
        <v>20190228</v>
      </c>
      <c r="F14283" s="11">
        <v>2</v>
      </c>
      <c r="G14283" s="80">
        <v>-3027.9</v>
      </c>
      <c r="H14283" s="81">
        <v>5035.2</v>
      </c>
      <c r="I14283" s="81">
        <v>-2300</v>
      </c>
      <c r="J14283" s="81">
        <v>0</v>
      </c>
      <c r="K14283" s="82">
        <v>2015.6</v>
      </c>
      <c r="L14283" s="81">
        <v>3009</v>
      </c>
      <c r="M14283" s="81">
        <v>-2700</v>
      </c>
      <c r="N14283" s="82">
        <v>-2013.2</v>
      </c>
      <c r="O14283" s="81">
        <v>-346.4</v>
      </c>
      <c r="P14283" s="81">
        <v>-571.70000000000005</v>
      </c>
      <c r="Q14283" s="82">
        <v>0</v>
      </c>
      <c r="R14283" s="81">
        <v>295</v>
      </c>
      <c r="S14283" s="82">
        <v>591</v>
      </c>
      <c r="T14283" s="81">
        <v>0</v>
      </c>
      <c r="U14283" s="79">
        <v>-1092</v>
      </c>
      <c r="V14283" s="83">
        <v>700</v>
      </c>
      <c r="W14283" s="79">
        <v>-1026.0999999999999</v>
      </c>
    </row>
    <row r="14284" spans="1:23" x14ac:dyDescent="0.25">
      <c r="A14284" t="s">
        <v>26</v>
      </c>
      <c r="B14284" s="10" t="str">
        <f>VLOOKUP($E14284,'Overview Cluster Days'!$B:$G,3)</f>
        <v>C</v>
      </c>
      <c r="C14284" s="10" t="str">
        <f>VLOOKUP($E14284,'Overview Cluster Days'!$B:$G,5)</f>
        <v>Winter</v>
      </c>
      <c r="D14284" s="10" t="str">
        <f>VLOOKUP($E14284,'Overview Cluster Days'!$B:$G,6)</f>
        <v>Weekday</v>
      </c>
      <c r="E14284" s="10">
        <v>20190228</v>
      </c>
      <c r="F14284" s="11">
        <v>3</v>
      </c>
      <c r="G14284" s="80">
        <v>-3146.3</v>
      </c>
      <c r="H14284" s="81">
        <v>4801.3</v>
      </c>
      <c r="I14284" s="81">
        <v>-1594</v>
      </c>
      <c r="J14284" s="81">
        <v>697.8</v>
      </c>
      <c r="K14284" s="82">
        <v>4042.4</v>
      </c>
      <c r="L14284" s="81">
        <v>3009</v>
      </c>
      <c r="M14284" s="81">
        <v>-2700</v>
      </c>
      <c r="N14284" s="82">
        <v>-2013.2</v>
      </c>
      <c r="O14284" s="81">
        <v>-23.2</v>
      </c>
      <c r="P14284" s="81">
        <v>-426.4</v>
      </c>
      <c r="Q14284" s="82">
        <v>0</v>
      </c>
      <c r="R14284" s="81">
        <v>295</v>
      </c>
      <c r="S14284" s="82">
        <v>571</v>
      </c>
      <c r="T14284" s="81">
        <v>0</v>
      </c>
      <c r="U14284" s="79">
        <v>-1092</v>
      </c>
      <c r="V14284" s="83">
        <v>429.2</v>
      </c>
      <c r="W14284" s="79">
        <v>-949.1</v>
      </c>
    </row>
    <row r="14285" spans="1:23" x14ac:dyDescent="0.25">
      <c r="A14285" t="s">
        <v>26</v>
      </c>
      <c r="B14285" s="10" t="str">
        <f>VLOOKUP($E14285,'Overview Cluster Days'!$B:$G,3)</f>
        <v>C</v>
      </c>
      <c r="C14285" s="10" t="str">
        <f>VLOOKUP($E14285,'Overview Cluster Days'!$B:$G,5)</f>
        <v>Winter</v>
      </c>
      <c r="D14285" s="10" t="str">
        <f>VLOOKUP($E14285,'Overview Cluster Days'!$B:$G,6)</f>
        <v>Weekday</v>
      </c>
      <c r="E14285" s="10">
        <v>20190228</v>
      </c>
      <c r="F14285" s="11">
        <v>4</v>
      </c>
      <c r="G14285" s="80">
        <v>-1055.3</v>
      </c>
      <c r="H14285" s="81">
        <v>4798.6000000000004</v>
      </c>
      <c r="I14285" s="81">
        <v>-2467.1999999999998</v>
      </c>
      <c r="J14285" s="81">
        <v>-326.60000000000002</v>
      </c>
      <c r="K14285" s="82">
        <v>3849.2</v>
      </c>
      <c r="L14285" s="81">
        <v>3009</v>
      </c>
      <c r="M14285" s="81">
        <v>-2700</v>
      </c>
      <c r="N14285" s="82">
        <v>-2013.2</v>
      </c>
      <c r="O14285" s="81">
        <v>-86.9</v>
      </c>
      <c r="P14285" s="81">
        <v>-600</v>
      </c>
      <c r="Q14285" s="82">
        <v>0</v>
      </c>
      <c r="R14285" s="81">
        <v>295</v>
      </c>
      <c r="S14285" s="82">
        <v>511</v>
      </c>
      <c r="T14285" s="81">
        <v>0</v>
      </c>
      <c r="U14285" s="79">
        <v>-1092</v>
      </c>
      <c r="V14285" s="83">
        <v>72.8</v>
      </c>
      <c r="W14285" s="79">
        <v>-949.1</v>
      </c>
    </row>
    <row r="14286" spans="1:23" x14ac:dyDescent="0.25">
      <c r="A14286" t="s">
        <v>26</v>
      </c>
      <c r="B14286" s="10" t="str">
        <f>VLOOKUP($E14286,'Overview Cluster Days'!$B:$G,3)</f>
        <v>C</v>
      </c>
      <c r="C14286" s="10" t="str">
        <f>VLOOKUP($E14286,'Overview Cluster Days'!$B:$G,5)</f>
        <v>Winter</v>
      </c>
      <c r="D14286" s="10" t="str">
        <f>VLOOKUP($E14286,'Overview Cluster Days'!$B:$G,6)</f>
        <v>Weekday</v>
      </c>
      <c r="E14286" s="10">
        <v>20190228</v>
      </c>
      <c r="F14286" s="11">
        <v>5</v>
      </c>
      <c r="G14286" s="80">
        <v>-1059.3</v>
      </c>
      <c r="H14286" s="81">
        <v>4708.5</v>
      </c>
      <c r="I14286" s="81">
        <v>-2603.6999999999998</v>
      </c>
      <c r="J14286" s="81">
        <v>-337.6</v>
      </c>
      <c r="K14286" s="82">
        <v>4000.6</v>
      </c>
      <c r="L14286" s="81">
        <v>3009</v>
      </c>
      <c r="M14286" s="81">
        <v>-2700</v>
      </c>
      <c r="N14286" s="82">
        <v>-2013.2</v>
      </c>
      <c r="O14286" s="81">
        <v>-106.2</v>
      </c>
      <c r="P14286" s="81">
        <v>-600</v>
      </c>
      <c r="Q14286" s="82">
        <v>-71</v>
      </c>
      <c r="R14286" s="81">
        <v>295</v>
      </c>
      <c r="S14286" s="82">
        <v>658</v>
      </c>
      <c r="T14286" s="81">
        <v>0</v>
      </c>
      <c r="U14286" s="79">
        <v>-1092</v>
      </c>
      <c r="V14286" s="83">
        <v>0</v>
      </c>
      <c r="W14286" s="79">
        <v>-949.1</v>
      </c>
    </row>
    <row r="14287" spans="1:23" x14ac:dyDescent="0.25">
      <c r="A14287" t="s">
        <v>26</v>
      </c>
      <c r="B14287" s="10" t="str">
        <f>VLOOKUP($E14287,'Overview Cluster Days'!$B:$G,3)</f>
        <v>C</v>
      </c>
      <c r="C14287" s="10" t="str">
        <f>VLOOKUP($E14287,'Overview Cluster Days'!$B:$G,5)</f>
        <v>Winter</v>
      </c>
      <c r="D14287" s="10" t="str">
        <f>VLOOKUP($E14287,'Overview Cluster Days'!$B:$G,6)</f>
        <v>Weekday</v>
      </c>
      <c r="E14287" s="10">
        <v>20190228</v>
      </c>
      <c r="F14287" s="11">
        <v>6</v>
      </c>
      <c r="G14287" s="80">
        <v>-129</v>
      </c>
      <c r="H14287" s="81">
        <v>4543.2</v>
      </c>
      <c r="I14287" s="81">
        <v>-2819.8</v>
      </c>
      <c r="J14287" s="81">
        <v>-537.9</v>
      </c>
      <c r="K14287" s="82">
        <v>3486.8</v>
      </c>
      <c r="L14287" s="81">
        <v>3009</v>
      </c>
      <c r="M14287" s="81">
        <v>-2700</v>
      </c>
      <c r="N14287" s="82">
        <v>-2013.2</v>
      </c>
      <c r="O14287" s="81">
        <v>-160.1</v>
      </c>
      <c r="P14287" s="81">
        <v>-541.20000000000005</v>
      </c>
      <c r="Q14287" s="82">
        <v>-102</v>
      </c>
      <c r="R14287" s="81">
        <v>295</v>
      </c>
      <c r="S14287" s="82">
        <v>658</v>
      </c>
      <c r="T14287" s="81">
        <v>0</v>
      </c>
      <c r="U14287" s="79">
        <v>-1031</v>
      </c>
      <c r="V14287" s="83">
        <v>0</v>
      </c>
      <c r="W14287" s="79">
        <v>-949.1</v>
      </c>
    </row>
    <row r="14288" spans="1:23" x14ac:dyDescent="0.25">
      <c r="A14288" t="s">
        <v>26</v>
      </c>
      <c r="B14288" s="10" t="str">
        <f>VLOOKUP($E14288,'Overview Cluster Days'!$B:$G,3)</f>
        <v>C</v>
      </c>
      <c r="C14288" s="10" t="str">
        <f>VLOOKUP($E14288,'Overview Cluster Days'!$B:$G,5)</f>
        <v>Winter</v>
      </c>
      <c r="D14288" s="10" t="str">
        <f>VLOOKUP($E14288,'Overview Cluster Days'!$B:$G,6)</f>
        <v>Weekday</v>
      </c>
      <c r="E14288" s="10">
        <v>20190228</v>
      </c>
      <c r="F14288" s="11">
        <v>7</v>
      </c>
      <c r="G14288" s="80">
        <v>-908.6</v>
      </c>
      <c r="H14288" s="81">
        <v>3941.9</v>
      </c>
      <c r="I14288" s="81">
        <v>-2481.8000000000002</v>
      </c>
      <c r="J14288" s="81">
        <v>760.4</v>
      </c>
      <c r="K14288" s="82">
        <v>2630.1</v>
      </c>
      <c r="L14288" s="81">
        <v>3009</v>
      </c>
      <c r="M14288" s="81">
        <v>-2700</v>
      </c>
      <c r="N14288" s="82">
        <v>-2013.2</v>
      </c>
      <c r="O14288" s="81">
        <v>68.5</v>
      </c>
      <c r="P14288" s="81">
        <v>58.8</v>
      </c>
      <c r="Q14288" s="82">
        <v>486</v>
      </c>
      <c r="R14288" s="81">
        <v>295</v>
      </c>
      <c r="S14288" s="82">
        <v>658</v>
      </c>
      <c r="T14288" s="81">
        <v>0</v>
      </c>
      <c r="U14288" s="79">
        <v>-1031</v>
      </c>
      <c r="V14288" s="83">
        <v>700</v>
      </c>
      <c r="W14288" s="79">
        <v>-949.1</v>
      </c>
    </row>
    <row r="14289" spans="1:23" x14ac:dyDescent="0.25">
      <c r="A14289" t="s">
        <v>26</v>
      </c>
      <c r="B14289" s="10" t="str">
        <f>VLOOKUP($E14289,'Overview Cluster Days'!$B:$G,3)</f>
        <v>C</v>
      </c>
      <c r="C14289" s="10" t="str">
        <f>VLOOKUP($E14289,'Overview Cluster Days'!$B:$G,5)</f>
        <v>Winter</v>
      </c>
      <c r="D14289" s="10" t="str">
        <f>VLOOKUP($E14289,'Overview Cluster Days'!$B:$G,6)</f>
        <v>Weekday</v>
      </c>
      <c r="E14289" s="10">
        <v>20190228</v>
      </c>
      <c r="F14289" s="11">
        <v>8</v>
      </c>
      <c r="G14289" s="80">
        <v>-829.3</v>
      </c>
      <c r="H14289" s="81">
        <v>2857.3</v>
      </c>
      <c r="I14289" s="81">
        <v>-2669.2</v>
      </c>
      <c r="J14289" s="81">
        <v>614.4</v>
      </c>
      <c r="K14289" s="82">
        <v>2884.2</v>
      </c>
      <c r="L14289" s="81">
        <v>2784</v>
      </c>
      <c r="M14289" s="81">
        <v>-3400</v>
      </c>
      <c r="N14289" s="82">
        <v>-2013.2</v>
      </c>
      <c r="O14289" s="81">
        <v>488.6</v>
      </c>
      <c r="P14289" s="81">
        <v>585</v>
      </c>
      <c r="Q14289" s="82">
        <v>519.70000000000005</v>
      </c>
      <c r="R14289" s="81">
        <v>296</v>
      </c>
      <c r="S14289" s="82">
        <v>658</v>
      </c>
      <c r="T14289" s="81">
        <v>0</v>
      </c>
      <c r="U14289" s="79">
        <v>-1031</v>
      </c>
      <c r="V14289" s="83">
        <v>700</v>
      </c>
      <c r="W14289" s="79">
        <v>-963.3</v>
      </c>
    </row>
    <row r="14290" spans="1:23" x14ac:dyDescent="0.25">
      <c r="A14290" t="s">
        <v>26</v>
      </c>
      <c r="B14290" s="10" t="str">
        <f>VLOOKUP($E14290,'Overview Cluster Days'!$B:$G,3)</f>
        <v>C</v>
      </c>
      <c r="C14290" s="10" t="str">
        <f>VLOOKUP($E14290,'Overview Cluster Days'!$B:$G,5)</f>
        <v>Winter</v>
      </c>
      <c r="D14290" s="10" t="str">
        <f>VLOOKUP($E14290,'Overview Cluster Days'!$B:$G,6)</f>
        <v>Weekday</v>
      </c>
      <c r="E14290" s="10">
        <v>20190228</v>
      </c>
      <c r="F14290" s="11">
        <v>9</v>
      </c>
      <c r="G14290" s="80">
        <v>0</v>
      </c>
      <c r="H14290" s="81">
        <v>3768.9</v>
      </c>
      <c r="I14290" s="81">
        <v>-3140</v>
      </c>
      <c r="J14290" s="81">
        <v>-177.4</v>
      </c>
      <c r="K14290" s="82">
        <v>1567.5</v>
      </c>
      <c r="L14290" s="81">
        <v>2784</v>
      </c>
      <c r="M14290" s="81">
        <v>-3400</v>
      </c>
      <c r="N14290" s="82">
        <v>-2013.2</v>
      </c>
      <c r="O14290" s="81">
        <v>658.3</v>
      </c>
      <c r="P14290" s="81">
        <v>585</v>
      </c>
      <c r="Q14290" s="82">
        <v>0</v>
      </c>
      <c r="R14290" s="81">
        <v>296</v>
      </c>
      <c r="S14290" s="82">
        <v>539</v>
      </c>
      <c r="T14290" s="81">
        <v>0</v>
      </c>
      <c r="U14290" s="79">
        <v>-62</v>
      </c>
      <c r="V14290" s="83">
        <v>700</v>
      </c>
      <c r="W14290" s="79">
        <v>-1026.0999999999999</v>
      </c>
    </row>
    <row r="14291" spans="1:23" x14ac:dyDescent="0.25">
      <c r="A14291" t="s">
        <v>26</v>
      </c>
      <c r="B14291" s="10" t="str">
        <f>VLOOKUP($E14291,'Overview Cluster Days'!$B:$G,3)</f>
        <v>C</v>
      </c>
      <c r="C14291" s="10" t="str">
        <f>VLOOKUP($E14291,'Overview Cluster Days'!$B:$G,5)</f>
        <v>Winter</v>
      </c>
      <c r="D14291" s="10" t="str">
        <f>VLOOKUP($E14291,'Overview Cluster Days'!$B:$G,6)</f>
        <v>Weekday</v>
      </c>
      <c r="E14291" s="10">
        <v>20190228</v>
      </c>
      <c r="F14291" s="11">
        <v>10</v>
      </c>
      <c r="G14291" s="80">
        <v>-1703.8</v>
      </c>
      <c r="H14291" s="81">
        <v>3846.2</v>
      </c>
      <c r="I14291" s="81">
        <v>-2842.7</v>
      </c>
      <c r="J14291" s="81">
        <v>0</v>
      </c>
      <c r="K14291" s="82">
        <v>2784.6</v>
      </c>
      <c r="L14291" s="81">
        <v>2784</v>
      </c>
      <c r="M14291" s="81">
        <v>-3400</v>
      </c>
      <c r="N14291" s="82">
        <v>-2013.2</v>
      </c>
      <c r="O14291" s="81">
        <v>759</v>
      </c>
      <c r="P14291" s="81">
        <v>0</v>
      </c>
      <c r="Q14291" s="82">
        <v>0</v>
      </c>
      <c r="R14291" s="81">
        <v>296</v>
      </c>
      <c r="S14291" s="82">
        <v>584</v>
      </c>
      <c r="T14291" s="81">
        <v>0</v>
      </c>
      <c r="U14291" s="79">
        <v>-1092</v>
      </c>
      <c r="V14291" s="83">
        <v>700</v>
      </c>
      <c r="W14291" s="79">
        <v>-1026.0999999999999</v>
      </c>
    </row>
    <row r="14292" spans="1:23" x14ac:dyDescent="0.25">
      <c r="A14292" t="s">
        <v>26</v>
      </c>
      <c r="B14292" s="10" t="str">
        <f>VLOOKUP($E14292,'Overview Cluster Days'!$B:$G,3)</f>
        <v>C</v>
      </c>
      <c r="C14292" s="10" t="str">
        <f>VLOOKUP($E14292,'Overview Cluster Days'!$B:$G,5)</f>
        <v>Winter</v>
      </c>
      <c r="D14292" s="10" t="str">
        <f>VLOOKUP($E14292,'Overview Cluster Days'!$B:$G,6)</f>
        <v>Weekday</v>
      </c>
      <c r="E14292" s="10">
        <v>20190228</v>
      </c>
      <c r="F14292" s="11">
        <v>11</v>
      </c>
      <c r="G14292" s="80">
        <v>0</v>
      </c>
      <c r="H14292" s="81">
        <v>4023.5</v>
      </c>
      <c r="I14292" s="81">
        <v>-2805.9</v>
      </c>
      <c r="J14292" s="81">
        <v>-810</v>
      </c>
      <c r="K14292" s="82">
        <v>1342.1</v>
      </c>
      <c r="L14292" s="81">
        <v>2784</v>
      </c>
      <c r="M14292" s="81">
        <v>-3400</v>
      </c>
      <c r="N14292" s="82">
        <v>-2013.2</v>
      </c>
      <c r="O14292" s="81">
        <v>-980</v>
      </c>
      <c r="P14292" s="81">
        <v>-600</v>
      </c>
      <c r="Q14292" s="82">
        <v>-281</v>
      </c>
      <c r="R14292" s="81">
        <v>296</v>
      </c>
      <c r="S14292" s="82">
        <v>658</v>
      </c>
      <c r="T14292" s="81">
        <v>0</v>
      </c>
      <c r="U14292" s="79">
        <v>-1092</v>
      </c>
      <c r="V14292" s="83">
        <v>700</v>
      </c>
      <c r="W14292" s="79">
        <v>-1026.0999999999999</v>
      </c>
    </row>
    <row r="14293" spans="1:23" x14ac:dyDescent="0.25">
      <c r="A14293" t="s">
        <v>26</v>
      </c>
      <c r="B14293" s="10" t="str">
        <f>VLOOKUP($E14293,'Overview Cluster Days'!$B:$G,3)</f>
        <v>C</v>
      </c>
      <c r="C14293" s="10" t="str">
        <f>VLOOKUP($E14293,'Overview Cluster Days'!$B:$G,5)</f>
        <v>Winter</v>
      </c>
      <c r="D14293" s="10" t="str">
        <f>VLOOKUP($E14293,'Overview Cluster Days'!$B:$G,6)</f>
        <v>Weekday</v>
      </c>
      <c r="E14293" s="10">
        <v>20190228</v>
      </c>
      <c r="F14293" s="11">
        <v>12</v>
      </c>
      <c r="G14293" s="80">
        <v>-576.70000000000005</v>
      </c>
      <c r="H14293" s="81">
        <v>4050.4</v>
      </c>
      <c r="I14293" s="81">
        <v>-2425.8000000000002</v>
      </c>
      <c r="J14293" s="81">
        <v>0</v>
      </c>
      <c r="K14293" s="82">
        <v>1882.1</v>
      </c>
      <c r="L14293" s="81">
        <v>2784</v>
      </c>
      <c r="M14293" s="81">
        <v>-3400</v>
      </c>
      <c r="N14293" s="82">
        <v>-2013.2</v>
      </c>
      <c r="O14293" s="81">
        <v>-980</v>
      </c>
      <c r="P14293" s="81">
        <v>-600</v>
      </c>
      <c r="Q14293" s="82">
        <v>-409</v>
      </c>
      <c r="R14293" s="81">
        <v>296</v>
      </c>
      <c r="S14293" s="82">
        <v>658</v>
      </c>
      <c r="T14293" s="81">
        <v>0</v>
      </c>
      <c r="U14293" s="79">
        <v>-1092</v>
      </c>
      <c r="V14293" s="83">
        <v>700</v>
      </c>
      <c r="W14293" s="79">
        <v>-1026.0999999999999</v>
      </c>
    </row>
    <row r="14294" spans="1:23" x14ac:dyDescent="0.25">
      <c r="A14294" t="s">
        <v>26</v>
      </c>
      <c r="B14294" s="10" t="str">
        <f>VLOOKUP($E14294,'Overview Cluster Days'!$B:$G,3)</f>
        <v>C</v>
      </c>
      <c r="C14294" s="10" t="str">
        <f>VLOOKUP($E14294,'Overview Cluster Days'!$B:$G,5)</f>
        <v>Winter</v>
      </c>
      <c r="D14294" s="10" t="str">
        <f>VLOOKUP($E14294,'Overview Cluster Days'!$B:$G,6)</f>
        <v>Weekday</v>
      </c>
      <c r="E14294" s="10">
        <v>20190228</v>
      </c>
      <c r="F14294" s="11">
        <v>13</v>
      </c>
      <c r="G14294" s="80">
        <v>-192.9</v>
      </c>
      <c r="H14294" s="81">
        <v>4134</v>
      </c>
      <c r="I14294" s="81">
        <v>-2122.9</v>
      </c>
      <c r="J14294" s="81">
        <v>0</v>
      </c>
      <c r="K14294" s="82">
        <v>1519.4</v>
      </c>
      <c r="L14294" s="81">
        <v>2784</v>
      </c>
      <c r="M14294" s="81">
        <v>-3400</v>
      </c>
      <c r="N14294" s="82">
        <v>-2013.2</v>
      </c>
      <c r="O14294" s="81">
        <v>-980</v>
      </c>
      <c r="P14294" s="81">
        <v>-600</v>
      </c>
      <c r="Q14294" s="82">
        <v>-409</v>
      </c>
      <c r="R14294" s="81">
        <v>296</v>
      </c>
      <c r="S14294" s="82">
        <v>658</v>
      </c>
      <c r="T14294" s="81">
        <v>0</v>
      </c>
      <c r="U14294" s="79">
        <v>-1092</v>
      </c>
      <c r="V14294" s="83">
        <v>700</v>
      </c>
      <c r="W14294" s="79">
        <v>-1026.0999999999999</v>
      </c>
    </row>
    <row r="14295" spans="1:23" x14ac:dyDescent="0.25">
      <c r="A14295" t="s">
        <v>26</v>
      </c>
      <c r="B14295" s="10" t="str">
        <f>VLOOKUP($E14295,'Overview Cluster Days'!$B:$G,3)</f>
        <v>C</v>
      </c>
      <c r="C14295" s="10" t="str">
        <f>VLOOKUP($E14295,'Overview Cluster Days'!$B:$G,5)</f>
        <v>Winter</v>
      </c>
      <c r="D14295" s="10" t="str">
        <f>VLOOKUP($E14295,'Overview Cluster Days'!$B:$G,6)</f>
        <v>Weekday</v>
      </c>
      <c r="E14295" s="10">
        <v>20190228</v>
      </c>
      <c r="F14295" s="11">
        <v>14</v>
      </c>
      <c r="G14295" s="80">
        <v>0</v>
      </c>
      <c r="H14295" s="81">
        <v>3953.2</v>
      </c>
      <c r="I14295" s="81">
        <v>-3033.7</v>
      </c>
      <c r="J14295" s="81">
        <v>-783.4</v>
      </c>
      <c r="K14295" s="82">
        <v>1165.5999999999999</v>
      </c>
      <c r="L14295" s="81">
        <v>2784</v>
      </c>
      <c r="M14295" s="81">
        <v>-3400</v>
      </c>
      <c r="N14295" s="82">
        <v>-2013.2</v>
      </c>
      <c r="O14295" s="81">
        <v>-980</v>
      </c>
      <c r="P14295" s="81">
        <v>-600</v>
      </c>
      <c r="Q14295" s="82">
        <v>-409</v>
      </c>
      <c r="R14295" s="81">
        <v>296</v>
      </c>
      <c r="S14295" s="82">
        <v>658</v>
      </c>
      <c r="T14295" s="81">
        <v>0</v>
      </c>
      <c r="U14295" s="79">
        <v>-1031</v>
      </c>
      <c r="V14295" s="83">
        <v>0</v>
      </c>
      <c r="W14295" s="79">
        <v>-1026.0999999999999</v>
      </c>
    </row>
    <row r="14296" spans="1:23" x14ac:dyDescent="0.25">
      <c r="A14296" t="s">
        <v>26</v>
      </c>
      <c r="B14296" s="10" t="str">
        <f>VLOOKUP($E14296,'Overview Cluster Days'!$B:$G,3)</f>
        <v>C</v>
      </c>
      <c r="C14296" s="10" t="str">
        <f>VLOOKUP($E14296,'Overview Cluster Days'!$B:$G,5)</f>
        <v>Winter</v>
      </c>
      <c r="D14296" s="10" t="str">
        <f>VLOOKUP($E14296,'Overview Cluster Days'!$B:$G,6)</f>
        <v>Weekday</v>
      </c>
      <c r="E14296" s="10">
        <v>20190228</v>
      </c>
      <c r="F14296" s="11">
        <v>15</v>
      </c>
      <c r="G14296" s="80">
        <v>760.7</v>
      </c>
      <c r="H14296" s="81">
        <v>3697</v>
      </c>
      <c r="I14296" s="81">
        <v>-2831.2</v>
      </c>
      <c r="J14296" s="81">
        <v>-352.8</v>
      </c>
      <c r="K14296" s="82">
        <v>2423.4</v>
      </c>
      <c r="L14296" s="81">
        <v>2784</v>
      </c>
      <c r="M14296" s="81">
        <v>-3400</v>
      </c>
      <c r="N14296" s="82">
        <v>-2013.2</v>
      </c>
      <c r="O14296" s="81">
        <v>-980</v>
      </c>
      <c r="P14296" s="81">
        <v>-600</v>
      </c>
      <c r="Q14296" s="82">
        <v>-409</v>
      </c>
      <c r="R14296" s="81">
        <v>296</v>
      </c>
      <c r="S14296" s="82">
        <v>658</v>
      </c>
      <c r="T14296" s="81">
        <v>0</v>
      </c>
      <c r="U14296" s="79">
        <v>-1031</v>
      </c>
      <c r="V14296" s="83">
        <v>-700</v>
      </c>
      <c r="W14296" s="79">
        <v>-1026.0999999999999</v>
      </c>
    </row>
    <row r="14297" spans="1:23" x14ac:dyDescent="0.25">
      <c r="A14297" t="s">
        <v>26</v>
      </c>
      <c r="B14297" s="10" t="str">
        <f>VLOOKUP($E14297,'Overview Cluster Days'!$B:$G,3)</f>
        <v>C</v>
      </c>
      <c r="C14297" s="10" t="str">
        <f>VLOOKUP($E14297,'Overview Cluster Days'!$B:$G,5)</f>
        <v>Winter</v>
      </c>
      <c r="D14297" s="10" t="str">
        <f>VLOOKUP($E14297,'Overview Cluster Days'!$B:$G,6)</f>
        <v>Weekday</v>
      </c>
      <c r="E14297" s="10">
        <v>20190228</v>
      </c>
      <c r="F14297" s="11">
        <v>16</v>
      </c>
      <c r="G14297" s="80">
        <v>3413.3</v>
      </c>
      <c r="H14297" s="81">
        <v>3779.5</v>
      </c>
      <c r="I14297" s="81">
        <v>-2475.4</v>
      </c>
      <c r="J14297" s="81">
        <v>0</v>
      </c>
      <c r="K14297" s="82">
        <v>2244</v>
      </c>
      <c r="L14297" s="81">
        <v>2784</v>
      </c>
      <c r="M14297" s="81">
        <v>-3400</v>
      </c>
      <c r="N14297" s="82">
        <v>-2013.2</v>
      </c>
      <c r="O14297" s="81">
        <v>-980</v>
      </c>
      <c r="P14297" s="81">
        <v>-600</v>
      </c>
      <c r="Q14297" s="82">
        <v>-512</v>
      </c>
      <c r="R14297" s="81">
        <v>296</v>
      </c>
      <c r="S14297" s="82">
        <v>646</v>
      </c>
      <c r="T14297" s="81">
        <v>0</v>
      </c>
      <c r="U14297" s="79">
        <v>-1031</v>
      </c>
      <c r="V14297" s="83">
        <v>0</v>
      </c>
      <c r="W14297" s="79">
        <v>-1026.0999999999999</v>
      </c>
    </row>
    <row r="14298" spans="1:23" x14ac:dyDescent="0.25">
      <c r="A14298" t="s">
        <v>26</v>
      </c>
      <c r="B14298" s="10" t="str">
        <f>VLOOKUP($E14298,'Overview Cluster Days'!$B:$G,3)</f>
        <v>C</v>
      </c>
      <c r="C14298" s="10" t="str">
        <f>VLOOKUP($E14298,'Overview Cluster Days'!$B:$G,5)</f>
        <v>Winter</v>
      </c>
      <c r="D14298" s="10" t="str">
        <f>VLOOKUP($E14298,'Overview Cluster Days'!$B:$G,6)</f>
        <v>Weekday</v>
      </c>
      <c r="E14298" s="10">
        <v>20190228</v>
      </c>
      <c r="F14298" s="11">
        <v>17</v>
      </c>
      <c r="G14298" s="80">
        <v>2278.6999999999998</v>
      </c>
      <c r="H14298" s="81">
        <v>3026.4</v>
      </c>
      <c r="I14298" s="81">
        <v>-2854.3</v>
      </c>
      <c r="J14298" s="81">
        <v>-250.4</v>
      </c>
      <c r="K14298" s="82">
        <v>1664</v>
      </c>
      <c r="L14298" s="81">
        <v>2784</v>
      </c>
      <c r="M14298" s="81">
        <v>-3400</v>
      </c>
      <c r="N14298" s="82">
        <v>-2013.2</v>
      </c>
      <c r="O14298" s="81">
        <v>-252.7</v>
      </c>
      <c r="P14298" s="81">
        <v>0</v>
      </c>
      <c r="Q14298" s="82">
        <v>0</v>
      </c>
      <c r="R14298" s="81">
        <v>296</v>
      </c>
      <c r="S14298" s="82">
        <v>573</v>
      </c>
      <c r="T14298" s="81">
        <v>0</v>
      </c>
      <c r="U14298" s="79">
        <v>-1031</v>
      </c>
      <c r="V14298" s="83">
        <v>700</v>
      </c>
      <c r="W14298" s="79">
        <v>-1026.0999999999999</v>
      </c>
    </row>
    <row r="14299" spans="1:23" x14ac:dyDescent="0.25">
      <c r="A14299" t="s">
        <v>26</v>
      </c>
      <c r="B14299" s="10" t="str">
        <f>VLOOKUP($E14299,'Overview Cluster Days'!$B:$G,3)</f>
        <v>C</v>
      </c>
      <c r="C14299" s="10" t="str">
        <f>VLOOKUP($E14299,'Overview Cluster Days'!$B:$G,5)</f>
        <v>Winter</v>
      </c>
      <c r="D14299" s="10" t="str">
        <f>VLOOKUP($E14299,'Overview Cluster Days'!$B:$G,6)</f>
        <v>Weekday</v>
      </c>
      <c r="E14299" s="10">
        <v>20190228</v>
      </c>
      <c r="F14299" s="11">
        <v>18</v>
      </c>
      <c r="G14299" s="80">
        <v>665.9</v>
      </c>
      <c r="H14299" s="81">
        <v>949.4</v>
      </c>
      <c r="I14299" s="81">
        <v>-5303.1</v>
      </c>
      <c r="J14299" s="81">
        <v>-2778.5</v>
      </c>
      <c r="K14299" s="82">
        <v>0</v>
      </c>
      <c r="L14299" s="81">
        <v>2784</v>
      </c>
      <c r="M14299" s="81">
        <v>-3400</v>
      </c>
      <c r="N14299" s="82">
        <v>-2013.2</v>
      </c>
      <c r="O14299" s="81">
        <v>132.30000000000001</v>
      </c>
      <c r="P14299" s="81">
        <v>188</v>
      </c>
      <c r="Q14299" s="82">
        <v>486.4</v>
      </c>
      <c r="R14299" s="81">
        <v>296</v>
      </c>
      <c r="S14299" s="82">
        <v>315</v>
      </c>
      <c r="T14299" s="81">
        <v>0</v>
      </c>
      <c r="U14299" s="79">
        <v>-1031</v>
      </c>
      <c r="V14299" s="83">
        <v>128.6</v>
      </c>
      <c r="W14299" s="79">
        <v>-1026.0999999999999</v>
      </c>
    </row>
    <row r="14300" spans="1:23" x14ac:dyDescent="0.25">
      <c r="A14300" t="s">
        <v>26</v>
      </c>
      <c r="B14300" s="10" t="str">
        <f>VLOOKUP($E14300,'Overview Cluster Days'!$B:$G,3)</f>
        <v>C</v>
      </c>
      <c r="C14300" s="10" t="str">
        <f>VLOOKUP($E14300,'Overview Cluster Days'!$B:$G,5)</f>
        <v>Winter</v>
      </c>
      <c r="D14300" s="10" t="str">
        <f>VLOOKUP($E14300,'Overview Cluster Days'!$B:$G,6)</f>
        <v>Weekday</v>
      </c>
      <c r="E14300" s="10">
        <v>20190228</v>
      </c>
      <c r="F14300" s="11">
        <v>19</v>
      </c>
      <c r="G14300" s="80">
        <v>1783</v>
      </c>
      <c r="H14300" s="81">
        <v>755.6</v>
      </c>
      <c r="I14300" s="81">
        <v>-4242</v>
      </c>
      <c r="J14300" s="81">
        <v>-1250.5999999999999</v>
      </c>
      <c r="K14300" s="82">
        <v>166.3</v>
      </c>
      <c r="L14300" s="81">
        <v>2784</v>
      </c>
      <c r="M14300" s="81">
        <v>-3400</v>
      </c>
      <c r="N14300" s="82">
        <v>-2013.2</v>
      </c>
      <c r="O14300" s="81">
        <v>-74</v>
      </c>
      <c r="P14300" s="81">
        <v>0</v>
      </c>
      <c r="Q14300" s="82">
        <v>384</v>
      </c>
      <c r="R14300" s="81">
        <v>296</v>
      </c>
      <c r="S14300" s="82">
        <v>658</v>
      </c>
      <c r="T14300" s="81">
        <v>-599.20000000000005</v>
      </c>
      <c r="U14300" s="79">
        <v>-1092</v>
      </c>
      <c r="V14300" s="83">
        <v>700</v>
      </c>
      <c r="W14300" s="79">
        <v>-1026.0999999999999</v>
      </c>
    </row>
    <row r="14301" spans="1:23" x14ac:dyDescent="0.25">
      <c r="A14301" t="s">
        <v>26</v>
      </c>
      <c r="B14301" s="10" t="str">
        <f>VLOOKUP($E14301,'Overview Cluster Days'!$B:$G,3)</f>
        <v>C</v>
      </c>
      <c r="C14301" s="10" t="str">
        <f>VLOOKUP($E14301,'Overview Cluster Days'!$B:$G,5)</f>
        <v>Winter</v>
      </c>
      <c r="D14301" s="10" t="str">
        <f>VLOOKUP($E14301,'Overview Cluster Days'!$B:$G,6)</f>
        <v>Weekday</v>
      </c>
      <c r="E14301" s="10">
        <v>20190228</v>
      </c>
      <c r="F14301" s="11">
        <v>20</v>
      </c>
      <c r="G14301" s="80">
        <v>1084.7</v>
      </c>
      <c r="H14301" s="81">
        <v>250</v>
      </c>
      <c r="I14301" s="81">
        <v>-2741.5</v>
      </c>
      <c r="J14301" s="81">
        <v>218.6</v>
      </c>
      <c r="K14301" s="82">
        <v>1438.3</v>
      </c>
      <c r="L14301" s="81">
        <v>2784</v>
      </c>
      <c r="M14301" s="81">
        <v>-3400</v>
      </c>
      <c r="N14301" s="82">
        <v>-2013.2</v>
      </c>
      <c r="O14301" s="81">
        <v>12.6</v>
      </c>
      <c r="P14301" s="81">
        <v>251</v>
      </c>
      <c r="Q14301" s="82">
        <v>496.5</v>
      </c>
      <c r="R14301" s="81">
        <v>296</v>
      </c>
      <c r="S14301" s="82">
        <v>658</v>
      </c>
      <c r="T14301" s="81">
        <v>-699.9</v>
      </c>
      <c r="U14301" s="79">
        <v>-1092</v>
      </c>
      <c r="V14301" s="83">
        <v>700</v>
      </c>
      <c r="W14301" s="79">
        <v>-1026.0999999999999</v>
      </c>
    </row>
    <row r="14302" spans="1:23" x14ac:dyDescent="0.25">
      <c r="A14302" t="s">
        <v>26</v>
      </c>
      <c r="B14302" s="10" t="str">
        <f>VLOOKUP($E14302,'Overview Cluster Days'!$B:$G,3)</f>
        <v>C</v>
      </c>
      <c r="C14302" s="10" t="str">
        <f>VLOOKUP($E14302,'Overview Cluster Days'!$B:$G,5)</f>
        <v>Winter</v>
      </c>
      <c r="D14302" s="10" t="str">
        <f>VLOOKUP($E14302,'Overview Cluster Days'!$B:$G,6)</f>
        <v>Weekday</v>
      </c>
      <c r="E14302" s="10">
        <v>20190228</v>
      </c>
      <c r="F14302" s="11">
        <v>21</v>
      </c>
      <c r="G14302" s="80">
        <v>2433.8000000000002</v>
      </c>
      <c r="H14302" s="81">
        <v>1185.9000000000001</v>
      </c>
      <c r="I14302" s="81">
        <v>-3006.1</v>
      </c>
      <c r="J14302" s="81">
        <v>-193.6</v>
      </c>
      <c r="K14302" s="82">
        <v>765.9</v>
      </c>
      <c r="L14302" s="81">
        <v>2784</v>
      </c>
      <c r="M14302" s="81">
        <v>-3400</v>
      </c>
      <c r="N14302" s="82">
        <v>-2013.2</v>
      </c>
      <c r="O14302" s="81">
        <v>0</v>
      </c>
      <c r="P14302" s="81">
        <v>172.3</v>
      </c>
      <c r="Q14302" s="82">
        <v>600.20000000000005</v>
      </c>
      <c r="R14302" s="81">
        <v>296</v>
      </c>
      <c r="S14302" s="82">
        <v>606</v>
      </c>
      <c r="T14302" s="81">
        <v>-699.9</v>
      </c>
      <c r="U14302" s="79">
        <v>-1092</v>
      </c>
      <c r="V14302" s="83">
        <v>700</v>
      </c>
      <c r="W14302" s="79">
        <v>-1026.0999999999999</v>
      </c>
    </row>
    <row r="14303" spans="1:23" x14ac:dyDescent="0.25">
      <c r="A14303" t="s">
        <v>26</v>
      </c>
      <c r="B14303" s="10" t="str">
        <f>VLOOKUP($E14303,'Overview Cluster Days'!$B:$G,3)</f>
        <v>C</v>
      </c>
      <c r="C14303" s="10" t="str">
        <f>VLOOKUP($E14303,'Overview Cluster Days'!$B:$G,5)</f>
        <v>Winter</v>
      </c>
      <c r="D14303" s="10" t="str">
        <f>VLOOKUP($E14303,'Overview Cluster Days'!$B:$G,6)</f>
        <v>Weekday</v>
      </c>
      <c r="E14303" s="10">
        <v>20190228</v>
      </c>
      <c r="F14303" s="11">
        <v>22</v>
      </c>
      <c r="G14303" s="80">
        <v>2772.8</v>
      </c>
      <c r="H14303" s="81">
        <v>2305.6</v>
      </c>
      <c r="I14303" s="81">
        <v>-2914.4</v>
      </c>
      <c r="J14303" s="81">
        <v>-454.6</v>
      </c>
      <c r="K14303" s="82">
        <v>596.1</v>
      </c>
      <c r="L14303" s="81">
        <v>2672</v>
      </c>
      <c r="M14303" s="81">
        <v>-3400</v>
      </c>
      <c r="N14303" s="82">
        <v>-2013.2</v>
      </c>
      <c r="O14303" s="81">
        <v>0</v>
      </c>
      <c r="P14303" s="81">
        <v>158.80000000000001</v>
      </c>
      <c r="Q14303" s="82">
        <v>447.2</v>
      </c>
      <c r="R14303" s="81">
        <v>287</v>
      </c>
      <c r="S14303" s="82">
        <v>658</v>
      </c>
      <c r="T14303" s="81">
        <v>-100.7</v>
      </c>
      <c r="U14303" s="79">
        <v>-1092</v>
      </c>
      <c r="V14303" s="83">
        <v>700</v>
      </c>
      <c r="W14303" s="79">
        <v>-1026.0999999999999</v>
      </c>
    </row>
    <row r="14304" spans="1:23" x14ac:dyDescent="0.25">
      <c r="A14304" t="s">
        <v>26</v>
      </c>
      <c r="B14304" s="10" t="str">
        <f>VLOOKUP($E14304,'Overview Cluster Days'!$B:$G,3)</f>
        <v>C</v>
      </c>
      <c r="C14304" s="10" t="str">
        <f>VLOOKUP($E14304,'Overview Cluster Days'!$B:$G,5)</f>
        <v>Winter</v>
      </c>
      <c r="D14304" s="10" t="str">
        <f>VLOOKUP($E14304,'Overview Cluster Days'!$B:$G,6)</f>
        <v>Weekday</v>
      </c>
      <c r="E14304" s="10">
        <v>20190228</v>
      </c>
      <c r="F14304" s="11">
        <v>23</v>
      </c>
      <c r="G14304" s="80">
        <v>1603.8</v>
      </c>
      <c r="H14304" s="81">
        <v>1505</v>
      </c>
      <c r="I14304" s="81">
        <v>-2731.1</v>
      </c>
      <c r="J14304" s="81">
        <v>-87.2</v>
      </c>
      <c r="K14304" s="82">
        <v>1214.5</v>
      </c>
      <c r="L14304" s="81">
        <v>2672</v>
      </c>
      <c r="M14304" s="81">
        <v>-3400</v>
      </c>
      <c r="N14304" s="82">
        <v>-2013.2</v>
      </c>
      <c r="O14304" s="81">
        <v>0</v>
      </c>
      <c r="P14304" s="81">
        <v>306.5</v>
      </c>
      <c r="Q14304" s="82">
        <v>0</v>
      </c>
      <c r="R14304" s="81">
        <v>287</v>
      </c>
      <c r="S14304" s="82">
        <v>658</v>
      </c>
      <c r="T14304" s="81">
        <v>0</v>
      </c>
      <c r="U14304" s="79">
        <v>-1031</v>
      </c>
      <c r="V14304" s="83">
        <v>700</v>
      </c>
      <c r="W14304" s="79">
        <v>-1026.0999999999999</v>
      </c>
    </row>
    <row r="14305" spans="1:23" x14ac:dyDescent="0.25">
      <c r="A14305" t="s">
        <v>26</v>
      </c>
      <c r="B14305" s="10" t="str">
        <f>VLOOKUP($E14305,'Overview Cluster Days'!$B:$G,3)</f>
        <v>C</v>
      </c>
      <c r="C14305" s="10" t="str">
        <f>VLOOKUP($E14305,'Overview Cluster Days'!$B:$G,5)</f>
        <v>Winter</v>
      </c>
      <c r="D14305" s="10" t="str">
        <f>VLOOKUP($E14305,'Overview Cluster Days'!$B:$G,6)</f>
        <v>Weekday</v>
      </c>
      <c r="E14305" s="10">
        <v>20190228</v>
      </c>
      <c r="F14305" s="11">
        <v>24</v>
      </c>
      <c r="G14305" s="80">
        <v>260.7</v>
      </c>
      <c r="H14305" s="81">
        <v>1263.4000000000001</v>
      </c>
      <c r="I14305" s="81">
        <v>-2589.8000000000002</v>
      </c>
      <c r="J14305" s="81">
        <v>136</v>
      </c>
      <c r="K14305" s="82">
        <v>2193.1999999999998</v>
      </c>
      <c r="L14305" s="81">
        <v>2488</v>
      </c>
      <c r="M14305" s="81">
        <v>-2700</v>
      </c>
      <c r="N14305" s="82">
        <v>-2013.2</v>
      </c>
      <c r="O14305" s="81">
        <v>-14.2</v>
      </c>
      <c r="P14305" s="81">
        <v>-121.9</v>
      </c>
      <c r="Q14305" s="82">
        <v>0</v>
      </c>
      <c r="R14305" s="81">
        <v>266</v>
      </c>
      <c r="S14305" s="82">
        <v>658</v>
      </c>
      <c r="T14305" s="81">
        <v>0</v>
      </c>
      <c r="U14305" s="79">
        <v>-1031</v>
      </c>
      <c r="V14305" s="83">
        <v>0</v>
      </c>
      <c r="W14305" s="79">
        <v>-1026.0999999999999</v>
      </c>
    </row>
    <row r="14306" spans="1:23" x14ac:dyDescent="0.25">
      <c r="A14306" t="s">
        <v>26</v>
      </c>
      <c r="B14306" s="10" t="str">
        <f>VLOOKUP($E14306,'Overview Cluster Days'!$B:$G,3)</f>
        <v>C</v>
      </c>
      <c r="C14306" s="10" t="str">
        <f>VLOOKUP($E14306,'Overview Cluster Days'!$B:$G,5)</f>
        <v>Winter</v>
      </c>
      <c r="D14306" s="10" t="str">
        <f>VLOOKUP($E14306,'Overview Cluster Days'!$B:$G,6)</f>
        <v>Weekday</v>
      </c>
      <c r="E14306" s="10">
        <v>20190301</v>
      </c>
      <c r="F14306" s="11">
        <v>1</v>
      </c>
      <c r="G14306" s="80">
        <v>1305.7</v>
      </c>
      <c r="H14306" s="81">
        <v>1246.2</v>
      </c>
      <c r="I14306" s="81">
        <v>-2159.5</v>
      </c>
      <c r="J14306" s="81">
        <v>-1069.5999999999999</v>
      </c>
      <c r="K14306" s="82">
        <v>1923.3</v>
      </c>
      <c r="L14306" s="81">
        <v>3142</v>
      </c>
      <c r="M14306" s="81">
        <v>-2700</v>
      </c>
      <c r="N14306" s="82">
        <v>-1472</v>
      </c>
      <c r="O14306" s="81">
        <v>-1500</v>
      </c>
      <c r="P14306" s="81">
        <v>-600</v>
      </c>
      <c r="Q14306" s="82">
        <v>-600</v>
      </c>
      <c r="R14306" s="81">
        <v>295</v>
      </c>
      <c r="S14306" s="82">
        <v>484</v>
      </c>
      <c r="T14306" s="81">
        <v>619</v>
      </c>
      <c r="U14306" s="79">
        <v>-875</v>
      </c>
      <c r="V14306" s="83">
        <v>-523.20000000000005</v>
      </c>
      <c r="W14306" s="79">
        <v>-972.4</v>
      </c>
    </row>
    <row r="14307" spans="1:23" x14ac:dyDescent="0.25">
      <c r="A14307" t="s">
        <v>26</v>
      </c>
      <c r="B14307" s="10" t="str">
        <f>VLOOKUP($E14307,'Overview Cluster Days'!$B:$G,3)</f>
        <v>C</v>
      </c>
      <c r="C14307" s="10" t="str">
        <f>VLOOKUP($E14307,'Overview Cluster Days'!$B:$G,5)</f>
        <v>Winter</v>
      </c>
      <c r="D14307" s="10" t="str">
        <f>VLOOKUP($E14307,'Overview Cluster Days'!$B:$G,6)</f>
        <v>Weekday</v>
      </c>
      <c r="E14307" s="10">
        <v>20190301</v>
      </c>
      <c r="F14307" s="11">
        <v>2</v>
      </c>
      <c r="G14307" s="80">
        <v>1733.9</v>
      </c>
      <c r="H14307" s="81">
        <v>901.8</v>
      </c>
      <c r="I14307" s="81">
        <v>-2468.6</v>
      </c>
      <c r="J14307" s="81">
        <v>-1347.1</v>
      </c>
      <c r="K14307" s="82">
        <v>2081.6999999999998</v>
      </c>
      <c r="L14307" s="81">
        <v>3142</v>
      </c>
      <c r="M14307" s="81">
        <v>-2700</v>
      </c>
      <c r="N14307" s="82">
        <v>-1472</v>
      </c>
      <c r="O14307" s="81">
        <v>-1500</v>
      </c>
      <c r="P14307" s="81">
        <v>-600</v>
      </c>
      <c r="Q14307" s="82">
        <v>-614</v>
      </c>
      <c r="R14307" s="81">
        <v>295</v>
      </c>
      <c r="S14307" s="82">
        <v>404</v>
      </c>
      <c r="T14307" s="81">
        <v>723</v>
      </c>
      <c r="U14307" s="79">
        <v>-936</v>
      </c>
      <c r="V14307" s="83">
        <v>-700</v>
      </c>
      <c r="W14307" s="79">
        <v>-962.3</v>
      </c>
    </row>
    <row r="14308" spans="1:23" x14ac:dyDescent="0.25">
      <c r="A14308" t="s">
        <v>26</v>
      </c>
      <c r="B14308" s="10" t="str">
        <f>VLOOKUP($E14308,'Overview Cluster Days'!$B:$G,3)</f>
        <v>C</v>
      </c>
      <c r="C14308" s="10" t="str">
        <f>VLOOKUP($E14308,'Overview Cluster Days'!$B:$G,5)</f>
        <v>Winter</v>
      </c>
      <c r="D14308" s="10" t="str">
        <f>VLOOKUP($E14308,'Overview Cluster Days'!$B:$G,6)</f>
        <v>Weekday</v>
      </c>
      <c r="E14308" s="10">
        <v>20190301</v>
      </c>
      <c r="F14308" s="11">
        <v>3</v>
      </c>
      <c r="G14308" s="80">
        <v>1856.2</v>
      </c>
      <c r="H14308" s="81">
        <v>1485.8</v>
      </c>
      <c r="I14308" s="81">
        <v>-2456.3000000000002</v>
      </c>
      <c r="J14308" s="81">
        <v>-1362.9</v>
      </c>
      <c r="K14308" s="82">
        <v>1963</v>
      </c>
      <c r="L14308" s="81">
        <v>3142</v>
      </c>
      <c r="M14308" s="81">
        <v>-2700</v>
      </c>
      <c r="N14308" s="82">
        <v>-1472</v>
      </c>
      <c r="O14308" s="81">
        <v>-1500</v>
      </c>
      <c r="P14308" s="81">
        <v>-600</v>
      </c>
      <c r="Q14308" s="82">
        <v>-614</v>
      </c>
      <c r="R14308" s="81">
        <v>295</v>
      </c>
      <c r="S14308" s="82">
        <v>259</v>
      </c>
      <c r="T14308" s="81">
        <v>723</v>
      </c>
      <c r="U14308" s="79">
        <v>-936</v>
      </c>
      <c r="V14308" s="83">
        <v>-700</v>
      </c>
      <c r="W14308" s="79">
        <v>-897.5</v>
      </c>
    </row>
    <row r="14309" spans="1:23" x14ac:dyDescent="0.25">
      <c r="A14309" t="s">
        <v>26</v>
      </c>
      <c r="B14309" s="10" t="str">
        <f>VLOOKUP($E14309,'Overview Cluster Days'!$B:$G,3)</f>
        <v>C</v>
      </c>
      <c r="C14309" s="10" t="str">
        <f>VLOOKUP($E14309,'Overview Cluster Days'!$B:$G,5)</f>
        <v>Winter</v>
      </c>
      <c r="D14309" s="10" t="str">
        <f>VLOOKUP($E14309,'Overview Cluster Days'!$B:$G,6)</f>
        <v>Weekday</v>
      </c>
      <c r="E14309" s="10">
        <v>20190301</v>
      </c>
      <c r="F14309" s="11">
        <v>4</v>
      </c>
      <c r="G14309" s="80">
        <v>3253.6</v>
      </c>
      <c r="H14309" s="81">
        <v>1541.2</v>
      </c>
      <c r="I14309" s="81">
        <v>-2770.7</v>
      </c>
      <c r="J14309" s="81">
        <v>-1894</v>
      </c>
      <c r="K14309" s="82">
        <v>1411</v>
      </c>
      <c r="L14309" s="81">
        <v>3142</v>
      </c>
      <c r="M14309" s="81">
        <v>-2700</v>
      </c>
      <c r="N14309" s="82">
        <v>-1472</v>
      </c>
      <c r="O14309" s="81">
        <v>-1500</v>
      </c>
      <c r="P14309" s="81">
        <v>-600</v>
      </c>
      <c r="Q14309" s="82">
        <v>-614</v>
      </c>
      <c r="R14309" s="81">
        <v>295</v>
      </c>
      <c r="S14309" s="82">
        <v>415</v>
      </c>
      <c r="T14309" s="81">
        <v>723</v>
      </c>
      <c r="U14309" s="79">
        <v>-936</v>
      </c>
      <c r="V14309" s="83">
        <v>-700</v>
      </c>
      <c r="W14309" s="79">
        <v>-897.5</v>
      </c>
    </row>
    <row r="14310" spans="1:23" x14ac:dyDescent="0.25">
      <c r="A14310" t="s">
        <v>26</v>
      </c>
      <c r="B14310" s="10" t="str">
        <f>VLOOKUP($E14310,'Overview Cluster Days'!$B:$G,3)</f>
        <v>C</v>
      </c>
      <c r="C14310" s="10" t="str">
        <f>VLOOKUP($E14310,'Overview Cluster Days'!$B:$G,5)</f>
        <v>Winter</v>
      </c>
      <c r="D14310" s="10" t="str">
        <f>VLOOKUP($E14310,'Overview Cluster Days'!$B:$G,6)</f>
        <v>Weekday</v>
      </c>
      <c r="E14310" s="10">
        <v>20190301</v>
      </c>
      <c r="F14310" s="11">
        <v>5</v>
      </c>
      <c r="G14310" s="80">
        <v>1719.1</v>
      </c>
      <c r="H14310" s="81">
        <v>1507.7</v>
      </c>
      <c r="I14310" s="81">
        <v>-3365.2</v>
      </c>
      <c r="J14310" s="81">
        <v>-2890.8</v>
      </c>
      <c r="K14310" s="82">
        <v>0</v>
      </c>
      <c r="L14310" s="81">
        <v>3142</v>
      </c>
      <c r="M14310" s="81">
        <v>-2700</v>
      </c>
      <c r="N14310" s="82">
        <v>-1472</v>
      </c>
      <c r="O14310" s="81">
        <v>-1500</v>
      </c>
      <c r="P14310" s="81">
        <v>-600</v>
      </c>
      <c r="Q14310" s="82">
        <v>-614</v>
      </c>
      <c r="R14310" s="81">
        <v>295</v>
      </c>
      <c r="S14310" s="82">
        <v>508</v>
      </c>
      <c r="T14310" s="81">
        <v>723</v>
      </c>
      <c r="U14310" s="79">
        <v>-936</v>
      </c>
      <c r="V14310" s="83">
        <v>-700</v>
      </c>
      <c r="W14310" s="79">
        <v>-889.4</v>
      </c>
    </row>
    <row r="14311" spans="1:23" x14ac:dyDescent="0.25">
      <c r="A14311" t="s">
        <v>26</v>
      </c>
      <c r="B14311" s="10" t="str">
        <f>VLOOKUP($E14311,'Overview Cluster Days'!$B:$G,3)</f>
        <v>C</v>
      </c>
      <c r="C14311" s="10" t="str">
        <f>VLOOKUP($E14311,'Overview Cluster Days'!$B:$G,5)</f>
        <v>Winter</v>
      </c>
      <c r="D14311" s="10" t="str">
        <f>VLOOKUP($E14311,'Overview Cluster Days'!$B:$G,6)</f>
        <v>Weekday</v>
      </c>
      <c r="E14311" s="10">
        <v>20190301</v>
      </c>
      <c r="F14311" s="11">
        <v>6</v>
      </c>
      <c r="G14311" s="80">
        <v>1932.1</v>
      </c>
      <c r="H14311" s="81">
        <v>2272.6999999999998</v>
      </c>
      <c r="I14311" s="81">
        <v>-3092.9</v>
      </c>
      <c r="J14311" s="81">
        <v>-1990.3</v>
      </c>
      <c r="K14311" s="82">
        <v>0</v>
      </c>
      <c r="L14311" s="81">
        <v>3142</v>
      </c>
      <c r="M14311" s="81">
        <v>-2700</v>
      </c>
      <c r="N14311" s="82">
        <v>-1472</v>
      </c>
      <c r="O14311" s="81">
        <v>-1032.2</v>
      </c>
      <c r="P14311" s="81">
        <v>-600</v>
      </c>
      <c r="Q14311" s="82">
        <v>-600</v>
      </c>
      <c r="R14311" s="81">
        <v>295</v>
      </c>
      <c r="S14311" s="82">
        <v>664</v>
      </c>
      <c r="T14311" s="81">
        <v>619</v>
      </c>
      <c r="U14311" s="79">
        <v>-875</v>
      </c>
      <c r="V14311" s="83">
        <v>-700</v>
      </c>
      <c r="W14311" s="79">
        <v>-897.5</v>
      </c>
    </row>
    <row r="14312" spans="1:23" x14ac:dyDescent="0.25">
      <c r="A14312" t="s">
        <v>26</v>
      </c>
      <c r="B14312" s="10" t="str">
        <f>VLOOKUP($E14312,'Overview Cluster Days'!$B:$G,3)</f>
        <v>C</v>
      </c>
      <c r="C14312" s="10" t="str">
        <f>VLOOKUP($E14312,'Overview Cluster Days'!$B:$G,5)</f>
        <v>Winter</v>
      </c>
      <c r="D14312" s="10" t="str">
        <f>VLOOKUP($E14312,'Overview Cluster Days'!$B:$G,6)</f>
        <v>Weekday</v>
      </c>
      <c r="E14312" s="10">
        <v>20190301</v>
      </c>
      <c r="F14312" s="11">
        <v>7</v>
      </c>
      <c r="G14312" s="80">
        <v>2755.7</v>
      </c>
      <c r="H14312" s="81">
        <v>2036.7</v>
      </c>
      <c r="I14312" s="81">
        <v>-2315.6</v>
      </c>
      <c r="J14312" s="81">
        <v>-437.1</v>
      </c>
      <c r="K14312" s="82">
        <v>-3</v>
      </c>
      <c r="L14312" s="81">
        <v>3142</v>
      </c>
      <c r="M14312" s="81">
        <v>-2700</v>
      </c>
      <c r="N14312" s="82">
        <v>-2013.2</v>
      </c>
      <c r="O14312" s="81">
        <v>-286.7</v>
      </c>
      <c r="P14312" s="81">
        <v>0</v>
      </c>
      <c r="Q14312" s="82">
        <v>0</v>
      </c>
      <c r="R14312" s="81">
        <v>295</v>
      </c>
      <c r="S14312" s="82">
        <v>664</v>
      </c>
      <c r="T14312" s="81">
        <v>0</v>
      </c>
      <c r="U14312" s="79">
        <v>-1031</v>
      </c>
      <c r="V14312" s="83">
        <v>-354.5</v>
      </c>
      <c r="W14312" s="79">
        <v>-897.5</v>
      </c>
    </row>
    <row r="14313" spans="1:23" x14ac:dyDescent="0.25">
      <c r="A14313" t="s">
        <v>26</v>
      </c>
      <c r="B14313" s="10" t="str">
        <f>VLOOKUP($E14313,'Overview Cluster Days'!$B:$G,3)</f>
        <v>C</v>
      </c>
      <c r="C14313" s="10" t="str">
        <f>VLOOKUP($E14313,'Overview Cluster Days'!$B:$G,5)</f>
        <v>Winter</v>
      </c>
      <c r="D14313" s="10" t="str">
        <f>VLOOKUP($E14313,'Overview Cluster Days'!$B:$G,6)</f>
        <v>Weekday</v>
      </c>
      <c r="E14313" s="10">
        <v>20190301</v>
      </c>
      <c r="F14313" s="11">
        <v>8</v>
      </c>
      <c r="G14313" s="80">
        <v>2675.9</v>
      </c>
      <c r="H14313" s="81">
        <v>1514.7</v>
      </c>
      <c r="I14313" s="81">
        <v>-2293.6</v>
      </c>
      <c r="J14313" s="81">
        <v>-372.3</v>
      </c>
      <c r="K14313" s="82">
        <v>-10</v>
      </c>
      <c r="L14313" s="81">
        <v>3003</v>
      </c>
      <c r="M14313" s="81">
        <v>-3400</v>
      </c>
      <c r="N14313" s="82">
        <v>-2013.2</v>
      </c>
      <c r="O14313" s="81">
        <v>0</v>
      </c>
      <c r="P14313" s="81">
        <v>-281.2</v>
      </c>
      <c r="Q14313" s="82">
        <v>0</v>
      </c>
      <c r="R14313" s="81">
        <v>312</v>
      </c>
      <c r="S14313" s="82">
        <v>664</v>
      </c>
      <c r="T14313" s="81">
        <v>-341.5</v>
      </c>
      <c r="U14313" s="79">
        <v>-1031</v>
      </c>
      <c r="V14313" s="83">
        <v>-345.5</v>
      </c>
      <c r="W14313" s="79">
        <v>-897.5</v>
      </c>
    </row>
    <row r="14314" spans="1:23" x14ac:dyDescent="0.25">
      <c r="A14314" t="s">
        <v>26</v>
      </c>
      <c r="B14314" s="10" t="str">
        <f>VLOOKUP($E14314,'Overview Cluster Days'!$B:$G,3)</f>
        <v>C</v>
      </c>
      <c r="C14314" s="10" t="str">
        <f>VLOOKUP($E14314,'Overview Cluster Days'!$B:$G,5)</f>
        <v>Winter</v>
      </c>
      <c r="D14314" s="10" t="str">
        <f>VLOOKUP($E14314,'Overview Cluster Days'!$B:$G,6)</f>
        <v>Weekday</v>
      </c>
      <c r="E14314" s="10">
        <v>20190301</v>
      </c>
      <c r="F14314" s="11">
        <v>9</v>
      </c>
      <c r="G14314" s="80">
        <v>2352.8000000000002</v>
      </c>
      <c r="H14314" s="81">
        <v>1034.8</v>
      </c>
      <c r="I14314" s="81">
        <v>-2360</v>
      </c>
      <c r="J14314" s="81">
        <v>-157.4</v>
      </c>
      <c r="K14314" s="82">
        <v>164.6</v>
      </c>
      <c r="L14314" s="81">
        <v>3003</v>
      </c>
      <c r="M14314" s="81">
        <v>-3400</v>
      </c>
      <c r="N14314" s="82">
        <v>-2013.2</v>
      </c>
      <c r="O14314" s="81">
        <v>0</v>
      </c>
      <c r="P14314" s="81">
        <v>-575.79999999999995</v>
      </c>
      <c r="Q14314" s="82">
        <v>0</v>
      </c>
      <c r="R14314" s="81">
        <v>312</v>
      </c>
      <c r="S14314" s="82">
        <v>664</v>
      </c>
      <c r="T14314" s="81">
        <v>-616.5</v>
      </c>
      <c r="U14314" s="79">
        <v>-1031</v>
      </c>
      <c r="V14314" s="83">
        <v>0</v>
      </c>
      <c r="W14314" s="79">
        <v>-1026.0999999999999</v>
      </c>
    </row>
    <row r="14315" spans="1:23" x14ac:dyDescent="0.25">
      <c r="A14315" t="s">
        <v>26</v>
      </c>
      <c r="B14315" s="10" t="str">
        <f>VLOOKUP($E14315,'Overview Cluster Days'!$B:$G,3)</f>
        <v>C</v>
      </c>
      <c r="C14315" s="10" t="str">
        <f>VLOOKUP($E14315,'Overview Cluster Days'!$B:$G,5)</f>
        <v>Winter</v>
      </c>
      <c r="D14315" s="10" t="str">
        <f>VLOOKUP($E14315,'Overview Cluster Days'!$B:$G,6)</f>
        <v>Weekday</v>
      </c>
      <c r="E14315" s="10">
        <v>20190301</v>
      </c>
      <c r="F14315" s="11">
        <v>10</v>
      </c>
      <c r="G14315" s="80">
        <v>2042</v>
      </c>
      <c r="H14315" s="81">
        <v>893</v>
      </c>
      <c r="I14315" s="81">
        <v>-2602.4</v>
      </c>
      <c r="J14315" s="81">
        <v>23.9</v>
      </c>
      <c r="K14315" s="82">
        <v>536.6</v>
      </c>
      <c r="L14315" s="81">
        <v>3003</v>
      </c>
      <c r="M14315" s="81">
        <v>-3400</v>
      </c>
      <c r="N14315" s="82">
        <v>-2013.2</v>
      </c>
      <c r="O14315" s="81">
        <v>0</v>
      </c>
      <c r="P14315" s="81">
        <v>-121.8</v>
      </c>
      <c r="Q14315" s="82">
        <v>0</v>
      </c>
      <c r="R14315" s="81">
        <v>312</v>
      </c>
      <c r="S14315" s="82">
        <v>664</v>
      </c>
      <c r="T14315" s="81">
        <v>-680</v>
      </c>
      <c r="U14315" s="79">
        <v>-1092</v>
      </c>
      <c r="V14315" s="83">
        <v>0</v>
      </c>
      <c r="W14315" s="79">
        <v>-1026.0999999999999</v>
      </c>
    </row>
    <row r="14316" spans="1:23" x14ac:dyDescent="0.25">
      <c r="A14316" t="s">
        <v>26</v>
      </c>
      <c r="B14316" s="10" t="str">
        <f>VLOOKUP($E14316,'Overview Cluster Days'!$B:$G,3)</f>
        <v>C</v>
      </c>
      <c r="C14316" s="10" t="str">
        <f>VLOOKUP($E14316,'Overview Cluster Days'!$B:$G,5)</f>
        <v>Winter</v>
      </c>
      <c r="D14316" s="10" t="str">
        <f>VLOOKUP($E14316,'Overview Cluster Days'!$B:$G,6)</f>
        <v>Weekday</v>
      </c>
      <c r="E14316" s="10">
        <v>20190301</v>
      </c>
      <c r="F14316" s="11">
        <v>11</v>
      </c>
      <c r="G14316" s="80">
        <v>2604.1999999999998</v>
      </c>
      <c r="H14316" s="81">
        <v>651.5</v>
      </c>
      <c r="I14316" s="81">
        <v>-2735.1</v>
      </c>
      <c r="J14316" s="81">
        <v>127.9</v>
      </c>
      <c r="K14316" s="82">
        <v>3</v>
      </c>
      <c r="L14316" s="81">
        <v>3003</v>
      </c>
      <c r="M14316" s="81">
        <v>-3400</v>
      </c>
      <c r="N14316" s="82">
        <v>-2013.2</v>
      </c>
      <c r="O14316" s="81">
        <v>221.8</v>
      </c>
      <c r="P14316" s="81">
        <v>0</v>
      </c>
      <c r="Q14316" s="82">
        <v>0</v>
      </c>
      <c r="R14316" s="81">
        <v>312</v>
      </c>
      <c r="S14316" s="82">
        <v>664</v>
      </c>
      <c r="T14316" s="81">
        <v>-699.9</v>
      </c>
      <c r="U14316" s="79">
        <v>-1092</v>
      </c>
      <c r="V14316" s="83">
        <v>446.8</v>
      </c>
      <c r="W14316" s="79">
        <v>-1026.0999999999999</v>
      </c>
    </row>
    <row r="14317" spans="1:23" x14ac:dyDescent="0.25">
      <c r="A14317" t="s">
        <v>26</v>
      </c>
      <c r="B14317" s="10" t="str">
        <f>VLOOKUP($E14317,'Overview Cluster Days'!$B:$G,3)</f>
        <v>C</v>
      </c>
      <c r="C14317" s="10" t="str">
        <f>VLOOKUP($E14317,'Overview Cluster Days'!$B:$G,5)</f>
        <v>Winter</v>
      </c>
      <c r="D14317" s="10" t="str">
        <f>VLOOKUP($E14317,'Overview Cluster Days'!$B:$G,6)</f>
        <v>Weekday</v>
      </c>
      <c r="E14317" s="10">
        <v>20190301</v>
      </c>
      <c r="F14317" s="11">
        <v>12</v>
      </c>
      <c r="G14317" s="80">
        <v>2768.9</v>
      </c>
      <c r="H14317" s="81">
        <v>883.9</v>
      </c>
      <c r="I14317" s="81">
        <v>-3000.2</v>
      </c>
      <c r="J14317" s="81">
        <v>228.2</v>
      </c>
      <c r="K14317" s="82">
        <v>3</v>
      </c>
      <c r="L14317" s="81">
        <v>3003</v>
      </c>
      <c r="M14317" s="81">
        <v>-3400</v>
      </c>
      <c r="N14317" s="82">
        <v>-2013.2</v>
      </c>
      <c r="O14317" s="81">
        <v>472.7</v>
      </c>
      <c r="P14317" s="81">
        <v>113.3</v>
      </c>
      <c r="Q14317" s="82">
        <v>0</v>
      </c>
      <c r="R14317" s="81">
        <v>312</v>
      </c>
      <c r="S14317" s="82">
        <v>593</v>
      </c>
      <c r="T14317" s="81">
        <v>-699.9</v>
      </c>
      <c r="U14317" s="79">
        <v>-1092</v>
      </c>
      <c r="V14317" s="83">
        <v>299.5</v>
      </c>
      <c r="W14317" s="79">
        <v>-1026.0999999999999</v>
      </c>
    </row>
    <row r="14318" spans="1:23" x14ac:dyDescent="0.25">
      <c r="A14318" t="s">
        <v>26</v>
      </c>
      <c r="B14318" s="10" t="str">
        <f>VLOOKUP($E14318,'Overview Cluster Days'!$B:$G,3)</f>
        <v>C</v>
      </c>
      <c r="C14318" s="10" t="str">
        <f>VLOOKUP($E14318,'Overview Cluster Days'!$B:$G,5)</f>
        <v>Winter</v>
      </c>
      <c r="D14318" s="10" t="str">
        <f>VLOOKUP($E14318,'Overview Cluster Days'!$B:$G,6)</f>
        <v>Weekday</v>
      </c>
      <c r="E14318" s="10">
        <v>20190301</v>
      </c>
      <c r="F14318" s="11">
        <v>13</v>
      </c>
      <c r="G14318" s="80">
        <v>2045.8</v>
      </c>
      <c r="H14318" s="81">
        <v>1175.0999999999999</v>
      </c>
      <c r="I14318" s="81">
        <v>-2536.5</v>
      </c>
      <c r="J14318" s="81">
        <v>487.7</v>
      </c>
      <c r="K14318" s="82">
        <v>3</v>
      </c>
      <c r="L14318" s="81">
        <v>2198</v>
      </c>
      <c r="M14318" s="81">
        <v>-3400</v>
      </c>
      <c r="N14318" s="82">
        <v>-2013.2</v>
      </c>
      <c r="O14318" s="81">
        <v>325.3</v>
      </c>
      <c r="P14318" s="81">
        <v>313.60000000000002</v>
      </c>
      <c r="Q14318" s="82">
        <v>0</v>
      </c>
      <c r="R14318" s="81">
        <v>0</v>
      </c>
      <c r="S14318" s="82">
        <v>399</v>
      </c>
      <c r="T14318" s="81">
        <v>-699.9</v>
      </c>
      <c r="U14318" s="79">
        <v>-1092</v>
      </c>
      <c r="V14318" s="83">
        <v>271.39999999999998</v>
      </c>
      <c r="W14318" s="79">
        <v>-1026.0999999999999</v>
      </c>
    </row>
    <row r="14319" spans="1:23" x14ac:dyDescent="0.25">
      <c r="A14319" t="s">
        <v>26</v>
      </c>
      <c r="B14319" s="10" t="str">
        <f>VLOOKUP($E14319,'Overview Cluster Days'!$B:$G,3)</f>
        <v>C</v>
      </c>
      <c r="C14319" s="10" t="str">
        <f>VLOOKUP($E14319,'Overview Cluster Days'!$B:$G,5)</f>
        <v>Winter</v>
      </c>
      <c r="D14319" s="10" t="str">
        <f>VLOOKUP($E14319,'Overview Cluster Days'!$B:$G,6)</f>
        <v>Weekday</v>
      </c>
      <c r="E14319" s="10">
        <v>20190301</v>
      </c>
      <c r="F14319" s="11">
        <v>14</v>
      </c>
      <c r="G14319" s="80">
        <v>2094.8000000000002</v>
      </c>
      <c r="H14319" s="81">
        <v>2468.6999999999998</v>
      </c>
      <c r="I14319" s="81">
        <v>-2586.5</v>
      </c>
      <c r="J14319" s="81">
        <v>488.6</v>
      </c>
      <c r="K14319" s="82">
        <v>3</v>
      </c>
      <c r="L14319" s="81">
        <v>2731</v>
      </c>
      <c r="M14319" s="81">
        <v>-3400</v>
      </c>
      <c r="N14319" s="82">
        <v>-2013.2</v>
      </c>
      <c r="O14319" s="81">
        <v>377.9</v>
      </c>
      <c r="P14319" s="81">
        <v>427</v>
      </c>
      <c r="Q14319" s="82">
        <v>22.3</v>
      </c>
      <c r="R14319" s="81">
        <v>0</v>
      </c>
      <c r="S14319" s="82">
        <v>592</v>
      </c>
      <c r="T14319" s="81">
        <v>-699.9</v>
      </c>
      <c r="U14319" s="79">
        <v>-1031</v>
      </c>
      <c r="V14319" s="83">
        <v>232.6</v>
      </c>
      <c r="W14319" s="79">
        <v>-1026.0999999999999</v>
      </c>
    </row>
    <row r="14320" spans="1:23" x14ac:dyDescent="0.25">
      <c r="A14320" t="s">
        <v>26</v>
      </c>
      <c r="B14320" s="10" t="str">
        <f>VLOOKUP($E14320,'Overview Cluster Days'!$B:$G,3)</f>
        <v>C</v>
      </c>
      <c r="C14320" s="10" t="str">
        <f>VLOOKUP($E14320,'Overview Cluster Days'!$B:$G,5)</f>
        <v>Winter</v>
      </c>
      <c r="D14320" s="10" t="str">
        <f>VLOOKUP($E14320,'Overview Cluster Days'!$B:$G,6)</f>
        <v>Weekday</v>
      </c>
      <c r="E14320" s="10">
        <v>20190301</v>
      </c>
      <c r="F14320" s="11">
        <v>15</v>
      </c>
      <c r="G14320" s="80">
        <v>2281.6</v>
      </c>
      <c r="H14320" s="81">
        <v>2592.1999999999998</v>
      </c>
      <c r="I14320" s="81">
        <v>-2664.3</v>
      </c>
      <c r="J14320" s="81">
        <v>378.9</v>
      </c>
      <c r="K14320" s="82">
        <v>3.8</v>
      </c>
      <c r="L14320" s="81">
        <v>3003</v>
      </c>
      <c r="M14320" s="81">
        <v>-3400</v>
      </c>
      <c r="N14320" s="82">
        <v>-2013.2</v>
      </c>
      <c r="O14320" s="81">
        <v>0</v>
      </c>
      <c r="P14320" s="81">
        <v>416.9</v>
      </c>
      <c r="Q14320" s="82">
        <v>99</v>
      </c>
      <c r="R14320" s="81">
        <v>312</v>
      </c>
      <c r="S14320" s="82">
        <v>664</v>
      </c>
      <c r="T14320" s="81">
        <v>-314.10000000000002</v>
      </c>
      <c r="U14320" s="79">
        <v>-1031</v>
      </c>
      <c r="V14320" s="83">
        <v>644.70000000000005</v>
      </c>
      <c r="W14320" s="79">
        <v>-1026.0999999999999</v>
      </c>
    </row>
    <row r="14321" spans="1:23" x14ac:dyDescent="0.25">
      <c r="A14321" t="s">
        <v>26</v>
      </c>
      <c r="B14321" s="10" t="str">
        <f>VLOOKUP($E14321,'Overview Cluster Days'!$B:$G,3)</f>
        <v>C</v>
      </c>
      <c r="C14321" s="10" t="str">
        <f>VLOOKUP($E14321,'Overview Cluster Days'!$B:$G,5)</f>
        <v>Winter</v>
      </c>
      <c r="D14321" s="10" t="str">
        <f>VLOOKUP($E14321,'Overview Cluster Days'!$B:$G,6)</f>
        <v>Weekday</v>
      </c>
      <c r="E14321" s="10">
        <v>20190301</v>
      </c>
      <c r="F14321" s="11">
        <v>16</v>
      </c>
      <c r="G14321" s="80">
        <v>2995</v>
      </c>
      <c r="H14321" s="81">
        <v>2597.6</v>
      </c>
      <c r="I14321" s="81">
        <v>-3207.5</v>
      </c>
      <c r="J14321" s="81">
        <v>-139</v>
      </c>
      <c r="K14321" s="82">
        <v>351.5</v>
      </c>
      <c r="L14321" s="81">
        <v>3003</v>
      </c>
      <c r="M14321" s="81">
        <v>-3400</v>
      </c>
      <c r="N14321" s="82">
        <v>-2013.2</v>
      </c>
      <c r="O14321" s="81">
        <v>479</v>
      </c>
      <c r="P14321" s="81">
        <v>396.8</v>
      </c>
      <c r="Q14321" s="82">
        <v>118.4</v>
      </c>
      <c r="R14321" s="81">
        <v>312</v>
      </c>
      <c r="S14321" s="82">
        <v>664</v>
      </c>
      <c r="T14321" s="81">
        <v>-100.7</v>
      </c>
      <c r="U14321" s="79">
        <v>-1031</v>
      </c>
      <c r="V14321" s="83">
        <v>116.8</v>
      </c>
      <c r="W14321" s="79">
        <v>-1026.0999999999999</v>
      </c>
    </row>
    <row r="14322" spans="1:23" x14ac:dyDescent="0.25">
      <c r="A14322" t="s">
        <v>26</v>
      </c>
      <c r="B14322" s="10" t="str">
        <f>VLOOKUP($E14322,'Overview Cluster Days'!$B:$G,3)</f>
        <v>C</v>
      </c>
      <c r="C14322" s="10" t="str">
        <f>VLOOKUP($E14322,'Overview Cluster Days'!$B:$G,5)</f>
        <v>Winter</v>
      </c>
      <c r="D14322" s="10" t="str">
        <f>VLOOKUP($E14322,'Overview Cluster Days'!$B:$G,6)</f>
        <v>Weekday</v>
      </c>
      <c r="E14322" s="10">
        <v>20190301</v>
      </c>
      <c r="F14322" s="11">
        <v>17</v>
      </c>
      <c r="G14322" s="80">
        <v>2034.1</v>
      </c>
      <c r="H14322" s="81">
        <v>1632.8</v>
      </c>
      <c r="I14322" s="81">
        <v>-3415.2</v>
      </c>
      <c r="J14322" s="81">
        <v>-414.9</v>
      </c>
      <c r="K14322" s="82">
        <v>0</v>
      </c>
      <c r="L14322" s="81">
        <v>3003</v>
      </c>
      <c r="M14322" s="81">
        <v>-3400</v>
      </c>
      <c r="N14322" s="82">
        <v>-2013.2</v>
      </c>
      <c r="O14322" s="81">
        <v>1105.9000000000001</v>
      </c>
      <c r="P14322" s="81">
        <v>363.3</v>
      </c>
      <c r="Q14322" s="82">
        <v>94.5</v>
      </c>
      <c r="R14322" s="81">
        <v>312</v>
      </c>
      <c r="S14322" s="82">
        <v>577</v>
      </c>
      <c r="T14322" s="81">
        <v>-699.9</v>
      </c>
      <c r="U14322" s="79">
        <v>-415.6</v>
      </c>
      <c r="V14322" s="83">
        <v>-583.20000000000005</v>
      </c>
      <c r="W14322" s="79">
        <v>-1026.0999999999999</v>
      </c>
    </row>
    <row r="14323" spans="1:23" x14ac:dyDescent="0.25">
      <c r="A14323" t="s">
        <v>26</v>
      </c>
      <c r="B14323" s="10" t="str">
        <f>VLOOKUP($E14323,'Overview Cluster Days'!$B:$G,3)</f>
        <v>C</v>
      </c>
      <c r="C14323" s="10" t="str">
        <f>VLOOKUP($E14323,'Overview Cluster Days'!$B:$G,5)</f>
        <v>Winter</v>
      </c>
      <c r="D14323" s="10" t="str">
        <f>VLOOKUP($E14323,'Overview Cluster Days'!$B:$G,6)</f>
        <v>Weekday</v>
      </c>
      <c r="E14323" s="10">
        <v>20190301</v>
      </c>
      <c r="F14323" s="11">
        <v>18</v>
      </c>
      <c r="G14323" s="80">
        <v>1721.9</v>
      </c>
      <c r="H14323" s="81">
        <v>290</v>
      </c>
      <c r="I14323" s="81">
        <v>-4206.3999999999996</v>
      </c>
      <c r="J14323" s="81">
        <v>-1392.5</v>
      </c>
      <c r="K14323" s="82">
        <v>0</v>
      </c>
      <c r="L14323" s="81">
        <v>2916</v>
      </c>
      <c r="M14323" s="81">
        <v>-3400</v>
      </c>
      <c r="N14323" s="82">
        <v>-2013.2</v>
      </c>
      <c r="O14323" s="81">
        <v>1093.4000000000001</v>
      </c>
      <c r="P14323" s="81">
        <v>175.2</v>
      </c>
      <c r="Q14323" s="82">
        <v>0</v>
      </c>
      <c r="R14323" s="81">
        <v>305</v>
      </c>
      <c r="S14323" s="82">
        <v>519</v>
      </c>
      <c r="T14323" s="81">
        <v>-699.9</v>
      </c>
      <c r="U14323" s="79">
        <v>-1031</v>
      </c>
      <c r="V14323" s="83">
        <v>-700</v>
      </c>
      <c r="W14323" s="79">
        <v>-1026.0999999999999</v>
      </c>
    </row>
    <row r="14324" spans="1:23" x14ac:dyDescent="0.25">
      <c r="A14324" t="s">
        <v>26</v>
      </c>
      <c r="B14324" s="10" t="str">
        <f>VLOOKUP($E14324,'Overview Cluster Days'!$B:$G,3)</f>
        <v>C</v>
      </c>
      <c r="C14324" s="10" t="str">
        <f>VLOOKUP($E14324,'Overview Cluster Days'!$B:$G,5)</f>
        <v>Winter</v>
      </c>
      <c r="D14324" s="10" t="str">
        <f>VLOOKUP($E14324,'Overview Cluster Days'!$B:$G,6)</f>
        <v>Weekday</v>
      </c>
      <c r="E14324" s="10">
        <v>20190301</v>
      </c>
      <c r="F14324" s="11">
        <v>19</v>
      </c>
      <c r="G14324" s="80">
        <v>1998.6</v>
      </c>
      <c r="H14324" s="81">
        <v>-439.5</v>
      </c>
      <c r="I14324" s="81">
        <v>-2515.5</v>
      </c>
      <c r="J14324" s="81">
        <v>123.8</v>
      </c>
      <c r="K14324" s="82">
        <v>393.2</v>
      </c>
      <c r="L14324" s="81">
        <v>2916</v>
      </c>
      <c r="M14324" s="81">
        <v>-3400</v>
      </c>
      <c r="N14324" s="82">
        <v>-2013.2</v>
      </c>
      <c r="O14324" s="81">
        <v>648.29999999999995</v>
      </c>
      <c r="P14324" s="81">
        <v>0</v>
      </c>
      <c r="Q14324" s="82">
        <v>0</v>
      </c>
      <c r="R14324" s="81">
        <v>305</v>
      </c>
      <c r="S14324" s="82">
        <v>664</v>
      </c>
      <c r="T14324" s="81">
        <v>-699.9</v>
      </c>
      <c r="U14324" s="79">
        <v>-1092</v>
      </c>
      <c r="V14324" s="83">
        <v>0</v>
      </c>
      <c r="W14324" s="79">
        <v>-1026.0999999999999</v>
      </c>
    </row>
    <row r="14325" spans="1:23" x14ac:dyDescent="0.25">
      <c r="A14325" t="s">
        <v>26</v>
      </c>
      <c r="B14325" s="10" t="str">
        <f>VLOOKUP($E14325,'Overview Cluster Days'!$B:$G,3)</f>
        <v>C</v>
      </c>
      <c r="C14325" s="10" t="str">
        <f>VLOOKUP($E14325,'Overview Cluster Days'!$B:$G,5)</f>
        <v>Winter</v>
      </c>
      <c r="D14325" s="10" t="str">
        <f>VLOOKUP($E14325,'Overview Cluster Days'!$B:$G,6)</f>
        <v>Weekday</v>
      </c>
      <c r="E14325" s="10">
        <v>20190301</v>
      </c>
      <c r="F14325" s="11">
        <v>20</v>
      </c>
      <c r="G14325" s="80">
        <v>697.2</v>
      </c>
      <c r="H14325" s="81">
        <v>-809.1</v>
      </c>
      <c r="I14325" s="81">
        <v>-1652.7</v>
      </c>
      <c r="J14325" s="81">
        <v>848.1</v>
      </c>
      <c r="K14325" s="82">
        <v>107.4</v>
      </c>
      <c r="L14325" s="81">
        <v>2916</v>
      </c>
      <c r="M14325" s="81">
        <v>-3400</v>
      </c>
      <c r="N14325" s="82">
        <v>-2013.2</v>
      </c>
      <c r="O14325" s="81">
        <v>218.8</v>
      </c>
      <c r="P14325" s="81">
        <v>313.8</v>
      </c>
      <c r="Q14325" s="82">
        <v>90</v>
      </c>
      <c r="R14325" s="81">
        <v>305</v>
      </c>
      <c r="S14325" s="82">
        <v>664</v>
      </c>
      <c r="T14325" s="81">
        <v>-699.9</v>
      </c>
      <c r="U14325" s="79">
        <v>-1092</v>
      </c>
      <c r="V14325" s="83">
        <v>700</v>
      </c>
      <c r="W14325" s="79">
        <v>-1026.0999999999999</v>
      </c>
    </row>
    <row r="14326" spans="1:23" x14ac:dyDescent="0.25">
      <c r="A14326" t="s">
        <v>26</v>
      </c>
      <c r="B14326" s="10" t="str">
        <f>VLOOKUP($E14326,'Overview Cluster Days'!$B:$G,3)</f>
        <v>C</v>
      </c>
      <c r="C14326" s="10" t="str">
        <f>VLOOKUP($E14326,'Overview Cluster Days'!$B:$G,5)</f>
        <v>Winter</v>
      </c>
      <c r="D14326" s="10" t="str">
        <f>VLOOKUP($E14326,'Overview Cluster Days'!$B:$G,6)</f>
        <v>Weekday</v>
      </c>
      <c r="E14326" s="10">
        <v>20190301</v>
      </c>
      <c r="F14326" s="11">
        <v>21</v>
      </c>
      <c r="G14326" s="80">
        <v>1530</v>
      </c>
      <c r="H14326" s="81">
        <v>189</v>
      </c>
      <c r="I14326" s="81">
        <v>-2057.1</v>
      </c>
      <c r="J14326" s="81">
        <v>524.1</v>
      </c>
      <c r="K14326" s="82">
        <v>2.9</v>
      </c>
      <c r="L14326" s="81">
        <v>2916</v>
      </c>
      <c r="M14326" s="81">
        <v>-3400</v>
      </c>
      <c r="N14326" s="82">
        <v>-2013.2</v>
      </c>
      <c r="O14326" s="81">
        <v>651.1</v>
      </c>
      <c r="P14326" s="81">
        <v>491</v>
      </c>
      <c r="Q14326" s="82">
        <v>524.5</v>
      </c>
      <c r="R14326" s="81">
        <v>305</v>
      </c>
      <c r="S14326" s="82">
        <v>664</v>
      </c>
      <c r="T14326" s="81">
        <v>-699.9</v>
      </c>
      <c r="U14326" s="79">
        <v>-1092</v>
      </c>
      <c r="V14326" s="83">
        <v>50.6</v>
      </c>
      <c r="W14326" s="79">
        <v>-1026.0999999999999</v>
      </c>
    </row>
    <row r="14327" spans="1:23" x14ac:dyDescent="0.25">
      <c r="A14327" t="s">
        <v>26</v>
      </c>
      <c r="B14327" s="10" t="str">
        <f>VLOOKUP($E14327,'Overview Cluster Days'!$B:$G,3)</f>
        <v>C</v>
      </c>
      <c r="C14327" s="10" t="str">
        <f>VLOOKUP($E14327,'Overview Cluster Days'!$B:$G,5)</f>
        <v>Winter</v>
      </c>
      <c r="D14327" s="10" t="str">
        <f>VLOOKUP($E14327,'Overview Cluster Days'!$B:$G,6)</f>
        <v>Weekday</v>
      </c>
      <c r="E14327" s="10">
        <v>20190301</v>
      </c>
      <c r="F14327" s="11">
        <v>22</v>
      </c>
      <c r="G14327" s="80">
        <v>1376.1</v>
      </c>
      <c r="H14327" s="81">
        <v>1198.7</v>
      </c>
      <c r="I14327" s="81">
        <v>-1938.9</v>
      </c>
      <c r="J14327" s="81">
        <v>559.79999999999995</v>
      </c>
      <c r="K14327" s="82">
        <v>2.9</v>
      </c>
      <c r="L14327" s="81">
        <v>2916</v>
      </c>
      <c r="M14327" s="81">
        <v>-3400</v>
      </c>
      <c r="N14327" s="82">
        <v>-2013.2</v>
      </c>
      <c r="O14327" s="81">
        <v>722.8</v>
      </c>
      <c r="P14327" s="81">
        <v>551.20000000000005</v>
      </c>
      <c r="Q14327" s="82">
        <v>600.20000000000005</v>
      </c>
      <c r="R14327" s="81">
        <v>305</v>
      </c>
      <c r="S14327" s="82">
        <v>664</v>
      </c>
      <c r="T14327" s="81">
        <v>-398.9</v>
      </c>
      <c r="U14327" s="79">
        <v>-1092</v>
      </c>
      <c r="V14327" s="83">
        <v>22.7</v>
      </c>
      <c r="W14327" s="79">
        <v>-1026.0999999999999</v>
      </c>
    </row>
    <row r="14328" spans="1:23" x14ac:dyDescent="0.25">
      <c r="A14328" t="s">
        <v>26</v>
      </c>
      <c r="B14328" s="10" t="str">
        <f>VLOOKUP($E14328,'Overview Cluster Days'!$B:$G,3)</f>
        <v>C</v>
      </c>
      <c r="C14328" s="10" t="str">
        <f>VLOOKUP($E14328,'Overview Cluster Days'!$B:$G,5)</f>
        <v>Winter</v>
      </c>
      <c r="D14328" s="10" t="str">
        <f>VLOOKUP($E14328,'Overview Cluster Days'!$B:$G,6)</f>
        <v>Weekday</v>
      </c>
      <c r="E14328" s="10">
        <v>20190301</v>
      </c>
      <c r="F14328" s="11">
        <v>23</v>
      </c>
      <c r="G14328" s="80">
        <v>450.4</v>
      </c>
      <c r="H14328" s="81">
        <v>1518</v>
      </c>
      <c r="I14328" s="81">
        <v>-1729.4</v>
      </c>
      <c r="J14328" s="81">
        <v>1276</v>
      </c>
      <c r="K14328" s="82">
        <v>3</v>
      </c>
      <c r="L14328" s="81">
        <v>2916</v>
      </c>
      <c r="M14328" s="81">
        <v>-3400</v>
      </c>
      <c r="N14328" s="82">
        <v>-2013.2</v>
      </c>
      <c r="O14328" s="81">
        <v>352.9</v>
      </c>
      <c r="P14328" s="81">
        <v>560</v>
      </c>
      <c r="Q14328" s="82">
        <v>600.20000000000005</v>
      </c>
      <c r="R14328" s="81">
        <v>305</v>
      </c>
      <c r="S14328" s="82">
        <v>664</v>
      </c>
      <c r="T14328" s="81">
        <v>-419</v>
      </c>
      <c r="U14328" s="79">
        <v>-1031</v>
      </c>
      <c r="V14328" s="83">
        <v>463.2</v>
      </c>
      <c r="W14328" s="79">
        <v>-1026.0999999999999</v>
      </c>
    </row>
    <row r="14329" spans="1:23" x14ac:dyDescent="0.25">
      <c r="A14329" t="s">
        <v>26</v>
      </c>
      <c r="B14329" s="10" t="str">
        <f>VLOOKUP($E14329,'Overview Cluster Days'!$B:$G,3)</f>
        <v>C</v>
      </c>
      <c r="C14329" s="10" t="str">
        <f>VLOOKUP($E14329,'Overview Cluster Days'!$B:$G,5)</f>
        <v>Winter</v>
      </c>
      <c r="D14329" s="10" t="str">
        <f>VLOOKUP($E14329,'Overview Cluster Days'!$B:$G,6)</f>
        <v>Weekday</v>
      </c>
      <c r="E14329" s="10">
        <v>20190301</v>
      </c>
      <c r="F14329" s="11">
        <v>24</v>
      </c>
      <c r="G14329" s="80">
        <v>-545.70000000000005</v>
      </c>
      <c r="H14329" s="81">
        <v>1267.2</v>
      </c>
      <c r="I14329" s="81">
        <v>-1780</v>
      </c>
      <c r="J14329" s="81">
        <v>1388.5</v>
      </c>
      <c r="K14329" s="82">
        <v>937.2</v>
      </c>
      <c r="L14329" s="81">
        <v>2970</v>
      </c>
      <c r="M14329" s="81">
        <v>-2700</v>
      </c>
      <c r="N14329" s="82">
        <v>-2013.2</v>
      </c>
      <c r="O14329" s="81">
        <v>311.8</v>
      </c>
      <c r="P14329" s="81">
        <v>585</v>
      </c>
      <c r="Q14329" s="82">
        <v>193.6</v>
      </c>
      <c r="R14329" s="81">
        <v>295</v>
      </c>
      <c r="S14329" s="82">
        <v>664</v>
      </c>
      <c r="T14329" s="81">
        <v>0</v>
      </c>
      <c r="U14329" s="79">
        <v>-1031</v>
      </c>
      <c r="V14329" s="83">
        <v>700</v>
      </c>
      <c r="W14329" s="79">
        <v>-931.9</v>
      </c>
    </row>
    <row r="14330" spans="1:23" x14ac:dyDescent="0.25">
      <c r="A14330" t="s">
        <v>26</v>
      </c>
      <c r="B14330" s="10" t="str">
        <f>VLOOKUP($E14330,'Overview Cluster Days'!$B:$G,3)</f>
        <v>D</v>
      </c>
      <c r="C14330" s="10" t="str">
        <f>VLOOKUP($E14330,'Overview Cluster Days'!$B:$G,5)</f>
        <v>Winter</v>
      </c>
      <c r="D14330" s="10" t="str">
        <f>VLOOKUP($E14330,'Overview Cluster Days'!$B:$G,6)</f>
        <v>Weekend</v>
      </c>
      <c r="E14330" s="10">
        <v>20190302</v>
      </c>
      <c r="F14330" s="11">
        <v>1</v>
      </c>
      <c r="G14330" s="80">
        <v>-1225.3</v>
      </c>
      <c r="H14330" s="81">
        <v>-309.8</v>
      </c>
      <c r="I14330" s="81">
        <v>-1669.4</v>
      </c>
      <c r="J14330" s="81">
        <v>1441.3</v>
      </c>
      <c r="K14330" s="82">
        <v>1453.5</v>
      </c>
      <c r="L14330" s="81">
        <v>2737</v>
      </c>
      <c r="M14330" s="81">
        <v>-2600</v>
      </c>
      <c r="N14330" s="82">
        <v>-1472</v>
      </c>
      <c r="O14330" s="81">
        <v>0</v>
      </c>
      <c r="P14330" s="81">
        <v>285</v>
      </c>
      <c r="Q14330" s="82">
        <v>585.6</v>
      </c>
      <c r="R14330" s="81">
        <v>284</v>
      </c>
      <c r="S14330" s="82">
        <v>316</v>
      </c>
      <c r="T14330" s="81">
        <v>0</v>
      </c>
      <c r="U14330" s="79">
        <v>-875</v>
      </c>
      <c r="V14330" s="83">
        <v>700</v>
      </c>
      <c r="W14330" s="79">
        <v>-828.6</v>
      </c>
    </row>
    <row r="14331" spans="1:23" x14ac:dyDescent="0.25">
      <c r="A14331" t="s">
        <v>26</v>
      </c>
      <c r="B14331" s="10" t="str">
        <f>VLOOKUP($E14331,'Overview Cluster Days'!$B:$G,3)</f>
        <v>D</v>
      </c>
      <c r="C14331" s="10" t="str">
        <f>VLOOKUP($E14331,'Overview Cluster Days'!$B:$G,5)</f>
        <v>Winter</v>
      </c>
      <c r="D14331" s="10" t="str">
        <f>VLOOKUP($E14331,'Overview Cluster Days'!$B:$G,6)</f>
        <v>Weekend</v>
      </c>
      <c r="E14331" s="10">
        <v>20190302</v>
      </c>
      <c r="F14331" s="11">
        <v>2</v>
      </c>
      <c r="G14331" s="80">
        <v>-508</v>
      </c>
      <c r="H14331" s="81">
        <v>351.9</v>
      </c>
      <c r="I14331" s="81">
        <v>-1699.2</v>
      </c>
      <c r="J14331" s="81">
        <v>929.6</v>
      </c>
      <c r="K14331" s="82">
        <v>1277.5</v>
      </c>
      <c r="L14331" s="81">
        <v>2737</v>
      </c>
      <c r="M14331" s="81">
        <v>-2600</v>
      </c>
      <c r="N14331" s="82">
        <v>-1472</v>
      </c>
      <c r="O14331" s="81">
        <v>0</v>
      </c>
      <c r="P14331" s="81">
        <v>288</v>
      </c>
      <c r="Q14331" s="82">
        <v>198</v>
      </c>
      <c r="R14331" s="81">
        <v>284</v>
      </c>
      <c r="S14331" s="82">
        <v>157</v>
      </c>
      <c r="T14331" s="81">
        <v>0</v>
      </c>
      <c r="U14331" s="79">
        <v>-936</v>
      </c>
      <c r="V14331" s="83">
        <v>477.2</v>
      </c>
      <c r="W14331" s="79">
        <v>-828.6</v>
      </c>
    </row>
    <row r="14332" spans="1:23" x14ac:dyDescent="0.25">
      <c r="A14332" t="s">
        <v>26</v>
      </c>
      <c r="B14332" s="10" t="str">
        <f>VLOOKUP($E14332,'Overview Cluster Days'!$B:$G,3)</f>
        <v>D</v>
      </c>
      <c r="C14332" s="10" t="str">
        <f>VLOOKUP($E14332,'Overview Cluster Days'!$B:$G,5)</f>
        <v>Winter</v>
      </c>
      <c r="D14332" s="10" t="str">
        <f>VLOOKUP($E14332,'Overview Cluster Days'!$B:$G,6)</f>
        <v>Weekend</v>
      </c>
      <c r="E14332" s="10">
        <v>20190302</v>
      </c>
      <c r="F14332" s="11">
        <v>3</v>
      </c>
      <c r="G14332" s="80">
        <v>224.6</v>
      </c>
      <c r="H14332" s="81">
        <v>810.5</v>
      </c>
      <c r="I14332" s="81">
        <v>-1787.3</v>
      </c>
      <c r="J14332" s="81">
        <v>331</v>
      </c>
      <c r="K14332" s="82">
        <v>1231.7</v>
      </c>
      <c r="L14332" s="81">
        <v>2737</v>
      </c>
      <c r="M14332" s="81">
        <v>-2600</v>
      </c>
      <c r="N14332" s="82">
        <v>-1472</v>
      </c>
      <c r="O14332" s="81">
        <v>-575.20000000000005</v>
      </c>
      <c r="P14332" s="81">
        <v>0</v>
      </c>
      <c r="Q14332" s="82">
        <v>0</v>
      </c>
      <c r="R14332" s="81">
        <v>284</v>
      </c>
      <c r="S14332" s="82">
        <v>97</v>
      </c>
      <c r="T14332" s="81">
        <v>308.3</v>
      </c>
      <c r="U14332" s="79">
        <v>-936</v>
      </c>
      <c r="V14332" s="83">
        <v>0</v>
      </c>
      <c r="W14332" s="79">
        <v>-744.5</v>
      </c>
    </row>
    <row r="14333" spans="1:23" x14ac:dyDescent="0.25">
      <c r="A14333" t="s">
        <v>26</v>
      </c>
      <c r="B14333" s="10" t="str">
        <f>VLOOKUP($E14333,'Overview Cluster Days'!$B:$G,3)</f>
        <v>D</v>
      </c>
      <c r="C14333" s="10" t="str">
        <f>VLOOKUP($E14333,'Overview Cluster Days'!$B:$G,5)</f>
        <v>Winter</v>
      </c>
      <c r="D14333" s="10" t="str">
        <f>VLOOKUP($E14333,'Overview Cluster Days'!$B:$G,6)</f>
        <v>Weekend</v>
      </c>
      <c r="E14333" s="10">
        <v>20190302</v>
      </c>
      <c r="F14333" s="11">
        <v>4</v>
      </c>
      <c r="G14333" s="80">
        <v>1219</v>
      </c>
      <c r="H14333" s="81">
        <v>1137.8</v>
      </c>
      <c r="I14333" s="81">
        <v>-2131.9</v>
      </c>
      <c r="J14333" s="81">
        <v>-298</v>
      </c>
      <c r="K14333" s="82">
        <v>1211</v>
      </c>
      <c r="L14333" s="81">
        <v>3134</v>
      </c>
      <c r="M14333" s="81">
        <v>-2600</v>
      </c>
      <c r="N14333" s="82">
        <v>-1472</v>
      </c>
      <c r="O14333" s="81">
        <v>-645</v>
      </c>
      <c r="P14333" s="81">
        <v>-171.3</v>
      </c>
      <c r="Q14333" s="82">
        <v>0</v>
      </c>
      <c r="R14333" s="81">
        <v>295</v>
      </c>
      <c r="S14333" s="82">
        <v>326</v>
      </c>
      <c r="T14333" s="81">
        <v>723</v>
      </c>
      <c r="U14333" s="79">
        <v>-936</v>
      </c>
      <c r="V14333" s="83">
        <v>0</v>
      </c>
      <c r="W14333" s="79">
        <v>-709.1</v>
      </c>
    </row>
    <row r="14334" spans="1:23" x14ac:dyDescent="0.25">
      <c r="A14334" t="s">
        <v>26</v>
      </c>
      <c r="B14334" s="10" t="str">
        <f>VLOOKUP($E14334,'Overview Cluster Days'!$B:$G,3)</f>
        <v>D</v>
      </c>
      <c r="C14334" s="10" t="str">
        <f>VLOOKUP($E14334,'Overview Cluster Days'!$B:$G,5)</f>
        <v>Winter</v>
      </c>
      <c r="D14334" s="10" t="str">
        <f>VLOOKUP($E14334,'Overview Cluster Days'!$B:$G,6)</f>
        <v>Weekend</v>
      </c>
      <c r="E14334" s="10">
        <v>20190302</v>
      </c>
      <c r="F14334" s="11">
        <v>5</v>
      </c>
      <c r="G14334" s="80">
        <v>1882.1</v>
      </c>
      <c r="H14334" s="81">
        <v>1547.3</v>
      </c>
      <c r="I14334" s="81">
        <v>-2373.6</v>
      </c>
      <c r="J14334" s="81">
        <v>-483.7</v>
      </c>
      <c r="K14334" s="82">
        <v>975.3</v>
      </c>
      <c r="L14334" s="81">
        <v>3134</v>
      </c>
      <c r="M14334" s="81">
        <v>-2600</v>
      </c>
      <c r="N14334" s="82">
        <v>-1472</v>
      </c>
      <c r="O14334" s="81">
        <v>-614.29999999999995</v>
      </c>
      <c r="P14334" s="81">
        <v>-376.1</v>
      </c>
      <c r="Q14334" s="82">
        <v>0</v>
      </c>
      <c r="R14334" s="81">
        <v>295</v>
      </c>
      <c r="S14334" s="82">
        <v>485</v>
      </c>
      <c r="T14334" s="81">
        <v>723</v>
      </c>
      <c r="U14334" s="79">
        <v>-936</v>
      </c>
      <c r="V14334" s="83">
        <v>0</v>
      </c>
      <c r="W14334" s="79">
        <v>-709.1</v>
      </c>
    </row>
    <row r="14335" spans="1:23" x14ac:dyDescent="0.25">
      <c r="A14335" t="s">
        <v>26</v>
      </c>
      <c r="B14335" s="10" t="str">
        <f>VLOOKUP($E14335,'Overview Cluster Days'!$B:$G,3)</f>
        <v>D</v>
      </c>
      <c r="C14335" s="10" t="str">
        <f>VLOOKUP($E14335,'Overview Cluster Days'!$B:$G,5)</f>
        <v>Winter</v>
      </c>
      <c r="D14335" s="10" t="str">
        <f>VLOOKUP($E14335,'Overview Cluster Days'!$B:$G,6)</f>
        <v>Weekend</v>
      </c>
      <c r="E14335" s="10">
        <v>20190302</v>
      </c>
      <c r="F14335" s="11">
        <v>6</v>
      </c>
      <c r="G14335" s="80">
        <v>1783.7</v>
      </c>
      <c r="H14335" s="81">
        <v>1825.5</v>
      </c>
      <c r="I14335" s="81">
        <v>-2115.4</v>
      </c>
      <c r="J14335" s="81">
        <v>-478.3</v>
      </c>
      <c r="K14335" s="82">
        <v>810.1</v>
      </c>
      <c r="L14335" s="81">
        <v>3134</v>
      </c>
      <c r="M14335" s="81">
        <v>-2600</v>
      </c>
      <c r="N14335" s="82">
        <v>-1472</v>
      </c>
      <c r="O14335" s="81">
        <v>-530.70000000000005</v>
      </c>
      <c r="P14335" s="81">
        <v>-391.5</v>
      </c>
      <c r="Q14335" s="82">
        <v>0</v>
      </c>
      <c r="R14335" s="81">
        <v>295</v>
      </c>
      <c r="S14335" s="82">
        <v>664</v>
      </c>
      <c r="T14335" s="81">
        <v>723</v>
      </c>
      <c r="U14335" s="79">
        <v>-875</v>
      </c>
      <c r="V14335" s="83">
        <v>0</v>
      </c>
      <c r="W14335" s="79">
        <v>-709.1</v>
      </c>
    </row>
    <row r="14336" spans="1:23" x14ac:dyDescent="0.25">
      <c r="A14336" t="s">
        <v>26</v>
      </c>
      <c r="B14336" s="10" t="str">
        <f>VLOOKUP($E14336,'Overview Cluster Days'!$B:$G,3)</f>
        <v>D</v>
      </c>
      <c r="C14336" s="10" t="str">
        <f>VLOOKUP($E14336,'Overview Cluster Days'!$B:$G,5)</f>
        <v>Winter</v>
      </c>
      <c r="D14336" s="10" t="str">
        <f>VLOOKUP($E14336,'Overview Cluster Days'!$B:$G,6)</f>
        <v>Weekend</v>
      </c>
      <c r="E14336" s="10">
        <v>20190302</v>
      </c>
      <c r="F14336" s="11">
        <v>7</v>
      </c>
      <c r="G14336" s="80">
        <v>1108.9000000000001</v>
      </c>
      <c r="H14336" s="81">
        <v>1930.8</v>
      </c>
      <c r="I14336" s="81">
        <v>-1929.3</v>
      </c>
      <c r="J14336" s="81">
        <v>-92.4</v>
      </c>
      <c r="K14336" s="82">
        <v>912.9</v>
      </c>
      <c r="L14336" s="81">
        <v>3134</v>
      </c>
      <c r="M14336" s="81">
        <v>-2600</v>
      </c>
      <c r="N14336" s="82">
        <v>-1472</v>
      </c>
      <c r="O14336" s="81">
        <v>0</v>
      </c>
      <c r="P14336" s="81">
        <v>208.5</v>
      </c>
      <c r="Q14336" s="82">
        <v>55</v>
      </c>
      <c r="R14336" s="81">
        <v>295</v>
      </c>
      <c r="S14336" s="82">
        <v>585</v>
      </c>
      <c r="T14336" s="81">
        <v>302.5</v>
      </c>
      <c r="U14336" s="79">
        <v>-875</v>
      </c>
      <c r="V14336" s="83">
        <v>207</v>
      </c>
      <c r="W14336" s="79">
        <v>-709.1</v>
      </c>
    </row>
    <row r="14337" spans="1:23" x14ac:dyDescent="0.25">
      <c r="A14337" t="s">
        <v>26</v>
      </c>
      <c r="B14337" s="10" t="str">
        <f>VLOOKUP($E14337,'Overview Cluster Days'!$B:$G,3)</f>
        <v>D</v>
      </c>
      <c r="C14337" s="10" t="str">
        <f>VLOOKUP($E14337,'Overview Cluster Days'!$B:$G,5)</f>
        <v>Winter</v>
      </c>
      <c r="D14337" s="10" t="str">
        <f>VLOOKUP($E14337,'Overview Cluster Days'!$B:$G,6)</f>
        <v>Weekend</v>
      </c>
      <c r="E14337" s="10">
        <v>20190302</v>
      </c>
      <c r="F14337" s="11">
        <v>8</v>
      </c>
      <c r="G14337" s="80">
        <v>1755</v>
      </c>
      <c r="H14337" s="81">
        <v>2933</v>
      </c>
      <c r="I14337" s="81">
        <v>-1685.4</v>
      </c>
      <c r="J14337" s="81">
        <v>-479.1</v>
      </c>
      <c r="K14337" s="82">
        <v>409.4</v>
      </c>
      <c r="L14337" s="81">
        <v>2912</v>
      </c>
      <c r="M14337" s="81">
        <v>-2600</v>
      </c>
      <c r="N14337" s="82">
        <v>-1472</v>
      </c>
      <c r="O14337" s="81">
        <v>0</v>
      </c>
      <c r="P14337" s="81">
        <v>496.1</v>
      </c>
      <c r="Q14337" s="82">
        <v>600.20000000000005</v>
      </c>
      <c r="R14337" s="81">
        <v>305</v>
      </c>
      <c r="S14337" s="82">
        <v>586</v>
      </c>
      <c r="T14337" s="81">
        <v>0</v>
      </c>
      <c r="U14337" s="79">
        <v>-875</v>
      </c>
      <c r="V14337" s="83">
        <v>700</v>
      </c>
      <c r="W14337" s="79">
        <v>-709.1</v>
      </c>
    </row>
    <row r="14338" spans="1:23" x14ac:dyDescent="0.25">
      <c r="A14338" t="s">
        <v>26</v>
      </c>
      <c r="B14338" s="10" t="str">
        <f>VLOOKUP($E14338,'Overview Cluster Days'!$B:$G,3)</f>
        <v>D</v>
      </c>
      <c r="C14338" s="10" t="str">
        <f>VLOOKUP($E14338,'Overview Cluster Days'!$B:$G,5)</f>
        <v>Winter</v>
      </c>
      <c r="D14338" s="10" t="str">
        <f>VLOOKUP($E14338,'Overview Cluster Days'!$B:$G,6)</f>
        <v>Weekend</v>
      </c>
      <c r="E14338" s="10">
        <v>20190302</v>
      </c>
      <c r="F14338" s="11">
        <v>9</v>
      </c>
      <c r="G14338" s="80">
        <v>891.3</v>
      </c>
      <c r="H14338" s="81">
        <v>2109.1999999999998</v>
      </c>
      <c r="I14338" s="81">
        <v>-1350.8</v>
      </c>
      <c r="J14338" s="81">
        <v>-174.1</v>
      </c>
      <c r="K14338" s="82">
        <v>633.70000000000005</v>
      </c>
      <c r="L14338" s="81">
        <v>2912</v>
      </c>
      <c r="M14338" s="81">
        <v>-3400</v>
      </c>
      <c r="N14338" s="82">
        <v>-1472</v>
      </c>
      <c r="O14338" s="81">
        <v>694.5</v>
      </c>
      <c r="P14338" s="81">
        <v>585</v>
      </c>
      <c r="Q14338" s="82">
        <v>600.20000000000005</v>
      </c>
      <c r="R14338" s="81">
        <v>305</v>
      </c>
      <c r="S14338" s="82">
        <v>638</v>
      </c>
      <c r="T14338" s="81">
        <v>-599.20000000000005</v>
      </c>
      <c r="U14338" s="79">
        <v>-875</v>
      </c>
      <c r="V14338" s="83">
        <v>700</v>
      </c>
      <c r="W14338" s="79">
        <v>-750.6</v>
      </c>
    </row>
    <row r="14339" spans="1:23" x14ac:dyDescent="0.25">
      <c r="A14339" t="s">
        <v>26</v>
      </c>
      <c r="B14339" s="10" t="str">
        <f>VLOOKUP($E14339,'Overview Cluster Days'!$B:$G,3)</f>
        <v>D</v>
      </c>
      <c r="C14339" s="10" t="str">
        <f>VLOOKUP($E14339,'Overview Cluster Days'!$B:$G,5)</f>
        <v>Winter</v>
      </c>
      <c r="D14339" s="10" t="str">
        <f>VLOOKUP($E14339,'Overview Cluster Days'!$B:$G,6)</f>
        <v>Weekend</v>
      </c>
      <c r="E14339" s="10">
        <v>20190302</v>
      </c>
      <c r="F14339" s="11">
        <v>10</v>
      </c>
      <c r="G14339" s="80">
        <v>703.9</v>
      </c>
      <c r="H14339" s="81">
        <v>1993.1</v>
      </c>
      <c r="I14339" s="81">
        <v>-1666.3</v>
      </c>
      <c r="J14339" s="81">
        <v>-88.7</v>
      </c>
      <c r="K14339" s="82">
        <v>1051.0999999999999</v>
      </c>
      <c r="L14339" s="81">
        <v>2496</v>
      </c>
      <c r="M14339" s="81">
        <v>-3400</v>
      </c>
      <c r="N14339" s="82">
        <v>-1472</v>
      </c>
      <c r="O14339" s="81">
        <v>855.4</v>
      </c>
      <c r="P14339" s="81">
        <v>585</v>
      </c>
      <c r="Q14339" s="82">
        <v>600.20000000000005</v>
      </c>
      <c r="R14339" s="81">
        <v>275</v>
      </c>
      <c r="S14339" s="82">
        <v>529</v>
      </c>
      <c r="T14339" s="81">
        <v>-699.9</v>
      </c>
      <c r="U14339" s="79">
        <v>-936</v>
      </c>
      <c r="V14339" s="83">
        <v>700</v>
      </c>
      <c r="W14339" s="79">
        <v>-856.9</v>
      </c>
    </row>
    <row r="14340" spans="1:23" x14ac:dyDescent="0.25">
      <c r="A14340" t="s">
        <v>26</v>
      </c>
      <c r="B14340" s="10" t="str">
        <f>VLOOKUP($E14340,'Overview Cluster Days'!$B:$G,3)</f>
        <v>D</v>
      </c>
      <c r="C14340" s="10" t="str">
        <f>VLOOKUP($E14340,'Overview Cluster Days'!$B:$G,5)</f>
        <v>Winter</v>
      </c>
      <c r="D14340" s="10" t="str">
        <f>VLOOKUP($E14340,'Overview Cluster Days'!$B:$G,6)</f>
        <v>Weekend</v>
      </c>
      <c r="E14340" s="10">
        <v>20190302</v>
      </c>
      <c r="F14340" s="11">
        <v>11</v>
      </c>
      <c r="G14340" s="80">
        <v>947.3</v>
      </c>
      <c r="H14340" s="81">
        <v>2588.3000000000002</v>
      </c>
      <c r="I14340" s="81">
        <v>-1948.3</v>
      </c>
      <c r="J14340" s="81">
        <v>1.5</v>
      </c>
      <c r="K14340" s="82">
        <v>999.6</v>
      </c>
      <c r="L14340" s="81">
        <v>2496</v>
      </c>
      <c r="M14340" s="81">
        <v>-3400</v>
      </c>
      <c r="N14340" s="82">
        <v>-1472</v>
      </c>
      <c r="O14340" s="81">
        <v>1034.5</v>
      </c>
      <c r="P14340" s="81">
        <v>585</v>
      </c>
      <c r="Q14340" s="82">
        <v>600.20000000000005</v>
      </c>
      <c r="R14340" s="81">
        <v>275</v>
      </c>
      <c r="S14340" s="82">
        <v>592</v>
      </c>
      <c r="T14340" s="81">
        <v>-606.6</v>
      </c>
      <c r="U14340" s="79">
        <v>-936</v>
      </c>
      <c r="V14340" s="83">
        <v>700</v>
      </c>
      <c r="W14340" s="79">
        <v>-975.5</v>
      </c>
    </row>
    <row r="14341" spans="1:23" x14ac:dyDescent="0.25">
      <c r="A14341" t="s">
        <v>26</v>
      </c>
      <c r="B14341" s="10" t="str">
        <f>VLOOKUP($E14341,'Overview Cluster Days'!$B:$G,3)</f>
        <v>D</v>
      </c>
      <c r="C14341" s="10" t="str">
        <f>VLOOKUP($E14341,'Overview Cluster Days'!$B:$G,5)</f>
        <v>Winter</v>
      </c>
      <c r="D14341" s="10" t="str">
        <f>VLOOKUP($E14341,'Overview Cluster Days'!$B:$G,6)</f>
        <v>Weekend</v>
      </c>
      <c r="E14341" s="10">
        <v>20190302</v>
      </c>
      <c r="F14341" s="11">
        <v>12</v>
      </c>
      <c r="G14341" s="80">
        <v>989</v>
      </c>
      <c r="H14341" s="81">
        <v>2269.8000000000002</v>
      </c>
      <c r="I14341" s="81">
        <v>-2437.4</v>
      </c>
      <c r="J14341" s="81">
        <v>164.7</v>
      </c>
      <c r="K14341" s="82">
        <v>1283.7</v>
      </c>
      <c r="L14341" s="81">
        <v>2477</v>
      </c>
      <c r="M14341" s="81">
        <v>-3400</v>
      </c>
      <c r="N14341" s="82">
        <v>-1472</v>
      </c>
      <c r="O14341" s="81">
        <v>1129.2</v>
      </c>
      <c r="P14341" s="81">
        <v>585</v>
      </c>
      <c r="Q14341" s="82">
        <v>600.20000000000005</v>
      </c>
      <c r="R14341" s="81">
        <v>0</v>
      </c>
      <c r="S14341" s="82">
        <v>552</v>
      </c>
      <c r="T14341" s="81">
        <v>-65.099999999999994</v>
      </c>
      <c r="U14341" s="79">
        <v>-936</v>
      </c>
      <c r="V14341" s="83">
        <v>700</v>
      </c>
      <c r="W14341" s="79">
        <v>-1026.0999999999999</v>
      </c>
    </row>
    <row r="14342" spans="1:23" x14ac:dyDescent="0.25">
      <c r="A14342" t="s">
        <v>26</v>
      </c>
      <c r="B14342" s="10" t="str">
        <f>VLOOKUP($E14342,'Overview Cluster Days'!$B:$G,3)</f>
        <v>D</v>
      </c>
      <c r="C14342" s="10" t="str">
        <f>VLOOKUP($E14342,'Overview Cluster Days'!$B:$G,5)</f>
        <v>Winter</v>
      </c>
      <c r="D14342" s="10" t="str">
        <f>VLOOKUP($E14342,'Overview Cluster Days'!$B:$G,6)</f>
        <v>Weekend</v>
      </c>
      <c r="E14342" s="10">
        <v>20190302</v>
      </c>
      <c r="F14342" s="11">
        <v>13</v>
      </c>
      <c r="G14342" s="80">
        <v>427.4</v>
      </c>
      <c r="H14342" s="81">
        <v>2373.9</v>
      </c>
      <c r="I14342" s="81">
        <v>-2113.5</v>
      </c>
      <c r="J14342" s="81">
        <v>319.8</v>
      </c>
      <c r="K14342" s="82">
        <v>1366.3</v>
      </c>
      <c r="L14342" s="81">
        <v>1995</v>
      </c>
      <c r="M14342" s="81">
        <v>-3400</v>
      </c>
      <c r="N14342" s="82">
        <v>-1472</v>
      </c>
      <c r="O14342" s="81">
        <v>684.3</v>
      </c>
      <c r="P14342" s="81">
        <v>585</v>
      </c>
      <c r="Q14342" s="82">
        <v>600.20000000000005</v>
      </c>
      <c r="R14342" s="81">
        <v>0</v>
      </c>
      <c r="S14342" s="82">
        <v>664</v>
      </c>
      <c r="T14342" s="81">
        <v>0</v>
      </c>
      <c r="U14342" s="79">
        <v>-936</v>
      </c>
      <c r="V14342" s="83">
        <v>700</v>
      </c>
      <c r="W14342" s="79">
        <v>-982.6</v>
      </c>
    </row>
    <row r="14343" spans="1:23" x14ac:dyDescent="0.25">
      <c r="A14343" t="s">
        <v>26</v>
      </c>
      <c r="B14343" s="10" t="str">
        <f>VLOOKUP($E14343,'Overview Cluster Days'!$B:$G,3)</f>
        <v>D</v>
      </c>
      <c r="C14343" s="10" t="str">
        <f>VLOOKUP($E14343,'Overview Cluster Days'!$B:$G,5)</f>
        <v>Winter</v>
      </c>
      <c r="D14343" s="10" t="str">
        <f>VLOOKUP($E14343,'Overview Cluster Days'!$B:$G,6)</f>
        <v>Weekend</v>
      </c>
      <c r="E14343" s="10">
        <v>20190302</v>
      </c>
      <c r="F14343" s="11">
        <v>14</v>
      </c>
      <c r="G14343" s="80">
        <v>1607.4</v>
      </c>
      <c r="H14343" s="81">
        <v>3019.9</v>
      </c>
      <c r="I14343" s="81">
        <v>-2485.4</v>
      </c>
      <c r="J14343" s="81">
        <v>-430.3</v>
      </c>
      <c r="K14343" s="82">
        <v>1308.4000000000001</v>
      </c>
      <c r="L14343" s="81">
        <v>1763</v>
      </c>
      <c r="M14343" s="81">
        <v>-3400</v>
      </c>
      <c r="N14343" s="82">
        <v>-1472</v>
      </c>
      <c r="O14343" s="81">
        <v>0</v>
      </c>
      <c r="P14343" s="81">
        <v>0</v>
      </c>
      <c r="Q14343" s="82">
        <v>14.6</v>
      </c>
      <c r="R14343" s="81">
        <v>0</v>
      </c>
      <c r="S14343" s="82">
        <v>664</v>
      </c>
      <c r="T14343" s="81">
        <v>619</v>
      </c>
      <c r="U14343" s="79">
        <v>-875</v>
      </c>
      <c r="V14343" s="83">
        <v>676.2</v>
      </c>
      <c r="W14343" s="79">
        <v>-918.7</v>
      </c>
    </row>
    <row r="14344" spans="1:23" x14ac:dyDescent="0.25">
      <c r="A14344" t="s">
        <v>26</v>
      </c>
      <c r="B14344" s="10" t="str">
        <f>VLOOKUP($E14344,'Overview Cluster Days'!$B:$G,3)</f>
        <v>D</v>
      </c>
      <c r="C14344" s="10" t="str">
        <f>VLOOKUP($E14344,'Overview Cluster Days'!$B:$G,5)</f>
        <v>Winter</v>
      </c>
      <c r="D14344" s="10" t="str">
        <f>VLOOKUP($E14344,'Overview Cluster Days'!$B:$G,6)</f>
        <v>Weekend</v>
      </c>
      <c r="E14344" s="10">
        <v>20190302</v>
      </c>
      <c r="F14344" s="11">
        <v>15</v>
      </c>
      <c r="G14344" s="80">
        <v>1908.5</v>
      </c>
      <c r="H14344" s="81">
        <v>2885.4</v>
      </c>
      <c r="I14344" s="81">
        <v>-2651</v>
      </c>
      <c r="J14344" s="81">
        <v>-842.4</v>
      </c>
      <c r="K14344" s="82">
        <v>1584.9</v>
      </c>
      <c r="L14344" s="81">
        <v>2001</v>
      </c>
      <c r="M14344" s="81">
        <v>-3400</v>
      </c>
      <c r="N14344" s="82">
        <v>-1472</v>
      </c>
      <c r="O14344" s="81">
        <v>-317.39999999999998</v>
      </c>
      <c r="P14344" s="81">
        <v>-463.8</v>
      </c>
      <c r="Q14344" s="82">
        <v>0</v>
      </c>
      <c r="R14344" s="81">
        <v>0</v>
      </c>
      <c r="S14344" s="82">
        <v>664</v>
      </c>
      <c r="T14344" s="81">
        <v>723</v>
      </c>
      <c r="U14344" s="79">
        <v>-875</v>
      </c>
      <c r="V14344" s="83">
        <v>354</v>
      </c>
      <c r="W14344" s="79">
        <v>-855.9</v>
      </c>
    </row>
    <row r="14345" spans="1:23" x14ac:dyDescent="0.25">
      <c r="A14345" t="s">
        <v>26</v>
      </c>
      <c r="B14345" s="10" t="str">
        <f>VLOOKUP($E14345,'Overview Cluster Days'!$B:$G,3)</f>
        <v>D</v>
      </c>
      <c r="C14345" s="10" t="str">
        <f>VLOOKUP($E14345,'Overview Cluster Days'!$B:$G,5)</f>
        <v>Winter</v>
      </c>
      <c r="D14345" s="10" t="str">
        <f>VLOOKUP($E14345,'Overview Cluster Days'!$B:$G,6)</f>
        <v>Weekend</v>
      </c>
      <c r="E14345" s="10">
        <v>20190302</v>
      </c>
      <c r="F14345" s="11">
        <v>16</v>
      </c>
      <c r="G14345" s="80">
        <v>2931.5</v>
      </c>
      <c r="H14345" s="81">
        <v>3552.3</v>
      </c>
      <c r="I14345" s="81">
        <v>-2922.7</v>
      </c>
      <c r="J14345" s="81">
        <v>-1241.7</v>
      </c>
      <c r="K14345" s="82">
        <v>1232.8</v>
      </c>
      <c r="L14345" s="81">
        <v>2916</v>
      </c>
      <c r="M14345" s="81">
        <v>-2783.5</v>
      </c>
      <c r="N14345" s="82">
        <v>-1472</v>
      </c>
      <c r="O14345" s="81">
        <v>-56.6</v>
      </c>
      <c r="P14345" s="81">
        <v>-475.3</v>
      </c>
      <c r="Q14345" s="82">
        <v>0</v>
      </c>
      <c r="R14345" s="81">
        <v>291</v>
      </c>
      <c r="S14345" s="82">
        <v>664</v>
      </c>
      <c r="T14345" s="81">
        <v>723</v>
      </c>
      <c r="U14345" s="79">
        <v>-756.4</v>
      </c>
      <c r="V14345" s="83">
        <v>0</v>
      </c>
      <c r="W14345" s="79">
        <v>-836.7</v>
      </c>
    </row>
    <row r="14346" spans="1:23" x14ac:dyDescent="0.25">
      <c r="A14346" t="s">
        <v>26</v>
      </c>
      <c r="B14346" s="10" t="str">
        <f>VLOOKUP($E14346,'Overview Cluster Days'!$B:$G,3)</f>
        <v>D</v>
      </c>
      <c r="C14346" s="10" t="str">
        <f>VLOOKUP($E14346,'Overview Cluster Days'!$B:$G,5)</f>
        <v>Winter</v>
      </c>
      <c r="D14346" s="10" t="str">
        <f>VLOOKUP($E14346,'Overview Cluster Days'!$B:$G,6)</f>
        <v>Weekend</v>
      </c>
      <c r="E14346" s="10">
        <v>20190302</v>
      </c>
      <c r="F14346" s="11">
        <v>17</v>
      </c>
      <c r="G14346" s="80">
        <v>1394.5</v>
      </c>
      <c r="H14346" s="81">
        <v>3526.2</v>
      </c>
      <c r="I14346" s="81">
        <v>-4069.6</v>
      </c>
      <c r="J14346" s="81">
        <v>-2379</v>
      </c>
      <c r="K14346" s="82">
        <v>0</v>
      </c>
      <c r="L14346" s="81">
        <v>2916</v>
      </c>
      <c r="M14346" s="81">
        <v>-3400</v>
      </c>
      <c r="N14346" s="82">
        <v>-1472</v>
      </c>
      <c r="O14346" s="81">
        <v>899.8</v>
      </c>
      <c r="P14346" s="81">
        <v>0</v>
      </c>
      <c r="Q14346" s="82">
        <v>0</v>
      </c>
      <c r="R14346" s="81">
        <v>305</v>
      </c>
      <c r="S14346" s="82">
        <v>664</v>
      </c>
      <c r="T14346" s="81">
        <v>619</v>
      </c>
      <c r="U14346" s="79">
        <v>0</v>
      </c>
      <c r="V14346" s="83">
        <v>-700</v>
      </c>
      <c r="W14346" s="79">
        <v>-836.7</v>
      </c>
    </row>
    <row r="14347" spans="1:23" x14ac:dyDescent="0.25">
      <c r="A14347" t="s">
        <v>26</v>
      </c>
      <c r="B14347" s="10" t="str">
        <f>VLOOKUP($E14347,'Overview Cluster Days'!$B:$G,3)</f>
        <v>D</v>
      </c>
      <c r="C14347" s="10" t="str">
        <f>VLOOKUP($E14347,'Overview Cluster Days'!$B:$G,5)</f>
        <v>Winter</v>
      </c>
      <c r="D14347" s="10" t="str">
        <f>VLOOKUP($E14347,'Overview Cluster Days'!$B:$G,6)</f>
        <v>Weekend</v>
      </c>
      <c r="E14347" s="10">
        <v>20190302</v>
      </c>
      <c r="F14347" s="11">
        <v>18</v>
      </c>
      <c r="G14347" s="80">
        <v>1807.4</v>
      </c>
      <c r="H14347" s="81">
        <v>3149.1</v>
      </c>
      <c r="I14347" s="81">
        <v>-3628.5</v>
      </c>
      <c r="J14347" s="81">
        <v>-1760.5</v>
      </c>
      <c r="K14347" s="82">
        <v>0</v>
      </c>
      <c r="L14347" s="81">
        <v>2916</v>
      </c>
      <c r="M14347" s="81">
        <v>-3032.9</v>
      </c>
      <c r="N14347" s="82">
        <v>-1472</v>
      </c>
      <c r="O14347" s="81">
        <v>1220</v>
      </c>
      <c r="P14347" s="81">
        <v>585</v>
      </c>
      <c r="Q14347" s="82">
        <v>0</v>
      </c>
      <c r="R14347" s="81">
        <v>305</v>
      </c>
      <c r="S14347" s="82">
        <v>664</v>
      </c>
      <c r="T14347" s="81">
        <v>0</v>
      </c>
      <c r="U14347" s="79">
        <v>-749.3</v>
      </c>
      <c r="V14347" s="83">
        <v>-6.6</v>
      </c>
      <c r="W14347" s="79">
        <v>-836.7</v>
      </c>
    </row>
    <row r="14348" spans="1:23" x14ac:dyDescent="0.25">
      <c r="A14348" t="s">
        <v>26</v>
      </c>
      <c r="B14348" s="10" t="str">
        <f>VLOOKUP($E14348,'Overview Cluster Days'!$B:$G,3)</f>
        <v>D</v>
      </c>
      <c r="C14348" s="10" t="str">
        <f>VLOOKUP($E14348,'Overview Cluster Days'!$B:$G,5)</f>
        <v>Winter</v>
      </c>
      <c r="D14348" s="10" t="str">
        <f>VLOOKUP($E14348,'Overview Cluster Days'!$B:$G,6)</f>
        <v>Weekend</v>
      </c>
      <c r="E14348" s="10">
        <v>20190302</v>
      </c>
      <c r="F14348" s="11">
        <v>19</v>
      </c>
      <c r="G14348" s="80">
        <v>1832</v>
      </c>
      <c r="H14348" s="81">
        <v>2837.4</v>
      </c>
      <c r="I14348" s="81">
        <v>-1691.3</v>
      </c>
      <c r="J14348" s="81">
        <v>-300.5</v>
      </c>
      <c r="K14348" s="82">
        <v>159.80000000000001</v>
      </c>
      <c r="L14348" s="81">
        <v>2512</v>
      </c>
      <c r="M14348" s="81">
        <v>-3400</v>
      </c>
      <c r="N14348" s="82">
        <v>-1472</v>
      </c>
      <c r="O14348" s="81">
        <v>1170</v>
      </c>
      <c r="P14348" s="81">
        <v>585</v>
      </c>
      <c r="Q14348" s="82">
        <v>585.6</v>
      </c>
      <c r="R14348" s="81">
        <v>276</v>
      </c>
      <c r="S14348" s="82">
        <v>664</v>
      </c>
      <c r="T14348" s="81">
        <v>-248.9</v>
      </c>
      <c r="U14348" s="79">
        <v>-936</v>
      </c>
      <c r="V14348" s="83">
        <v>693.4</v>
      </c>
      <c r="W14348" s="79">
        <v>-849.9</v>
      </c>
    </row>
    <row r="14349" spans="1:23" x14ac:dyDescent="0.25">
      <c r="A14349" t="s">
        <v>26</v>
      </c>
      <c r="B14349" s="10" t="str">
        <f>VLOOKUP($E14349,'Overview Cluster Days'!$B:$G,3)</f>
        <v>D</v>
      </c>
      <c r="C14349" s="10" t="str">
        <f>VLOOKUP($E14349,'Overview Cluster Days'!$B:$G,5)</f>
        <v>Winter</v>
      </c>
      <c r="D14349" s="10" t="str">
        <f>VLOOKUP($E14349,'Overview Cluster Days'!$B:$G,6)</f>
        <v>Weekend</v>
      </c>
      <c r="E14349" s="10">
        <v>20190302</v>
      </c>
      <c r="F14349" s="11">
        <v>20</v>
      </c>
      <c r="G14349" s="80">
        <v>-873.2</v>
      </c>
      <c r="H14349" s="81">
        <v>2509</v>
      </c>
      <c r="I14349" s="81">
        <v>-955.8</v>
      </c>
      <c r="J14349" s="81">
        <v>779.8</v>
      </c>
      <c r="K14349" s="82">
        <v>1049.0999999999999</v>
      </c>
      <c r="L14349" s="81">
        <v>2512</v>
      </c>
      <c r="M14349" s="81">
        <v>-3400</v>
      </c>
      <c r="N14349" s="82">
        <v>-1472</v>
      </c>
      <c r="O14349" s="81">
        <v>1060</v>
      </c>
      <c r="P14349" s="81">
        <v>585</v>
      </c>
      <c r="Q14349" s="82">
        <v>585.6</v>
      </c>
      <c r="R14349" s="81">
        <v>276</v>
      </c>
      <c r="S14349" s="82">
        <v>664</v>
      </c>
      <c r="T14349" s="81">
        <v>-139.4</v>
      </c>
      <c r="U14349" s="79">
        <v>-936</v>
      </c>
      <c r="V14349" s="83">
        <v>700</v>
      </c>
      <c r="W14349" s="79">
        <v>-936</v>
      </c>
    </row>
    <row r="14350" spans="1:23" x14ac:dyDescent="0.25">
      <c r="A14350" t="s">
        <v>26</v>
      </c>
      <c r="B14350" s="10" t="str">
        <f>VLOOKUP($E14350,'Overview Cluster Days'!$B:$G,3)</f>
        <v>D</v>
      </c>
      <c r="C14350" s="10" t="str">
        <f>VLOOKUP($E14350,'Overview Cluster Days'!$B:$G,5)</f>
        <v>Winter</v>
      </c>
      <c r="D14350" s="10" t="str">
        <f>VLOOKUP($E14350,'Overview Cluster Days'!$B:$G,6)</f>
        <v>Weekend</v>
      </c>
      <c r="E14350" s="10">
        <v>20190302</v>
      </c>
      <c r="F14350" s="11">
        <v>21</v>
      </c>
      <c r="G14350" s="80">
        <v>-1098.5999999999999</v>
      </c>
      <c r="H14350" s="81">
        <v>3731.6</v>
      </c>
      <c r="I14350" s="81">
        <v>-1758.8</v>
      </c>
      <c r="J14350" s="81">
        <v>0</v>
      </c>
      <c r="K14350" s="82">
        <v>1351.5</v>
      </c>
      <c r="L14350" s="81">
        <v>2512</v>
      </c>
      <c r="M14350" s="81">
        <v>-3400</v>
      </c>
      <c r="N14350" s="82">
        <v>-1472</v>
      </c>
      <c r="O14350" s="81">
        <v>-309.7</v>
      </c>
      <c r="P14350" s="81">
        <v>-15</v>
      </c>
      <c r="Q14350" s="82">
        <v>0</v>
      </c>
      <c r="R14350" s="81">
        <v>276</v>
      </c>
      <c r="S14350" s="82">
        <v>664</v>
      </c>
      <c r="T14350" s="81">
        <v>474.9</v>
      </c>
      <c r="U14350" s="79">
        <v>-936</v>
      </c>
      <c r="V14350" s="83">
        <v>700</v>
      </c>
      <c r="W14350" s="79">
        <v>-992.7</v>
      </c>
    </row>
    <row r="14351" spans="1:23" x14ac:dyDescent="0.25">
      <c r="A14351" t="s">
        <v>26</v>
      </c>
      <c r="B14351" s="10" t="str">
        <f>VLOOKUP($E14351,'Overview Cluster Days'!$B:$G,3)</f>
        <v>D</v>
      </c>
      <c r="C14351" s="10" t="str">
        <f>VLOOKUP($E14351,'Overview Cluster Days'!$B:$G,5)</f>
        <v>Winter</v>
      </c>
      <c r="D14351" s="10" t="str">
        <f>VLOOKUP($E14351,'Overview Cluster Days'!$B:$G,6)</f>
        <v>Weekend</v>
      </c>
      <c r="E14351" s="10">
        <v>20190302</v>
      </c>
      <c r="F14351" s="11">
        <v>22</v>
      </c>
      <c r="G14351" s="80">
        <v>-562.79999999999995</v>
      </c>
      <c r="H14351" s="81">
        <v>3203.5</v>
      </c>
      <c r="I14351" s="81">
        <v>-1436.4</v>
      </c>
      <c r="J14351" s="81">
        <v>-265.60000000000002</v>
      </c>
      <c r="K14351" s="82">
        <v>2264.8000000000002</v>
      </c>
      <c r="L14351" s="81">
        <v>2496</v>
      </c>
      <c r="M14351" s="81">
        <v>-3400</v>
      </c>
      <c r="N14351" s="82">
        <v>-1472</v>
      </c>
      <c r="O14351" s="81">
        <v>-773.7</v>
      </c>
      <c r="P14351" s="81">
        <v>-600</v>
      </c>
      <c r="Q14351" s="82">
        <v>-71</v>
      </c>
      <c r="R14351" s="81">
        <v>275</v>
      </c>
      <c r="S14351" s="82">
        <v>664</v>
      </c>
      <c r="T14351" s="81">
        <v>723</v>
      </c>
      <c r="U14351" s="79">
        <v>-936</v>
      </c>
      <c r="V14351" s="83">
        <v>700</v>
      </c>
      <c r="W14351" s="79">
        <v>-871.1</v>
      </c>
    </row>
    <row r="14352" spans="1:23" x14ac:dyDescent="0.25">
      <c r="A14352" t="s">
        <v>26</v>
      </c>
      <c r="B14352" s="10" t="str">
        <f>VLOOKUP($E14352,'Overview Cluster Days'!$B:$G,3)</f>
        <v>D</v>
      </c>
      <c r="C14352" s="10" t="str">
        <f>VLOOKUP($E14352,'Overview Cluster Days'!$B:$G,5)</f>
        <v>Winter</v>
      </c>
      <c r="D14352" s="10" t="str">
        <f>VLOOKUP($E14352,'Overview Cluster Days'!$B:$G,6)</f>
        <v>Weekend</v>
      </c>
      <c r="E14352" s="10">
        <v>20190302</v>
      </c>
      <c r="F14352" s="11">
        <v>23</v>
      </c>
      <c r="G14352" s="80">
        <v>-2147.1999999999998</v>
      </c>
      <c r="H14352" s="81">
        <v>3291.2</v>
      </c>
      <c r="I14352" s="81">
        <v>-883.7</v>
      </c>
      <c r="J14352" s="81">
        <v>216.4</v>
      </c>
      <c r="K14352" s="82">
        <v>2814.6</v>
      </c>
      <c r="L14352" s="81">
        <v>2496</v>
      </c>
      <c r="M14352" s="81">
        <v>-3400</v>
      </c>
      <c r="N14352" s="82">
        <v>-1472</v>
      </c>
      <c r="O14352" s="81">
        <v>-730.8</v>
      </c>
      <c r="P14352" s="81">
        <v>-600</v>
      </c>
      <c r="Q14352" s="82">
        <v>-71</v>
      </c>
      <c r="R14352" s="81">
        <v>275</v>
      </c>
      <c r="S14352" s="82">
        <v>664</v>
      </c>
      <c r="T14352" s="81">
        <v>723</v>
      </c>
      <c r="U14352" s="79">
        <v>-875</v>
      </c>
      <c r="V14352" s="83">
        <v>563.5</v>
      </c>
      <c r="W14352" s="79">
        <v>-835.7</v>
      </c>
    </row>
    <row r="14353" spans="1:23" x14ac:dyDescent="0.25">
      <c r="A14353" t="s">
        <v>26</v>
      </c>
      <c r="B14353" s="10" t="str">
        <f>VLOOKUP($E14353,'Overview Cluster Days'!$B:$G,3)</f>
        <v>D</v>
      </c>
      <c r="C14353" s="10" t="str">
        <f>VLOOKUP($E14353,'Overview Cluster Days'!$B:$G,5)</f>
        <v>Winter</v>
      </c>
      <c r="D14353" s="10" t="str">
        <f>VLOOKUP($E14353,'Overview Cluster Days'!$B:$G,6)</f>
        <v>Weekend</v>
      </c>
      <c r="E14353" s="10">
        <v>20190302</v>
      </c>
      <c r="F14353" s="11">
        <v>24</v>
      </c>
      <c r="G14353" s="80">
        <v>-4441.3999999999996</v>
      </c>
      <c r="H14353" s="81">
        <v>3647</v>
      </c>
      <c r="I14353" s="81">
        <v>-923.5</v>
      </c>
      <c r="J14353" s="81">
        <v>0</v>
      </c>
      <c r="K14353" s="82">
        <v>1081.2</v>
      </c>
      <c r="L14353" s="81">
        <v>2303</v>
      </c>
      <c r="M14353" s="81">
        <v>-2600</v>
      </c>
      <c r="N14353" s="82">
        <v>-1472</v>
      </c>
      <c r="O14353" s="81">
        <v>-1038.4000000000001</v>
      </c>
      <c r="P14353" s="81">
        <v>-600</v>
      </c>
      <c r="Q14353" s="82">
        <v>-71</v>
      </c>
      <c r="R14353" s="81">
        <v>252</v>
      </c>
      <c r="S14353" s="82">
        <v>592</v>
      </c>
      <c r="T14353" s="81">
        <v>723</v>
      </c>
      <c r="U14353" s="79">
        <v>-771.6</v>
      </c>
      <c r="V14353" s="83">
        <v>700</v>
      </c>
      <c r="W14353" s="79">
        <v>-709.1</v>
      </c>
    </row>
    <row r="14354" spans="1:23" x14ac:dyDescent="0.25">
      <c r="A14354" t="s">
        <v>26</v>
      </c>
      <c r="B14354" s="10" t="str">
        <f>VLOOKUP($E14354,'Overview Cluster Days'!$B:$G,3)</f>
        <v>D</v>
      </c>
      <c r="C14354" s="10" t="str">
        <f>VLOOKUP($E14354,'Overview Cluster Days'!$B:$G,5)</f>
        <v>Winter</v>
      </c>
      <c r="D14354" s="10" t="str">
        <f>VLOOKUP($E14354,'Overview Cluster Days'!$B:$G,6)</f>
        <v>Weekend</v>
      </c>
      <c r="E14354" s="10">
        <v>20190303</v>
      </c>
      <c r="F14354" s="11">
        <v>1</v>
      </c>
      <c r="G14354" s="80">
        <v>-3128.5</v>
      </c>
      <c r="H14354" s="81">
        <v>3757.8</v>
      </c>
      <c r="I14354" s="81">
        <v>-235.1</v>
      </c>
      <c r="J14354" s="81">
        <v>0</v>
      </c>
      <c r="K14354" s="82">
        <v>989</v>
      </c>
      <c r="L14354" s="81">
        <v>2348</v>
      </c>
      <c r="M14354" s="81">
        <v>-2600</v>
      </c>
      <c r="N14354" s="82">
        <v>-1472</v>
      </c>
      <c r="O14354" s="81">
        <v>-561.79999999999995</v>
      </c>
      <c r="P14354" s="81">
        <v>-600</v>
      </c>
      <c r="Q14354" s="82">
        <v>-71</v>
      </c>
      <c r="R14354" s="81">
        <v>256</v>
      </c>
      <c r="S14354" s="82">
        <v>781</v>
      </c>
      <c r="T14354" s="81">
        <v>619</v>
      </c>
      <c r="U14354" s="79">
        <v>-875</v>
      </c>
      <c r="V14354" s="83">
        <v>700</v>
      </c>
      <c r="W14354" s="79">
        <v>-709.1</v>
      </c>
    </row>
    <row r="14355" spans="1:23" x14ac:dyDescent="0.25">
      <c r="A14355" t="s">
        <v>26</v>
      </c>
      <c r="B14355" s="10" t="str">
        <f>VLOOKUP($E14355,'Overview Cluster Days'!$B:$G,3)</f>
        <v>D</v>
      </c>
      <c r="C14355" s="10" t="str">
        <f>VLOOKUP($E14355,'Overview Cluster Days'!$B:$G,5)</f>
        <v>Winter</v>
      </c>
      <c r="D14355" s="10" t="str">
        <f>VLOOKUP($E14355,'Overview Cluster Days'!$B:$G,6)</f>
        <v>Weekend</v>
      </c>
      <c r="E14355" s="10">
        <v>20190303</v>
      </c>
      <c r="F14355" s="11">
        <v>2</v>
      </c>
      <c r="G14355" s="80">
        <v>-2909.9</v>
      </c>
      <c r="H14355" s="81">
        <v>3668.4</v>
      </c>
      <c r="I14355" s="81">
        <v>-16</v>
      </c>
      <c r="J14355" s="81">
        <v>0</v>
      </c>
      <c r="K14355" s="82">
        <v>1211.9000000000001</v>
      </c>
      <c r="L14355" s="81">
        <v>2348</v>
      </c>
      <c r="M14355" s="81">
        <v>-2600</v>
      </c>
      <c r="N14355" s="82">
        <v>-1472</v>
      </c>
      <c r="O14355" s="81">
        <v>-1481</v>
      </c>
      <c r="P14355" s="81">
        <v>-600</v>
      </c>
      <c r="Q14355" s="82">
        <v>-71</v>
      </c>
      <c r="R14355" s="81">
        <v>256</v>
      </c>
      <c r="S14355" s="82">
        <v>781</v>
      </c>
      <c r="T14355" s="81">
        <v>723</v>
      </c>
      <c r="U14355" s="79">
        <v>-833.9</v>
      </c>
      <c r="V14355" s="83">
        <v>700</v>
      </c>
      <c r="W14355" s="79">
        <v>-709.1</v>
      </c>
    </row>
    <row r="14356" spans="1:23" x14ac:dyDescent="0.25">
      <c r="A14356" t="s">
        <v>26</v>
      </c>
      <c r="B14356" s="10" t="str">
        <f>VLOOKUP($E14356,'Overview Cluster Days'!$B:$G,3)</f>
        <v>D</v>
      </c>
      <c r="C14356" s="10" t="str">
        <f>VLOOKUP($E14356,'Overview Cluster Days'!$B:$G,5)</f>
        <v>Winter</v>
      </c>
      <c r="D14356" s="10" t="str">
        <f>VLOOKUP($E14356,'Overview Cluster Days'!$B:$G,6)</f>
        <v>Weekend</v>
      </c>
      <c r="E14356" s="10">
        <v>20190303</v>
      </c>
      <c r="F14356" s="11">
        <v>3</v>
      </c>
      <c r="G14356" s="80">
        <v>-4201.3999999999996</v>
      </c>
      <c r="H14356" s="81">
        <v>3836.7</v>
      </c>
      <c r="I14356" s="81">
        <v>0</v>
      </c>
      <c r="J14356" s="81">
        <v>-337.3</v>
      </c>
      <c r="K14356" s="82">
        <v>735.4</v>
      </c>
      <c r="L14356" s="81">
        <v>2348</v>
      </c>
      <c r="M14356" s="81">
        <v>-2600</v>
      </c>
      <c r="N14356" s="82">
        <v>-1472</v>
      </c>
      <c r="O14356" s="81">
        <v>-1192.2</v>
      </c>
      <c r="P14356" s="81">
        <v>-600</v>
      </c>
      <c r="Q14356" s="82">
        <v>-71</v>
      </c>
      <c r="R14356" s="81">
        <v>256</v>
      </c>
      <c r="S14356" s="82">
        <v>655</v>
      </c>
      <c r="T14356" s="81">
        <v>723</v>
      </c>
      <c r="U14356" s="79">
        <v>-529.79999999999995</v>
      </c>
      <c r="V14356" s="83">
        <v>700</v>
      </c>
      <c r="W14356" s="79">
        <v>-709.1</v>
      </c>
    </row>
    <row r="14357" spans="1:23" x14ac:dyDescent="0.25">
      <c r="A14357" t="s">
        <v>26</v>
      </c>
      <c r="B14357" s="10" t="str">
        <f>VLOOKUP($E14357,'Overview Cluster Days'!$B:$G,3)</f>
        <v>D</v>
      </c>
      <c r="C14357" s="10" t="str">
        <f>VLOOKUP($E14357,'Overview Cluster Days'!$B:$G,5)</f>
        <v>Winter</v>
      </c>
      <c r="D14357" s="10" t="str">
        <f>VLOOKUP($E14357,'Overview Cluster Days'!$B:$G,6)</f>
        <v>Weekend</v>
      </c>
      <c r="E14357" s="10">
        <v>20190303</v>
      </c>
      <c r="F14357" s="11">
        <v>4</v>
      </c>
      <c r="G14357" s="80">
        <v>-3717.8</v>
      </c>
      <c r="H14357" s="81">
        <v>3869.2</v>
      </c>
      <c r="I14357" s="81">
        <v>-158.9</v>
      </c>
      <c r="J14357" s="81">
        <v>0</v>
      </c>
      <c r="K14357" s="82">
        <v>1529.5</v>
      </c>
      <c r="L14357" s="81">
        <v>2541</v>
      </c>
      <c r="M14357" s="81">
        <v>-2600</v>
      </c>
      <c r="N14357" s="82">
        <v>-1472</v>
      </c>
      <c r="O14357" s="81">
        <v>-1021.7</v>
      </c>
      <c r="P14357" s="81">
        <v>-600</v>
      </c>
      <c r="Q14357" s="82">
        <v>-71</v>
      </c>
      <c r="R14357" s="81">
        <v>270</v>
      </c>
      <c r="S14357" s="82">
        <v>656</v>
      </c>
      <c r="T14357" s="81">
        <v>723</v>
      </c>
      <c r="U14357" s="79">
        <v>-868.5</v>
      </c>
      <c r="V14357" s="83">
        <v>700</v>
      </c>
      <c r="W14357" s="79">
        <v>-709.1</v>
      </c>
    </row>
    <row r="14358" spans="1:23" x14ac:dyDescent="0.25">
      <c r="A14358" t="s">
        <v>26</v>
      </c>
      <c r="B14358" s="10" t="str">
        <f>VLOOKUP($E14358,'Overview Cluster Days'!$B:$G,3)</f>
        <v>D</v>
      </c>
      <c r="C14358" s="10" t="str">
        <f>VLOOKUP($E14358,'Overview Cluster Days'!$B:$G,5)</f>
        <v>Winter</v>
      </c>
      <c r="D14358" s="10" t="str">
        <f>VLOOKUP($E14358,'Overview Cluster Days'!$B:$G,6)</f>
        <v>Weekend</v>
      </c>
      <c r="E14358" s="10">
        <v>20190303</v>
      </c>
      <c r="F14358" s="11">
        <v>5</v>
      </c>
      <c r="G14358" s="80">
        <v>-4049.8</v>
      </c>
      <c r="H14358" s="81">
        <v>3953.4</v>
      </c>
      <c r="I14358" s="81">
        <v>502.8</v>
      </c>
      <c r="J14358" s="81">
        <v>677</v>
      </c>
      <c r="K14358" s="82">
        <v>2869.9</v>
      </c>
      <c r="L14358" s="81">
        <v>2300</v>
      </c>
      <c r="M14358" s="81">
        <v>-2600</v>
      </c>
      <c r="N14358" s="82">
        <v>-1472</v>
      </c>
      <c r="O14358" s="81">
        <v>-77.2</v>
      </c>
      <c r="P14358" s="81">
        <v>-600</v>
      </c>
      <c r="Q14358" s="82">
        <v>-71</v>
      </c>
      <c r="R14358" s="81">
        <v>245</v>
      </c>
      <c r="S14358" s="82">
        <v>652</v>
      </c>
      <c r="T14358" s="81">
        <v>723</v>
      </c>
      <c r="U14358" s="79">
        <v>-1092</v>
      </c>
      <c r="V14358" s="83">
        <v>424.8</v>
      </c>
      <c r="W14358" s="79">
        <v>-709.1</v>
      </c>
    </row>
    <row r="14359" spans="1:23" x14ac:dyDescent="0.25">
      <c r="A14359" t="s">
        <v>26</v>
      </c>
      <c r="B14359" s="10" t="str">
        <f>VLOOKUP($E14359,'Overview Cluster Days'!$B:$G,3)</f>
        <v>D</v>
      </c>
      <c r="C14359" s="10" t="str">
        <f>VLOOKUP($E14359,'Overview Cluster Days'!$B:$G,5)</f>
        <v>Winter</v>
      </c>
      <c r="D14359" s="10" t="str">
        <f>VLOOKUP($E14359,'Overview Cluster Days'!$B:$G,6)</f>
        <v>Weekend</v>
      </c>
      <c r="E14359" s="10">
        <v>20190303</v>
      </c>
      <c r="F14359" s="11">
        <v>6</v>
      </c>
      <c r="G14359" s="80">
        <v>-2366.3000000000002</v>
      </c>
      <c r="H14359" s="81">
        <v>3743</v>
      </c>
      <c r="I14359" s="81">
        <v>0</v>
      </c>
      <c r="J14359" s="81">
        <v>249.8</v>
      </c>
      <c r="K14359" s="82">
        <v>2379.3000000000002</v>
      </c>
      <c r="L14359" s="81">
        <v>1768</v>
      </c>
      <c r="M14359" s="81">
        <v>-2600</v>
      </c>
      <c r="N14359" s="82">
        <v>-1472</v>
      </c>
      <c r="O14359" s="81">
        <v>-1500</v>
      </c>
      <c r="P14359" s="81">
        <v>-600</v>
      </c>
      <c r="Q14359" s="82">
        <v>-71</v>
      </c>
      <c r="R14359" s="81">
        <v>187</v>
      </c>
      <c r="S14359" s="82">
        <v>755</v>
      </c>
      <c r="T14359" s="81">
        <v>723</v>
      </c>
      <c r="U14359" s="79">
        <v>-1031</v>
      </c>
      <c r="V14359" s="83">
        <v>700</v>
      </c>
      <c r="W14359" s="79">
        <v>-709.1</v>
      </c>
    </row>
    <row r="14360" spans="1:23" x14ac:dyDescent="0.25">
      <c r="A14360" t="s">
        <v>26</v>
      </c>
      <c r="B14360" s="10" t="str">
        <f>VLOOKUP($E14360,'Overview Cluster Days'!$B:$G,3)</f>
        <v>D</v>
      </c>
      <c r="C14360" s="10" t="str">
        <f>VLOOKUP($E14360,'Overview Cluster Days'!$B:$G,5)</f>
        <v>Winter</v>
      </c>
      <c r="D14360" s="10" t="str">
        <f>VLOOKUP($E14360,'Overview Cluster Days'!$B:$G,6)</f>
        <v>Weekend</v>
      </c>
      <c r="E14360" s="10">
        <v>20190303</v>
      </c>
      <c r="F14360" s="11">
        <v>7</v>
      </c>
      <c r="G14360" s="80">
        <v>-2528.3000000000002</v>
      </c>
      <c r="H14360" s="81">
        <v>4078.3</v>
      </c>
      <c r="I14360" s="81">
        <v>0</v>
      </c>
      <c r="J14360" s="81">
        <v>-190.5</v>
      </c>
      <c r="K14360" s="82">
        <v>1756.5</v>
      </c>
      <c r="L14360" s="81">
        <v>1768</v>
      </c>
      <c r="M14360" s="81">
        <v>-2600</v>
      </c>
      <c r="N14360" s="82">
        <v>-1472</v>
      </c>
      <c r="O14360" s="81">
        <v>-1500</v>
      </c>
      <c r="P14360" s="81">
        <v>-600</v>
      </c>
      <c r="Q14360" s="82">
        <v>-71</v>
      </c>
      <c r="R14360" s="81">
        <v>187</v>
      </c>
      <c r="S14360" s="82">
        <v>781</v>
      </c>
      <c r="T14360" s="81">
        <v>723</v>
      </c>
      <c r="U14360" s="79">
        <v>-794.6</v>
      </c>
      <c r="V14360" s="83">
        <v>700</v>
      </c>
      <c r="W14360" s="79">
        <v>-709.1</v>
      </c>
    </row>
    <row r="14361" spans="1:23" x14ac:dyDescent="0.25">
      <c r="A14361" t="s">
        <v>26</v>
      </c>
      <c r="B14361" s="10" t="str">
        <f>VLOOKUP($E14361,'Overview Cluster Days'!$B:$G,3)</f>
        <v>D</v>
      </c>
      <c r="C14361" s="10" t="str">
        <f>VLOOKUP($E14361,'Overview Cluster Days'!$B:$G,5)</f>
        <v>Winter</v>
      </c>
      <c r="D14361" s="10" t="str">
        <f>VLOOKUP($E14361,'Overview Cluster Days'!$B:$G,6)</f>
        <v>Weekend</v>
      </c>
      <c r="E14361" s="10">
        <v>20190303</v>
      </c>
      <c r="F14361" s="11">
        <v>8</v>
      </c>
      <c r="G14361" s="80">
        <v>-2701.5</v>
      </c>
      <c r="H14361" s="81">
        <v>4102.5</v>
      </c>
      <c r="I14361" s="81">
        <v>0</v>
      </c>
      <c r="J14361" s="81">
        <v>-569.20000000000005</v>
      </c>
      <c r="K14361" s="82">
        <v>2052.9</v>
      </c>
      <c r="L14361" s="81">
        <v>1768</v>
      </c>
      <c r="M14361" s="81">
        <v>-2600</v>
      </c>
      <c r="N14361" s="82">
        <v>-1472</v>
      </c>
      <c r="O14361" s="81">
        <v>-1500</v>
      </c>
      <c r="P14361" s="81">
        <v>-600</v>
      </c>
      <c r="Q14361" s="82">
        <v>-71</v>
      </c>
      <c r="R14361" s="81">
        <v>187</v>
      </c>
      <c r="S14361" s="82">
        <v>781</v>
      </c>
      <c r="T14361" s="81">
        <v>723</v>
      </c>
      <c r="U14361" s="79">
        <v>-1031</v>
      </c>
      <c r="V14361" s="83">
        <v>700</v>
      </c>
      <c r="W14361" s="79">
        <v>-709.1</v>
      </c>
    </row>
    <row r="14362" spans="1:23" x14ac:dyDescent="0.25">
      <c r="A14362" t="s">
        <v>26</v>
      </c>
      <c r="B14362" s="10" t="str">
        <f>VLOOKUP($E14362,'Overview Cluster Days'!$B:$G,3)</f>
        <v>D</v>
      </c>
      <c r="C14362" s="10" t="str">
        <f>VLOOKUP($E14362,'Overview Cluster Days'!$B:$G,5)</f>
        <v>Winter</v>
      </c>
      <c r="D14362" s="10" t="str">
        <f>VLOOKUP($E14362,'Overview Cluster Days'!$B:$G,6)</f>
        <v>Weekend</v>
      </c>
      <c r="E14362" s="10">
        <v>20190303</v>
      </c>
      <c r="F14362" s="11">
        <v>9</v>
      </c>
      <c r="G14362" s="80">
        <v>-2870.1</v>
      </c>
      <c r="H14362" s="81">
        <v>4353.6000000000004</v>
      </c>
      <c r="I14362" s="81">
        <v>-91</v>
      </c>
      <c r="J14362" s="81">
        <v>0</v>
      </c>
      <c r="K14362" s="82">
        <v>1480.1</v>
      </c>
      <c r="L14362" s="81">
        <v>1768</v>
      </c>
      <c r="M14362" s="81">
        <v>-2600</v>
      </c>
      <c r="N14362" s="82">
        <v>-1472</v>
      </c>
      <c r="O14362" s="81">
        <v>-1500</v>
      </c>
      <c r="P14362" s="81">
        <v>-600</v>
      </c>
      <c r="Q14362" s="82">
        <v>-71</v>
      </c>
      <c r="R14362" s="81">
        <v>187</v>
      </c>
      <c r="S14362" s="82">
        <v>781</v>
      </c>
      <c r="T14362" s="81">
        <v>619</v>
      </c>
      <c r="U14362" s="79">
        <v>-215.4</v>
      </c>
      <c r="V14362" s="83">
        <v>700</v>
      </c>
      <c r="W14362" s="79">
        <v>-709.1</v>
      </c>
    </row>
    <row r="14363" spans="1:23" x14ac:dyDescent="0.25">
      <c r="A14363" t="s">
        <v>26</v>
      </c>
      <c r="B14363" s="10" t="str">
        <f>VLOOKUP($E14363,'Overview Cluster Days'!$B:$G,3)</f>
        <v>D</v>
      </c>
      <c r="C14363" s="10" t="str">
        <f>VLOOKUP($E14363,'Overview Cluster Days'!$B:$G,5)</f>
        <v>Winter</v>
      </c>
      <c r="D14363" s="10" t="str">
        <f>VLOOKUP($E14363,'Overview Cluster Days'!$B:$G,6)</f>
        <v>Weekend</v>
      </c>
      <c r="E14363" s="10">
        <v>20190303</v>
      </c>
      <c r="F14363" s="11">
        <v>10</v>
      </c>
      <c r="G14363" s="80">
        <v>-1405.1</v>
      </c>
      <c r="H14363" s="81">
        <v>4591.5</v>
      </c>
      <c r="I14363" s="81">
        <v>-422.4</v>
      </c>
      <c r="J14363" s="81">
        <v>0</v>
      </c>
      <c r="K14363" s="82">
        <v>1540</v>
      </c>
      <c r="L14363" s="81">
        <v>1187</v>
      </c>
      <c r="M14363" s="81">
        <v>-2600</v>
      </c>
      <c r="N14363" s="82">
        <v>-1472</v>
      </c>
      <c r="O14363" s="81">
        <v>-1500</v>
      </c>
      <c r="P14363" s="81">
        <v>-600</v>
      </c>
      <c r="Q14363" s="82">
        <v>-71</v>
      </c>
      <c r="R14363" s="81">
        <v>134</v>
      </c>
      <c r="S14363" s="82">
        <v>781</v>
      </c>
      <c r="T14363" s="81">
        <v>0</v>
      </c>
      <c r="U14363" s="79">
        <v>-936</v>
      </c>
      <c r="V14363" s="83">
        <v>700</v>
      </c>
      <c r="W14363" s="79">
        <v>-709.1</v>
      </c>
    </row>
    <row r="14364" spans="1:23" x14ac:dyDescent="0.25">
      <c r="A14364" t="s">
        <v>26</v>
      </c>
      <c r="B14364" s="10" t="str">
        <f>VLOOKUP($E14364,'Overview Cluster Days'!$B:$G,3)</f>
        <v>D</v>
      </c>
      <c r="C14364" s="10" t="str">
        <f>VLOOKUP($E14364,'Overview Cluster Days'!$B:$G,5)</f>
        <v>Winter</v>
      </c>
      <c r="D14364" s="10" t="str">
        <f>VLOOKUP($E14364,'Overview Cluster Days'!$B:$G,6)</f>
        <v>Weekend</v>
      </c>
      <c r="E14364" s="10">
        <v>20190303</v>
      </c>
      <c r="F14364" s="11">
        <v>11</v>
      </c>
      <c r="G14364" s="80">
        <v>-1058.9000000000001</v>
      </c>
      <c r="H14364" s="81">
        <v>4426.1000000000004</v>
      </c>
      <c r="I14364" s="81">
        <v>-678.9</v>
      </c>
      <c r="J14364" s="81">
        <v>0</v>
      </c>
      <c r="K14364" s="82">
        <v>1608.1</v>
      </c>
      <c r="L14364" s="81">
        <v>648</v>
      </c>
      <c r="M14364" s="81">
        <v>-2600</v>
      </c>
      <c r="N14364" s="82">
        <v>-1472</v>
      </c>
      <c r="O14364" s="81">
        <v>-1500</v>
      </c>
      <c r="P14364" s="81">
        <v>-600</v>
      </c>
      <c r="Q14364" s="82">
        <v>-71</v>
      </c>
      <c r="R14364" s="81">
        <v>75</v>
      </c>
      <c r="S14364" s="82">
        <v>781</v>
      </c>
      <c r="T14364" s="81">
        <v>-131.80000000000001</v>
      </c>
      <c r="U14364" s="79">
        <v>-936</v>
      </c>
      <c r="V14364" s="83">
        <v>700</v>
      </c>
      <c r="W14364" s="79">
        <v>-805.3</v>
      </c>
    </row>
    <row r="14365" spans="1:23" x14ac:dyDescent="0.25">
      <c r="A14365" t="s">
        <v>26</v>
      </c>
      <c r="B14365" s="10" t="str">
        <f>VLOOKUP($E14365,'Overview Cluster Days'!$B:$G,3)</f>
        <v>D</v>
      </c>
      <c r="C14365" s="10" t="str">
        <f>VLOOKUP($E14365,'Overview Cluster Days'!$B:$G,5)</f>
        <v>Winter</v>
      </c>
      <c r="D14365" s="10" t="str">
        <f>VLOOKUP($E14365,'Overview Cluster Days'!$B:$G,6)</f>
        <v>Weekend</v>
      </c>
      <c r="E14365" s="10">
        <v>20190303</v>
      </c>
      <c r="F14365" s="11">
        <v>12</v>
      </c>
      <c r="G14365" s="80">
        <v>-1172.3</v>
      </c>
      <c r="H14365" s="81">
        <v>4070.5</v>
      </c>
      <c r="I14365" s="81">
        <v>-676.3</v>
      </c>
      <c r="J14365" s="81">
        <v>0</v>
      </c>
      <c r="K14365" s="82">
        <v>1596.4</v>
      </c>
      <c r="L14365" s="81">
        <v>648</v>
      </c>
      <c r="M14365" s="81">
        <v>-2600</v>
      </c>
      <c r="N14365" s="82">
        <v>-1472</v>
      </c>
      <c r="O14365" s="81">
        <v>-1484.7</v>
      </c>
      <c r="P14365" s="81">
        <v>-600</v>
      </c>
      <c r="Q14365" s="82">
        <v>-71</v>
      </c>
      <c r="R14365" s="81">
        <v>75</v>
      </c>
      <c r="S14365" s="82">
        <v>781</v>
      </c>
      <c r="T14365" s="81">
        <v>-254.5</v>
      </c>
      <c r="U14365" s="79">
        <v>-936</v>
      </c>
      <c r="V14365" s="83">
        <v>700</v>
      </c>
      <c r="W14365" s="79">
        <v>-948.1</v>
      </c>
    </row>
    <row r="14366" spans="1:23" x14ac:dyDescent="0.25">
      <c r="A14366" t="s">
        <v>26</v>
      </c>
      <c r="B14366" s="10" t="str">
        <f>VLOOKUP($E14366,'Overview Cluster Days'!$B:$G,3)</f>
        <v>D</v>
      </c>
      <c r="C14366" s="10" t="str">
        <f>VLOOKUP($E14366,'Overview Cluster Days'!$B:$G,5)</f>
        <v>Winter</v>
      </c>
      <c r="D14366" s="10" t="str">
        <f>VLOOKUP($E14366,'Overview Cluster Days'!$B:$G,6)</f>
        <v>Weekend</v>
      </c>
      <c r="E14366" s="10">
        <v>20190303</v>
      </c>
      <c r="F14366" s="11">
        <v>13</v>
      </c>
      <c r="G14366" s="80">
        <v>-1783.1</v>
      </c>
      <c r="H14366" s="81">
        <v>4010.5</v>
      </c>
      <c r="I14366" s="81">
        <v>-1003.8</v>
      </c>
      <c r="J14366" s="81">
        <v>0</v>
      </c>
      <c r="K14366" s="82">
        <v>1305.3</v>
      </c>
      <c r="L14366" s="81">
        <v>648</v>
      </c>
      <c r="M14366" s="81">
        <v>-2600</v>
      </c>
      <c r="N14366" s="82">
        <v>-1472</v>
      </c>
      <c r="O14366" s="81">
        <v>-1297.0999999999999</v>
      </c>
      <c r="P14366" s="81">
        <v>-600</v>
      </c>
      <c r="Q14366" s="82">
        <v>-71</v>
      </c>
      <c r="R14366" s="81">
        <v>75</v>
      </c>
      <c r="S14366" s="82">
        <v>781</v>
      </c>
      <c r="T14366" s="81">
        <v>-487.9</v>
      </c>
      <c r="U14366" s="79">
        <v>-936</v>
      </c>
      <c r="V14366" s="83">
        <v>700</v>
      </c>
      <c r="W14366" s="79">
        <v>-962.3</v>
      </c>
    </row>
    <row r="14367" spans="1:23" x14ac:dyDescent="0.25">
      <c r="A14367" t="s">
        <v>26</v>
      </c>
      <c r="B14367" s="10" t="str">
        <f>VLOOKUP($E14367,'Overview Cluster Days'!$B:$G,3)</f>
        <v>D</v>
      </c>
      <c r="C14367" s="10" t="str">
        <f>VLOOKUP($E14367,'Overview Cluster Days'!$B:$G,5)</f>
        <v>Winter</v>
      </c>
      <c r="D14367" s="10" t="str">
        <f>VLOOKUP($E14367,'Overview Cluster Days'!$B:$G,6)</f>
        <v>Weekend</v>
      </c>
      <c r="E14367" s="10">
        <v>20190303</v>
      </c>
      <c r="F14367" s="11">
        <v>14</v>
      </c>
      <c r="G14367" s="80">
        <v>-525.5</v>
      </c>
      <c r="H14367" s="81">
        <v>4044.4</v>
      </c>
      <c r="I14367" s="81">
        <v>-1000.4</v>
      </c>
      <c r="J14367" s="81">
        <v>-145.5</v>
      </c>
      <c r="K14367" s="82">
        <v>1671.4</v>
      </c>
      <c r="L14367" s="81">
        <v>648</v>
      </c>
      <c r="M14367" s="81">
        <v>-2600</v>
      </c>
      <c r="N14367" s="82">
        <v>-1472</v>
      </c>
      <c r="O14367" s="81">
        <v>-1500</v>
      </c>
      <c r="P14367" s="81">
        <v>-600</v>
      </c>
      <c r="Q14367" s="82">
        <v>-71</v>
      </c>
      <c r="R14367" s="81">
        <v>75</v>
      </c>
      <c r="S14367" s="82">
        <v>781</v>
      </c>
      <c r="T14367" s="81">
        <v>81.900000000000006</v>
      </c>
      <c r="U14367" s="79">
        <v>-875</v>
      </c>
      <c r="V14367" s="83">
        <v>700</v>
      </c>
      <c r="W14367" s="79">
        <v>-962.3</v>
      </c>
    </row>
    <row r="14368" spans="1:23" x14ac:dyDescent="0.25">
      <c r="A14368" t="s">
        <v>26</v>
      </c>
      <c r="B14368" s="10" t="str">
        <f>VLOOKUP($E14368,'Overview Cluster Days'!$B:$G,3)</f>
        <v>D</v>
      </c>
      <c r="C14368" s="10" t="str">
        <f>VLOOKUP($E14368,'Overview Cluster Days'!$B:$G,5)</f>
        <v>Winter</v>
      </c>
      <c r="D14368" s="10" t="str">
        <f>VLOOKUP($E14368,'Overview Cluster Days'!$B:$G,6)</f>
        <v>Weekend</v>
      </c>
      <c r="E14368" s="10">
        <v>20190303</v>
      </c>
      <c r="F14368" s="11">
        <v>15</v>
      </c>
      <c r="G14368" s="80">
        <v>0</v>
      </c>
      <c r="H14368" s="81">
        <v>3858.6</v>
      </c>
      <c r="I14368" s="81">
        <v>-1825.9</v>
      </c>
      <c r="J14368" s="81">
        <v>-424.8</v>
      </c>
      <c r="K14368" s="82">
        <v>1468.1</v>
      </c>
      <c r="L14368" s="81">
        <v>648</v>
      </c>
      <c r="M14368" s="81">
        <v>-2600</v>
      </c>
      <c r="N14368" s="82">
        <v>-1472</v>
      </c>
      <c r="O14368" s="81">
        <v>-1500</v>
      </c>
      <c r="P14368" s="81">
        <v>-600</v>
      </c>
      <c r="Q14368" s="82">
        <v>-71</v>
      </c>
      <c r="R14368" s="81">
        <v>75</v>
      </c>
      <c r="S14368" s="82">
        <v>781</v>
      </c>
      <c r="T14368" s="81">
        <v>239.2</v>
      </c>
      <c r="U14368" s="79">
        <v>-875</v>
      </c>
      <c r="V14368" s="83">
        <v>700</v>
      </c>
      <c r="W14368" s="79">
        <v>-962.3</v>
      </c>
    </row>
    <row r="14369" spans="1:23" x14ac:dyDescent="0.25">
      <c r="A14369" t="s">
        <v>26</v>
      </c>
      <c r="B14369" s="10" t="str">
        <f>VLOOKUP($E14369,'Overview Cluster Days'!$B:$G,3)</f>
        <v>D</v>
      </c>
      <c r="C14369" s="10" t="str">
        <f>VLOOKUP($E14369,'Overview Cluster Days'!$B:$G,5)</f>
        <v>Winter</v>
      </c>
      <c r="D14369" s="10" t="str">
        <f>VLOOKUP($E14369,'Overview Cluster Days'!$B:$G,6)</f>
        <v>Weekend</v>
      </c>
      <c r="E14369" s="10">
        <v>20190303</v>
      </c>
      <c r="F14369" s="11">
        <v>16</v>
      </c>
      <c r="G14369" s="80">
        <v>0</v>
      </c>
      <c r="H14369" s="81">
        <v>3932.9</v>
      </c>
      <c r="I14369" s="81">
        <v>-1633.8</v>
      </c>
      <c r="J14369" s="81">
        <v>-270.3</v>
      </c>
      <c r="K14369" s="82">
        <v>1559.3</v>
      </c>
      <c r="L14369" s="81">
        <v>648</v>
      </c>
      <c r="M14369" s="81">
        <v>-2600</v>
      </c>
      <c r="N14369" s="82">
        <v>-1472</v>
      </c>
      <c r="O14369" s="81">
        <v>-1500</v>
      </c>
      <c r="P14369" s="81">
        <v>-600</v>
      </c>
      <c r="Q14369" s="82">
        <v>-128</v>
      </c>
      <c r="R14369" s="81">
        <v>75</v>
      </c>
      <c r="S14369" s="82">
        <v>781</v>
      </c>
      <c r="T14369" s="81">
        <v>94.2</v>
      </c>
      <c r="U14369" s="79">
        <v>-875</v>
      </c>
      <c r="V14369" s="83">
        <v>674.8</v>
      </c>
      <c r="W14369" s="79">
        <v>-962.3</v>
      </c>
    </row>
    <row r="14370" spans="1:23" x14ac:dyDescent="0.25">
      <c r="A14370" t="s">
        <v>26</v>
      </c>
      <c r="B14370" s="10" t="str">
        <f>VLOOKUP($E14370,'Overview Cluster Days'!$B:$G,3)</f>
        <v>D</v>
      </c>
      <c r="C14370" s="10" t="str">
        <f>VLOOKUP($E14370,'Overview Cluster Days'!$B:$G,5)</f>
        <v>Winter</v>
      </c>
      <c r="D14370" s="10" t="str">
        <f>VLOOKUP($E14370,'Overview Cluster Days'!$B:$G,6)</f>
        <v>Weekend</v>
      </c>
      <c r="E14370" s="10">
        <v>20190303</v>
      </c>
      <c r="F14370" s="11">
        <v>17</v>
      </c>
      <c r="G14370" s="80">
        <v>0</v>
      </c>
      <c r="H14370" s="81">
        <v>4501.5</v>
      </c>
      <c r="I14370" s="81">
        <v>-3022.7</v>
      </c>
      <c r="J14370" s="81">
        <v>-2294.9</v>
      </c>
      <c r="K14370" s="82">
        <v>0</v>
      </c>
      <c r="L14370" s="81">
        <v>648</v>
      </c>
      <c r="M14370" s="81">
        <v>-2600</v>
      </c>
      <c r="N14370" s="82">
        <v>-1472</v>
      </c>
      <c r="O14370" s="81">
        <v>-1500</v>
      </c>
      <c r="P14370" s="81">
        <v>-600</v>
      </c>
      <c r="Q14370" s="82">
        <v>-256</v>
      </c>
      <c r="R14370" s="81">
        <v>75</v>
      </c>
      <c r="S14370" s="82">
        <v>781</v>
      </c>
      <c r="T14370" s="81">
        <v>0</v>
      </c>
      <c r="U14370" s="79">
        <v>-875</v>
      </c>
      <c r="V14370" s="83">
        <v>319</v>
      </c>
      <c r="W14370" s="79">
        <v>-962.3</v>
      </c>
    </row>
    <row r="14371" spans="1:23" x14ac:dyDescent="0.25">
      <c r="A14371" t="s">
        <v>26</v>
      </c>
      <c r="B14371" s="10" t="str">
        <f>VLOOKUP($E14371,'Overview Cluster Days'!$B:$G,3)</f>
        <v>D</v>
      </c>
      <c r="C14371" s="10" t="str">
        <f>VLOOKUP($E14371,'Overview Cluster Days'!$B:$G,5)</f>
        <v>Winter</v>
      </c>
      <c r="D14371" s="10" t="str">
        <f>VLOOKUP($E14371,'Overview Cluster Days'!$B:$G,6)</f>
        <v>Weekend</v>
      </c>
      <c r="E14371" s="10">
        <v>20190303</v>
      </c>
      <c r="F14371" s="11">
        <v>18</v>
      </c>
      <c r="G14371" s="80">
        <v>1138.2</v>
      </c>
      <c r="H14371" s="81">
        <v>4057.7</v>
      </c>
      <c r="I14371" s="81">
        <v>-3122.1</v>
      </c>
      <c r="J14371" s="81">
        <v>-2382.1</v>
      </c>
      <c r="K14371" s="82">
        <v>0</v>
      </c>
      <c r="L14371" s="81">
        <v>1187</v>
      </c>
      <c r="M14371" s="81">
        <v>-2600</v>
      </c>
      <c r="N14371" s="82">
        <v>-1472</v>
      </c>
      <c r="O14371" s="81">
        <v>-1500</v>
      </c>
      <c r="P14371" s="81">
        <v>-600</v>
      </c>
      <c r="Q14371" s="82">
        <v>-409</v>
      </c>
      <c r="R14371" s="81">
        <v>134</v>
      </c>
      <c r="S14371" s="82">
        <v>631</v>
      </c>
      <c r="T14371" s="81">
        <v>0</v>
      </c>
      <c r="U14371" s="79">
        <v>-1031</v>
      </c>
      <c r="V14371" s="83">
        <v>274.10000000000002</v>
      </c>
      <c r="W14371" s="79">
        <v>-1026.0999999999999</v>
      </c>
    </row>
    <row r="14372" spans="1:23" x14ac:dyDescent="0.25">
      <c r="A14372" t="s">
        <v>26</v>
      </c>
      <c r="B14372" s="10" t="str">
        <f>VLOOKUP($E14372,'Overview Cluster Days'!$B:$G,3)</f>
        <v>D</v>
      </c>
      <c r="C14372" s="10" t="str">
        <f>VLOOKUP($E14372,'Overview Cluster Days'!$B:$G,5)</f>
        <v>Winter</v>
      </c>
      <c r="D14372" s="10" t="str">
        <f>VLOOKUP($E14372,'Overview Cluster Days'!$B:$G,6)</f>
        <v>Weekend</v>
      </c>
      <c r="E14372" s="10">
        <v>20190303</v>
      </c>
      <c r="F14372" s="11">
        <v>19</v>
      </c>
      <c r="G14372" s="80">
        <v>191.4</v>
      </c>
      <c r="H14372" s="81">
        <v>4717.3999999999996</v>
      </c>
      <c r="I14372" s="81">
        <v>-3537.9</v>
      </c>
      <c r="J14372" s="81">
        <v>-2139.8000000000002</v>
      </c>
      <c r="K14372" s="82">
        <v>0</v>
      </c>
      <c r="L14372" s="81">
        <v>1728</v>
      </c>
      <c r="M14372" s="81">
        <v>-3400</v>
      </c>
      <c r="N14372" s="82">
        <v>-1472</v>
      </c>
      <c r="O14372" s="81">
        <v>-1500</v>
      </c>
      <c r="P14372" s="81">
        <v>-600</v>
      </c>
      <c r="Q14372" s="82">
        <v>-281</v>
      </c>
      <c r="R14372" s="81">
        <v>193</v>
      </c>
      <c r="S14372" s="82">
        <v>781</v>
      </c>
      <c r="T14372" s="81">
        <v>0</v>
      </c>
      <c r="U14372" s="79">
        <v>-1092</v>
      </c>
      <c r="V14372" s="83">
        <v>236.6</v>
      </c>
      <c r="W14372" s="79">
        <v>-1026.0999999999999</v>
      </c>
    </row>
    <row r="14373" spans="1:23" x14ac:dyDescent="0.25">
      <c r="A14373" t="s">
        <v>26</v>
      </c>
      <c r="B14373" s="10" t="str">
        <f>VLOOKUP($E14373,'Overview Cluster Days'!$B:$G,3)</f>
        <v>D</v>
      </c>
      <c r="C14373" s="10" t="str">
        <f>VLOOKUP($E14373,'Overview Cluster Days'!$B:$G,5)</f>
        <v>Winter</v>
      </c>
      <c r="D14373" s="10" t="str">
        <f>VLOOKUP($E14373,'Overview Cluster Days'!$B:$G,6)</f>
        <v>Weekend</v>
      </c>
      <c r="E14373" s="10">
        <v>20190303</v>
      </c>
      <c r="F14373" s="11">
        <v>20</v>
      </c>
      <c r="G14373" s="80">
        <v>-483.4</v>
      </c>
      <c r="H14373" s="81">
        <v>4653.3</v>
      </c>
      <c r="I14373" s="81">
        <v>-963.1</v>
      </c>
      <c r="J14373" s="81">
        <v>-182.5</v>
      </c>
      <c r="K14373" s="82">
        <v>1628.9</v>
      </c>
      <c r="L14373" s="81">
        <v>2520</v>
      </c>
      <c r="M14373" s="81">
        <v>-3400</v>
      </c>
      <c r="N14373" s="82">
        <v>-1472</v>
      </c>
      <c r="O14373" s="81">
        <v>-1500</v>
      </c>
      <c r="P14373" s="81">
        <v>-600</v>
      </c>
      <c r="Q14373" s="82">
        <v>-153</v>
      </c>
      <c r="R14373" s="81">
        <v>269</v>
      </c>
      <c r="S14373" s="82">
        <v>781</v>
      </c>
      <c r="T14373" s="81">
        <v>0</v>
      </c>
      <c r="U14373" s="79">
        <v>-1092</v>
      </c>
      <c r="V14373" s="83">
        <v>496.8</v>
      </c>
      <c r="W14373" s="79">
        <v>-1026.0999999999999</v>
      </c>
    </row>
    <row r="14374" spans="1:23" x14ac:dyDescent="0.25">
      <c r="A14374" t="s">
        <v>26</v>
      </c>
      <c r="B14374" s="10" t="str">
        <f>VLOOKUP($E14374,'Overview Cluster Days'!$B:$G,3)</f>
        <v>D</v>
      </c>
      <c r="C14374" s="10" t="str">
        <f>VLOOKUP($E14374,'Overview Cluster Days'!$B:$G,5)</f>
        <v>Winter</v>
      </c>
      <c r="D14374" s="10" t="str">
        <f>VLOOKUP($E14374,'Overview Cluster Days'!$B:$G,6)</f>
        <v>Weekend</v>
      </c>
      <c r="E14374" s="10">
        <v>20190303</v>
      </c>
      <c r="F14374" s="11">
        <v>21</v>
      </c>
      <c r="G14374" s="80">
        <v>-222.1</v>
      </c>
      <c r="H14374" s="81">
        <v>4717.1000000000004</v>
      </c>
      <c r="I14374" s="81">
        <v>-901.5</v>
      </c>
      <c r="J14374" s="81">
        <v>-473.3</v>
      </c>
      <c r="K14374" s="82">
        <v>1597</v>
      </c>
      <c r="L14374" s="81">
        <v>2888</v>
      </c>
      <c r="M14374" s="81">
        <v>-3400</v>
      </c>
      <c r="N14374" s="82">
        <v>-1472</v>
      </c>
      <c r="O14374" s="81">
        <v>-1500</v>
      </c>
      <c r="P14374" s="81">
        <v>-600</v>
      </c>
      <c r="Q14374" s="82">
        <v>-71</v>
      </c>
      <c r="R14374" s="81">
        <v>295</v>
      </c>
      <c r="S14374" s="82">
        <v>781</v>
      </c>
      <c r="T14374" s="81">
        <v>0</v>
      </c>
      <c r="U14374" s="79">
        <v>-1092</v>
      </c>
      <c r="V14374" s="83">
        <v>11.6</v>
      </c>
      <c r="W14374" s="79">
        <v>-1026.0999999999999</v>
      </c>
    </row>
    <row r="14375" spans="1:23" x14ac:dyDescent="0.25">
      <c r="A14375" t="s">
        <v>26</v>
      </c>
      <c r="B14375" s="10" t="str">
        <f>VLOOKUP($E14375,'Overview Cluster Days'!$B:$G,3)</f>
        <v>D</v>
      </c>
      <c r="C14375" s="10" t="str">
        <f>VLOOKUP($E14375,'Overview Cluster Days'!$B:$G,5)</f>
        <v>Winter</v>
      </c>
      <c r="D14375" s="10" t="str">
        <f>VLOOKUP($E14375,'Overview Cluster Days'!$B:$G,6)</f>
        <v>Weekend</v>
      </c>
      <c r="E14375" s="10">
        <v>20190303</v>
      </c>
      <c r="F14375" s="11">
        <v>22</v>
      </c>
      <c r="G14375" s="80">
        <v>-678.8</v>
      </c>
      <c r="H14375" s="81">
        <v>4777.5</v>
      </c>
      <c r="I14375" s="81">
        <v>-964.4</v>
      </c>
      <c r="J14375" s="81">
        <v>-486.6</v>
      </c>
      <c r="K14375" s="82">
        <v>2129.8000000000002</v>
      </c>
      <c r="L14375" s="81">
        <v>2916</v>
      </c>
      <c r="M14375" s="81">
        <v>-2600</v>
      </c>
      <c r="N14375" s="82">
        <v>-1472</v>
      </c>
      <c r="O14375" s="81">
        <v>-1500</v>
      </c>
      <c r="P14375" s="81">
        <v>-600</v>
      </c>
      <c r="Q14375" s="82">
        <v>-71</v>
      </c>
      <c r="R14375" s="81">
        <v>295</v>
      </c>
      <c r="S14375" s="82">
        <v>781</v>
      </c>
      <c r="T14375" s="81">
        <v>619</v>
      </c>
      <c r="U14375" s="79">
        <v>-1092</v>
      </c>
      <c r="V14375" s="83">
        <v>-16.5</v>
      </c>
      <c r="W14375" s="79">
        <v>-911.7</v>
      </c>
    </row>
    <row r="14376" spans="1:23" x14ac:dyDescent="0.25">
      <c r="A14376" t="s">
        <v>26</v>
      </c>
      <c r="B14376" s="10" t="str">
        <f>VLOOKUP($E14376,'Overview Cluster Days'!$B:$G,3)</f>
        <v>D</v>
      </c>
      <c r="C14376" s="10" t="str">
        <f>VLOOKUP($E14376,'Overview Cluster Days'!$B:$G,5)</f>
        <v>Winter</v>
      </c>
      <c r="D14376" s="10" t="str">
        <f>VLOOKUP($E14376,'Overview Cluster Days'!$B:$G,6)</f>
        <v>Weekend</v>
      </c>
      <c r="E14376" s="10">
        <v>20190303</v>
      </c>
      <c r="F14376" s="11">
        <v>23</v>
      </c>
      <c r="G14376" s="80">
        <v>-1376.6</v>
      </c>
      <c r="H14376" s="81">
        <v>4450.2</v>
      </c>
      <c r="I14376" s="81">
        <v>-670.9</v>
      </c>
      <c r="J14376" s="81">
        <v>-697.3</v>
      </c>
      <c r="K14376" s="82">
        <v>2744.8</v>
      </c>
      <c r="L14376" s="81">
        <v>2916</v>
      </c>
      <c r="M14376" s="81">
        <v>-2600</v>
      </c>
      <c r="N14376" s="82">
        <v>-1472</v>
      </c>
      <c r="O14376" s="81">
        <v>-1500</v>
      </c>
      <c r="P14376" s="81">
        <v>-600</v>
      </c>
      <c r="Q14376" s="82">
        <v>-71</v>
      </c>
      <c r="R14376" s="81">
        <v>295</v>
      </c>
      <c r="S14376" s="82">
        <v>781</v>
      </c>
      <c r="T14376" s="81">
        <v>723</v>
      </c>
      <c r="U14376" s="79">
        <v>-1031</v>
      </c>
      <c r="V14376" s="83">
        <v>-143</v>
      </c>
      <c r="W14376" s="79">
        <v>-709.1</v>
      </c>
    </row>
    <row r="14377" spans="1:23" x14ac:dyDescent="0.25">
      <c r="A14377" t="s">
        <v>26</v>
      </c>
      <c r="B14377" s="10" t="str">
        <f>VLOOKUP($E14377,'Overview Cluster Days'!$B:$G,3)</f>
        <v>D</v>
      </c>
      <c r="C14377" s="10" t="str">
        <f>VLOOKUP($E14377,'Overview Cluster Days'!$B:$G,5)</f>
        <v>Winter</v>
      </c>
      <c r="D14377" s="10" t="str">
        <f>VLOOKUP($E14377,'Overview Cluster Days'!$B:$G,6)</f>
        <v>Weekend</v>
      </c>
      <c r="E14377" s="10">
        <v>20190303</v>
      </c>
      <c r="F14377" s="11">
        <v>24</v>
      </c>
      <c r="G14377" s="80">
        <v>-3028.4</v>
      </c>
      <c r="H14377" s="81">
        <v>4195.3</v>
      </c>
      <c r="I14377" s="81">
        <v>-579.70000000000005</v>
      </c>
      <c r="J14377" s="81">
        <v>0</v>
      </c>
      <c r="K14377" s="82">
        <v>1598</v>
      </c>
      <c r="L14377" s="81">
        <v>2916</v>
      </c>
      <c r="M14377" s="81">
        <v>-2600</v>
      </c>
      <c r="N14377" s="82">
        <v>-1472</v>
      </c>
      <c r="O14377" s="81">
        <v>-1500</v>
      </c>
      <c r="P14377" s="81">
        <v>-600</v>
      </c>
      <c r="Q14377" s="82">
        <v>-71</v>
      </c>
      <c r="R14377" s="81">
        <v>295</v>
      </c>
      <c r="S14377" s="82">
        <v>781</v>
      </c>
      <c r="T14377" s="81">
        <v>126.1</v>
      </c>
      <c r="U14377" s="79">
        <v>-875</v>
      </c>
      <c r="V14377" s="83">
        <v>-200.8</v>
      </c>
      <c r="W14377" s="79">
        <v>-709.1</v>
      </c>
    </row>
    <row r="14378" spans="1:23" x14ac:dyDescent="0.25">
      <c r="A14378" t="s">
        <v>26</v>
      </c>
      <c r="B14378" s="10" t="str">
        <f>VLOOKUP($E14378,'Overview Cluster Days'!$B:$G,3)</f>
        <v>A</v>
      </c>
      <c r="C14378" s="10" t="str">
        <f>VLOOKUP($E14378,'Overview Cluster Days'!$B:$G,5)</f>
        <v>Winter</v>
      </c>
      <c r="D14378" s="10" t="str">
        <f>VLOOKUP($E14378,'Overview Cluster Days'!$B:$G,6)</f>
        <v>Weekday</v>
      </c>
      <c r="E14378" s="10">
        <v>20190304</v>
      </c>
      <c r="F14378" s="11">
        <v>1</v>
      </c>
      <c r="G14378" s="80">
        <v>-5700</v>
      </c>
      <c r="H14378" s="81">
        <v>4636.2</v>
      </c>
      <c r="I14378" s="81">
        <v>-323.3</v>
      </c>
      <c r="J14378" s="81">
        <v>0</v>
      </c>
      <c r="K14378" s="82">
        <v>1617.4</v>
      </c>
      <c r="L14378" s="81">
        <v>2860</v>
      </c>
      <c r="M14378" s="81">
        <v>-2600</v>
      </c>
      <c r="N14378" s="82">
        <v>-1472</v>
      </c>
      <c r="O14378" s="81">
        <v>-1388.7</v>
      </c>
      <c r="P14378" s="81">
        <v>-600</v>
      </c>
      <c r="Q14378" s="82">
        <v>-71</v>
      </c>
      <c r="R14378" s="81">
        <v>295</v>
      </c>
      <c r="S14378" s="82">
        <v>781</v>
      </c>
      <c r="T14378" s="81">
        <v>619</v>
      </c>
      <c r="U14378" s="79">
        <v>-875</v>
      </c>
      <c r="V14378" s="83">
        <v>700</v>
      </c>
      <c r="W14378" s="79">
        <v>-709.1</v>
      </c>
    </row>
    <row r="14379" spans="1:23" x14ac:dyDescent="0.25">
      <c r="A14379" t="s">
        <v>26</v>
      </c>
      <c r="B14379" s="10" t="str">
        <f>VLOOKUP($E14379,'Overview Cluster Days'!$B:$G,3)</f>
        <v>A</v>
      </c>
      <c r="C14379" s="10" t="str">
        <f>VLOOKUP($E14379,'Overview Cluster Days'!$B:$G,5)</f>
        <v>Winter</v>
      </c>
      <c r="D14379" s="10" t="str">
        <f>VLOOKUP($E14379,'Overview Cluster Days'!$B:$G,6)</f>
        <v>Weekday</v>
      </c>
      <c r="E14379" s="10">
        <v>20190304</v>
      </c>
      <c r="F14379" s="11">
        <v>2</v>
      </c>
      <c r="G14379" s="80">
        <v>-4088.5</v>
      </c>
      <c r="H14379" s="81">
        <v>4453.3</v>
      </c>
      <c r="I14379" s="81">
        <v>-576</v>
      </c>
      <c r="J14379" s="81">
        <v>0</v>
      </c>
      <c r="K14379" s="82">
        <v>1948.8</v>
      </c>
      <c r="L14379" s="81">
        <v>2860</v>
      </c>
      <c r="M14379" s="81">
        <v>-2600</v>
      </c>
      <c r="N14379" s="82">
        <v>-1472</v>
      </c>
      <c r="O14379" s="81">
        <v>-1500</v>
      </c>
      <c r="P14379" s="81">
        <v>-600</v>
      </c>
      <c r="Q14379" s="82">
        <v>-71</v>
      </c>
      <c r="R14379" s="81">
        <v>295</v>
      </c>
      <c r="S14379" s="82">
        <v>781</v>
      </c>
      <c r="T14379" s="81">
        <v>723</v>
      </c>
      <c r="U14379" s="79">
        <v>-936</v>
      </c>
      <c r="V14379" s="83">
        <v>700</v>
      </c>
      <c r="W14379" s="79">
        <v>-709.1</v>
      </c>
    </row>
    <row r="14380" spans="1:23" x14ac:dyDescent="0.25">
      <c r="A14380" t="s">
        <v>26</v>
      </c>
      <c r="B14380" s="10" t="str">
        <f>VLOOKUP($E14380,'Overview Cluster Days'!$B:$G,3)</f>
        <v>A</v>
      </c>
      <c r="C14380" s="10" t="str">
        <f>VLOOKUP($E14380,'Overview Cluster Days'!$B:$G,5)</f>
        <v>Winter</v>
      </c>
      <c r="D14380" s="10" t="str">
        <f>VLOOKUP($E14380,'Overview Cluster Days'!$B:$G,6)</f>
        <v>Weekday</v>
      </c>
      <c r="E14380" s="10">
        <v>20190304</v>
      </c>
      <c r="F14380" s="11">
        <v>3</v>
      </c>
      <c r="G14380" s="80">
        <v>-3023.1</v>
      </c>
      <c r="H14380" s="81">
        <v>4395.3999999999996</v>
      </c>
      <c r="I14380" s="81">
        <v>-352.7</v>
      </c>
      <c r="J14380" s="81">
        <v>0</v>
      </c>
      <c r="K14380" s="82">
        <v>1810.2</v>
      </c>
      <c r="L14380" s="81">
        <v>2860</v>
      </c>
      <c r="M14380" s="81">
        <v>-2258.9</v>
      </c>
      <c r="N14380" s="82">
        <v>-1472</v>
      </c>
      <c r="O14380" s="81">
        <v>-1386.5</v>
      </c>
      <c r="P14380" s="81">
        <v>-600</v>
      </c>
      <c r="Q14380" s="82">
        <v>-71</v>
      </c>
      <c r="R14380" s="81">
        <v>295</v>
      </c>
      <c r="S14380" s="82">
        <v>781</v>
      </c>
      <c r="T14380" s="81">
        <v>723</v>
      </c>
      <c r="U14380" s="79">
        <v>-936</v>
      </c>
      <c r="V14380" s="83">
        <v>700</v>
      </c>
      <c r="W14380" s="79">
        <v>-709.1</v>
      </c>
    </row>
    <row r="14381" spans="1:23" x14ac:dyDescent="0.25">
      <c r="A14381" t="s">
        <v>26</v>
      </c>
      <c r="B14381" s="10" t="str">
        <f>VLOOKUP($E14381,'Overview Cluster Days'!$B:$G,3)</f>
        <v>A</v>
      </c>
      <c r="C14381" s="10" t="str">
        <f>VLOOKUP($E14381,'Overview Cluster Days'!$B:$G,5)</f>
        <v>Winter</v>
      </c>
      <c r="D14381" s="10" t="str">
        <f>VLOOKUP($E14381,'Overview Cluster Days'!$B:$G,6)</f>
        <v>Weekday</v>
      </c>
      <c r="E14381" s="10">
        <v>20190304</v>
      </c>
      <c r="F14381" s="11">
        <v>4</v>
      </c>
      <c r="G14381" s="80">
        <v>-1516.2</v>
      </c>
      <c r="H14381" s="81">
        <v>4622.3999999999996</v>
      </c>
      <c r="I14381" s="81">
        <v>-451.9</v>
      </c>
      <c r="J14381" s="81">
        <v>-48.2</v>
      </c>
      <c r="K14381" s="82">
        <v>2016.4</v>
      </c>
      <c r="L14381" s="81">
        <v>2860</v>
      </c>
      <c r="M14381" s="81">
        <v>-2600</v>
      </c>
      <c r="N14381" s="82">
        <v>-1472</v>
      </c>
      <c r="O14381" s="81">
        <v>-1388.1</v>
      </c>
      <c r="P14381" s="81">
        <v>-600</v>
      </c>
      <c r="Q14381" s="82">
        <v>-71</v>
      </c>
      <c r="R14381" s="81">
        <v>295</v>
      </c>
      <c r="S14381" s="82">
        <v>781</v>
      </c>
      <c r="T14381" s="81">
        <v>723</v>
      </c>
      <c r="U14381" s="79">
        <v>-936</v>
      </c>
      <c r="V14381" s="83">
        <v>700</v>
      </c>
      <c r="W14381" s="79">
        <v>-709.1</v>
      </c>
    </row>
    <row r="14382" spans="1:23" x14ac:dyDescent="0.25">
      <c r="A14382" t="s">
        <v>26</v>
      </c>
      <c r="B14382" s="10" t="str">
        <f>VLOOKUP($E14382,'Overview Cluster Days'!$B:$G,3)</f>
        <v>A</v>
      </c>
      <c r="C14382" s="10" t="str">
        <f>VLOOKUP($E14382,'Overview Cluster Days'!$B:$G,5)</f>
        <v>Winter</v>
      </c>
      <c r="D14382" s="10" t="str">
        <f>VLOOKUP($E14382,'Overview Cluster Days'!$B:$G,6)</f>
        <v>Weekday</v>
      </c>
      <c r="E14382" s="10">
        <v>20190304</v>
      </c>
      <c r="F14382" s="11">
        <v>5</v>
      </c>
      <c r="G14382" s="80">
        <v>-746.4</v>
      </c>
      <c r="H14382" s="81">
        <v>4750.7</v>
      </c>
      <c r="I14382" s="81">
        <v>-820.6</v>
      </c>
      <c r="J14382" s="81">
        <v>-284</v>
      </c>
      <c r="K14382" s="82">
        <v>1850.9</v>
      </c>
      <c r="L14382" s="81">
        <v>2860</v>
      </c>
      <c r="M14382" s="81">
        <v>-2219.6999999999998</v>
      </c>
      <c r="N14382" s="82">
        <v>-1472</v>
      </c>
      <c r="O14382" s="81">
        <v>-1272.7</v>
      </c>
      <c r="P14382" s="81">
        <v>-600</v>
      </c>
      <c r="Q14382" s="82">
        <v>-71</v>
      </c>
      <c r="R14382" s="81">
        <v>295</v>
      </c>
      <c r="S14382" s="82">
        <v>781</v>
      </c>
      <c r="T14382" s="81">
        <v>723</v>
      </c>
      <c r="U14382" s="79">
        <v>-936</v>
      </c>
      <c r="V14382" s="83">
        <v>700</v>
      </c>
      <c r="W14382" s="79">
        <v>-709.1</v>
      </c>
    </row>
    <row r="14383" spans="1:23" x14ac:dyDescent="0.25">
      <c r="A14383" t="s">
        <v>26</v>
      </c>
      <c r="B14383" s="10" t="str">
        <f>VLOOKUP($E14383,'Overview Cluster Days'!$B:$G,3)</f>
        <v>A</v>
      </c>
      <c r="C14383" s="10" t="str">
        <f>VLOOKUP($E14383,'Overview Cluster Days'!$B:$G,5)</f>
        <v>Winter</v>
      </c>
      <c r="D14383" s="10" t="str">
        <f>VLOOKUP($E14383,'Overview Cluster Days'!$B:$G,6)</f>
        <v>Weekday</v>
      </c>
      <c r="E14383" s="10">
        <v>20190304</v>
      </c>
      <c r="F14383" s="11">
        <v>6</v>
      </c>
      <c r="G14383" s="80">
        <v>-804.2</v>
      </c>
      <c r="H14383" s="81">
        <v>4889.3</v>
      </c>
      <c r="I14383" s="81">
        <v>-850.4</v>
      </c>
      <c r="J14383" s="81">
        <v>-352.6</v>
      </c>
      <c r="K14383" s="82">
        <v>2007.2</v>
      </c>
      <c r="L14383" s="81">
        <v>2860</v>
      </c>
      <c r="M14383" s="81">
        <v>-2236.1</v>
      </c>
      <c r="N14383" s="82">
        <v>-1472</v>
      </c>
      <c r="O14383" s="81">
        <v>-973.6</v>
      </c>
      <c r="P14383" s="81">
        <v>-600</v>
      </c>
      <c r="Q14383" s="82">
        <v>-71</v>
      </c>
      <c r="R14383" s="81">
        <v>295</v>
      </c>
      <c r="S14383" s="82">
        <v>781</v>
      </c>
      <c r="T14383" s="81">
        <v>723</v>
      </c>
      <c r="U14383" s="79">
        <v>-1031</v>
      </c>
      <c r="V14383" s="83">
        <v>700</v>
      </c>
      <c r="W14383" s="79">
        <v>-709.1</v>
      </c>
    </row>
    <row r="14384" spans="1:23" x14ac:dyDescent="0.25">
      <c r="A14384" t="s">
        <v>26</v>
      </c>
      <c r="B14384" s="10" t="str">
        <f>VLOOKUP($E14384,'Overview Cluster Days'!$B:$G,3)</f>
        <v>A</v>
      </c>
      <c r="C14384" s="10" t="str">
        <f>VLOOKUP($E14384,'Overview Cluster Days'!$B:$G,5)</f>
        <v>Winter</v>
      </c>
      <c r="D14384" s="10" t="str">
        <f>VLOOKUP($E14384,'Overview Cluster Days'!$B:$G,6)</f>
        <v>Weekday</v>
      </c>
      <c r="E14384" s="10">
        <v>20190304</v>
      </c>
      <c r="F14384" s="11">
        <v>7</v>
      </c>
      <c r="G14384" s="80">
        <v>-638.79999999999995</v>
      </c>
      <c r="H14384" s="81">
        <v>4880.6000000000004</v>
      </c>
      <c r="I14384" s="81">
        <v>-1420.3</v>
      </c>
      <c r="J14384" s="81">
        <v>-331.8</v>
      </c>
      <c r="K14384" s="82">
        <v>2390.9</v>
      </c>
      <c r="L14384" s="81">
        <v>2860</v>
      </c>
      <c r="M14384" s="81">
        <v>-2358.1999999999998</v>
      </c>
      <c r="N14384" s="82">
        <v>-1472</v>
      </c>
      <c r="O14384" s="81">
        <v>-1215.5</v>
      </c>
      <c r="P14384" s="81">
        <v>-600</v>
      </c>
      <c r="Q14384" s="82">
        <v>-71</v>
      </c>
      <c r="R14384" s="81">
        <v>295</v>
      </c>
      <c r="S14384" s="82">
        <v>781</v>
      </c>
      <c r="T14384" s="81">
        <v>515</v>
      </c>
      <c r="U14384" s="79">
        <v>-1031</v>
      </c>
      <c r="V14384" s="83">
        <v>700</v>
      </c>
      <c r="W14384" s="79">
        <v>-709.1</v>
      </c>
    </row>
    <row r="14385" spans="1:23" x14ac:dyDescent="0.25">
      <c r="A14385" t="s">
        <v>26</v>
      </c>
      <c r="B14385" s="10" t="str">
        <f>VLOOKUP($E14385,'Overview Cluster Days'!$B:$G,3)</f>
        <v>A</v>
      </c>
      <c r="C14385" s="10" t="str">
        <f>VLOOKUP($E14385,'Overview Cluster Days'!$B:$G,5)</f>
        <v>Winter</v>
      </c>
      <c r="D14385" s="10" t="str">
        <f>VLOOKUP($E14385,'Overview Cluster Days'!$B:$G,6)</f>
        <v>Weekday</v>
      </c>
      <c r="E14385" s="10">
        <v>20190304</v>
      </c>
      <c r="F14385" s="11">
        <v>8</v>
      </c>
      <c r="G14385" s="80">
        <v>-2040.9</v>
      </c>
      <c r="H14385" s="81">
        <v>4824.1000000000004</v>
      </c>
      <c r="I14385" s="81">
        <v>-1671.6</v>
      </c>
      <c r="J14385" s="81">
        <v>0</v>
      </c>
      <c r="K14385" s="82">
        <v>870.6</v>
      </c>
      <c r="L14385" s="81">
        <v>2888</v>
      </c>
      <c r="M14385" s="81">
        <v>-3382.3</v>
      </c>
      <c r="N14385" s="82">
        <v>-1472</v>
      </c>
      <c r="O14385" s="81">
        <v>-1060</v>
      </c>
      <c r="P14385" s="81">
        <v>-600</v>
      </c>
      <c r="Q14385" s="82">
        <v>-71</v>
      </c>
      <c r="R14385" s="81">
        <v>307</v>
      </c>
      <c r="S14385" s="82">
        <v>781</v>
      </c>
      <c r="T14385" s="81">
        <v>-100.7</v>
      </c>
      <c r="U14385" s="79">
        <v>-1031</v>
      </c>
      <c r="V14385" s="83">
        <v>700</v>
      </c>
      <c r="W14385" s="79">
        <v>-709.1</v>
      </c>
    </row>
    <row r="14386" spans="1:23" x14ac:dyDescent="0.25">
      <c r="A14386" t="s">
        <v>26</v>
      </c>
      <c r="B14386" s="10" t="str">
        <f>VLOOKUP($E14386,'Overview Cluster Days'!$B:$G,3)</f>
        <v>A</v>
      </c>
      <c r="C14386" s="10" t="str">
        <f>VLOOKUP($E14386,'Overview Cluster Days'!$B:$G,5)</f>
        <v>Winter</v>
      </c>
      <c r="D14386" s="10" t="str">
        <f>VLOOKUP($E14386,'Overview Cluster Days'!$B:$G,6)</f>
        <v>Weekday</v>
      </c>
      <c r="E14386" s="10">
        <v>20190304</v>
      </c>
      <c r="F14386" s="11">
        <v>9</v>
      </c>
      <c r="G14386" s="80">
        <v>-4310.8</v>
      </c>
      <c r="H14386" s="81">
        <v>4400.3999999999996</v>
      </c>
      <c r="I14386" s="81">
        <v>-1889.3</v>
      </c>
      <c r="J14386" s="81">
        <v>0</v>
      </c>
      <c r="K14386" s="82">
        <v>0</v>
      </c>
      <c r="L14386" s="81">
        <v>3304</v>
      </c>
      <c r="M14386" s="81">
        <v>-3400</v>
      </c>
      <c r="N14386" s="82">
        <v>-2013.2</v>
      </c>
      <c r="O14386" s="81">
        <v>-1060</v>
      </c>
      <c r="P14386" s="81">
        <v>-600</v>
      </c>
      <c r="Q14386" s="82">
        <v>-71</v>
      </c>
      <c r="R14386" s="81">
        <v>315</v>
      </c>
      <c r="S14386" s="82">
        <v>781</v>
      </c>
      <c r="T14386" s="81">
        <v>-699.9</v>
      </c>
      <c r="U14386" s="79">
        <v>-621.79999999999995</v>
      </c>
      <c r="V14386" s="83">
        <v>700</v>
      </c>
      <c r="W14386" s="79">
        <v>-709.1</v>
      </c>
    </row>
    <row r="14387" spans="1:23" x14ac:dyDescent="0.25">
      <c r="A14387" t="s">
        <v>26</v>
      </c>
      <c r="B14387" s="10" t="str">
        <f>VLOOKUP($E14387,'Overview Cluster Days'!$B:$G,3)</f>
        <v>A</v>
      </c>
      <c r="C14387" s="10" t="str">
        <f>VLOOKUP($E14387,'Overview Cluster Days'!$B:$G,5)</f>
        <v>Winter</v>
      </c>
      <c r="D14387" s="10" t="str">
        <f>VLOOKUP($E14387,'Overview Cluster Days'!$B:$G,6)</f>
        <v>Weekday</v>
      </c>
      <c r="E14387" s="10">
        <v>20190304</v>
      </c>
      <c r="F14387" s="11">
        <v>10</v>
      </c>
      <c r="G14387" s="80">
        <v>-2754.3</v>
      </c>
      <c r="H14387" s="81">
        <v>4613.1000000000004</v>
      </c>
      <c r="I14387" s="81">
        <v>-91.6</v>
      </c>
      <c r="J14387" s="81">
        <v>1483.1</v>
      </c>
      <c r="K14387" s="82">
        <v>1362.7</v>
      </c>
      <c r="L14387" s="81">
        <v>3304</v>
      </c>
      <c r="M14387" s="81">
        <v>-3400</v>
      </c>
      <c r="N14387" s="82">
        <v>-2013.2</v>
      </c>
      <c r="O14387" s="81">
        <v>-1060</v>
      </c>
      <c r="P14387" s="81">
        <v>-600</v>
      </c>
      <c r="Q14387" s="82">
        <v>-71</v>
      </c>
      <c r="R14387" s="81">
        <v>315</v>
      </c>
      <c r="S14387" s="82">
        <v>781</v>
      </c>
      <c r="T14387" s="81">
        <v>-699.9</v>
      </c>
      <c r="U14387" s="79">
        <v>-626.4</v>
      </c>
      <c r="V14387" s="83">
        <v>700</v>
      </c>
      <c r="W14387" s="79">
        <v>-844.6</v>
      </c>
    </row>
    <row r="14388" spans="1:23" x14ac:dyDescent="0.25">
      <c r="A14388" t="s">
        <v>26</v>
      </c>
      <c r="B14388" s="10" t="str">
        <f>VLOOKUP($E14388,'Overview Cluster Days'!$B:$G,3)</f>
        <v>A</v>
      </c>
      <c r="C14388" s="10" t="str">
        <f>VLOOKUP($E14388,'Overview Cluster Days'!$B:$G,5)</f>
        <v>Winter</v>
      </c>
      <c r="D14388" s="10" t="str">
        <f>VLOOKUP($E14388,'Overview Cluster Days'!$B:$G,6)</f>
        <v>Weekday</v>
      </c>
      <c r="E14388" s="10">
        <v>20190304</v>
      </c>
      <c r="F14388" s="11">
        <v>11</v>
      </c>
      <c r="G14388" s="80">
        <v>-2960.1</v>
      </c>
      <c r="H14388" s="81">
        <v>4612.8999999999996</v>
      </c>
      <c r="I14388" s="81">
        <v>0</v>
      </c>
      <c r="J14388" s="81">
        <v>819.3</v>
      </c>
      <c r="K14388" s="82">
        <v>774.4</v>
      </c>
      <c r="L14388" s="81">
        <v>3304</v>
      </c>
      <c r="M14388" s="81">
        <v>-3400</v>
      </c>
      <c r="N14388" s="82">
        <v>-2013.2</v>
      </c>
      <c r="O14388" s="81">
        <v>-1060</v>
      </c>
      <c r="P14388" s="81">
        <v>-600</v>
      </c>
      <c r="Q14388" s="82">
        <v>-71</v>
      </c>
      <c r="R14388" s="81">
        <v>315</v>
      </c>
      <c r="S14388" s="82">
        <v>781</v>
      </c>
      <c r="T14388" s="81">
        <v>-699.9</v>
      </c>
      <c r="U14388" s="79">
        <v>-1092</v>
      </c>
      <c r="V14388" s="83">
        <v>700</v>
      </c>
      <c r="W14388" s="79">
        <v>-561.5</v>
      </c>
    </row>
    <row r="14389" spans="1:23" x14ac:dyDescent="0.25">
      <c r="A14389" t="s">
        <v>26</v>
      </c>
      <c r="B14389" s="10" t="str">
        <f>VLOOKUP($E14389,'Overview Cluster Days'!$B:$G,3)</f>
        <v>A</v>
      </c>
      <c r="C14389" s="10" t="str">
        <f>VLOOKUP($E14389,'Overview Cluster Days'!$B:$G,5)</f>
        <v>Winter</v>
      </c>
      <c r="D14389" s="10" t="str">
        <f>VLOOKUP($E14389,'Overview Cluster Days'!$B:$G,6)</f>
        <v>Weekday</v>
      </c>
      <c r="E14389" s="10">
        <v>20190304</v>
      </c>
      <c r="F14389" s="11">
        <v>12</v>
      </c>
      <c r="G14389" s="80">
        <v>-3151.6</v>
      </c>
      <c r="H14389" s="81">
        <v>4454.8999999999996</v>
      </c>
      <c r="I14389" s="81">
        <v>0</v>
      </c>
      <c r="J14389" s="81">
        <v>891.9</v>
      </c>
      <c r="K14389" s="82">
        <v>786.5</v>
      </c>
      <c r="L14389" s="81">
        <v>3304</v>
      </c>
      <c r="M14389" s="81">
        <v>-3400</v>
      </c>
      <c r="N14389" s="82">
        <v>-2013.2</v>
      </c>
      <c r="O14389" s="81">
        <v>-1060</v>
      </c>
      <c r="P14389" s="81">
        <v>-600</v>
      </c>
      <c r="Q14389" s="82">
        <v>-71</v>
      </c>
      <c r="R14389" s="81">
        <v>315</v>
      </c>
      <c r="S14389" s="82">
        <v>781</v>
      </c>
      <c r="T14389" s="81">
        <v>-522.5</v>
      </c>
      <c r="U14389" s="79">
        <v>-1092</v>
      </c>
      <c r="V14389" s="83">
        <v>700</v>
      </c>
      <c r="W14389" s="79">
        <v>-177.4</v>
      </c>
    </row>
    <row r="14390" spans="1:23" x14ac:dyDescent="0.25">
      <c r="A14390" t="s">
        <v>26</v>
      </c>
      <c r="B14390" s="10" t="str">
        <f>VLOOKUP($E14390,'Overview Cluster Days'!$B:$G,3)</f>
        <v>A</v>
      </c>
      <c r="C14390" s="10" t="str">
        <f>VLOOKUP($E14390,'Overview Cluster Days'!$B:$G,5)</f>
        <v>Winter</v>
      </c>
      <c r="D14390" s="10" t="str">
        <f>VLOOKUP($E14390,'Overview Cluster Days'!$B:$G,6)</f>
        <v>Weekday</v>
      </c>
      <c r="E14390" s="10">
        <v>20190304</v>
      </c>
      <c r="F14390" s="11">
        <v>13</v>
      </c>
      <c r="G14390" s="80">
        <v>-3096.1</v>
      </c>
      <c r="H14390" s="81">
        <v>4458.8999999999996</v>
      </c>
      <c r="I14390" s="81">
        <v>0</v>
      </c>
      <c r="J14390" s="81">
        <v>1156.5</v>
      </c>
      <c r="K14390" s="82">
        <v>958.5</v>
      </c>
      <c r="L14390" s="81">
        <v>3304</v>
      </c>
      <c r="M14390" s="81">
        <v>-3400</v>
      </c>
      <c r="N14390" s="82">
        <v>-2013.2</v>
      </c>
      <c r="O14390" s="81">
        <v>-1060</v>
      </c>
      <c r="P14390" s="81">
        <v>-600</v>
      </c>
      <c r="Q14390" s="82">
        <v>-71</v>
      </c>
      <c r="R14390" s="81">
        <v>315</v>
      </c>
      <c r="S14390" s="82">
        <v>781</v>
      </c>
      <c r="T14390" s="81">
        <v>-256</v>
      </c>
      <c r="U14390" s="79">
        <v>-1092</v>
      </c>
      <c r="V14390" s="83">
        <v>700</v>
      </c>
      <c r="W14390" s="79">
        <v>-160</v>
      </c>
    </row>
    <row r="14391" spans="1:23" x14ac:dyDescent="0.25">
      <c r="A14391" t="s">
        <v>26</v>
      </c>
      <c r="B14391" s="10" t="str">
        <f>VLOOKUP($E14391,'Overview Cluster Days'!$B:$G,3)</f>
        <v>A</v>
      </c>
      <c r="C14391" s="10" t="str">
        <f>VLOOKUP($E14391,'Overview Cluster Days'!$B:$G,5)</f>
        <v>Winter</v>
      </c>
      <c r="D14391" s="10" t="str">
        <f>VLOOKUP($E14391,'Overview Cluster Days'!$B:$G,6)</f>
        <v>Weekday</v>
      </c>
      <c r="E14391" s="10">
        <v>20190304</v>
      </c>
      <c r="F14391" s="11">
        <v>14</v>
      </c>
      <c r="G14391" s="80">
        <v>-3037.8</v>
      </c>
      <c r="H14391" s="81">
        <v>4502.7</v>
      </c>
      <c r="I14391" s="81">
        <v>-35.6</v>
      </c>
      <c r="J14391" s="81">
        <v>1500.2</v>
      </c>
      <c r="K14391" s="82">
        <v>1573.3</v>
      </c>
      <c r="L14391" s="81">
        <v>3304</v>
      </c>
      <c r="M14391" s="81">
        <v>-3400</v>
      </c>
      <c r="N14391" s="82">
        <v>-2013.2</v>
      </c>
      <c r="O14391" s="81">
        <v>-1060</v>
      </c>
      <c r="P14391" s="81">
        <v>-600</v>
      </c>
      <c r="Q14391" s="82">
        <v>-71</v>
      </c>
      <c r="R14391" s="81">
        <v>315</v>
      </c>
      <c r="S14391" s="82">
        <v>781</v>
      </c>
      <c r="T14391" s="81">
        <v>0</v>
      </c>
      <c r="U14391" s="79">
        <v>-1031</v>
      </c>
      <c r="V14391" s="83">
        <v>688.8</v>
      </c>
      <c r="W14391" s="79">
        <v>-562.9</v>
      </c>
    </row>
    <row r="14392" spans="1:23" x14ac:dyDescent="0.25">
      <c r="A14392" t="s">
        <v>26</v>
      </c>
      <c r="B14392" s="10" t="str">
        <f>VLOOKUP($E14392,'Overview Cluster Days'!$B:$G,3)</f>
        <v>A</v>
      </c>
      <c r="C14392" s="10" t="str">
        <f>VLOOKUP($E14392,'Overview Cluster Days'!$B:$G,5)</f>
        <v>Winter</v>
      </c>
      <c r="D14392" s="10" t="str">
        <f>VLOOKUP($E14392,'Overview Cluster Days'!$B:$G,6)</f>
        <v>Weekday</v>
      </c>
      <c r="E14392" s="10">
        <v>20190304</v>
      </c>
      <c r="F14392" s="11">
        <v>15</v>
      </c>
      <c r="G14392" s="80">
        <v>-4551.1000000000004</v>
      </c>
      <c r="H14392" s="81">
        <v>4551.8999999999996</v>
      </c>
      <c r="I14392" s="81">
        <v>-1783.6</v>
      </c>
      <c r="J14392" s="81">
        <v>0</v>
      </c>
      <c r="K14392" s="82">
        <v>0</v>
      </c>
      <c r="L14392" s="81">
        <v>3304</v>
      </c>
      <c r="M14392" s="81">
        <v>-3400</v>
      </c>
      <c r="N14392" s="82">
        <v>-2013.2</v>
      </c>
      <c r="O14392" s="81">
        <v>-1060</v>
      </c>
      <c r="P14392" s="81">
        <v>-600</v>
      </c>
      <c r="Q14392" s="82">
        <v>-71</v>
      </c>
      <c r="R14392" s="81">
        <v>315</v>
      </c>
      <c r="S14392" s="82">
        <v>781</v>
      </c>
      <c r="T14392" s="81">
        <v>-198.6</v>
      </c>
      <c r="U14392" s="79">
        <v>-1031</v>
      </c>
      <c r="V14392" s="83">
        <v>700</v>
      </c>
      <c r="W14392" s="79">
        <v>-908.6</v>
      </c>
    </row>
    <row r="14393" spans="1:23" x14ac:dyDescent="0.25">
      <c r="A14393" t="s">
        <v>26</v>
      </c>
      <c r="B14393" s="10" t="str">
        <f>VLOOKUP($E14393,'Overview Cluster Days'!$B:$G,3)</f>
        <v>A</v>
      </c>
      <c r="C14393" s="10" t="str">
        <f>VLOOKUP($E14393,'Overview Cluster Days'!$B:$G,5)</f>
        <v>Winter</v>
      </c>
      <c r="D14393" s="10" t="str">
        <f>VLOOKUP($E14393,'Overview Cluster Days'!$B:$G,6)</f>
        <v>Weekday</v>
      </c>
      <c r="E14393" s="10">
        <v>20190304</v>
      </c>
      <c r="F14393" s="11">
        <v>16</v>
      </c>
      <c r="G14393" s="80">
        <v>-4348.3999999999996</v>
      </c>
      <c r="H14393" s="81">
        <v>4509.2</v>
      </c>
      <c r="I14393" s="81">
        <v>-1938.5</v>
      </c>
      <c r="J14393" s="81">
        <v>0</v>
      </c>
      <c r="K14393" s="82">
        <v>491</v>
      </c>
      <c r="L14393" s="81">
        <v>3304</v>
      </c>
      <c r="M14393" s="81">
        <v>-3400</v>
      </c>
      <c r="N14393" s="82">
        <v>-2013.2</v>
      </c>
      <c r="O14393" s="81">
        <v>-1060</v>
      </c>
      <c r="P14393" s="81">
        <v>-600</v>
      </c>
      <c r="Q14393" s="82">
        <v>-71</v>
      </c>
      <c r="R14393" s="81">
        <v>315</v>
      </c>
      <c r="S14393" s="82">
        <v>781</v>
      </c>
      <c r="T14393" s="81">
        <v>0</v>
      </c>
      <c r="U14393" s="79">
        <v>-1031</v>
      </c>
      <c r="V14393" s="83">
        <v>694.7</v>
      </c>
      <c r="W14393" s="79">
        <v>-908.6</v>
      </c>
    </row>
    <row r="14394" spans="1:23" x14ac:dyDescent="0.25">
      <c r="A14394" t="s">
        <v>26</v>
      </c>
      <c r="B14394" s="10" t="str">
        <f>VLOOKUP($E14394,'Overview Cluster Days'!$B:$G,3)</f>
        <v>A</v>
      </c>
      <c r="C14394" s="10" t="str">
        <f>VLOOKUP($E14394,'Overview Cluster Days'!$B:$G,5)</f>
        <v>Winter</v>
      </c>
      <c r="D14394" s="10" t="str">
        <f>VLOOKUP($E14394,'Overview Cluster Days'!$B:$G,6)</f>
        <v>Weekday</v>
      </c>
      <c r="E14394" s="10">
        <v>20190304</v>
      </c>
      <c r="F14394" s="11">
        <v>17</v>
      </c>
      <c r="G14394" s="80">
        <v>-3641.7</v>
      </c>
      <c r="H14394" s="81">
        <v>4238</v>
      </c>
      <c r="I14394" s="81">
        <v>-2153.1</v>
      </c>
      <c r="J14394" s="81">
        <v>0</v>
      </c>
      <c r="K14394" s="82">
        <v>836.7</v>
      </c>
      <c r="L14394" s="81">
        <v>3304</v>
      </c>
      <c r="M14394" s="81">
        <v>-3400</v>
      </c>
      <c r="N14394" s="82">
        <v>-2013.2</v>
      </c>
      <c r="O14394" s="81">
        <v>-1060</v>
      </c>
      <c r="P14394" s="81">
        <v>-600</v>
      </c>
      <c r="Q14394" s="82">
        <v>-71</v>
      </c>
      <c r="R14394" s="81">
        <v>315</v>
      </c>
      <c r="S14394" s="82">
        <v>781</v>
      </c>
      <c r="T14394" s="81">
        <v>0</v>
      </c>
      <c r="U14394" s="79">
        <v>-1031</v>
      </c>
      <c r="V14394" s="83">
        <v>680.6</v>
      </c>
      <c r="W14394" s="79">
        <v>-958.2</v>
      </c>
    </row>
    <row r="14395" spans="1:23" x14ac:dyDescent="0.25">
      <c r="A14395" t="s">
        <v>26</v>
      </c>
      <c r="B14395" s="10" t="str">
        <f>VLOOKUP($E14395,'Overview Cluster Days'!$B:$G,3)</f>
        <v>A</v>
      </c>
      <c r="C14395" s="10" t="str">
        <f>VLOOKUP($E14395,'Overview Cluster Days'!$B:$G,5)</f>
        <v>Winter</v>
      </c>
      <c r="D14395" s="10" t="str">
        <f>VLOOKUP($E14395,'Overview Cluster Days'!$B:$G,6)</f>
        <v>Weekday</v>
      </c>
      <c r="E14395" s="10">
        <v>20190304</v>
      </c>
      <c r="F14395" s="11">
        <v>18</v>
      </c>
      <c r="G14395" s="80">
        <v>-3169.5</v>
      </c>
      <c r="H14395" s="81">
        <v>3953.2</v>
      </c>
      <c r="I14395" s="81">
        <v>-2373.6999999999998</v>
      </c>
      <c r="J14395" s="81">
        <v>0</v>
      </c>
      <c r="K14395" s="82">
        <v>1993.6</v>
      </c>
      <c r="L14395" s="81">
        <v>3304</v>
      </c>
      <c r="M14395" s="81">
        <v>-3400</v>
      </c>
      <c r="N14395" s="82">
        <v>-2013.2</v>
      </c>
      <c r="O14395" s="81">
        <v>-1060</v>
      </c>
      <c r="P14395" s="81">
        <v>-600</v>
      </c>
      <c r="Q14395" s="82">
        <v>-71</v>
      </c>
      <c r="R14395" s="81">
        <v>315</v>
      </c>
      <c r="S14395" s="82">
        <v>781</v>
      </c>
      <c r="T14395" s="81">
        <v>92.5</v>
      </c>
      <c r="U14395" s="79">
        <v>-1031</v>
      </c>
      <c r="V14395" s="83">
        <v>168.6</v>
      </c>
      <c r="W14395" s="79">
        <v>-983.6</v>
      </c>
    </row>
    <row r="14396" spans="1:23" x14ac:dyDescent="0.25">
      <c r="A14396" t="s">
        <v>26</v>
      </c>
      <c r="B14396" s="10" t="str">
        <f>VLOOKUP($E14396,'Overview Cluster Days'!$B:$G,3)</f>
        <v>A</v>
      </c>
      <c r="C14396" s="10" t="str">
        <f>VLOOKUP($E14396,'Overview Cluster Days'!$B:$G,5)</f>
        <v>Winter</v>
      </c>
      <c r="D14396" s="10" t="str">
        <f>VLOOKUP($E14396,'Overview Cluster Days'!$B:$G,6)</f>
        <v>Weekday</v>
      </c>
      <c r="E14396" s="10">
        <v>20190304</v>
      </c>
      <c r="F14396" s="11">
        <v>19</v>
      </c>
      <c r="G14396" s="80">
        <v>-3550.2</v>
      </c>
      <c r="H14396" s="81">
        <v>3608.1</v>
      </c>
      <c r="I14396" s="81">
        <v>-629.1</v>
      </c>
      <c r="J14396" s="81">
        <v>1531.7</v>
      </c>
      <c r="K14396" s="82">
        <v>2647.5</v>
      </c>
      <c r="L14396" s="81">
        <v>3304</v>
      </c>
      <c r="M14396" s="81">
        <v>-3400</v>
      </c>
      <c r="N14396" s="82">
        <v>-2013.2</v>
      </c>
      <c r="O14396" s="81">
        <v>-61.8</v>
      </c>
      <c r="P14396" s="81">
        <v>-264.8</v>
      </c>
      <c r="Q14396" s="82">
        <v>0</v>
      </c>
      <c r="R14396" s="81">
        <v>315</v>
      </c>
      <c r="S14396" s="82">
        <v>781</v>
      </c>
      <c r="T14396" s="81">
        <v>0</v>
      </c>
      <c r="U14396" s="79">
        <v>-1092</v>
      </c>
      <c r="V14396" s="83">
        <v>587.6</v>
      </c>
      <c r="W14396" s="79">
        <v>-1026.0999999999999</v>
      </c>
    </row>
    <row r="14397" spans="1:23" x14ac:dyDescent="0.25">
      <c r="A14397" t="s">
        <v>26</v>
      </c>
      <c r="B14397" s="10" t="str">
        <f>VLOOKUP($E14397,'Overview Cluster Days'!$B:$G,3)</f>
        <v>A</v>
      </c>
      <c r="C14397" s="10" t="str">
        <f>VLOOKUP($E14397,'Overview Cluster Days'!$B:$G,5)</f>
        <v>Winter</v>
      </c>
      <c r="D14397" s="10" t="str">
        <f>VLOOKUP($E14397,'Overview Cluster Days'!$B:$G,6)</f>
        <v>Weekday</v>
      </c>
      <c r="E14397" s="10">
        <v>20190304</v>
      </c>
      <c r="F14397" s="11">
        <v>20</v>
      </c>
      <c r="G14397" s="80">
        <v>-3950</v>
      </c>
      <c r="H14397" s="81">
        <v>2503.3000000000002</v>
      </c>
      <c r="I14397" s="81">
        <v>-205.9</v>
      </c>
      <c r="J14397" s="81">
        <v>1703.6</v>
      </c>
      <c r="K14397" s="82">
        <v>2452.1999999999998</v>
      </c>
      <c r="L14397" s="81">
        <v>3304</v>
      </c>
      <c r="M14397" s="81">
        <v>-3400</v>
      </c>
      <c r="N14397" s="82">
        <v>-2013.2</v>
      </c>
      <c r="O14397" s="81">
        <v>-374.9</v>
      </c>
      <c r="P14397" s="81">
        <v>-600</v>
      </c>
      <c r="Q14397" s="82">
        <v>0</v>
      </c>
      <c r="R14397" s="81">
        <v>315</v>
      </c>
      <c r="S14397" s="82">
        <v>781</v>
      </c>
      <c r="T14397" s="81">
        <v>-244.8</v>
      </c>
      <c r="U14397" s="79">
        <v>-1092</v>
      </c>
      <c r="V14397" s="83">
        <v>700</v>
      </c>
      <c r="W14397" s="79">
        <v>-1026.0999999999999</v>
      </c>
    </row>
    <row r="14398" spans="1:23" x14ac:dyDescent="0.25">
      <c r="A14398" t="s">
        <v>26</v>
      </c>
      <c r="B14398" s="10" t="str">
        <f>VLOOKUP($E14398,'Overview Cluster Days'!$B:$G,3)</f>
        <v>A</v>
      </c>
      <c r="C14398" s="10" t="str">
        <f>VLOOKUP($E14398,'Overview Cluster Days'!$B:$G,5)</f>
        <v>Winter</v>
      </c>
      <c r="D14398" s="10" t="str">
        <f>VLOOKUP($E14398,'Overview Cluster Days'!$B:$G,6)</f>
        <v>Weekday</v>
      </c>
      <c r="E14398" s="10">
        <v>20190304</v>
      </c>
      <c r="F14398" s="11">
        <v>21</v>
      </c>
      <c r="G14398" s="80">
        <v>-2602</v>
      </c>
      <c r="H14398" s="81">
        <v>3934.9</v>
      </c>
      <c r="I14398" s="81">
        <v>-45.4</v>
      </c>
      <c r="J14398" s="81">
        <v>1397.9</v>
      </c>
      <c r="K14398" s="82">
        <v>1249.5</v>
      </c>
      <c r="L14398" s="81">
        <v>3304</v>
      </c>
      <c r="M14398" s="81">
        <v>-3400</v>
      </c>
      <c r="N14398" s="82">
        <v>-2013.2</v>
      </c>
      <c r="O14398" s="81">
        <v>-649.6</v>
      </c>
      <c r="P14398" s="81">
        <v>-600</v>
      </c>
      <c r="Q14398" s="82">
        <v>-71</v>
      </c>
      <c r="R14398" s="81">
        <v>315</v>
      </c>
      <c r="S14398" s="82">
        <v>781</v>
      </c>
      <c r="T14398" s="81">
        <v>-561</v>
      </c>
      <c r="U14398" s="79">
        <v>-1092</v>
      </c>
      <c r="V14398" s="83">
        <v>700</v>
      </c>
      <c r="W14398" s="79">
        <v>-1026.0999999999999</v>
      </c>
    </row>
    <row r="14399" spans="1:23" x14ac:dyDescent="0.25">
      <c r="A14399" t="s">
        <v>26</v>
      </c>
      <c r="B14399" s="10" t="str">
        <f>VLOOKUP($E14399,'Overview Cluster Days'!$B:$G,3)</f>
        <v>A</v>
      </c>
      <c r="C14399" s="10" t="str">
        <f>VLOOKUP($E14399,'Overview Cluster Days'!$B:$G,5)</f>
        <v>Winter</v>
      </c>
      <c r="D14399" s="10" t="str">
        <f>VLOOKUP($E14399,'Overview Cluster Days'!$B:$G,6)</f>
        <v>Weekday</v>
      </c>
      <c r="E14399" s="10">
        <v>20190304</v>
      </c>
      <c r="F14399" s="11">
        <v>22</v>
      </c>
      <c r="G14399" s="80">
        <v>-3057.5</v>
      </c>
      <c r="H14399" s="81">
        <v>3743</v>
      </c>
      <c r="I14399" s="81">
        <v>0</v>
      </c>
      <c r="J14399" s="81">
        <v>1681</v>
      </c>
      <c r="K14399" s="82">
        <v>1229.2</v>
      </c>
      <c r="L14399" s="81">
        <v>3304</v>
      </c>
      <c r="M14399" s="81">
        <v>-3400</v>
      </c>
      <c r="N14399" s="82">
        <v>-2013.2</v>
      </c>
      <c r="O14399" s="81">
        <v>-546.4</v>
      </c>
      <c r="P14399" s="81">
        <v>-600</v>
      </c>
      <c r="Q14399" s="82">
        <v>-71</v>
      </c>
      <c r="R14399" s="81">
        <v>315</v>
      </c>
      <c r="S14399" s="82">
        <v>781</v>
      </c>
      <c r="T14399" s="81">
        <v>-118.5</v>
      </c>
      <c r="U14399" s="79">
        <v>-1092</v>
      </c>
      <c r="V14399" s="83">
        <v>700</v>
      </c>
      <c r="W14399" s="79">
        <v>-1026.0999999999999</v>
      </c>
    </row>
    <row r="14400" spans="1:23" x14ac:dyDescent="0.25">
      <c r="A14400" t="s">
        <v>26</v>
      </c>
      <c r="B14400" s="10" t="str">
        <f>VLOOKUP($E14400,'Overview Cluster Days'!$B:$G,3)</f>
        <v>A</v>
      </c>
      <c r="C14400" s="10" t="str">
        <f>VLOOKUP($E14400,'Overview Cluster Days'!$B:$G,5)</f>
        <v>Winter</v>
      </c>
      <c r="D14400" s="10" t="str">
        <f>VLOOKUP($E14400,'Overview Cluster Days'!$B:$G,6)</f>
        <v>Weekday</v>
      </c>
      <c r="E14400" s="10">
        <v>20190304</v>
      </c>
      <c r="F14400" s="11">
        <v>23</v>
      </c>
      <c r="G14400" s="80">
        <v>-4109.3999999999996</v>
      </c>
      <c r="H14400" s="81">
        <v>3804.9</v>
      </c>
      <c r="I14400" s="81">
        <v>0</v>
      </c>
      <c r="J14400" s="81">
        <v>1683.1</v>
      </c>
      <c r="K14400" s="82">
        <v>1867.4</v>
      </c>
      <c r="L14400" s="81">
        <v>3034</v>
      </c>
      <c r="M14400" s="81">
        <v>-3400</v>
      </c>
      <c r="N14400" s="82">
        <v>-2013.2</v>
      </c>
      <c r="O14400" s="81">
        <v>-72</v>
      </c>
      <c r="P14400" s="81">
        <v>-600</v>
      </c>
      <c r="Q14400" s="82">
        <v>-71</v>
      </c>
      <c r="R14400" s="81">
        <v>315</v>
      </c>
      <c r="S14400" s="82">
        <v>781</v>
      </c>
      <c r="T14400" s="81">
        <v>124.8</v>
      </c>
      <c r="U14400" s="79">
        <v>-1031</v>
      </c>
      <c r="V14400" s="83">
        <v>700</v>
      </c>
      <c r="W14400" s="79">
        <v>-1026.0999999999999</v>
      </c>
    </row>
    <row r="14401" spans="1:23" x14ac:dyDescent="0.25">
      <c r="A14401" t="s">
        <v>26</v>
      </c>
      <c r="B14401" s="10" t="str">
        <f>VLOOKUP($E14401,'Overview Cluster Days'!$B:$G,3)</f>
        <v>A</v>
      </c>
      <c r="C14401" s="10" t="str">
        <f>VLOOKUP($E14401,'Overview Cluster Days'!$B:$G,5)</f>
        <v>Winter</v>
      </c>
      <c r="D14401" s="10" t="str">
        <f>VLOOKUP($E14401,'Overview Cluster Days'!$B:$G,6)</f>
        <v>Weekday</v>
      </c>
      <c r="E14401" s="10">
        <v>20190304</v>
      </c>
      <c r="F14401" s="11">
        <v>24</v>
      </c>
      <c r="G14401" s="80">
        <v>-4572.6000000000004</v>
      </c>
      <c r="H14401" s="81">
        <v>3416.5</v>
      </c>
      <c r="I14401" s="81">
        <v>0</v>
      </c>
      <c r="J14401" s="81">
        <v>1363.9</v>
      </c>
      <c r="K14401" s="82">
        <v>1967.6</v>
      </c>
      <c r="L14401" s="81">
        <v>3176</v>
      </c>
      <c r="M14401" s="81">
        <v>-2600</v>
      </c>
      <c r="N14401" s="82">
        <v>-2013.2</v>
      </c>
      <c r="O14401" s="81">
        <v>-4.8</v>
      </c>
      <c r="P14401" s="81">
        <v>-501.2</v>
      </c>
      <c r="Q14401" s="82">
        <v>-71</v>
      </c>
      <c r="R14401" s="81">
        <v>295</v>
      </c>
      <c r="S14401" s="82">
        <v>781</v>
      </c>
      <c r="T14401" s="81">
        <v>511.3</v>
      </c>
      <c r="U14401" s="79">
        <v>-1031</v>
      </c>
      <c r="V14401" s="83">
        <v>700</v>
      </c>
      <c r="W14401" s="79">
        <v>-844.8</v>
      </c>
    </row>
    <row r="14402" spans="1:23" x14ac:dyDescent="0.25">
      <c r="A14402" t="s">
        <v>26</v>
      </c>
      <c r="B14402" s="10" t="str">
        <f>VLOOKUP($E14402,'Overview Cluster Days'!$B:$G,3)</f>
        <v>A</v>
      </c>
      <c r="C14402" s="10" t="str">
        <f>VLOOKUP($E14402,'Overview Cluster Days'!$B:$G,5)</f>
        <v>Winter</v>
      </c>
      <c r="D14402" s="10" t="str">
        <f>VLOOKUP($E14402,'Overview Cluster Days'!$B:$G,6)</f>
        <v>Weekday</v>
      </c>
      <c r="E14402" s="10">
        <v>20190305</v>
      </c>
      <c r="F14402" s="11">
        <v>1</v>
      </c>
      <c r="G14402" s="80">
        <v>-5311.4</v>
      </c>
      <c r="H14402" s="81">
        <v>3413.1</v>
      </c>
      <c r="I14402" s="81">
        <v>590.4</v>
      </c>
      <c r="J14402" s="81">
        <v>1704.2</v>
      </c>
      <c r="K14402" s="82">
        <v>3016.8</v>
      </c>
      <c r="L14402" s="81">
        <v>3064</v>
      </c>
      <c r="M14402" s="81">
        <v>-2600</v>
      </c>
      <c r="N14402" s="82">
        <v>-1472</v>
      </c>
      <c r="O14402" s="81">
        <v>0</v>
      </c>
      <c r="P14402" s="81">
        <v>-262.89999999999998</v>
      </c>
      <c r="Q14402" s="82">
        <v>-71</v>
      </c>
      <c r="R14402" s="81">
        <v>295</v>
      </c>
      <c r="S14402" s="82">
        <v>701</v>
      </c>
      <c r="T14402" s="81">
        <v>619</v>
      </c>
      <c r="U14402" s="79">
        <v>-875</v>
      </c>
      <c r="V14402" s="83">
        <v>443.3</v>
      </c>
      <c r="W14402" s="79">
        <v>-774.9</v>
      </c>
    </row>
    <row r="14403" spans="1:23" x14ac:dyDescent="0.25">
      <c r="A14403" t="s">
        <v>26</v>
      </c>
      <c r="B14403" s="10" t="str">
        <f>VLOOKUP($E14403,'Overview Cluster Days'!$B:$G,3)</f>
        <v>A</v>
      </c>
      <c r="C14403" s="10" t="str">
        <f>VLOOKUP($E14403,'Overview Cluster Days'!$B:$G,5)</f>
        <v>Winter</v>
      </c>
      <c r="D14403" s="10" t="str">
        <f>VLOOKUP($E14403,'Overview Cluster Days'!$B:$G,6)</f>
        <v>Weekday</v>
      </c>
      <c r="E14403" s="10">
        <v>20190305</v>
      </c>
      <c r="F14403" s="11">
        <v>2</v>
      </c>
      <c r="G14403" s="80">
        <v>-6247.1</v>
      </c>
      <c r="H14403" s="81">
        <v>3010.6</v>
      </c>
      <c r="I14403" s="81">
        <v>-1237</v>
      </c>
      <c r="J14403" s="81">
        <v>0</v>
      </c>
      <c r="K14403" s="82">
        <v>1070.0999999999999</v>
      </c>
      <c r="L14403" s="81">
        <v>3064</v>
      </c>
      <c r="M14403" s="81">
        <v>-2600</v>
      </c>
      <c r="N14403" s="82">
        <v>-1472</v>
      </c>
      <c r="O14403" s="81">
        <v>-862.8</v>
      </c>
      <c r="P14403" s="81">
        <v>-514.20000000000005</v>
      </c>
      <c r="Q14403" s="82">
        <v>-71</v>
      </c>
      <c r="R14403" s="81">
        <v>295</v>
      </c>
      <c r="S14403" s="82">
        <v>550</v>
      </c>
      <c r="T14403" s="81">
        <v>723</v>
      </c>
      <c r="U14403" s="79">
        <v>-936</v>
      </c>
      <c r="V14403" s="83">
        <v>700</v>
      </c>
      <c r="W14403" s="79">
        <v>-774.9</v>
      </c>
    </row>
    <row r="14404" spans="1:23" x14ac:dyDescent="0.25">
      <c r="A14404" t="s">
        <v>26</v>
      </c>
      <c r="B14404" s="10" t="str">
        <f>VLOOKUP($E14404,'Overview Cluster Days'!$B:$G,3)</f>
        <v>A</v>
      </c>
      <c r="C14404" s="10" t="str">
        <f>VLOOKUP($E14404,'Overview Cluster Days'!$B:$G,5)</f>
        <v>Winter</v>
      </c>
      <c r="D14404" s="10" t="str">
        <f>VLOOKUP($E14404,'Overview Cluster Days'!$B:$G,6)</f>
        <v>Weekday</v>
      </c>
      <c r="E14404" s="10">
        <v>20190305</v>
      </c>
      <c r="F14404" s="11">
        <v>3</v>
      </c>
      <c r="G14404" s="80">
        <v>-7678.4</v>
      </c>
      <c r="H14404" s="81">
        <v>3031.2</v>
      </c>
      <c r="I14404" s="81">
        <v>-1116.5999999999999</v>
      </c>
      <c r="J14404" s="81">
        <v>0</v>
      </c>
      <c r="K14404" s="82">
        <v>816.5</v>
      </c>
      <c r="L14404" s="81">
        <v>3064</v>
      </c>
      <c r="M14404" s="81">
        <v>-2600</v>
      </c>
      <c r="N14404" s="82">
        <v>-1472</v>
      </c>
      <c r="O14404" s="81">
        <v>-762.4</v>
      </c>
      <c r="P14404" s="81">
        <v>-471.9</v>
      </c>
      <c r="Q14404" s="82">
        <v>-71</v>
      </c>
      <c r="R14404" s="81">
        <v>295</v>
      </c>
      <c r="S14404" s="82">
        <v>505</v>
      </c>
      <c r="T14404" s="81">
        <v>723</v>
      </c>
      <c r="U14404" s="79">
        <v>-936</v>
      </c>
      <c r="V14404" s="83">
        <v>700</v>
      </c>
      <c r="W14404" s="79">
        <v>-718.2</v>
      </c>
    </row>
    <row r="14405" spans="1:23" x14ac:dyDescent="0.25">
      <c r="A14405" t="s">
        <v>26</v>
      </c>
      <c r="B14405" s="10" t="str">
        <f>VLOOKUP($E14405,'Overview Cluster Days'!$B:$G,3)</f>
        <v>A</v>
      </c>
      <c r="C14405" s="10" t="str">
        <f>VLOOKUP($E14405,'Overview Cluster Days'!$B:$G,5)</f>
        <v>Winter</v>
      </c>
      <c r="D14405" s="10" t="str">
        <f>VLOOKUP($E14405,'Overview Cluster Days'!$B:$G,6)</f>
        <v>Weekday</v>
      </c>
      <c r="E14405" s="10">
        <v>20190305</v>
      </c>
      <c r="F14405" s="11">
        <v>4</v>
      </c>
      <c r="G14405" s="80">
        <v>-7050.6</v>
      </c>
      <c r="H14405" s="81">
        <v>2910.5</v>
      </c>
      <c r="I14405" s="81">
        <v>-1164.5</v>
      </c>
      <c r="J14405" s="81">
        <v>0</v>
      </c>
      <c r="K14405" s="82">
        <v>1001.4</v>
      </c>
      <c r="L14405" s="81">
        <v>2880</v>
      </c>
      <c r="M14405" s="81">
        <v>-2600</v>
      </c>
      <c r="N14405" s="82">
        <v>-1472</v>
      </c>
      <c r="O14405" s="81">
        <v>-856.3</v>
      </c>
      <c r="P14405" s="81">
        <v>-371.4</v>
      </c>
      <c r="Q14405" s="82">
        <v>-71</v>
      </c>
      <c r="R14405" s="81">
        <v>295</v>
      </c>
      <c r="S14405" s="82">
        <v>399</v>
      </c>
      <c r="T14405" s="81">
        <v>723</v>
      </c>
      <c r="U14405" s="79">
        <v>-936</v>
      </c>
      <c r="V14405" s="83">
        <v>700</v>
      </c>
      <c r="W14405" s="79">
        <v>-718.2</v>
      </c>
    </row>
    <row r="14406" spans="1:23" x14ac:dyDescent="0.25">
      <c r="A14406" t="s">
        <v>26</v>
      </c>
      <c r="B14406" s="10" t="str">
        <f>VLOOKUP($E14406,'Overview Cluster Days'!$B:$G,3)</f>
        <v>A</v>
      </c>
      <c r="C14406" s="10" t="str">
        <f>VLOOKUP($E14406,'Overview Cluster Days'!$B:$G,5)</f>
        <v>Winter</v>
      </c>
      <c r="D14406" s="10" t="str">
        <f>VLOOKUP($E14406,'Overview Cluster Days'!$B:$G,6)</f>
        <v>Weekday</v>
      </c>
      <c r="E14406" s="10">
        <v>20190305</v>
      </c>
      <c r="F14406" s="11">
        <v>5</v>
      </c>
      <c r="G14406" s="80">
        <v>-5588.7</v>
      </c>
      <c r="H14406" s="81">
        <v>3308.3</v>
      </c>
      <c r="I14406" s="81">
        <v>-1281.9000000000001</v>
      </c>
      <c r="J14406" s="81">
        <v>0</v>
      </c>
      <c r="K14406" s="82">
        <v>803.5</v>
      </c>
      <c r="L14406" s="81">
        <v>2880</v>
      </c>
      <c r="M14406" s="81">
        <v>-2600</v>
      </c>
      <c r="N14406" s="82">
        <v>-1472</v>
      </c>
      <c r="O14406" s="81">
        <v>-1017.2</v>
      </c>
      <c r="P14406" s="81">
        <v>-399.6</v>
      </c>
      <c r="Q14406" s="82">
        <v>-71</v>
      </c>
      <c r="R14406" s="81">
        <v>295</v>
      </c>
      <c r="S14406" s="82">
        <v>643</v>
      </c>
      <c r="T14406" s="81">
        <v>723</v>
      </c>
      <c r="U14406" s="79">
        <v>-936</v>
      </c>
      <c r="V14406" s="83">
        <v>700</v>
      </c>
      <c r="W14406" s="79">
        <v>-718.2</v>
      </c>
    </row>
    <row r="14407" spans="1:23" x14ac:dyDescent="0.25">
      <c r="A14407" t="s">
        <v>26</v>
      </c>
      <c r="B14407" s="10" t="str">
        <f>VLOOKUP($E14407,'Overview Cluster Days'!$B:$G,3)</f>
        <v>A</v>
      </c>
      <c r="C14407" s="10" t="str">
        <f>VLOOKUP($E14407,'Overview Cluster Days'!$B:$G,5)</f>
        <v>Winter</v>
      </c>
      <c r="D14407" s="10" t="str">
        <f>VLOOKUP($E14407,'Overview Cluster Days'!$B:$G,6)</f>
        <v>Weekday</v>
      </c>
      <c r="E14407" s="10">
        <v>20190305</v>
      </c>
      <c r="F14407" s="11">
        <v>6</v>
      </c>
      <c r="G14407" s="80">
        <v>-4793.3999999999996</v>
      </c>
      <c r="H14407" s="81">
        <v>4806.2</v>
      </c>
      <c r="I14407" s="81">
        <v>-654.70000000000005</v>
      </c>
      <c r="J14407" s="81">
        <v>0</v>
      </c>
      <c r="K14407" s="82">
        <v>907.3</v>
      </c>
      <c r="L14407" s="81">
        <v>2880</v>
      </c>
      <c r="M14407" s="81">
        <v>-2600</v>
      </c>
      <c r="N14407" s="82">
        <v>-1472</v>
      </c>
      <c r="O14407" s="81">
        <v>-1018.3</v>
      </c>
      <c r="P14407" s="81">
        <v>-537.70000000000005</v>
      </c>
      <c r="Q14407" s="82">
        <v>-71</v>
      </c>
      <c r="R14407" s="81">
        <v>295</v>
      </c>
      <c r="S14407" s="82">
        <v>781</v>
      </c>
      <c r="T14407" s="81">
        <v>723</v>
      </c>
      <c r="U14407" s="79">
        <v>-875</v>
      </c>
      <c r="V14407" s="83">
        <v>700</v>
      </c>
      <c r="W14407" s="79">
        <v>-718.2</v>
      </c>
    </row>
    <row r="14408" spans="1:23" x14ac:dyDescent="0.25">
      <c r="A14408" t="s">
        <v>26</v>
      </c>
      <c r="B14408" s="10" t="str">
        <f>VLOOKUP($E14408,'Overview Cluster Days'!$B:$G,3)</f>
        <v>A</v>
      </c>
      <c r="C14408" s="10" t="str">
        <f>VLOOKUP($E14408,'Overview Cluster Days'!$B:$G,5)</f>
        <v>Winter</v>
      </c>
      <c r="D14408" s="10" t="str">
        <f>VLOOKUP($E14408,'Overview Cluster Days'!$B:$G,6)</f>
        <v>Weekday</v>
      </c>
      <c r="E14408" s="10">
        <v>20190305</v>
      </c>
      <c r="F14408" s="11">
        <v>7</v>
      </c>
      <c r="G14408" s="80">
        <v>-3798.2</v>
      </c>
      <c r="H14408" s="81">
        <v>4591.8</v>
      </c>
      <c r="I14408" s="81">
        <v>-1519.1</v>
      </c>
      <c r="J14408" s="81">
        <v>0</v>
      </c>
      <c r="K14408" s="82">
        <v>1298</v>
      </c>
      <c r="L14408" s="81">
        <v>2880</v>
      </c>
      <c r="M14408" s="81">
        <v>-2600</v>
      </c>
      <c r="N14408" s="82">
        <v>-1472</v>
      </c>
      <c r="O14408" s="81">
        <v>-1060</v>
      </c>
      <c r="P14408" s="81">
        <v>-600</v>
      </c>
      <c r="Q14408" s="82">
        <v>-71</v>
      </c>
      <c r="R14408" s="81">
        <v>295</v>
      </c>
      <c r="S14408" s="82">
        <v>781</v>
      </c>
      <c r="T14408" s="81">
        <v>278.2</v>
      </c>
      <c r="U14408" s="79">
        <v>-875</v>
      </c>
      <c r="V14408" s="83">
        <v>205.4</v>
      </c>
      <c r="W14408" s="79">
        <v>-718.2</v>
      </c>
    </row>
    <row r="14409" spans="1:23" x14ac:dyDescent="0.25">
      <c r="A14409" t="s">
        <v>26</v>
      </c>
      <c r="B14409" s="10" t="str">
        <f>VLOOKUP($E14409,'Overview Cluster Days'!$B:$G,3)</f>
        <v>A</v>
      </c>
      <c r="C14409" s="10" t="str">
        <f>VLOOKUP($E14409,'Overview Cluster Days'!$B:$G,5)</f>
        <v>Winter</v>
      </c>
      <c r="D14409" s="10" t="str">
        <f>VLOOKUP($E14409,'Overview Cluster Days'!$B:$G,6)</f>
        <v>Weekday</v>
      </c>
      <c r="E14409" s="10">
        <v>20190305</v>
      </c>
      <c r="F14409" s="11">
        <v>8</v>
      </c>
      <c r="G14409" s="80">
        <v>-3628.1</v>
      </c>
      <c r="H14409" s="81">
        <v>3691.6</v>
      </c>
      <c r="I14409" s="81">
        <v>0</v>
      </c>
      <c r="J14409" s="81">
        <v>1667.9</v>
      </c>
      <c r="K14409" s="82">
        <v>1359</v>
      </c>
      <c r="L14409" s="81">
        <v>2812</v>
      </c>
      <c r="M14409" s="81">
        <v>-3400</v>
      </c>
      <c r="N14409" s="82">
        <v>-2013.2</v>
      </c>
      <c r="O14409" s="81">
        <v>-1060</v>
      </c>
      <c r="P14409" s="81">
        <v>-600</v>
      </c>
      <c r="Q14409" s="82">
        <v>-71</v>
      </c>
      <c r="R14409" s="81">
        <v>301</v>
      </c>
      <c r="S14409" s="82">
        <v>781</v>
      </c>
      <c r="T14409" s="81">
        <v>-222.1</v>
      </c>
      <c r="U14409" s="79">
        <v>-1031</v>
      </c>
      <c r="V14409" s="83">
        <v>700</v>
      </c>
      <c r="W14409" s="79">
        <v>-729.3</v>
      </c>
    </row>
    <row r="14410" spans="1:23" x14ac:dyDescent="0.25">
      <c r="A14410" t="s">
        <v>26</v>
      </c>
      <c r="B14410" s="10" t="str">
        <f>VLOOKUP($E14410,'Overview Cluster Days'!$B:$G,3)</f>
        <v>A</v>
      </c>
      <c r="C14410" s="10" t="str">
        <f>VLOOKUP($E14410,'Overview Cluster Days'!$B:$G,5)</f>
        <v>Winter</v>
      </c>
      <c r="D14410" s="10" t="str">
        <f>VLOOKUP($E14410,'Overview Cluster Days'!$B:$G,6)</f>
        <v>Weekday</v>
      </c>
      <c r="E14410" s="10">
        <v>20190305</v>
      </c>
      <c r="F14410" s="11">
        <v>9</v>
      </c>
      <c r="G14410" s="80">
        <v>-3509.9</v>
      </c>
      <c r="H14410" s="81">
        <v>3709.6</v>
      </c>
      <c r="I14410" s="81">
        <v>0</v>
      </c>
      <c r="J14410" s="81">
        <v>1354.2</v>
      </c>
      <c r="K14410" s="82">
        <v>1375</v>
      </c>
      <c r="L14410" s="81">
        <v>2812</v>
      </c>
      <c r="M14410" s="81">
        <v>-3400</v>
      </c>
      <c r="N14410" s="82">
        <v>-2013.2</v>
      </c>
      <c r="O14410" s="81">
        <v>-1060</v>
      </c>
      <c r="P14410" s="81">
        <v>-600</v>
      </c>
      <c r="Q14410" s="82">
        <v>-71</v>
      </c>
      <c r="R14410" s="81">
        <v>301</v>
      </c>
      <c r="S14410" s="82">
        <v>781</v>
      </c>
      <c r="T14410" s="81">
        <v>-161</v>
      </c>
      <c r="U14410" s="79">
        <v>-1031</v>
      </c>
      <c r="V14410" s="83">
        <v>700</v>
      </c>
      <c r="W14410" s="79">
        <v>-864</v>
      </c>
    </row>
    <row r="14411" spans="1:23" x14ac:dyDescent="0.25">
      <c r="A14411" t="s">
        <v>26</v>
      </c>
      <c r="B14411" s="10" t="str">
        <f>VLOOKUP($E14411,'Overview Cluster Days'!$B:$G,3)</f>
        <v>A</v>
      </c>
      <c r="C14411" s="10" t="str">
        <f>VLOOKUP($E14411,'Overview Cluster Days'!$B:$G,5)</f>
        <v>Winter</v>
      </c>
      <c r="D14411" s="10" t="str">
        <f>VLOOKUP($E14411,'Overview Cluster Days'!$B:$G,6)</f>
        <v>Weekday</v>
      </c>
      <c r="E14411" s="10">
        <v>20190305</v>
      </c>
      <c r="F14411" s="11">
        <v>10</v>
      </c>
      <c r="G14411" s="80">
        <v>-2808.3</v>
      </c>
      <c r="H14411" s="81">
        <v>4598.3</v>
      </c>
      <c r="I14411" s="81">
        <v>-11.8</v>
      </c>
      <c r="J14411" s="81">
        <v>1459.2</v>
      </c>
      <c r="K14411" s="82">
        <v>1360.9</v>
      </c>
      <c r="L14411" s="81">
        <v>2371</v>
      </c>
      <c r="M14411" s="81">
        <v>-3400</v>
      </c>
      <c r="N14411" s="82">
        <v>-2013.2</v>
      </c>
      <c r="O14411" s="81">
        <v>-1060</v>
      </c>
      <c r="P14411" s="81">
        <v>-600</v>
      </c>
      <c r="Q14411" s="82">
        <v>-71</v>
      </c>
      <c r="R14411" s="81">
        <v>269</v>
      </c>
      <c r="S14411" s="82">
        <v>781</v>
      </c>
      <c r="T14411" s="81">
        <v>-371.4</v>
      </c>
      <c r="U14411" s="79">
        <v>-1092</v>
      </c>
      <c r="V14411" s="83">
        <v>700</v>
      </c>
      <c r="W14411" s="79">
        <v>-1026.0999999999999</v>
      </c>
    </row>
    <row r="14412" spans="1:23" x14ac:dyDescent="0.25">
      <c r="A14412" t="s">
        <v>26</v>
      </c>
      <c r="B14412" s="10" t="str">
        <f>VLOOKUP($E14412,'Overview Cluster Days'!$B:$G,3)</f>
        <v>A</v>
      </c>
      <c r="C14412" s="10" t="str">
        <f>VLOOKUP($E14412,'Overview Cluster Days'!$B:$G,5)</f>
        <v>Winter</v>
      </c>
      <c r="D14412" s="10" t="str">
        <f>VLOOKUP($E14412,'Overview Cluster Days'!$B:$G,6)</f>
        <v>Weekday</v>
      </c>
      <c r="E14412" s="10">
        <v>20190305</v>
      </c>
      <c r="F14412" s="11">
        <v>11</v>
      </c>
      <c r="G14412" s="80">
        <v>-2929.4</v>
      </c>
      <c r="H14412" s="81">
        <v>4611.3999999999996</v>
      </c>
      <c r="I14412" s="81">
        <v>0</v>
      </c>
      <c r="J14412" s="81">
        <v>954.6</v>
      </c>
      <c r="K14412" s="82">
        <v>796</v>
      </c>
      <c r="L14412" s="81">
        <v>2371</v>
      </c>
      <c r="M14412" s="81">
        <v>-3400</v>
      </c>
      <c r="N14412" s="82">
        <v>-2013.2</v>
      </c>
      <c r="O14412" s="81">
        <v>-1060</v>
      </c>
      <c r="P14412" s="81">
        <v>-600</v>
      </c>
      <c r="Q14412" s="82">
        <v>-71</v>
      </c>
      <c r="R14412" s="81">
        <v>269</v>
      </c>
      <c r="S14412" s="82">
        <v>781</v>
      </c>
      <c r="T14412" s="81">
        <v>0</v>
      </c>
      <c r="U14412" s="79">
        <v>-1092</v>
      </c>
      <c r="V14412" s="83">
        <v>591.20000000000005</v>
      </c>
      <c r="W14412" s="79">
        <v>-1026.0999999999999</v>
      </c>
    </row>
    <row r="14413" spans="1:23" x14ac:dyDescent="0.25">
      <c r="A14413" t="s">
        <v>26</v>
      </c>
      <c r="B14413" s="10" t="str">
        <f>VLOOKUP($E14413,'Overview Cluster Days'!$B:$G,3)</f>
        <v>A</v>
      </c>
      <c r="C14413" s="10" t="str">
        <f>VLOOKUP($E14413,'Overview Cluster Days'!$B:$G,5)</f>
        <v>Winter</v>
      </c>
      <c r="D14413" s="10" t="str">
        <f>VLOOKUP($E14413,'Overview Cluster Days'!$B:$G,6)</f>
        <v>Weekday</v>
      </c>
      <c r="E14413" s="10">
        <v>20190305</v>
      </c>
      <c r="F14413" s="11">
        <v>12</v>
      </c>
      <c r="G14413" s="80">
        <v>-2760.9</v>
      </c>
      <c r="H14413" s="81">
        <v>4516</v>
      </c>
      <c r="I14413" s="81">
        <v>0</v>
      </c>
      <c r="J14413" s="81">
        <v>1183.7</v>
      </c>
      <c r="K14413" s="82">
        <v>1000.1</v>
      </c>
      <c r="L14413" s="81">
        <v>2371</v>
      </c>
      <c r="M14413" s="81">
        <v>-3400</v>
      </c>
      <c r="N14413" s="82">
        <v>-2013.2</v>
      </c>
      <c r="O14413" s="81">
        <v>-1060</v>
      </c>
      <c r="P14413" s="81">
        <v>-600</v>
      </c>
      <c r="Q14413" s="82">
        <v>-71</v>
      </c>
      <c r="R14413" s="81">
        <v>269</v>
      </c>
      <c r="S14413" s="82">
        <v>781</v>
      </c>
      <c r="T14413" s="81">
        <v>0</v>
      </c>
      <c r="U14413" s="79">
        <v>-1092</v>
      </c>
      <c r="V14413" s="83">
        <v>67.3</v>
      </c>
      <c r="W14413" s="79">
        <v>-851.6</v>
      </c>
    </row>
    <row r="14414" spans="1:23" x14ac:dyDescent="0.25">
      <c r="A14414" t="s">
        <v>26</v>
      </c>
      <c r="B14414" s="10" t="str">
        <f>VLOOKUP($E14414,'Overview Cluster Days'!$B:$G,3)</f>
        <v>A</v>
      </c>
      <c r="C14414" s="10" t="str">
        <f>VLOOKUP($E14414,'Overview Cluster Days'!$B:$G,5)</f>
        <v>Winter</v>
      </c>
      <c r="D14414" s="10" t="str">
        <f>VLOOKUP($E14414,'Overview Cluster Days'!$B:$G,6)</f>
        <v>Weekday</v>
      </c>
      <c r="E14414" s="10">
        <v>20190305</v>
      </c>
      <c r="F14414" s="11">
        <v>13</v>
      </c>
      <c r="G14414" s="80">
        <v>-3096.1</v>
      </c>
      <c r="H14414" s="81">
        <v>4458.8999999999996</v>
      </c>
      <c r="I14414" s="81">
        <v>0</v>
      </c>
      <c r="J14414" s="81">
        <v>1156.5</v>
      </c>
      <c r="K14414" s="82">
        <v>958.5</v>
      </c>
      <c r="L14414" s="81">
        <v>2776</v>
      </c>
      <c r="M14414" s="81">
        <v>-3400</v>
      </c>
      <c r="N14414" s="82">
        <v>-2013.2</v>
      </c>
      <c r="O14414" s="81">
        <v>-1060</v>
      </c>
      <c r="P14414" s="81">
        <v>-600</v>
      </c>
      <c r="Q14414" s="82">
        <v>-71</v>
      </c>
      <c r="R14414" s="81">
        <v>299</v>
      </c>
      <c r="S14414" s="82">
        <v>781</v>
      </c>
      <c r="T14414" s="81">
        <v>0</v>
      </c>
      <c r="U14414" s="79">
        <v>-1092</v>
      </c>
      <c r="V14414" s="83">
        <v>-280.8</v>
      </c>
      <c r="W14414" s="79">
        <v>-604.29999999999995</v>
      </c>
    </row>
    <row r="14415" spans="1:23" x14ac:dyDescent="0.25">
      <c r="A14415" t="s">
        <v>26</v>
      </c>
      <c r="B14415" s="10" t="str">
        <f>VLOOKUP($E14415,'Overview Cluster Days'!$B:$G,3)</f>
        <v>A</v>
      </c>
      <c r="C14415" s="10" t="str">
        <f>VLOOKUP($E14415,'Overview Cluster Days'!$B:$G,5)</f>
        <v>Winter</v>
      </c>
      <c r="D14415" s="10" t="str">
        <f>VLOOKUP($E14415,'Overview Cluster Days'!$B:$G,6)</f>
        <v>Weekday</v>
      </c>
      <c r="E14415" s="10">
        <v>20190305</v>
      </c>
      <c r="F14415" s="11">
        <v>14</v>
      </c>
      <c r="G14415" s="80">
        <v>-4293.5</v>
      </c>
      <c r="H14415" s="81">
        <v>4537.3</v>
      </c>
      <c r="I14415" s="81">
        <v>-1469.2</v>
      </c>
      <c r="J14415" s="81">
        <v>0</v>
      </c>
      <c r="K14415" s="82">
        <v>178.7</v>
      </c>
      <c r="L14415" s="81">
        <v>2776</v>
      </c>
      <c r="M14415" s="81">
        <v>-3400</v>
      </c>
      <c r="N14415" s="82">
        <v>-2013.2</v>
      </c>
      <c r="O14415" s="81">
        <v>-1060</v>
      </c>
      <c r="P14415" s="81">
        <v>-600</v>
      </c>
      <c r="Q14415" s="82">
        <v>-71</v>
      </c>
      <c r="R14415" s="81">
        <v>299</v>
      </c>
      <c r="S14415" s="82">
        <v>781</v>
      </c>
      <c r="T14415" s="81">
        <v>0</v>
      </c>
      <c r="U14415" s="79">
        <v>-1031</v>
      </c>
      <c r="V14415" s="83">
        <v>-482.7</v>
      </c>
      <c r="W14415" s="79">
        <v>-1026.0999999999999</v>
      </c>
    </row>
    <row r="14416" spans="1:23" x14ac:dyDescent="0.25">
      <c r="A14416" t="s">
        <v>26</v>
      </c>
      <c r="B14416" s="10" t="str">
        <f>VLOOKUP($E14416,'Overview Cluster Days'!$B:$G,3)</f>
        <v>A</v>
      </c>
      <c r="C14416" s="10" t="str">
        <f>VLOOKUP($E14416,'Overview Cluster Days'!$B:$G,5)</f>
        <v>Winter</v>
      </c>
      <c r="D14416" s="10" t="str">
        <f>VLOOKUP($E14416,'Overview Cluster Days'!$B:$G,6)</f>
        <v>Weekday</v>
      </c>
      <c r="E14416" s="10">
        <v>20190305</v>
      </c>
      <c r="F14416" s="11">
        <v>15</v>
      </c>
      <c r="G14416" s="80">
        <v>-2850</v>
      </c>
      <c r="H14416" s="81">
        <v>4557</v>
      </c>
      <c r="I14416" s="81">
        <v>-1465.9</v>
      </c>
      <c r="J14416" s="81">
        <v>0</v>
      </c>
      <c r="K14416" s="82">
        <v>719.6</v>
      </c>
      <c r="L14416" s="81">
        <v>2776</v>
      </c>
      <c r="M14416" s="81">
        <v>-3400</v>
      </c>
      <c r="N14416" s="82">
        <v>-2013.2</v>
      </c>
      <c r="O14416" s="81">
        <v>-1060</v>
      </c>
      <c r="P14416" s="81">
        <v>-600</v>
      </c>
      <c r="Q14416" s="82">
        <v>-71</v>
      </c>
      <c r="R14416" s="81">
        <v>299</v>
      </c>
      <c r="S14416" s="82">
        <v>781</v>
      </c>
      <c r="T14416" s="81">
        <v>42.6</v>
      </c>
      <c r="U14416" s="79">
        <v>-1031</v>
      </c>
      <c r="V14416" s="83">
        <v>-548.5</v>
      </c>
      <c r="W14416" s="79">
        <v>-1026.0999999999999</v>
      </c>
    </row>
    <row r="14417" spans="1:23" x14ac:dyDescent="0.25">
      <c r="A14417" t="s">
        <v>26</v>
      </c>
      <c r="B14417" s="10" t="str">
        <f>VLOOKUP($E14417,'Overview Cluster Days'!$B:$G,3)</f>
        <v>A</v>
      </c>
      <c r="C14417" s="10" t="str">
        <f>VLOOKUP($E14417,'Overview Cluster Days'!$B:$G,5)</f>
        <v>Winter</v>
      </c>
      <c r="D14417" s="10" t="str">
        <f>VLOOKUP($E14417,'Overview Cluster Days'!$B:$G,6)</f>
        <v>Weekday</v>
      </c>
      <c r="E14417" s="10">
        <v>20190305</v>
      </c>
      <c r="F14417" s="11">
        <v>16</v>
      </c>
      <c r="G14417" s="80">
        <v>-1419.5</v>
      </c>
      <c r="H14417" s="81">
        <v>2976.7</v>
      </c>
      <c r="I14417" s="81">
        <v>-866.1</v>
      </c>
      <c r="J14417" s="81">
        <v>802</v>
      </c>
      <c r="K14417" s="82">
        <v>1483.7</v>
      </c>
      <c r="L14417" s="81">
        <v>2818</v>
      </c>
      <c r="M14417" s="81">
        <v>-3400</v>
      </c>
      <c r="N14417" s="82">
        <v>-2013.2</v>
      </c>
      <c r="O14417" s="81">
        <v>-485.8</v>
      </c>
      <c r="P14417" s="81">
        <v>-600</v>
      </c>
      <c r="Q14417" s="82">
        <v>0</v>
      </c>
      <c r="R14417" s="81">
        <v>302</v>
      </c>
      <c r="S14417" s="82">
        <v>781</v>
      </c>
      <c r="T14417" s="81">
        <v>0</v>
      </c>
      <c r="U14417" s="79">
        <v>-1031</v>
      </c>
      <c r="V14417" s="83">
        <v>0</v>
      </c>
      <c r="W14417" s="79">
        <v>-1026.0999999999999</v>
      </c>
    </row>
    <row r="14418" spans="1:23" x14ac:dyDescent="0.25">
      <c r="A14418" t="s">
        <v>26</v>
      </c>
      <c r="B14418" s="10" t="str">
        <f>VLOOKUP($E14418,'Overview Cluster Days'!$B:$G,3)</f>
        <v>A</v>
      </c>
      <c r="C14418" s="10" t="str">
        <f>VLOOKUP($E14418,'Overview Cluster Days'!$B:$G,5)</f>
        <v>Winter</v>
      </c>
      <c r="D14418" s="10" t="str">
        <f>VLOOKUP($E14418,'Overview Cluster Days'!$B:$G,6)</f>
        <v>Weekday</v>
      </c>
      <c r="E14418" s="10">
        <v>20190305</v>
      </c>
      <c r="F14418" s="11">
        <v>17</v>
      </c>
      <c r="G14418" s="80">
        <v>259.10000000000002</v>
      </c>
      <c r="H14418" s="81">
        <v>2707.7</v>
      </c>
      <c r="I14418" s="81">
        <v>-1692.9</v>
      </c>
      <c r="J14418" s="81">
        <v>397.4</v>
      </c>
      <c r="K14418" s="82">
        <v>1036.4000000000001</v>
      </c>
      <c r="L14418" s="81">
        <v>2818</v>
      </c>
      <c r="M14418" s="81">
        <v>-2501.3000000000002</v>
      </c>
      <c r="N14418" s="82">
        <v>-2013.2</v>
      </c>
      <c r="O14418" s="81">
        <v>0</v>
      </c>
      <c r="P14418" s="81">
        <v>0</v>
      </c>
      <c r="Q14418" s="82">
        <v>0</v>
      </c>
      <c r="R14418" s="81">
        <v>302</v>
      </c>
      <c r="S14418" s="82">
        <v>781</v>
      </c>
      <c r="T14418" s="81">
        <v>0</v>
      </c>
      <c r="U14418" s="79">
        <v>-1031</v>
      </c>
      <c r="V14418" s="83">
        <v>597.70000000000005</v>
      </c>
      <c r="W14418" s="79">
        <v>-1026.0999999999999</v>
      </c>
    </row>
    <row r="14419" spans="1:23" x14ac:dyDescent="0.25">
      <c r="A14419" t="s">
        <v>26</v>
      </c>
      <c r="B14419" s="10" t="str">
        <f>VLOOKUP($E14419,'Overview Cluster Days'!$B:$G,3)</f>
        <v>A</v>
      </c>
      <c r="C14419" s="10" t="str">
        <f>VLOOKUP($E14419,'Overview Cluster Days'!$B:$G,5)</f>
        <v>Winter</v>
      </c>
      <c r="D14419" s="10" t="str">
        <f>VLOOKUP($E14419,'Overview Cluster Days'!$B:$G,6)</f>
        <v>Weekday</v>
      </c>
      <c r="E14419" s="10">
        <v>20190305</v>
      </c>
      <c r="F14419" s="11">
        <v>18</v>
      </c>
      <c r="G14419" s="80">
        <v>1445.5</v>
      </c>
      <c r="H14419" s="81">
        <v>1927.7</v>
      </c>
      <c r="I14419" s="81">
        <v>-2069.9</v>
      </c>
      <c r="J14419" s="81">
        <v>38.799999999999997</v>
      </c>
      <c r="K14419" s="82">
        <v>585.70000000000005</v>
      </c>
      <c r="L14419" s="81">
        <v>2818</v>
      </c>
      <c r="M14419" s="81">
        <v>-2441.4</v>
      </c>
      <c r="N14419" s="82">
        <v>-2013.2</v>
      </c>
      <c r="O14419" s="81">
        <v>0</v>
      </c>
      <c r="P14419" s="81">
        <v>200.7</v>
      </c>
      <c r="Q14419" s="82">
        <v>0</v>
      </c>
      <c r="R14419" s="81">
        <v>302</v>
      </c>
      <c r="S14419" s="82">
        <v>781</v>
      </c>
      <c r="T14419" s="81">
        <v>-512.79999999999995</v>
      </c>
      <c r="U14419" s="79">
        <v>-852.4</v>
      </c>
      <c r="V14419" s="83">
        <v>700</v>
      </c>
      <c r="W14419" s="79">
        <v>-1026.0999999999999</v>
      </c>
    </row>
    <row r="14420" spans="1:23" x14ac:dyDescent="0.25">
      <c r="A14420" t="s">
        <v>26</v>
      </c>
      <c r="B14420" s="10" t="str">
        <f>VLOOKUP($E14420,'Overview Cluster Days'!$B:$G,3)</f>
        <v>A</v>
      </c>
      <c r="C14420" s="10" t="str">
        <f>VLOOKUP($E14420,'Overview Cluster Days'!$B:$G,5)</f>
        <v>Winter</v>
      </c>
      <c r="D14420" s="10" t="str">
        <f>VLOOKUP($E14420,'Overview Cluster Days'!$B:$G,6)</f>
        <v>Weekday</v>
      </c>
      <c r="E14420" s="10">
        <v>20190305</v>
      </c>
      <c r="F14420" s="11">
        <v>19</v>
      </c>
      <c r="G14420" s="80">
        <v>2787.5</v>
      </c>
      <c r="H14420" s="81">
        <v>1112.8</v>
      </c>
      <c r="I14420" s="81">
        <v>-2475.3000000000002</v>
      </c>
      <c r="J14420" s="81">
        <v>-315.2</v>
      </c>
      <c r="K14420" s="82">
        <v>3.1</v>
      </c>
      <c r="L14420" s="81">
        <v>2433</v>
      </c>
      <c r="M14420" s="81">
        <v>-232.3</v>
      </c>
      <c r="N14420" s="82">
        <v>-2013.2</v>
      </c>
      <c r="O14420" s="81">
        <v>216</v>
      </c>
      <c r="P14420" s="81">
        <v>25.9</v>
      </c>
      <c r="Q14420" s="82">
        <v>0</v>
      </c>
      <c r="R14420" s="81">
        <v>273</v>
      </c>
      <c r="S14420" s="82">
        <v>781</v>
      </c>
      <c r="T14420" s="81">
        <v>-699.9</v>
      </c>
      <c r="U14420" s="79">
        <v>-1092</v>
      </c>
      <c r="V14420" s="83">
        <v>680.8</v>
      </c>
      <c r="W14420" s="79">
        <v>-1026.0999999999999</v>
      </c>
    </row>
    <row r="14421" spans="1:23" x14ac:dyDescent="0.25">
      <c r="A14421" t="s">
        <v>26</v>
      </c>
      <c r="B14421" s="10" t="str">
        <f>VLOOKUP($E14421,'Overview Cluster Days'!$B:$G,3)</f>
        <v>A</v>
      </c>
      <c r="C14421" s="10" t="str">
        <f>VLOOKUP($E14421,'Overview Cluster Days'!$B:$G,5)</f>
        <v>Winter</v>
      </c>
      <c r="D14421" s="10" t="str">
        <f>VLOOKUP($E14421,'Overview Cluster Days'!$B:$G,6)</f>
        <v>Weekday</v>
      </c>
      <c r="E14421" s="10">
        <v>20190305</v>
      </c>
      <c r="F14421" s="11">
        <v>20</v>
      </c>
      <c r="G14421" s="80">
        <v>1152</v>
      </c>
      <c r="H14421" s="81">
        <v>662</v>
      </c>
      <c r="I14421" s="81">
        <v>-1867</v>
      </c>
      <c r="J14421" s="81">
        <v>281.2</v>
      </c>
      <c r="K14421" s="82">
        <v>433.8</v>
      </c>
      <c r="L14421" s="81">
        <v>2433</v>
      </c>
      <c r="M14421" s="81">
        <v>-569.70000000000005</v>
      </c>
      <c r="N14421" s="82">
        <v>-2013.2</v>
      </c>
      <c r="O14421" s="81">
        <v>890.4</v>
      </c>
      <c r="P14421" s="81">
        <v>585</v>
      </c>
      <c r="Q14421" s="82">
        <v>365.1</v>
      </c>
      <c r="R14421" s="81">
        <v>273</v>
      </c>
      <c r="S14421" s="82">
        <v>781</v>
      </c>
      <c r="T14421" s="81">
        <v>-699.9</v>
      </c>
      <c r="U14421" s="79">
        <v>-1092</v>
      </c>
      <c r="V14421" s="83">
        <v>700</v>
      </c>
      <c r="W14421" s="79">
        <v>-1026.0999999999999</v>
      </c>
    </row>
    <row r="14422" spans="1:23" x14ac:dyDescent="0.25">
      <c r="A14422" t="s">
        <v>26</v>
      </c>
      <c r="B14422" s="10" t="str">
        <f>VLOOKUP($E14422,'Overview Cluster Days'!$B:$G,3)</f>
        <v>A</v>
      </c>
      <c r="C14422" s="10" t="str">
        <f>VLOOKUP($E14422,'Overview Cluster Days'!$B:$G,5)</f>
        <v>Winter</v>
      </c>
      <c r="D14422" s="10" t="str">
        <f>VLOOKUP($E14422,'Overview Cluster Days'!$B:$G,6)</f>
        <v>Weekday</v>
      </c>
      <c r="E14422" s="10">
        <v>20190305</v>
      </c>
      <c r="F14422" s="11">
        <v>21</v>
      </c>
      <c r="G14422" s="80">
        <v>466.7</v>
      </c>
      <c r="H14422" s="81">
        <v>1297.9000000000001</v>
      </c>
      <c r="I14422" s="81">
        <v>-1359.8</v>
      </c>
      <c r="J14422" s="81">
        <v>723.1</v>
      </c>
      <c r="K14422" s="82">
        <v>170</v>
      </c>
      <c r="L14422" s="81">
        <v>2433</v>
      </c>
      <c r="M14422" s="81">
        <v>-3400</v>
      </c>
      <c r="N14422" s="82">
        <v>-2013.2</v>
      </c>
      <c r="O14422" s="81">
        <v>781.3</v>
      </c>
      <c r="P14422" s="81">
        <v>585</v>
      </c>
      <c r="Q14422" s="82">
        <v>600.20000000000005</v>
      </c>
      <c r="R14422" s="81">
        <v>273</v>
      </c>
      <c r="S14422" s="82">
        <v>781</v>
      </c>
      <c r="T14422" s="81">
        <v>-699.9</v>
      </c>
      <c r="U14422" s="79">
        <v>-1092</v>
      </c>
      <c r="V14422" s="83">
        <v>700</v>
      </c>
      <c r="W14422" s="79">
        <v>-1026.0999999999999</v>
      </c>
    </row>
    <row r="14423" spans="1:23" x14ac:dyDescent="0.25">
      <c r="A14423" t="s">
        <v>26</v>
      </c>
      <c r="B14423" s="10" t="str">
        <f>VLOOKUP($E14423,'Overview Cluster Days'!$B:$G,3)</f>
        <v>A</v>
      </c>
      <c r="C14423" s="10" t="str">
        <f>VLOOKUP($E14423,'Overview Cluster Days'!$B:$G,5)</f>
        <v>Winter</v>
      </c>
      <c r="D14423" s="10" t="str">
        <f>VLOOKUP($E14423,'Overview Cluster Days'!$B:$G,6)</f>
        <v>Weekday</v>
      </c>
      <c r="E14423" s="10">
        <v>20190305</v>
      </c>
      <c r="F14423" s="11">
        <v>22</v>
      </c>
      <c r="G14423" s="80">
        <v>1029.5999999999999</v>
      </c>
      <c r="H14423" s="81">
        <v>1357.8</v>
      </c>
      <c r="I14423" s="81">
        <v>-1392.7</v>
      </c>
      <c r="J14423" s="81">
        <v>459.6</v>
      </c>
      <c r="K14423" s="82">
        <v>-96.6</v>
      </c>
      <c r="L14423" s="81">
        <v>2814</v>
      </c>
      <c r="M14423" s="81">
        <v>-3400</v>
      </c>
      <c r="N14423" s="82">
        <v>-2013.2</v>
      </c>
      <c r="O14423" s="81">
        <v>1060</v>
      </c>
      <c r="P14423" s="81">
        <v>585</v>
      </c>
      <c r="Q14423" s="82">
        <v>600.20000000000005</v>
      </c>
      <c r="R14423" s="81">
        <v>301</v>
      </c>
      <c r="S14423" s="82">
        <v>781</v>
      </c>
      <c r="T14423" s="81">
        <v>-162.80000000000001</v>
      </c>
      <c r="U14423" s="79">
        <v>-1092</v>
      </c>
      <c r="V14423" s="83">
        <v>609.20000000000005</v>
      </c>
      <c r="W14423" s="79">
        <v>-1026.0999999999999</v>
      </c>
    </row>
    <row r="14424" spans="1:23" x14ac:dyDescent="0.25">
      <c r="A14424" t="s">
        <v>26</v>
      </c>
      <c r="B14424" s="10" t="str">
        <f>VLOOKUP($E14424,'Overview Cluster Days'!$B:$G,3)</f>
        <v>A</v>
      </c>
      <c r="C14424" s="10" t="str">
        <f>VLOOKUP($E14424,'Overview Cluster Days'!$B:$G,5)</f>
        <v>Winter</v>
      </c>
      <c r="D14424" s="10" t="str">
        <f>VLOOKUP($E14424,'Overview Cluster Days'!$B:$G,6)</f>
        <v>Weekday</v>
      </c>
      <c r="E14424" s="10">
        <v>20190305</v>
      </c>
      <c r="F14424" s="11">
        <v>23</v>
      </c>
      <c r="G14424" s="80">
        <v>253.2</v>
      </c>
      <c r="H14424" s="81">
        <v>965.1</v>
      </c>
      <c r="I14424" s="81">
        <v>-1196.5</v>
      </c>
      <c r="J14424" s="81">
        <v>828.8</v>
      </c>
      <c r="K14424" s="82">
        <v>114.6</v>
      </c>
      <c r="L14424" s="81">
        <v>2814</v>
      </c>
      <c r="M14424" s="81">
        <v>-3114.6</v>
      </c>
      <c r="N14424" s="82">
        <v>-2013.2</v>
      </c>
      <c r="O14424" s="81">
        <v>590.20000000000005</v>
      </c>
      <c r="P14424" s="81">
        <v>567.79999999999995</v>
      </c>
      <c r="Q14424" s="82">
        <v>311.3</v>
      </c>
      <c r="R14424" s="81">
        <v>301</v>
      </c>
      <c r="S14424" s="82">
        <v>781</v>
      </c>
      <c r="T14424" s="81">
        <v>0</v>
      </c>
      <c r="U14424" s="79">
        <v>-1031</v>
      </c>
      <c r="V14424" s="83">
        <v>700</v>
      </c>
      <c r="W14424" s="79">
        <v>-1026.0999999999999</v>
      </c>
    </row>
    <row r="14425" spans="1:23" x14ac:dyDescent="0.25">
      <c r="A14425" t="s">
        <v>26</v>
      </c>
      <c r="B14425" s="10" t="str">
        <f>VLOOKUP($E14425,'Overview Cluster Days'!$B:$G,3)</f>
        <v>A</v>
      </c>
      <c r="C14425" s="10" t="str">
        <f>VLOOKUP($E14425,'Overview Cluster Days'!$B:$G,5)</f>
        <v>Winter</v>
      </c>
      <c r="D14425" s="10" t="str">
        <f>VLOOKUP($E14425,'Overview Cluster Days'!$B:$G,6)</f>
        <v>Weekday</v>
      </c>
      <c r="E14425" s="10">
        <v>20190305</v>
      </c>
      <c r="F14425" s="11">
        <v>24</v>
      </c>
      <c r="G14425" s="80">
        <v>-128.4</v>
      </c>
      <c r="H14425" s="81">
        <v>1564.9</v>
      </c>
      <c r="I14425" s="81">
        <v>-1406.4</v>
      </c>
      <c r="J14425" s="81">
        <v>577.4</v>
      </c>
      <c r="K14425" s="82">
        <v>957.3</v>
      </c>
      <c r="L14425" s="81">
        <v>2641</v>
      </c>
      <c r="M14425" s="81">
        <v>-1440.3</v>
      </c>
      <c r="N14425" s="82">
        <v>-2013.2</v>
      </c>
      <c r="O14425" s="81">
        <v>-174.3</v>
      </c>
      <c r="P14425" s="81">
        <v>-32.200000000000003</v>
      </c>
      <c r="Q14425" s="82">
        <v>-281</v>
      </c>
      <c r="R14425" s="81">
        <v>280</v>
      </c>
      <c r="S14425" s="82">
        <v>781</v>
      </c>
      <c r="T14425" s="81">
        <v>0</v>
      </c>
      <c r="U14425" s="79">
        <v>-1031</v>
      </c>
      <c r="V14425" s="83">
        <v>0</v>
      </c>
      <c r="W14425" s="79">
        <v>-948.1</v>
      </c>
    </row>
    <row r="14426" spans="1:23" x14ac:dyDescent="0.25">
      <c r="A14426" t="s">
        <v>26</v>
      </c>
      <c r="B14426" s="10" t="str">
        <f>VLOOKUP($E14426,'Overview Cluster Days'!$B:$G,3)</f>
        <v>A</v>
      </c>
      <c r="C14426" s="10" t="str">
        <f>VLOOKUP($E14426,'Overview Cluster Days'!$B:$G,5)</f>
        <v>Winter</v>
      </c>
      <c r="D14426" s="10" t="str">
        <f>VLOOKUP($E14426,'Overview Cluster Days'!$B:$G,6)</f>
        <v>Weekday</v>
      </c>
      <c r="E14426" s="10">
        <v>20190306</v>
      </c>
      <c r="F14426" s="11">
        <v>1</v>
      </c>
      <c r="G14426" s="80">
        <v>1021.9</v>
      </c>
      <c r="H14426" s="81">
        <v>826.8</v>
      </c>
      <c r="I14426" s="81">
        <v>-1986.4</v>
      </c>
      <c r="J14426" s="81">
        <v>-608.5</v>
      </c>
      <c r="K14426" s="82">
        <v>1573.1</v>
      </c>
      <c r="L14426" s="81">
        <v>2231</v>
      </c>
      <c r="M14426" s="81">
        <v>-1118.3</v>
      </c>
      <c r="N14426" s="82">
        <v>-1471</v>
      </c>
      <c r="O14426" s="81">
        <v>-1060</v>
      </c>
      <c r="P14426" s="81">
        <v>-600</v>
      </c>
      <c r="Q14426" s="82">
        <v>-387</v>
      </c>
      <c r="R14426" s="81">
        <v>251</v>
      </c>
      <c r="S14426" s="82">
        <v>428</v>
      </c>
      <c r="T14426" s="81">
        <v>619</v>
      </c>
      <c r="U14426" s="79">
        <v>-874</v>
      </c>
      <c r="V14426" s="83">
        <v>-685.4</v>
      </c>
      <c r="W14426" s="79">
        <v>-937</v>
      </c>
    </row>
    <row r="14427" spans="1:23" x14ac:dyDescent="0.25">
      <c r="A14427" t="s">
        <v>26</v>
      </c>
      <c r="B14427" s="10" t="str">
        <f>VLOOKUP($E14427,'Overview Cluster Days'!$B:$G,3)</f>
        <v>A</v>
      </c>
      <c r="C14427" s="10" t="str">
        <f>VLOOKUP($E14427,'Overview Cluster Days'!$B:$G,5)</f>
        <v>Winter</v>
      </c>
      <c r="D14427" s="10" t="str">
        <f>VLOOKUP($E14427,'Overview Cluster Days'!$B:$G,6)</f>
        <v>Weekday</v>
      </c>
      <c r="E14427" s="10">
        <v>20190306</v>
      </c>
      <c r="F14427" s="11">
        <v>2</v>
      </c>
      <c r="G14427" s="80">
        <v>2105.5</v>
      </c>
      <c r="H14427" s="81">
        <v>1444.6</v>
      </c>
      <c r="I14427" s="81">
        <v>-2564.9</v>
      </c>
      <c r="J14427" s="81">
        <v>-1319.8</v>
      </c>
      <c r="K14427" s="82">
        <v>1779.1</v>
      </c>
      <c r="L14427" s="81">
        <v>2231</v>
      </c>
      <c r="M14427" s="81">
        <v>-243.4</v>
      </c>
      <c r="N14427" s="82">
        <v>-1471</v>
      </c>
      <c r="O14427" s="81">
        <v>-1060</v>
      </c>
      <c r="P14427" s="81">
        <v>-600</v>
      </c>
      <c r="Q14427" s="82">
        <v>-398</v>
      </c>
      <c r="R14427" s="81">
        <v>251</v>
      </c>
      <c r="S14427" s="82">
        <v>394</v>
      </c>
      <c r="T14427" s="81">
        <v>723</v>
      </c>
      <c r="U14427" s="79">
        <v>-935</v>
      </c>
      <c r="V14427" s="83">
        <v>-700</v>
      </c>
      <c r="W14427" s="79">
        <v>-810.4</v>
      </c>
    </row>
    <row r="14428" spans="1:23" x14ac:dyDescent="0.25">
      <c r="A14428" t="s">
        <v>26</v>
      </c>
      <c r="B14428" s="10" t="str">
        <f>VLOOKUP($E14428,'Overview Cluster Days'!$B:$G,3)</f>
        <v>A</v>
      </c>
      <c r="C14428" s="10" t="str">
        <f>VLOOKUP($E14428,'Overview Cluster Days'!$B:$G,5)</f>
        <v>Winter</v>
      </c>
      <c r="D14428" s="10" t="str">
        <f>VLOOKUP($E14428,'Overview Cluster Days'!$B:$G,6)</f>
        <v>Weekday</v>
      </c>
      <c r="E14428" s="10">
        <v>20190306</v>
      </c>
      <c r="F14428" s="11">
        <v>3</v>
      </c>
      <c r="G14428" s="80">
        <v>1605.7</v>
      </c>
      <c r="H14428" s="81">
        <v>2016.9</v>
      </c>
      <c r="I14428" s="81">
        <v>-3892.7</v>
      </c>
      <c r="J14428" s="81">
        <v>-2934.6</v>
      </c>
      <c r="K14428" s="82">
        <v>0</v>
      </c>
      <c r="L14428" s="81">
        <v>2231</v>
      </c>
      <c r="M14428" s="81">
        <v>235.4</v>
      </c>
      <c r="N14428" s="82">
        <v>-1471</v>
      </c>
      <c r="O14428" s="81">
        <v>-1060</v>
      </c>
      <c r="P14428" s="81">
        <v>-600</v>
      </c>
      <c r="Q14428" s="82">
        <v>-398</v>
      </c>
      <c r="R14428" s="81">
        <v>251</v>
      </c>
      <c r="S14428" s="82">
        <v>464</v>
      </c>
      <c r="T14428" s="81">
        <v>723</v>
      </c>
      <c r="U14428" s="79">
        <v>-935</v>
      </c>
      <c r="V14428" s="83">
        <v>-700</v>
      </c>
      <c r="W14428" s="79">
        <v>-759.7</v>
      </c>
    </row>
    <row r="14429" spans="1:23" x14ac:dyDescent="0.25">
      <c r="A14429" t="s">
        <v>26</v>
      </c>
      <c r="B14429" s="10" t="str">
        <f>VLOOKUP($E14429,'Overview Cluster Days'!$B:$G,3)</f>
        <v>A</v>
      </c>
      <c r="C14429" s="10" t="str">
        <f>VLOOKUP($E14429,'Overview Cluster Days'!$B:$G,5)</f>
        <v>Winter</v>
      </c>
      <c r="D14429" s="10" t="str">
        <f>VLOOKUP($E14429,'Overview Cluster Days'!$B:$G,6)</f>
        <v>Weekday</v>
      </c>
      <c r="E14429" s="10">
        <v>20190306</v>
      </c>
      <c r="F14429" s="11">
        <v>4</v>
      </c>
      <c r="G14429" s="80">
        <v>1491.3</v>
      </c>
      <c r="H14429" s="81">
        <v>1947.5</v>
      </c>
      <c r="I14429" s="81">
        <v>-4339.7</v>
      </c>
      <c r="J14429" s="81">
        <v>-2862.1</v>
      </c>
      <c r="K14429" s="82">
        <v>0</v>
      </c>
      <c r="L14429" s="81">
        <v>2459</v>
      </c>
      <c r="M14429" s="81">
        <v>139.5</v>
      </c>
      <c r="N14429" s="82">
        <v>-1471</v>
      </c>
      <c r="O14429" s="81">
        <v>-1060</v>
      </c>
      <c r="P14429" s="81">
        <v>-600</v>
      </c>
      <c r="Q14429" s="82">
        <v>-307</v>
      </c>
      <c r="R14429" s="81">
        <v>267</v>
      </c>
      <c r="S14429" s="82">
        <v>497</v>
      </c>
      <c r="T14429" s="81">
        <v>723</v>
      </c>
      <c r="U14429" s="79">
        <v>-935</v>
      </c>
      <c r="V14429" s="83">
        <v>-700</v>
      </c>
      <c r="W14429" s="79">
        <v>-709.1</v>
      </c>
    </row>
    <row r="14430" spans="1:23" x14ac:dyDescent="0.25">
      <c r="A14430" t="s">
        <v>26</v>
      </c>
      <c r="B14430" s="10" t="str">
        <f>VLOOKUP($E14430,'Overview Cluster Days'!$B:$G,3)</f>
        <v>A</v>
      </c>
      <c r="C14430" s="10" t="str">
        <f>VLOOKUP($E14430,'Overview Cluster Days'!$B:$G,5)</f>
        <v>Winter</v>
      </c>
      <c r="D14430" s="10" t="str">
        <f>VLOOKUP($E14430,'Overview Cluster Days'!$B:$G,6)</f>
        <v>Weekday</v>
      </c>
      <c r="E14430" s="10">
        <v>20190306</v>
      </c>
      <c r="F14430" s="11">
        <v>5</v>
      </c>
      <c r="G14430" s="80">
        <v>1188.5999999999999</v>
      </c>
      <c r="H14430" s="81">
        <v>2621.3000000000002</v>
      </c>
      <c r="I14430" s="81">
        <v>-4174.5</v>
      </c>
      <c r="J14430" s="81">
        <v>-2717.4</v>
      </c>
      <c r="K14430" s="82">
        <v>0</v>
      </c>
      <c r="L14430" s="81">
        <v>2459</v>
      </c>
      <c r="M14430" s="81">
        <v>402</v>
      </c>
      <c r="N14430" s="82">
        <v>-1472</v>
      </c>
      <c r="O14430" s="81">
        <v>-1060</v>
      </c>
      <c r="P14430" s="81">
        <v>-600</v>
      </c>
      <c r="Q14430" s="82">
        <v>-281</v>
      </c>
      <c r="R14430" s="81">
        <v>267</v>
      </c>
      <c r="S14430" s="82">
        <v>560</v>
      </c>
      <c r="T14430" s="81">
        <v>723</v>
      </c>
      <c r="U14430" s="79">
        <v>-936</v>
      </c>
      <c r="V14430" s="83">
        <v>-700</v>
      </c>
      <c r="W14430" s="79">
        <v>-709.1</v>
      </c>
    </row>
    <row r="14431" spans="1:23" x14ac:dyDescent="0.25">
      <c r="A14431" t="s">
        <v>26</v>
      </c>
      <c r="B14431" s="10" t="str">
        <f>VLOOKUP($E14431,'Overview Cluster Days'!$B:$G,3)</f>
        <v>A</v>
      </c>
      <c r="C14431" s="10" t="str">
        <f>VLOOKUP($E14431,'Overview Cluster Days'!$B:$G,5)</f>
        <v>Winter</v>
      </c>
      <c r="D14431" s="10" t="str">
        <f>VLOOKUP($E14431,'Overview Cluster Days'!$B:$G,6)</f>
        <v>Weekday</v>
      </c>
      <c r="E14431" s="10">
        <v>20190306</v>
      </c>
      <c r="F14431" s="11">
        <v>6</v>
      </c>
      <c r="G14431" s="80">
        <v>1099</v>
      </c>
      <c r="H14431" s="81">
        <v>2545.3000000000002</v>
      </c>
      <c r="I14431" s="81">
        <v>-3408</v>
      </c>
      <c r="J14431" s="81">
        <v>-2564.5</v>
      </c>
      <c r="K14431" s="82">
        <v>0</v>
      </c>
      <c r="L14431" s="81">
        <v>2459</v>
      </c>
      <c r="M14431" s="81">
        <v>744.5</v>
      </c>
      <c r="N14431" s="82">
        <v>-1472</v>
      </c>
      <c r="O14431" s="81">
        <v>-1060</v>
      </c>
      <c r="P14431" s="81">
        <v>-600</v>
      </c>
      <c r="Q14431" s="82">
        <v>-256</v>
      </c>
      <c r="R14431" s="81">
        <v>267</v>
      </c>
      <c r="S14431" s="82">
        <v>664</v>
      </c>
      <c r="T14431" s="81">
        <v>723</v>
      </c>
      <c r="U14431" s="79">
        <v>-777.9</v>
      </c>
      <c r="V14431" s="83">
        <v>-700</v>
      </c>
      <c r="W14431" s="79">
        <v>-709.1</v>
      </c>
    </row>
    <row r="14432" spans="1:23" x14ac:dyDescent="0.25">
      <c r="A14432" t="s">
        <v>26</v>
      </c>
      <c r="B14432" s="10" t="str">
        <f>VLOOKUP($E14432,'Overview Cluster Days'!$B:$G,3)</f>
        <v>A</v>
      </c>
      <c r="C14432" s="10" t="str">
        <f>VLOOKUP($E14432,'Overview Cluster Days'!$B:$G,5)</f>
        <v>Winter</v>
      </c>
      <c r="D14432" s="10" t="str">
        <f>VLOOKUP($E14432,'Overview Cluster Days'!$B:$G,6)</f>
        <v>Weekday</v>
      </c>
      <c r="E14432" s="10">
        <v>20190306</v>
      </c>
      <c r="F14432" s="11">
        <v>7</v>
      </c>
      <c r="G14432" s="80">
        <v>2379</v>
      </c>
      <c r="H14432" s="81">
        <v>1897.7</v>
      </c>
      <c r="I14432" s="81">
        <v>-2499.4</v>
      </c>
      <c r="J14432" s="81">
        <v>-964.8</v>
      </c>
      <c r="K14432" s="82">
        <v>0</v>
      </c>
      <c r="L14432" s="81">
        <v>2459</v>
      </c>
      <c r="M14432" s="81">
        <v>678.2</v>
      </c>
      <c r="N14432" s="82">
        <v>-1472</v>
      </c>
      <c r="O14432" s="81">
        <v>-1017.2</v>
      </c>
      <c r="P14432" s="81">
        <v>-600</v>
      </c>
      <c r="Q14432" s="82">
        <v>0</v>
      </c>
      <c r="R14432" s="81">
        <v>267</v>
      </c>
      <c r="S14432" s="82">
        <v>332</v>
      </c>
      <c r="T14432" s="81">
        <v>619</v>
      </c>
      <c r="U14432" s="79">
        <v>-183.6</v>
      </c>
      <c r="V14432" s="83">
        <v>-700</v>
      </c>
      <c r="W14432" s="79">
        <v>-709.1</v>
      </c>
    </row>
    <row r="14433" spans="1:23" x14ac:dyDescent="0.25">
      <c r="A14433" t="s">
        <v>26</v>
      </c>
      <c r="B14433" s="10" t="str">
        <f>VLOOKUP($E14433,'Overview Cluster Days'!$B:$G,3)</f>
        <v>A</v>
      </c>
      <c r="C14433" s="10" t="str">
        <f>VLOOKUP($E14433,'Overview Cluster Days'!$B:$G,5)</f>
        <v>Winter</v>
      </c>
      <c r="D14433" s="10" t="str">
        <f>VLOOKUP($E14433,'Overview Cluster Days'!$B:$G,6)</f>
        <v>Weekday</v>
      </c>
      <c r="E14433" s="10">
        <v>20190306</v>
      </c>
      <c r="F14433" s="11">
        <v>8</v>
      </c>
      <c r="G14433" s="80">
        <v>3156.2</v>
      </c>
      <c r="H14433" s="81">
        <v>2773.3</v>
      </c>
      <c r="I14433" s="81">
        <v>-3005.3</v>
      </c>
      <c r="J14433" s="81">
        <v>-940.3</v>
      </c>
      <c r="K14433" s="82">
        <v>789.3</v>
      </c>
      <c r="L14433" s="81">
        <v>2371</v>
      </c>
      <c r="M14433" s="81">
        <v>-62.7</v>
      </c>
      <c r="N14433" s="82">
        <v>-1472</v>
      </c>
      <c r="O14433" s="81">
        <v>-1060</v>
      </c>
      <c r="P14433" s="81">
        <v>-600</v>
      </c>
      <c r="Q14433" s="82">
        <v>0</v>
      </c>
      <c r="R14433" s="81">
        <v>269</v>
      </c>
      <c r="S14433" s="82">
        <v>664</v>
      </c>
      <c r="T14433" s="81">
        <v>0</v>
      </c>
      <c r="U14433" s="79">
        <v>-1031</v>
      </c>
      <c r="V14433" s="83">
        <v>-409.9</v>
      </c>
      <c r="W14433" s="79">
        <v>-835.7</v>
      </c>
    </row>
    <row r="14434" spans="1:23" x14ac:dyDescent="0.25">
      <c r="A14434" t="s">
        <v>26</v>
      </c>
      <c r="B14434" s="10" t="str">
        <f>VLOOKUP($E14434,'Overview Cluster Days'!$B:$G,3)</f>
        <v>A</v>
      </c>
      <c r="C14434" s="10" t="str">
        <f>VLOOKUP($E14434,'Overview Cluster Days'!$B:$G,5)</f>
        <v>Winter</v>
      </c>
      <c r="D14434" s="10" t="str">
        <f>VLOOKUP($E14434,'Overview Cluster Days'!$B:$G,6)</f>
        <v>Weekday</v>
      </c>
      <c r="E14434" s="10">
        <v>20190306</v>
      </c>
      <c r="F14434" s="11">
        <v>9</v>
      </c>
      <c r="G14434" s="80">
        <v>531.9</v>
      </c>
      <c r="H14434" s="81">
        <v>2643.8</v>
      </c>
      <c r="I14434" s="81">
        <v>-2192.4</v>
      </c>
      <c r="J14434" s="81">
        <v>-187.3</v>
      </c>
      <c r="K14434" s="82">
        <v>1847.8</v>
      </c>
      <c r="L14434" s="81">
        <v>2371</v>
      </c>
      <c r="M14434" s="81">
        <v>-1927.8</v>
      </c>
      <c r="N14434" s="82">
        <v>-2013.2</v>
      </c>
      <c r="O14434" s="81">
        <v>-865.5</v>
      </c>
      <c r="P14434" s="81">
        <v>-600</v>
      </c>
      <c r="Q14434" s="82">
        <v>0</v>
      </c>
      <c r="R14434" s="81">
        <v>269</v>
      </c>
      <c r="S14434" s="82">
        <v>582</v>
      </c>
      <c r="T14434" s="81">
        <v>0</v>
      </c>
      <c r="U14434" s="79">
        <v>-1031</v>
      </c>
      <c r="V14434" s="83">
        <v>140.4</v>
      </c>
      <c r="W14434" s="79">
        <v>-1026.0999999999999</v>
      </c>
    </row>
    <row r="14435" spans="1:23" x14ac:dyDescent="0.25">
      <c r="A14435" t="s">
        <v>26</v>
      </c>
      <c r="B14435" s="10" t="str">
        <f>VLOOKUP($E14435,'Overview Cluster Days'!$B:$G,3)</f>
        <v>A</v>
      </c>
      <c r="C14435" s="10" t="str">
        <f>VLOOKUP($E14435,'Overview Cluster Days'!$B:$G,5)</f>
        <v>Winter</v>
      </c>
      <c r="D14435" s="10" t="str">
        <f>VLOOKUP($E14435,'Overview Cluster Days'!$B:$G,6)</f>
        <v>Weekday</v>
      </c>
      <c r="E14435" s="10">
        <v>20190306</v>
      </c>
      <c r="F14435" s="11">
        <v>10</v>
      </c>
      <c r="G14435" s="80">
        <v>-676.9</v>
      </c>
      <c r="H14435" s="81">
        <v>3457.5</v>
      </c>
      <c r="I14435" s="81">
        <v>-2025.6</v>
      </c>
      <c r="J14435" s="81">
        <v>0</v>
      </c>
      <c r="K14435" s="82">
        <v>1464.4</v>
      </c>
      <c r="L14435" s="81">
        <v>2371</v>
      </c>
      <c r="M14435" s="81">
        <v>-2781</v>
      </c>
      <c r="N14435" s="82">
        <v>-2013.2</v>
      </c>
      <c r="O14435" s="81">
        <v>-1060</v>
      </c>
      <c r="P14435" s="81">
        <v>-600</v>
      </c>
      <c r="Q14435" s="82">
        <v>-71</v>
      </c>
      <c r="R14435" s="81">
        <v>269</v>
      </c>
      <c r="S14435" s="82">
        <v>384</v>
      </c>
      <c r="T14435" s="81">
        <v>-167</v>
      </c>
      <c r="U14435" s="79">
        <v>-1092</v>
      </c>
      <c r="V14435" s="83">
        <v>700</v>
      </c>
      <c r="W14435" s="79">
        <v>-1026.0999999999999</v>
      </c>
    </row>
    <row r="14436" spans="1:23" x14ac:dyDescent="0.25">
      <c r="A14436" t="s">
        <v>26</v>
      </c>
      <c r="B14436" s="10" t="str">
        <f>VLOOKUP($E14436,'Overview Cluster Days'!$B:$G,3)</f>
        <v>A</v>
      </c>
      <c r="C14436" s="10" t="str">
        <f>VLOOKUP($E14436,'Overview Cluster Days'!$B:$G,5)</f>
        <v>Winter</v>
      </c>
      <c r="D14436" s="10" t="str">
        <f>VLOOKUP($E14436,'Overview Cluster Days'!$B:$G,6)</f>
        <v>Weekday</v>
      </c>
      <c r="E14436" s="10">
        <v>20190306</v>
      </c>
      <c r="F14436" s="11">
        <v>11</v>
      </c>
      <c r="G14436" s="80">
        <v>-934.3</v>
      </c>
      <c r="H14436" s="81">
        <v>3728.2</v>
      </c>
      <c r="I14436" s="81">
        <v>-1773.7</v>
      </c>
      <c r="J14436" s="81">
        <v>0</v>
      </c>
      <c r="K14436" s="82">
        <v>1310.0999999999999</v>
      </c>
      <c r="L14436" s="81">
        <v>2371</v>
      </c>
      <c r="M14436" s="81">
        <v>-2786.4</v>
      </c>
      <c r="N14436" s="82">
        <v>-2013.2</v>
      </c>
      <c r="O14436" s="81">
        <v>-1060</v>
      </c>
      <c r="P14436" s="81">
        <v>-600</v>
      </c>
      <c r="Q14436" s="82">
        <v>-71</v>
      </c>
      <c r="R14436" s="81">
        <v>269</v>
      </c>
      <c r="S14436" s="82">
        <v>170</v>
      </c>
      <c r="T14436" s="81">
        <v>-121</v>
      </c>
      <c r="U14436" s="79">
        <v>-1092</v>
      </c>
      <c r="V14436" s="83">
        <v>700</v>
      </c>
      <c r="W14436" s="79">
        <v>-1026.0999999999999</v>
      </c>
    </row>
    <row r="14437" spans="1:23" x14ac:dyDescent="0.25">
      <c r="A14437" t="s">
        <v>26</v>
      </c>
      <c r="B14437" s="10" t="str">
        <f>VLOOKUP($E14437,'Overview Cluster Days'!$B:$G,3)</f>
        <v>A</v>
      </c>
      <c r="C14437" s="10" t="str">
        <f>VLOOKUP($E14437,'Overview Cluster Days'!$B:$G,5)</f>
        <v>Winter</v>
      </c>
      <c r="D14437" s="10" t="str">
        <f>VLOOKUP($E14437,'Overview Cluster Days'!$B:$G,6)</f>
        <v>Weekday</v>
      </c>
      <c r="E14437" s="10">
        <v>20190306</v>
      </c>
      <c r="F14437" s="11">
        <v>12</v>
      </c>
      <c r="G14437" s="80">
        <v>-1238.4000000000001</v>
      </c>
      <c r="H14437" s="81">
        <v>4026.7</v>
      </c>
      <c r="I14437" s="81">
        <v>-1822.1</v>
      </c>
      <c r="J14437" s="81">
        <v>0</v>
      </c>
      <c r="K14437" s="82">
        <v>1086.8</v>
      </c>
      <c r="L14437" s="81">
        <v>2371</v>
      </c>
      <c r="M14437" s="81">
        <v>-3067</v>
      </c>
      <c r="N14437" s="82">
        <v>-2013.2</v>
      </c>
      <c r="O14437" s="81">
        <v>-1060</v>
      </c>
      <c r="P14437" s="81">
        <v>-600</v>
      </c>
      <c r="Q14437" s="82">
        <v>-71</v>
      </c>
      <c r="R14437" s="81">
        <v>269</v>
      </c>
      <c r="S14437" s="82">
        <v>462</v>
      </c>
      <c r="T14437" s="81">
        <v>-258.60000000000002</v>
      </c>
      <c r="U14437" s="79">
        <v>-1092</v>
      </c>
      <c r="V14437" s="83">
        <v>700</v>
      </c>
      <c r="W14437" s="79">
        <v>-1026.0999999999999</v>
      </c>
    </row>
    <row r="14438" spans="1:23" x14ac:dyDescent="0.25">
      <c r="A14438" t="s">
        <v>26</v>
      </c>
      <c r="B14438" s="10" t="str">
        <f>VLOOKUP($E14438,'Overview Cluster Days'!$B:$G,3)</f>
        <v>A</v>
      </c>
      <c r="C14438" s="10" t="str">
        <f>VLOOKUP($E14438,'Overview Cluster Days'!$B:$G,5)</f>
        <v>Winter</v>
      </c>
      <c r="D14438" s="10" t="str">
        <f>VLOOKUP($E14438,'Overview Cluster Days'!$B:$G,6)</f>
        <v>Weekday</v>
      </c>
      <c r="E14438" s="10">
        <v>20190306</v>
      </c>
      <c r="F14438" s="11">
        <v>13</v>
      </c>
      <c r="G14438" s="80">
        <v>-2638.5</v>
      </c>
      <c r="H14438" s="81">
        <v>3624.5</v>
      </c>
      <c r="I14438" s="81">
        <v>-2112.8000000000002</v>
      </c>
      <c r="J14438" s="81">
        <v>0</v>
      </c>
      <c r="K14438" s="82">
        <v>381.9</v>
      </c>
      <c r="L14438" s="81">
        <v>2410</v>
      </c>
      <c r="M14438" s="81">
        <v>-3042.3</v>
      </c>
      <c r="N14438" s="82">
        <v>-2013.2</v>
      </c>
      <c r="O14438" s="81">
        <v>-1060</v>
      </c>
      <c r="P14438" s="81">
        <v>-600</v>
      </c>
      <c r="Q14438" s="82">
        <v>-71</v>
      </c>
      <c r="R14438" s="81">
        <v>272</v>
      </c>
      <c r="S14438" s="82">
        <v>664</v>
      </c>
      <c r="T14438" s="81">
        <v>-699.9</v>
      </c>
      <c r="U14438" s="79">
        <v>-1092</v>
      </c>
      <c r="V14438" s="83">
        <v>700</v>
      </c>
      <c r="W14438" s="79">
        <v>-1026.0999999999999</v>
      </c>
    </row>
    <row r="14439" spans="1:23" x14ac:dyDescent="0.25">
      <c r="A14439" t="s">
        <v>26</v>
      </c>
      <c r="B14439" s="10" t="str">
        <f>VLOOKUP($E14439,'Overview Cluster Days'!$B:$G,3)</f>
        <v>A</v>
      </c>
      <c r="C14439" s="10" t="str">
        <f>VLOOKUP($E14439,'Overview Cluster Days'!$B:$G,5)</f>
        <v>Winter</v>
      </c>
      <c r="D14439" s="10" t="str">
        <f>VLOOKUP($E14439,'Overview Cluster Days'!$B:$G,6)</f>
        <v>Weekday</v>
      </c>
      <c r="E14439" s="10">
        <v>20190306</v>
      </c>
      <c r="F14439" s="11">
        <v>14</v>
      </c>
      <c r="G14439" s="80">
        <v>-2391.6</v>
      </c>
      <c r="H14439" s="81">
        <v>4294.6000000000004</v>
      </c>
      <c r="I14439" s="81">
        <v>-2296.4</v>
      </c>
      <c r="J14439" s="81">
        <v>0</v>
      </c>
      <c r="K14439" s="82">
        <v>703.2</v>
      </c>
      <c r="L14439" s="81">
        <v>2410</v>
      </c>
      <c r="M14439" s="81">
        <v>-2941.8</v>
      </c>
      <c r="N14439" s="82">
        <v>-2013.2</v>
      </c>
      <c r="O14439" s="81">
        <v>-1060</v>
      </c>
      <c r="P14439" s="81">
        <v>-600</v>
      </c>
      <c r="Q14439" s="82">
        <v>-71</v>
      </c>
      <c r="R14439" s="81">
        <v>272</v>
      </c>
      <c r="S14439" s="82">
        <v>650</v>
      </c>
      <c r="T14439" s="81">
        <v>-382.1</v>
      </c>
      <c r="U14439" s="79">
        <v>-1031</v>
      </c>
      <c r="V14439" s="83">
        <v>700</v>
      </c>
      <c r="W14439" s="79">
        <v>-1026.0999999999999</v>
      </c>
    </row>
    <row r="14440" spans="1:23" x14ac:dyDescent="0.25">
      <c r="A14440" t="s">
        <v>26</v>
      </c>
      <c r="B14440" s="10" t="str">
        <f>VLOOKUP($E14440,'Overview Cluster Days'!$B:$G,3)</f>
        <v>A</v>
      </c>
      <c r="C14440" s="10" t="str">
        <f>VLOOKUP($E14440,'Overview Cluster Days'!$B:$G,5)</f>
        <v>Winter</v>
      </c>
      <c r="D14440" s="10" t="str">
        <f>VLOOKUP($E14440,'Overview Cluster Days'!$B:$G,6)</f>
        <v>Weekday</v>
      </c>
      <c r="E14440" s="10">
        <v>20190306</v>
      </c>
      <c r="F14440" s="11">
        <v>15</v>
      </c>
      <c r="G14440" s="80">
        <v>-650.6</v>
      </c>
      <c r="H14440" s="81">
        <v>4034.1</v>
      </c>
      <c r="I14440" s="81">
        <v>-2264.1</v>
      </c>
      <c r="J14440" s="81">
        <v>0</v>
      </c>
      <c r="K14440" s="82">
        <v>1414.5</v>
      </c>
      <c r="L14440" s="81">
        <v>2410</v>
      </c>
      <c r="M14440" s="81">
        <v>-1749.9</v>
      </c>
      <c r="N14440" s="82">
        <v>-2013.2</v>
      </c>
      <c r="O14440" s="81">
        <v>-1060</v>
      </c>
      <c r="P14440" s="81">
        <v>-600</v>
      </c>
      <c r="Q14440" s="82">
        <v>-71</v>
      </c>
      <c r="R14440" s="81">
        <v>272</v>
      </c>
      <c r="S14440" s="82">
        <v>525</v>
      </c>
      <c r="T14440" s="81">
        <v>0</v>
      </c>
      <c r="U14440" s="79">
        <v>-1031</v>
      </c>
      <c r="V14440" s="83">
        <v>481.8</v>
      </c>
      <c r="W14440" s="79">
        <v>-1026.0999999999999</v>
      </c>
    </row>
    <row r="14441" spans="1:23" x14ac:dyDescent="0.25">
      <c r="A14441" t="s">
        <v>26</v>
      </c>
      <c r="B14441" s="10" t="str">
        <f>VLOOKUP($E14441,'Overview Cluster Days'!$B:$G,3)</f>
        <v>A</v>
      </c>
      <c r="C14441" s="10" t="str">
        <f>VLOOKUP($E14441,'Overview Cluster Days'!$B:$G,5)</f>
        <v>Winter</v>
      </c>
      <c r="D14441" s="10" t="str">
        <f>VLOOKUP($E14441,'Overview Cluster Days'!$B:$G,6)</f>
        <v>Weekday</v>
      </c>
      <c r="E14441" s="10">
        <v>20190306</v>
      </c>
      <c r="F14441" s="11">
        <v>16</v>
      </c>
      <c r="G14441" s="80">
        <v>0</v>
      </c>
      <c r="H14441" s="81">
        <v>3379.4</v>
      </c>
      <c r="I14441" s="81">
        <v>-2768.1</v>
      </c>
      <c r="J14441" s="81">
        <v>-165.2</v>
      </c>
      <c r="K14441" s="82">
        <v>1501.6</v>
      </c>
      <c r="L14441" s="81">
        <v>2641</v>
      </c>
      <c r="M14441" s="81">
        <v>-1487.1</v>
      </c>
      <c r="N14441" s="82">
        <v>-2013.2</v>
      </c>
      <c r="O14441" s="81">
        <v>-1060</v>
      </c>
      <c r="P14441" s="81">
        <v>-600</v>
      </c>
      <c r="Q14441" s="82">
        <v>-71</v>
      </c>
      <c r="R14441" s="81">
        <v>289</v>
      </c>
      <c r="S14441" s="82">
        <v>664</v>
      </c>
      <c r="T14441" s="81">
        <v>126.3</v>
      </c>
      <c r="U14441" s="79">
        <v>-1031</v>
      </c>
      <c r="V14441" s="83">
        <v>554.70000000000005</v>
      </c>
      <c r="W14441" s="79">
        <v>-1026.0999999999999</v>
      </c>
    </row>
    <row r="14442" spans="1:23" x14ac:dyDescent="0.25">
      <c r="A14442" t="s">
        <v>26</v>
      </c>
      <c r="B14442" s="10" t="str">
        <f>VLOOKUP($E14442,'Overview Cluster Days'!$B:$G,3)</f>
        <v>A</v>
      </c>
      <c r="C14442" s="10" t="str">
        <f>VLOOKUP($E14442,'Overview Cluster Days'!$B:$G,5)</f>
        <v>Winter</v>
      </c>
      <c r="D14442" s="10" t="str">
        <f>VLOOKUP($E14442,'Overview Cluster Days'!$B:$G,6)</f>
        <v>Weekday</v>
      </c>
      <c r="E14442" s="10">
        <v>20190306</v>
      </c>
      <c r="F14442" s="11">
        <v>17</v>
      </c>
      <c r="G14442" s="80">
        <v>0</v>
      </c>
      <c r="H14442" s="81">
        <v>2510.3000000000002</v>
      </c>
      <c r="I14442" s="81">
        <v>-4186.3999999999996</v>
      </c>
      <c r="J14442" s="81">
        <v>-1590.6</v>
      </c>
      <c r="K14442" s="82">
        <v>880</v>
      </c>
      <c r="L14442" s="81">
        <v>2641</v>
      </c>
      <c r="M14442" s="81">
        <v>-706.7</v>
      </c>
      <c r="N14442" s="82">
        <v>-2013.2</v>
      </c>
      <c r="O14442" s="81">
        <v>-1060</v>
      </c>
      <c r="P14442" s="81">
        <v>-600</v>
      </c>
      <c r="Q14442" s="82">
        <v>-71</v>
      </c>
      <c r="R14442" s="81">
        <v>289</v>
      </c>
      <c r="S14442" s="82">
        <v>447</v>
      </c>
      <c r="T14442" s="81">
        <v>346.5</v>
      </c>
      <c r="U14442" s="79">
        <v>-1031</v>
      </c>
      <c r="V14442" s="83">
        <v>454.7</v>
      </c>
      <c r="W14442" s="79">
        <v>-1026.0999999999999</v>
      </c>
    </row>
    <row r="14443" spans="1:23" x14ac:dyDescent="0.25">
      <c r="A14443" t="s">
        <v>26</v>
      </c>
      <c r="B14443" s="10" t="str">
        <f>VLOOKUP($E14443,'Overview Cluster Days'!$B:$G,3)</f>
        <v>A</v>
      </c>
      <c r="C14443" s="10" t="str">
        <f>VLOOKUP($E14443,'Overview Cluster Days'!$B:$G,5)</f>
        <v>Winter</v>
      </c>
      <c r="D14443" s="10" t="str">
        <f>VLOOKUP($E14443,'Overview Cluster Days'!$B:$G,6)</f>
        <v>Weekday</v>
      </c>
      <c r="E14443" s="10">
        <v>20190306</v>
      </c>
      <c r="F14443" s="11">
        <v>18</v>
      </c>
      <c r="G14443" s="80">
        <v>0</v>
      </c>
      <c r="H14443" s="81">
        <v>2114.5</v>
      </c>
      <c r="I14443" s="81">
        <v>-6055.2</v>
      </c>
      <c r="J14443" s="81">
        <v>-3490</v>
      </c>
      <c r="K14443" s="82">
        <v>90.8</v>
      </c>
      <c r="L14443" s="81">
        <v>2641</v>
      </c>
      <c r="M14443" s="81">
        <v>875.7</v>
      </c>
      <c r="N14443" s="82">
        <v>-2013.2</v>
      </c>
      <c r="O14443" s="81">
        <v>-1060</v>
      </c>
      <c r="P14443" s="81">
        <v>-600</v>
      </c>
      <c r="Q14443" s="82">
        <v>-71</v>
      </c>
      <c r="R14443" s="81">
        <v>289</v>
      </c>
      <c r="S14443" s="82">
        <v>469</v>
      </c>
      <c r="T14443" s="81">
        <v>723</v>
      </c>
      <c r="U14443" s="79">
        <v>-1031</v>
      </c>
      <c r="V14443" s="83">
        <v>193.5</v>
      </c>
      <c r="W14443" s="79">
        <v>-1026.0999999999999</v>
      </c>
    </row>
    <row r="14444" spans="1:23" x14ac:dyDescent="0.25">
      <c r="A14444" t="s">
        <v>26</v>
      </c>
      <c r="B14444" s="10" t="str">
        <f>VLOOKUP($E14444,'Overview Cluster Days'!$B:$G,3)</f>
        <v>A</v>
      </c>
      <c r="C14444" s="10" t="str">
        <f>VLOOKUP($E14444,'Overview Cluster Days'!$B:$G,5)</f>
        <v>Winter</v>
      </c>
      <c r="D14444" s="10" t="str">
        <f>VLOOKUP($E14444,'Overview Cluster Days'!$B:$G,6)</f>
        <v>Weekday</v>
      </c>
      <c r="E14444" s="10">
        <v>20190306</v>
      </c>
      <c r="F14444" s="11">
        <v>19</v>
      </c>
      <c r="G14444" s="80">
        <v>1326.7</v>
      </c>
      <c r="H14444" s="81">
        <v>1436.8</v>
      </c>
      <c r="I14444" s="81">
        <v>-3141.1</v>
      </c>
      <c r="J14444" s="81">
        <v>-235.2</v>
      </c>
      <c r="K14444" s="82">
        <v>2049.5</v>
      </c>
      <c r="L14444" s="81">
        <v>2641</v>
      </c>
      <c r="M14444" s="81">
        <v>1852.2</v>
      </c>
      <c r="N14444" s="82">
        <v>-2013.2</v>
      </c>
      <c r="O14444" s="81">
        <v>-700.8</v>
      </c>
      <c r="P14444" s="81">
        <v>-600</v>
      </c>
      <c r="Q14444" s="82">
        <v>-71</v>
      </c>
      <c r="R14444" s="81">
        <v>289</v>
      </c>
      <c r="S14444" s="82">
        <v>664</v>
      </c>
      <c r="T14444" s="81">
        <v>104</v>
      </c>
      <c r="U14444" s="79">
        <v>-1092</v>
      </c>
      <c r="V14444" s="83">
        <v>0</v>
      </c>
      <c r="W14444" s="79">
        <v>-1026.0999999999999</v>
      </c>
    </row>
    <row r="14445" spans="1:23" x14ac:dyDescent="0.25">
      <c r="A14445" t="s">
        <v>26</v>
      </c>
      <c r="B14445" s="10" t="str">
        <f>VLOOKUP($E14445,'Overview Cluster Days'!$B:$G,3)</f>
        <v>A</v>
      </c>
      <c r="C14445" s="10" t="str">
        <f>VLOOKUP($E14445,'Overview Cluster Days'!$B:$G,5)</f>
        <v>Winter</v>
      </c>
      <c r="D14445" s="10" t="str">
        <f>VLOOKUP($E14445,'Overview Cluster Days'!$B:$G,6)</f>
        <v>Weekday</v>
      </c>
      <c r="E14445" s="10">
        <v>20190306</v>
      </c>
      <c r="F14445" s="11">
        <v>20</v>
      </c>
      <c r="G14445" s="80">
        <v>-1681.4</v>
      </c>
      <c r="H14445" s="81">
        <v>1428.9</v>
      </c>
      <c r="I14445" s="81">
        <v>-1648</v>
      </c>
      <c r="J14445" s="81">
        <v>1068.5</v>
      </c>
      <c r="K14445" s="82">
        <v>2260.9</v>
      </c>
      <c r="L14445" s="81">
        <v>2641</v>
      </c>
      <c r="M14445" s="81">
        <v>-2051.3000000000002</v>
      </c>
      <c r="N14445" s="82">
        <v>-2013.2</v>
      </c>
      <c r="O14445" s="81">
        <v>117.3</v>
      </c>
      <c r="P14445" s="81">
        <v>0</v>
      </c>
      <c r="Q14445" s="82">
        <v>0</v>
      </c>
      <c r="R14445" s="81">
        <v>289</v>
      </c>
      <c r="S14445" s="82">
        <v>664</v>
      </c>
      <c r="T14445" s="81">
        <v>0</v>
      </c>
      <c r="U14445" s="79">
        <v>-1092</v>
      </c>
      <c r="V14445" s="83">
        <v>700</v>
      </c>
      <c r="W14445" s="79">
        <v>-1026.0999999999999</v>
      </c>
    </row>
    <row r="14446" spans="1:23" x14ac:dyDescent="0.25">
      <c r="A14446" t="s">
        <v>26</v>
      </c>
      <c r="B14446" s="10" t="str">
        <f>VLOOKUP($E14446,'Overview Cluster Days'!$B:$G,3)</f>
        <v>A</v>
      </c>
      <c r="C14446" s="10" t="str">
        <f>VLOOKUP($E14446,'Overview Cluster Days'!$B:$G,5)</f>
        <v>Winter</v>
      </c>
      <c r="D14446" s="10" t="str">
        <f>VLOOKUP($E14446,'Overview Cluster Days'!$B:$G,6)</f>
        <v>Weekday</v>
      </c>
      <c r="E14446" s="10">
        <v>20190306</v>
      </c>
      <c r="F14446" s="11">
        <v>21</v>
      </c>
      <c r="G14446" s="80">
        <v>-2358.6999999999998</v>
      </c>
      <c r="H14446" s="81">
        <v>1897.4</v>
      </c>
      <c r="I14446" s="81">
        <v>-1956.8</v>
      </c>
      <c r="J14446" s="81">
        <v>0</v>
      </c>
      <c r="K14446" s="82">
        <v>807</v>
      </c>
      <c r="L14446" s="81">
        <v>2641</v>
      </c>
      <c r="M14446" s="81">
        <v>-3300</v>
      </c>
      <c r="N14446" s="82">
        <v>-2013.2</v>
      </c>
      <c r="O14446" s="81">
        <v>-1060</v>
      </c>
      <c r="P14446" s="81">
        <v>-600</v>
      </c>
      <c r="Q14446" s="82">
        <v>-71</v>
      </c>
      <c r="R14446" s="81">
        <v>289</v>
      </c>
      <c r="S14446" s="82">
        <v>592</v>
      </c>
      <c r="T14446" s="81">
        <v>0</v>
      </c>
      <c r="U14446" s="79">
        <v>-1092</v>
      </c>
      <c r="V14446" s="83">
        <v>700</v>
      </c>
      <c r="W14446" s="79">
        <v>-1026.0999999999999</v>
      </c>
    </row>
    <row r="14447" spans="1:23" x14ac:dyDescent="0.25">
      <c r="A14447" t="s">
        <v>26</v>
      </c>
      <c r="B14447" s="10" t="str">
        <f>VLOOKUP($E14447,'Overview Cluster Days'!$B:$G,3)</f>
        <v>A</v>
      </c>
      <c r="C14447" s="10" t="str">
        <f>VLOOKUP($E14447,'Overview Cluster Days'!$B:$G,5)</f>
        <v>Winter</v>
      </c>
      <c r="D14447" s="10" t="str">
        <f>VLOOKUP($E14447,'Overview Cluster Days'!$B:$G,6)</f>
        <v>Weekday</v>
      </c>
      <c r="E14447" s="10">
        <v>20190306</v>
      </c>
      <c r="F14447" s="11">
        <v>22</v>
      </c>
      <c r="G14447" s="80">
        <v>-1553.9</v>
      </c>
      <c r="H14447" s="81">
        <v>2182.6</v>
      </c>
      <c r="I14447" s="81">
        <v>-1865.7</v>
      </c>
      <c r="J14447" s="81">
        <v>0</v>
      </c>
      <c r="K14447" s="82">
        <v>1252.0999999999999</v>
      </c>
      <c r="L14447" s="81">
        <v>2641</v>
      </c>
      <c r="M14447" s="81">
        <v>-3300</v>
      </c>
      <c r="N14447" s="82">
        <v>-2013.2</v>
      </c>
      <c r="O14447" s="81">
        <v>-1060</v>
      </c>
      <c r="P14447" s="81">
        <v>-600</v>
      </c>
      <c r="Q14447" s="82">
        <v>-71</v>
      </c>
      <c r="R14447" s="81">
        <v>289</v>
      </c>
      <c r="S14447" s="82">
        <v>512</v>
      </c>
      <c r="T14447" s="81">
        <v>91.6</v>
      </c>
      <c r="U14447" s="79">
        <v>-1092</v>
      </c>
      <c r="V14447" s="83">
        <v>500</v>
      </c>
      <c r="W14447" s="79">
        <v>-1026.0999999999999</v>
      </c>
    </row>
    <row r="14448" spans="1:23" x14ac:dyDescent="0.25">
      <c r="A14448" t="s">
        <v>26</v>
      </c>
      <c r="B14448" s="10" t="str">
        <f>VLOOKUP($E14448,'Overview Cluster Days'!$B:$G,3)</f>
        <v>A</v>
      </c>
      <c r="C14448" s="10" t="str">
        <f>VLOOKUP($E14448,'Overview Cluster Days'!$B:$G,5)</f>
        <v>Winter</v>
      </c>
      <c r="D14448" s="10" t="str">
        <f>VLOOKUP($E14448,'Overview Cluster Days'!$B:$G,6)</f>
        <v>Weekday</v>
      </c>
      <c r="E14448" s="10">
        <v>20190306</v>
      </c>
      <c r="F14448" s="11">
        <v>23</v>
      </c>
      <c r="G14448" s="80">
        <v>-2898.7</v>
      </c>
      <c r="H14448" s="81">
        <v>2369.8000000000002</v>
      </c>
      <c r="I14448" s="81">
        <v>-2109.3000000000002</v>
      </c>
      <c r="J14448" s="81">
        <v>0</v>
      </c>
      <c r="K14448" s="82">
        <v>1138.7</v>
      </c>
      <c r="L14448" s="81">
        <v>2641</v>
      </c>
      <c r="M14448" s="81">
        <v>-3300</v>
      </c>
      <c r="N14448" s="82">
        <v>-2013.2</v>
      </c>
      <c r="O14448" s="81">
        <v>-1060</v>
      </c>
      <c r="P14448" s="81">
        <v>-600</v>
      </c>
      <c r="Q14448" s="82">
        <v>-71</v>
      </c>
      <c r="R14448" s="81">
        <v>289</v>
      </c>
      <c r="S14448" s="82">
        <v>609</v>
      </c>
      <c r="T14448" s="81">
        <v>462.3</v>
      </c>
      <c r="U14448" s="79">
        <v>-1031</v>
      </c>
      <c r="V14448" s="83">
        <v>700</v>
      </c>
      <c r="W14448" s="79">
        <v>-1026.0999999999999</v>
      </c>
    </row>
    <row r="14449" spans="1:23" x14ac:dyDescent="0.25">
      <c r="A14449" t="s">
        <v>26</v>
      </c>
      <c r="B14449" s="10" t="str">
        <f>VLOOKUP($E14449,'Overview Cluster Days'!$B:$G,3)</f>
        <v>A</v>
      </c>
      <c r="C14449" s="10" t="str">
        <f>VLOOKUP($E14449,'Overview Cluster Days'!$B:$G,5)</f>
        <v>Winter</v>
      </c>
      <c r="D14449" s="10" t="str">
        <f>VLOOKUP($E14449,'Overview Cluster Days'!$B:$G,6)</f>
        <v>Weekday</v>
      </c>
      <c r="E14449" s="10">
        <v>20190306</v>
      </c>
      <c r="F14449" s="11">
        <v>24</v>
      </c>
      <c r="G14449" s="80">
        <v>-4631.7</v>
      </c>
      <c r="H14449" s="81">
        <v>2930.9</v>
      </c>
      <c r="I14449" s="81">
        <v>-1909.3</v>
      </c>
      <c r="J14449" s="81">
        <v>0</v>
      </c>
      <c r="K14449" s="82">
        <v>813.7</v>
      </c>
      <c r="L14449" s="81">
        <v>2853</v>
      </c>
      <c r="M14449" s="81">
        <v>-2600</v>
      </c>
      <c r="N14449" s="82">
        <v>-2013.2</v>
      </c>
      <c r="O14449" s="81">
        <v>-1060</v>
      </c>
      <c r="P14449" s="81">
        <v>-600</v>
      </c>
      <c r="Q14449" s="82">
        <v>-71</v>
      </c>
      <c r="R14449" s="81">
        <v>295</v>
      </c>
      <c r="S14449" s="82">
        <v>577</v>
      </c>
      <c r="T14449" s="81">
        <v>689.9</v>
      </c>
      <c r="U14449" s="79">
        <v>-1031</v>
      </c>
      <c r="V14449" s="83">
        <v>700</v>
      </c>
      <c r="W14449" s="79">
        <v>-911.7</v>
      </c>
    </row>
    <row r="14450" spans="1:23" x14ac:dyDescent="0.25">
      <c r="A14450" t="s">
        <v>26</v>
      </c>
      <c r="B14450" s="10" t="str">
        <f>VLOOKUP($E14450,'Overview Cluster Days'!$B:$G,3)</f>
        <v>A</v>
      </c>
      <c r="C14450" s="10" t="str">
        <f>VLOOKUP($E14450,'Overview Cluster Days'!$B:$G,5)</f>
        <v>Winter</v>
      </c>
      <c r="D14450" s="10" t="str">
        <f>VLOOKUP($E14450,'Overview Cluster Days'!$B:$G,6)</f>
        <v>Weekday</v>
      </c>
      <c r="E14450" s="10">
        <v>20190307</v>
      </c>
      <c r="F14450" s="11">
        <v>1</v>
      </c>
      <c r="G14450" s="80">
        <v>-4391.7</v>
      </c>
      <c r="H14450" s="81">
        <v>2262.3000000000002</v>
      </c>
      <c r="I14450" s="81">
        <v>-1489.7</v>
      </c>
      <c r="J14450" s="81">
        <v>0</v>
      </c>
      <c r="K14450" s="82">
        <v>1811.9</v>
      </c>
      <c r="L14450" s="81">
        <v>2846</v>
      </c>
      <c r="M14450" s="81">
        <v>-2600</v>
      </c>
      <c r="N14450" s="82">
        <v>-2012.2</v>
      </c>
      <c r="O14450" s="81">
        <v>-409.4</v>
      </c>
      <c r="P14450" s="81">
        <v>-564.79999999999995</v>
      </c>
      <c r="Q14450" s="82">
        <v>-71</v>
      </c>
      <c r="R14450" s="81">
        <v>295</v>
      </c>
      <c r="S14450" s="82">
        <v>664</v>
      </c>
      <c r="T14450" s="81">
        <v>619</v>
      </c>
      <c r="U14450" s="79">
        <v>-1030</v>
      </c>
      <c r="V14450" s="83">
        <v>700</v>
      </c>
      <c r="W14450" s="79">
        <v>-780</v>
      </c>
    </row>
    <row r="14451" spans="1:23" x14ac:dyDescent="0.25">
      <c r="A14451" t="s">
        <v>26</v>
      </c>
      <c r="B14451" s="10" t="str">
        <f>VLOOKUP($E14451,'Overview Cluster Days'!$B:$G,3)</f>
        <v>A</v>
      </c>
      <c r="C14451" s="10" t="str">
        <f>VLOOKUP($E14451,'Overview Cluster Days'!$B:$G,5)</f>
        <v>Winter</v>
      </c>
      <c r="D14451" s="10" t="str">
        <f>VLOOKUP($E14451,'Overview Cluster Days'!$B:$G,6)</f>
        <v>Weekday</v>
      </c>
      <c r="E14451" s="10">
        <v>20190307</v>
      </c>
      <c r="F14451" s="11">
        <v>2</v>
      </c>
      <c r="G14451" s="80">
        <v>-2454.5</v>
      </c>
      <c r="H14451" s="81">
        <v>2255.9</v>
      </c>
      <c r="I14451" s="81">
        <v>-935.1</v>
      </c>
      <c r="J14451" s="81">
        <v>576.20000000000005</v>
      </c>
      <c r="K14451" s="82">
        <v>2813.4</v>
      </c>
      <c r="L14451" s="81">
        <v>2846</v>
      </c>
      <c r="M14451" s="81">
        <v>-2600</v>
      </c>
      <c r="N14451" s="82">
        <v>-2012.2</v>
      </c>
      <c r="O14451" s="81">
        <v>-774.5</v>
      </c>
      <c r="P14451" s="81">
        <v>-569.4</v>
      </c>
      <c r="Q14451" s="82">
        <v>-71</v>
      </c>
      <c r="R14451" s="81">
        <v>295</v>
      </c>
      <c r="S14451" s="82">
        <v>657</v>
      </c>
      <c r="T14451" s="81">
        <v>723</v>
      </c>
      <c r="U14451" s="79">
        <v>-1091</v>
      </c>
      <c r="V14451" s="83">
        <v>371.3</v>
      </c>
      <c r="W14451" s="79">
        <v>-759.7</v>
      </c>
    </row>
    <row r="14452" spans="1:23" x14ac:dyDescent="0.25">
      <c r="A14452" t="s">
        <v>26</v>
      </c>
      <c r="B14452" s="10" t="str">
        <f>VLOOKUP($E14452,'Overview Cluster Days'!$B:$G,3)</f>
        <v>A</v>
      </c>
      <c r="C14452" s="10" t="str">
        <f>VLOOKUP($E14452,'Overview Cluster Days'!$B:$G,5)</f>
        <v>Winter</v>
      </c>
      <c r="D14452" s="10" t="str">
        <f>VLOOKUP($E14452,'Overview Cluster Days'!$B:$G,6)</f>
        <v>Weekday</v>
      </c>
      <c r="E14452" s="10">
        <v>20190307</v>
      </c>
      <c r="F14452" s="11">
        <v>3</v>
      </c>
      <c r="G14452" s="80">
        <v>-1268.0999999999999</v>
      </c>
      <c r="H14452" s="81">
        <v>2502</v>
      </c>
      <c r="I14452" s="81">
        <v>-1617.2</v>
      </c>
      <c r="J14452" s="81">
        <v>0</v>
      </c>
      <c r="K14452" s="82">
        <v>2057.1999999999998</v>
      </c>
      <c r="L14452" s="81">
        <v>2846</v>
      </c>
      <c r="M14452" s="81">
        <v>-2600</v>
      </c>
      <c r="N14452" s="82">
        <v>-2012.2</v>
      </c>
      <c r="O14452" s="81">
        <v>-1060</v>
      </c>
      <c r="P14452" s="81">
        <v>-600</v>
      </c>
      <c r="Q14452" s="82">
        <v>-71</v>
      </c>
      <c r="R14452" s="81">
        <v>295</v>
      </c>
      <c r="S14452" s="82">
        <v>408</v>
      </c>
      <c r="T14452" s="81">
        <v>723</v>
      </c>
      <c r="U14452" s="79">
        <v>-1091</v>
      </c>
      <c r="V14452" s="83">
        <v>77.5</v>
      </c>
      <c r="W14452" s="79">
        <v>-709.1</v>
      </c>
    </row>
    <row r="14453" spans="1:23" x14ac:dyDescent="0.25">
      <c r="A14453" t="s">
        <v>26</v>
      </c>
      <c r="B14453" s="10" t="str">
        <f>VLOOKUP($E14453,'Overview Cluster Days'!$B:$G,3)</f>
        <v>A</v>
      </c>
      <c r="C14453" s="10" t="str">
        <f>VLOOKUP($E14453,'Overview Cluster Days'!$B:$G,5)</f>
        <v>Winter</v>
      </c>
      <c r="D14453" s="10" t="str">
        <f>VLOOKUP($E14453,'Overview Cluster Days'!$B:$G,6)</f>
        <v>Weekday</v>
      </c>
      <c r="E14453" s="10">
        <v>20190307</v>
      </c>
      <c r="F14453" s="11">
        <v>4</v>
      </c>
      <c r="G14453" s="80">
        <v>-248.6</v>
      </c>
      <c r="H14453" s="81">
        <v>2982.8</v>
      </c>
      <c r="I14453" s="81">
        <v>-1685.2</v>
      </c>
      <c r="J14453" s="81">
        <v>-157.19999999999999</v>
      </c>
      <c r="K14453" s="82">
        <v>2091</v>
      </c>
      <c r="L14453" s="81">
        <v>3121</v>
      </c>
      <c r="M14453" s="81">
        <v>-2600</v>
      </c>
      <c r="N14453" s="82">
        <v>-2012.2</v>
      </c>
      <c r="O14453" s="81">
        <v>-1060</v>
      </c>
      <c r="P14453" s="81">
        <v>-600</v>
      </c>
      <c r="Q14453" s="82">
        <v>-71</v>
      </c>
      <c r="R14453" s="81">
        <v>295</v>
      </c>
      <c r="S14453" s="82">
        <v>377</v>
      </c>
      <c r="T14453" s="81">
        <v>723</v>
      </c>
      <c r="U14453" s="79">
        <v>-1091</v>
      </c>
      <c r="V14453" s="83">
        <v>-168.8</v>
      </c>
      <c r="W14453" s="79">
        <v>-688.8</v>
      </c>
    </row>
    <row r="14454" spans="1:23" x14ac:dyDescent="0.25">
      <c r="A14454" t="s">
        <v>26</v>
      </c>
      <c r="B14454" s="10" t="str">
        <f>VLOOKUP($E14454,'Overview Cluster Days'!$B:$G,3)</f>
        <v>A</v>
      </c>
      <c r="C14454" s="10" t="str">
        <f>VLOOKUP($E14454,'Overview Cluster Days'!$B:$G,5)</f>
        <v>Winter</v>
      </c>
      <c r="D14454" s="10" t="str">
        <f>VLOOKUP($E14454,'Overview Cluster Days'!$B:$G,6)</f>
        <v>Weekday</v>
      </c>
      <c r="E14454" s="10">
        <v>20190307</v>
      </c>
      <c r="F14454" s="11">
        <v>5</v>
      </c>
      <c r="G14454" s="80">
        <v>0</v>
      </c>
      <c r="H14454" s="81">
        <v>3196.6</v>
      </c>
      <c r="I14454" s="81">
        <v>-2558.3000000000002</v>
      </c>
      <c r="J14454" s="81">
        <v>-1010.6</v>
      </c>
      <c r="K14454" s="82">
        <v>1344.6</v>
      </c>
      <c r="L14454" s="81">
        <v>3121</v>
      </c>
      <c r="M14454" s="81">
        <v>-2600</v>
      </c>
      <c r="N14454" s="82">
        <v>-2013.2</v>
      </c>
      <c r="O14454" s="81">
        <v>-1060</v>
      </c>
      <c r="P14454" s="81">
        <v>-600</v>
      </c>
      <c r="Q14454" s="82">
        <v>-71</v>
      </c>
      <c r="R14454" s="81">
        <v>295</v>
      </c>
      <c r="S14454" s="82">
        <v>573</v>
      </c>
      <c r="T14454" s="81">
        <v>723</v>
      </c>
      <c r="U14454" s="79">
        <v>-1092</v>
      </c>
      <c r="V14454" s="83">
        <v>-500.5</v>
      </c>
      <c r="W14454" s="79">
        <v>-688.8</v>
      </c>
    </row>
    <row r="14455" spans="1:23" x14ac:dyDescent="0.25">
      <c r="A14455" t="s">
        <v>26</v>
      </c>
      <c r="B14455" s="10" t="str">
        <f>VLOOKUP($E14455,'Overview Cluster Days'!$B:$G,3)</f>
        <v>A</v>
      </c>
      <c r="C14455" s="10" t="str">
        <f>VLOOKUP($E14455,'Overview Cluster Days'!$B:$G,5)</f>
        <v>Winter</v>
      </c>
      <c r="D14455" s="10" t="str">
        <f>VLOOKUP($E14455,'Overview Cluster Days'!$B:$G,6)</f>
        <v>Weekday</v>
      </c>
      <c r="E14455" s="10">
        <v>20190307</v>
      </c>
      <c r="F14455" s="11">
        <v>6</v>
      </c>
      <c r="G14455" s="80">
        <v>-608.20000000000005</v>
      </c>
      <c r="H14455" s="81">
        <v>3520.6</v>
      </c>
      <c r="I14455" s="81">
        <v>-1406.1</v>
      </c>
      <c r="J14455" s="81">
        <v>-151.80000000000001</v>
      </c>
      <c r="K14455" s="82">
        <v>2166.1999999999998</v>
      </c>
      <c r="L14455" s="81">
        <v>3121</v>
      </c>
      <c r="M14455" s="81">
        <v>-2600</v>
      </c>
      <c r="N14455" s="82">
        <v>-2013.2</v>
      </c>
      <c r="O14455" s="81">
        <v>-1060</v>
      </c>
      <c r="P14455" s="81">
        <v>-600</v>
      </c>
      <c r="Q14455" s="82">
        <v>-71</v>
      </c>
      <c r="R14455" s="81">
        <v>295</v>
      </c>
      <c r="S14455" s="82">
        <v>663</v>
      </c>
      <c r="T14455" s="81">
        <v>723</v>
      </c>
      <c r="U14455" s="79">
        <v>-757.4</v>
      </c>
      <c r="V14455" s="83">
        <v>-700</v>
      </c>
      <c r="W14455" s="79">
        <v>-688.8</v>
      </c>
    </row>
    <row r="14456" spans="1:23" x14ac:dyDescent="0.25">
      <c r="A14456" t="s">
        <v>26</v>
      </c>
      <c r="B14456" s="10" t="str">
        <f>VLOOKUP($E14456,'Overview Cluster Days'!$B:$G,3)</f>
        <v>A</v>
      </c>
      <c r="C14456" s="10" t="str">
        <f>VLOOKUP($E14456,'Overview Cluster Days'!$B:$G,5)</f>
        <v>Winter</v>
      </c>
      <c r="D14456" s="10" t="str">
        <f>VLOOKUP($E14456,'Overview Cluster Days'!$B:$G,6)</f>
        <v>Weekday</v>
      </c>
      <c r="E14456" s="10">
        <v>20190307</v>
      </c>
      <c r="F14456" s="11">
        <v>7</v>
      </c>
      <c r="G14456" s="80">
        <v>-948.5</v>
      </c>
      <c r="H14456" s="81">
        <v>2337.6999999999998</v>
      </c>
      <c r="I14456" s="81">
        <v>-1474</v>
      </c>
      <c r="J14456" s="81">
        <v>-10.3</v>
      </c>
      <c r="K14456" s="82">
        <v>2432.8000000000002</v>
      </c>
      <c r="L14456" s="81">
        <v>3125</v>
      </c>
      <c r="M14456" s="81">
        <v>-2600</v>
      </c>
      <c r="N14456" s="82">
        <v>-2013.2</v>
      </c>
      <c r="O14456" s="81">
        <v>-1060</v>
      </c>
      <c r="P14456" s="81">
        <v>-600</v>
      </c>
      <c r="Q14456" s="82">
        <v>-71</v>
      </c>
      <c r="R14456" s="81">
        <v>295</v>
      </c>
      <c r="S14456" s="82">
        <v>468</v>
      </c>
      <c r="T14456" s="81">
        <v>723</v>
      </c>
      <c r="U14456" s="79">
        <v>-1031</v>
      </c>
      <c r="V14456" s="83">
        <v>-700</v>
      </c>
      <c r="W14456" s="79">
        <v>-688.8</v>
      </c>
    </row>
    <row r="14457" spans="1:23" x14ac:dyDescent="0.25">
      <c r="A14457" t="s">
        <v>26</v>
      </c>
      <c r="B14457" s="10" t="str">
        <f>VLOOKUP($E14457,'Overview Cluster Days'!$B:$G,3)</f>
        <v>A</v>
      </c>
      <c r="C14457" s="10" t="str">
        <f>VLOOKUP($E14457,'Overview Cluster Days'!$B:$G,5)</f>
        <v>Winter</v>
      </c>
      <c r="D14457" s="10" t="str">
        <f>VLOOKUP($E14457,'Overview Cluster Days'!$B:$G,6)</f>
        <v>Weekday</v>
      </c>
      <c r="E14457" s="10">
        <v>20190307</v>
      </c>
      <c r="F14457" s="11">
        <v>8</v>
      </c>
      <c r="G14457" s="80">
        <v>-2200.1999999999998</v>
      </c>
      <c r="H14457" s="81">
        <v>2917.3</v>
      </c>
      <c r="I14457" s="81">
        <v>-956.3</v>
      </c>
      <c r="J14457" s="81">
        <v>0</v>
      </c>
      <c r="K14457" s="82">
        <v>1260.5</v>
      </c>
      <c r="L14457" s="81">
        <v>3141</v>
      </c>
      <c r="M14457" s="81">
        <v>-3300</v>
      </c>
      <c r="N14457" s="82">
        <v>-2013.2</v>
      </c>
      <c r="O14457" s="81">
        <v>-1060</v>
      </c>
      <c r="P14457" s="81">
        <v>-600</v>
      </c>
      <c r="Q14457" s="82">
        <v>-71</v>
      </c>
      <c r="R14457" s="81">
        <v>315</v>
      </c>
      <c r="S14457" s="82">
        <v>664</v>
      </c>
      <c r="T14457" s="81">
        <v>104</v>
      </c>
      <c r="U14457" s="79">
        <v>-998.4</v>
      </c>
      <c r="V14457" s="83">
        <v>0</v>
      </c>
      <c r="W14457" s="79">
        <v>-830.6</v>
      </c>
    </row>
    <row r="14458" spans="1:23" x14ac:dyDescent="0.25">
      <c r="A14458" t="s">
        <v>26</v>
      </c>
      <c r="B14458" s="10" t="str">
        <f>VLOOKUP($E14458,'Overview Cluster Days'!$B:$G,3)</f>
        <v>A</v>
      </c>
      <c r="C14458" s="10" t="str">
        <f>VLOOKUP($E14458,'Overview Cluster Days'!$B:$G,5)</f>
        <v>Winter</v>
      </c>
      <c r="D14458" s="10" t="str">
        <f>VLOOKUP($E14458,'Overview Cluster Days'!$B:$G,6)</f>
        <v>Weekday</v>
      </c>
      <c r="E14458" s="10">
        <v>20190307</v>
      </c>
      <c r="F14458" s="11">
        <v>9</v>
      </c>
      <c r="G14458" s="80">
        <v>-3050.8</v>
      </c>
      <c r="H14458" s="81">
        <v>3457.8</v>
      </c>
      <c r="I14458" s="81">
        <v>-1713.3</v>
      </c>
      <c r="J14458" s="81">
        <v>0</v>
      </c>
      <c r="K14458" s="82">
        <v>663.2</v>
      </c>
      <c r="L14458" s="81">
        <v>3141</v>
      </c>
      <c r="M14458" s="81">
        <v>-3300</v>
      </c>
      <c r="N14458" s="82">
        <v>-2013.2</v>
      </c>
      <c r="O14458" s="81">
        <v>-1060</v>
      </c>
      <c r="P14458" s="81">
        <v>-600</v>
      </c>
      <c r="Q14458" s="82">
        <v>-71</v>
      </c>
      <c r="R14458" s="81">
        <v>315</v>
      </c>
      <c r="S14458" s="82">
        <v>583</v>
      </c>
      <c r="T14458" s="81">
        <v>-454.6</v>
      </c>
      <c r="U14458" s="79">
        <v>-1031</v>
      </c>
      <c r="V14458" s="83">
        <v>700</v>
      </c>
      <c r="W14458" s="79">
        <v>-1026.0999999999999</v>
      </c>
    </row>
    <row r="14459" spans="1:23" x14ac:dyDescent="0.25">
      <c r="A14459" t="s">
        <v>26</v>
      </c>
      <c r="B14459" s="10" t="str">
        <f>VLOOKUP($E14459,'Overview Cluster Days'!$B:$G,3)</f>
        <v>A</v>
      </c>
      <c r="C14459" s="10" t="str">
        <f>VLOOKUP($E14459,'Overview Cluster Days'!$B:$G,5)</f>
        <v>Winter</v>
      </c>
      <c r="D14459" s="10" t="str">
        <f>VLOOKUP($E14459,'Overview Cluster Days'!$B:$G,6)</f>
        <v>Weekday</v>
      </c>
      <c r="E14459" s="10">
        <v>20190307</v>
      </c>
      <c r="F14459" s="11">
        <v>10</v>
      </c>
      <c r="G14459" s="80">
        <v>-2728.3</v>
      </c>
      <c r="H14459" s="81">
        <v>3681.2</v>
      </c>
      <c r="I14459" s="81">
        <v>-2096.6999999999998</v>
      </c>
      <c r="J14459" s="81">
        <v>0</v>
      </c>
      <c r="K14459" s="82">
        <v>509.7</v>
      </c>
      <c r="L14459" s="81">
        <v>3141</v>
      </c>
      <c r="M14459" s="81">
        <v>-3300</v>
      </c>
      <c r="N14459" s="82">
        <v>-2013.2</v>
      </c>
      <c r="O14459" s="81">
        <v>-1060</v>
      </c>
      <c r="P14459" s="81">
        <v>-600</v>
      </c>
      <c r="Q14459" s="82">
        <v>-71</v>
      </c>
      <c r="R14459" s="81">
        <v>315</v>
      </c>
      <c r="S14459" s="82">
        <v>637</v>
      </c>
      <c r="T14459" s="81">
        <v>-599.20000000000005</v>
      </c>
      <c r="U14459" s="79">
        <v>-1092</v>
      </c>
      <c r="V14459" s="83">
        <v>700</v>
      </c>
      <c r="W14459" s="79">
        <v>-1026.0999999999999</v>
      </c>
    </row>
    <row r="14460" spans="1:23" x14ac:dyDescent="0.25">
      <c r="A14460" t="s">
        <v>26</v>
      </c>
      <c r="B14460" s="10" t="str">
        <f>VLOOKUP($E14460,'Overview Cluster Days'!$B:$G,3)</f>
        <v>A</v>
      </c>
      <c r="C14460" s="10" t="str">
        <f>VLOOKUP($E14460,'Overview Cluster Days'!$B:$G,5)</f>
        <v>Winter</v>
      </c>
      <c r="D14460" s="10" t="str">
        <f>VLOOKUP($E14460,'Overview Cluster Days'!$B:$G,6)</f>
        <v>Weekday</v>
      </c>
      <c r="E14460" s="10">
        <v>20190307</v>
      </c>
      <c r="F14460" s="11">
        <v>11</v>
      </c>
      <c r="G14460" s="80">
        <v>-1161.4000000000001</v>
      </c>
      <c r="H14460" s="81">
        <v>4194.8999999999996</v>
      </c>
      <c r="I14460" s="81">
        <v>-1454.3</v>
      </c>
      <c r="J14460" s="81">
        <v>0</v>
      </c>
      <c r="K14460" s="82">
        <v>1241.8</v>
      </c>
      <c r="L14460" s="81">
        <v>3141</v>
      </c>
      <c r="M14460" s="81">
        <v>-3300</v>
      </c>
      <c r="N14460" s="82">
        <v>-2013.2</v>
      </c>
      <c r="O14460" s="81">
        <v>-1060</v>
      </c>
      <c r="P14460" s="81">
        <v>-600</v>
      </c>
      <c r="Q14460" s="82">
        <v>-71</v>
      </c>
      <c r="R14460" s="81">
        <v>315</v>
      </c>
      <c r="S14460" s="82">
        <v>664</v>
      </c>
      <c r="T14460" s="81">
        <v>0</v>
      </c>
      <c r="U14460" s="79">
        <v>-1092</v>
      </c>
      <c r="V14460" s="83">
        <v>168</v>
      </c>
      <c r="W14460" s="79">
        <v>-1026.0999999999999</v>
      </c>
    </row>
    <row r="14461" spans="1:23" x14ac:dyDescent="0.25">
      <c r="A14461" t="s">
        <v>26</v>
      </c>
      <c r="B14461" s="10" t="str">
        <f>VLOOKUP($E14461,'Overview Cluster Days'!$B:$G,3)</f>
        <v>A</v>
      </c>
      <c r="C14461" s="10" t="str">
        <f>VLOOKUP($E14461,'Overview Cluster Days'!$B:$G,5)</f>
        <v>Winter</v>
      </c>
      <c r="D14461" s="10" t="str">
        <f>VLOOKUP($E14461,'Overview Cluster Days'!$B:$G,6)</f>
        <v>Weekday</v>
      </c>
      <c r="E14461" s="10">
        <v>20190307</v>
      </c>
      <c r="F14461" s="11">
        <v>12</v>
      </c>
      <c r="G14461" s="80">
        <v>-1184.5</v>
      </c>
      <c r="H14461" s="81">
        <v>4436.2</v>
      </c>
      <c r="I14461" s="81">
        <v>-1750.6</v>
      </c>
      <c r="J14461" s="81">
        <v>0</v>
      </c>
      <c r="K14461" s="82">
        <v>1078.4000000000001</v>
      </c>
      <c r="L14461" s="81">
        <v>3141</v>
      </c>
      <c r="M14461" s="81">
        <v>-3300</v>
      </c>
      <c r="N14461" s="82">
        <v>-2013.2</v>
      </c>
      <c r="O14461" s="81">
        <v>-1060</v>
      </c>
      <c r="P14461" s="81">
        <v>-600</v>
      </c>
      <c r="Q14461" s="82">
        <v>-71</v>
      </c>
      <c r="R14461" s="81">
        <v>315</v>
      </c>
      <c r="S14461" s="82">
        <v>664</v>
      </c>
      <c r="T14461" s="81">
        <v>0</v>
      </c>
      <c r="U14461" s="79">
        <v>-1092</v>
      </c>
      <c r="V14461" s="83">
        <v>-481.5</v>
      </c>
      <c r="W14461" s="79">
        <v>-1026.0999999999999</v>
      </c>
    </row>
    <row r="14462" spans="1:23" x14ac:dyDescent="0.25">
      <c r="A14462" t="s">
        <v>26</v>
      </c>
      <c r="B14462" s="10" t="str">
        <f>VLOOKUP($E14462,'Overview Cluster Days'!$B:$G,3)</f>
        <v>A</v>
      </c>
      <c r="C14462" s="10" t="str">
        <f>VLOOKUP($E14462,'Overview Cluster Days'!$B:$G,5)</f>
        <v>Winter</v>
      </c>
      <c r="D14462" s="10" t="str">
        <f>VLOOKUP($E14462,'Overview Cluster Days'!$B:$G,6)</f>
        <v>Weekday</v>
      </c>
      <c r="E14462" s="10">
        <v>20190307</v>
      </c>
      <c r="F14462" s="11">
        <v>13</v>
      </c>
      <c r="G14462" s="80">
        <v>-1322.2</v>
      </c>
      <c r="H14462" s="81">
        <v>4745.6000000000004</v>
      </c>
      <c r="I14462" s="81">
        <v>-1396.1</v>
      </c>
      <c r="J14462" s="81">
        <v>0</v>
      </c>
      <c r="K14462" s="82">
        <v>1146.3</v>
      </c>
      <c r="L14462" s="81">
        <v>3141</v>
      </c>
      <c r="M14462" s="81">
        <v>-3300</v>
      </c>
      <c r="N14462" s="82">
        <v>-2013.2</v>
      </c>
      <c r="O14462" s="81">
        <v>-1060</v>
      </c>
      <c r="P14462" s="81">
        <v>-600</v>
      </c>
      <c r="Q14462" s="82">
        <v>-71</v>
      </c>
      <c r="R14462" s="81">
        <v>315</v>
      </c>
      <c r="S14462" s="82">
        <v>664</v>
      </c>
      <c r="T14462" s="81">
        <v>533.9</v>
      </c>
      <c r="U14462" s="79">
        <v>-1092</v>
      </c>
      <c r="V14462" s="83">
        <v>-700</v>
      </c>
      <c r="W14462" s="79">
        <v>-1026.0999999999999</v>
      </c>
    </row>
    <row r="14463" spans="1:23" x14ac:dyDescent="0.25">
      <c r="A14463" t="s">
        <v>26</v>
      </c>
      <c r="B14463" s="10" t="str">
        <f>VLOOKUP($E14463,'Overview Cluster Days'!$B:$G,3)</f>
        <v>A</v>
      </c>
      <c r="C14463" s="10" t="str">
        <f>VLOOKUP($E14463,'Overview Cluster Days'!$B:$G,5)</f>
        <v>Winter</v>
      </c>
      <c r="D14463" s="10" t="str">
        <f>VLOOKUP($E14463,'Overview Cluster Days'!$B:$G,6)</f>
        <v>Weekday</v>
      </c>
      <c r="E14463" s="10">
        <v>20190307</v>
      </c>
      <c r="F14463" s="11">
        <v>14</v>
      </c>
      <c r="G14463" s="80">
        <v>-1464.7</v>
      </c>
      <c r="H14463" s="81">
        <v>4823.3999999999996</v>
      </c>
      <c r="I14463" s="81">
        <v>-1061.9000000000001</v>
      </c>
      <c r="J14463" s="81">
        <v>0</v>
      </c>
      <c r="K14463" s="82">
        <v>1318</v>
      </c>
      <c r="L14463" s="81">
        <v>3141</v>
      </c>
      <c r="M14463" s="81">
        <v>-3300</v>
      </c>
      <c r="N14463" s="82">
        <v>-2013.2</v>
      </c>
      <c r="O14463" s="81">
        <v>-1060</v>
      </c>
      <c r="P14463" s="81">
        <v>-600</v>
      </c>
      <c r="Q14463" s="82">
        <v>-71</v>
      </c>
      <c r="R14463" s="81">
        <v>315</v>
      </c>
      <c r="S14463" s="82">
        <v>664</v>
      </c>
      <c r="T14463" s="81">
        <v>723</v>
      </c>
      <c r="U14463" s="79">
        <v>-1031</v>
      </c>
      <c r="V14463" s="83">
        <v>-700</v>
      </c>
      <c r="W14463" s="79">
        <v>-1026.0999999999999</v>
      </c>
    </row>
    <row r="14464" spans="1:23" x14ac:dyDescent="0.25">
      <c r="A14464" t="s">
        <v>26</v>
      </c>
      <c r="B14464" s="10" t="str">
        <f>VLOOKUP($E14464,'Overview Cluster Days'!$B:$G,3)</f>
        <v>A</v>
      </c>
      <c r="C14464" s="10" t="str">
        <f>VLOOKUP($E14464,'Overview Cluster Days'!$B:$G,5)</f>
        <v>Winter</v>
      </c>
      <c r="D14464" s="10" t="str">
        <f>VLOOKUP($E14464,'Overview Cluster Days'!$B:$G,6)</f>
        <v>Weekday</v>
      </c>
      <c r="E14464" s="10">
        <v>20190307</v>
      </c>
      <c r="F14464" s="11">
        <v>15</v>
      </c>
      <c r="G14464" s="80">
        <v>-997.8</v>
      </c>
      <c r="H14464" s="81">
        <v>4594.7</v>
      </c>
      <c r="I14464" s="81">
        <v>-1044.3</v>
      </c>
      <c r="J14464" s="81">
        <v>0</v>
      </c>
      <c r="K14464" s="82">
        <v>1517.8</v>
      </c>
      <c r="L14464" s="81">
        <v>3141</v>
      </c>
      <c r="M14464" s="81">
        <v>-3300</v>
      </c>
      <c r="N14464" s="82">
        <v>-2013.2</v>
      </c>
      <c r="O14464" s="81">
        <v>-1060</v>
      </c>
      <c r="P14464" s="81">
        <v>-600</v>
      </c>
      <c r="Q14464" s="82">
        <v>-71</v>
      </c>
      <c r="R14464" s="81">
        <v>315</v>
      </c>
      <c r="S14464" s="82">
        <v>569</v>
      </c>
      <c r="T14464" s="81">
        <v>723</v>
      </c>
      <c r="U14464" s="79">
        <v>-1031</v>
      </c>
      <c r="V14464" s="83">
        <v>-700</v>
      </c>
      <c r="W14464" s="79">
        <v>-1026.0999999999999</v>
      </c>
    </row>
    <row r="14465" spans="1:23" x14ac:dyDescent="0.25">
      <c r="A14465" t="s">
        <v>26</v>
      </c>
      <c r="B14465" s="10" t="str">
        <f>VLOOKUP($E14465,'Overview Cluster Days'!$B:$G,3)</f>
        <v>A</v>
      </c>
      <c r="C14465" s="10" t="str">
        <f>VLOOKUP($E14465,'Overview Cluster Days'!$B:$G,5)</f>
        <v>Winter</v>
      </c>
      <c r="D14465" s="10" t="str">
        <f>VLOOKUP($E14465,'Overview Cluster Days'!$B:$G,6)</f>
        <v>Weekday</v>
      </c>
      <c r="E14465" s="10">
        <v>20190307</v>
      </c>
      <c r="F14465" s="11">
        <v>16</v>
      </c>
      <c r="G14465" s="80">
        <v>-674</v>
      </c>
      <c r="H14465" s="81">
        <v>4471.1000000000004</v>
      </c>
      <c r="I14465" s="81">
        <v>-1519.5</v>
      </c>
      <c r="J14465" s="81">
        <v>0</v>
      </c>
      <c r="K14465" s="82">
        <v>1587.4</v>
      </c>
      <c r="L14465" s="81">
        <v>3141</v>
      </c>
      <c r="M14465" s="81">
        <v>-3300</v>
      </c>
      <c r="N14465" s="82">
        <v>-2013.2</v>
      </c>
      <c r="O14465" s="81">
        <v>-1060</v>
      </c>
      <c r="P14465" s="81">
        <v>-600</v>
      </c>
      <c r="Q14465" s="82">
        <v>-71</v>
      </c>
      <c r="R14465" s="81">
        <v>315</v>
      </c>
      <c r="S14465" s="82">
        <v>651</v>
      </c>
      <c r="T14465" s="81">
        <v>723</v>
      </c>
      <c r="U14465" s="79">
        <v>-1031</v>
      </c>
      <c r="V14465" s="83">
        <v>-385.8</v>
      </c>
      <c r="W14465" s="79">
        <v>-1026.0999999999999</v>
      </c>
    </row>
    <row r="14466" spans="1:23" x14ac:dyDescent="0.25">
      <c r="A14466" t="s">
        <v>26</v>
      </c>
      <c r="B14466" s="10" t="str">
        <f>VLOOKUP($E14466,'Overview Cluster Days'!$B:$G,3)</f>
        <v>A</v>
      </c>
      <c r="C14466" s="10" t="str">
        <f>VLOOKUP($E14466,'Overview Cluster Days'!$B:$G,5)</f>
        <v>Winter</v>
      </c>
      <c r="D14466" s="10" t="str">
        <f>VLOOKUP($E14466,'Overview Cluster Days'!$B:$G,6)</f>
        <v>Weekday</v>
      </c>
      <c r="E14466" s="10">
        <v>20190307</v>
      </c>
      <c r="F14466" s="11">
        <v>17</v>
      </c>
      <c r="G14466" s="80">
        <v>0</v>
      </c>
      <c r="H14466" s="81">
        <v>4263.2</v>
      </c>
      <c r="I14466" s="81">
        <v>-1898.3</v>
      </c>
      <c r="J14466" s="81">
        <v>-178.5</v>
      </c>
      <c r="K14466" s="82">
        <v>1728.7</v>
      </c>
      <c r="L14466" s="81">
        <v>3141</v>
      </c>
      <c r="M14466" s="81">
        <v>-3300</v>
      </c>
      <c r="N14466" s="82">
        <v>-2013.2</v>
      </c>
      <c r="O14466" s="81">
        <v>-1060</v>
      </c>
      <c r="P14466" s="81">
        <v>-600</v>
      </c>
      <c r="Q14466" s="82">
        <v>-71</v>
      </c>
      <c r="R14466" s="81">
        <v>315</v>
      </c>
      <c r="S14466" s="82">
        <v>545</v>
      </c>
      <c r="T14466" s="81">
        <v>723</v>
      </c>
      <c r="U14466" s="79">
        <v>-1031</v>
      </c>
      <c r="V14466" s="83">
        <v>-116.6</v>
      </c>
      <c r="W14466" s="79">
        <v>-1026.0999999999999</v>
      </c>
    </row>
    <row r="14467" spans="1:23" x14ac:dyDescent="0.25">
      <c r="A14467" t="s">
        <v>26</v>
      </c>
      <c r="B14467" s="10" t="str">
        <f>VLOOKUP($E14467,'Overview Cluster Days'!$B:$G,3)</f>
        <v>A</v>
      </c>
      <c r="C14467" s="10" t="str">
        <f>VLOOKUP($E14467,'Overview Cluster Days'!$B:$G,5)</f>
        <v>Winter</v>
      </c>
      <c r="D14467" s="10" t="str">
        <f>VLOOKUP($E14467,'Overview Cluster Days'!$B:$G,6)</f>
        <v>Weekday</v>
      </c>
      <c r="E14467" s="10">
        <v>20190307</v>
      </c>
      <c r="F14467" s="11">
        <v>18</v>
      </c>
      <c r="G14467" s="80">
        <v>-77.400000000000006</v>
      </c>
      <c r="H14467" s="81">
        <v>3833.2</v>
      </c>
      <c r="I14467" s="81">
        <v>-2232.8000000000002</v>
      </c>
      <c r="J14467" s="81">
        <v>-252.9</v>
      </c>
      <c r="K14467" s="82">
        <v>2563.1</v>
      </c>
      <c r="L14467" s="81">
        <v>3141</v>
      </c>
      <c r="M14467" s="81">
        <v>-3400</v>
      </c>
      <c r="N14467" s="82">
        <v>-2013.2</v>
      </c>
      <c r="O14467" s="81">
        <v>-1060</v>
      </c>
      <c r="P14467" s="81">
        <v>-600</v>
      </c>
      <c r="Q14467" s="82">
        <v>-71</v>
      </c>
      <c r="R14467" s="81">
        <v>315</v>
      </c>
      <c r="S14467" s="82">
        <v>664</v>
      </c>
      <c r="T14467" s="81">
        <v>723</v>
      </c>
      <c r="U14467" s="79">
        <v>-1031</v>
      </c>
      <c r="V14467" s="83">
        <v>-228</v>
      </c>
      <c r="W14467" s="79">
        <v>-1026.0999999999999</v>
      </c>
    </row>
    <row r="14468" spans="1:23" x14ac:dyDescent="0.25">
      <c r="A14468" t="s">
        <v>26</v>
      </c>
      <c r="B14468" s="10" t="str">
        <f>VLOOKUP($E14468,'Overview Cluster Days'!$B:$G,3)</f>
        <v>A</v>
      </c>
      <c r="C14468" s="10" t="str">
        <f>VLOOKUP($E14468,'Overview Cluster Days'!$B:$G,5)</f>
        <v>Winter</v>
      </c>
      <c r="D14468" s="10" t="str">
        <f>VLOOKUP($E14468,'Overview Cluster Days'!$B:$G,6)</f>
        <v>Weekday</v>
      </c>
      <c r="E14468" s="10">
        <v>20190307</v>
      </c>
      <c r="F14468" s="11">
        <v>19</v>
      </c>
      <c r="G14468" s="80">
        <v>-1618.7</v>
      </c>
      <c r="H14468" s="81">
        <v>2651.6</v>
      </c>
      <c r="I14468" s="81">
        <v>-1374.8</v>
      </c>
      <c r="J14468" s="81">
        <v>966.3</v>
      </c>
      <c r="K14468" s="82">
        <v>2027.2</v>
      </c>
      <c r="L14468" s="81">
        <v>3032</v>
      </c>
      <c r="M14468" s="81">
        <v>-3400</v>
      </c>
      <c r="N14468" s="82">
        <v>-2013.2</v>
      </c>
      <c r="O14468" s="81">
        <v>-807.7</v>
      </c>
      <c r="P14468" s="81">
        <v>-600</v>
      </c>
      <c r="Q14468" s="82">
        <v>0</v>
      </c>
      <c r="R14468" s="81">
        <v>315</v>
      </c>
      <c r="S14468" s="82">
        <v>507</v>
      </c>
      <c r="T14468" s="81">
        <v>104</v>
      </c>
      <c r="U14468" s="79">
        <v>-1092</v>
      </c>
      <c r="V14468" s="83">
        <v>0</v>
      </c>
      <c r="W14468" s="79">
        <v>-1026.0999999999999</v>
      </c>
    </row>
    <row r="14469" spans="1:23" x14ac:dyDescent="0.25">
      <c r="A14469" t="s">
        <v>26</v>
      </c>
      <c r="B14469" s="10" t="str">
        <f>VLOOKUP($E14469,'Overview Cluster Days'!$B:$G,3)</f>
        <v>A</v>
      </c>
      <c r="C14469" s="10" t="str">
        <f>VLOOKUP($E14469,'Overview Cluster Days'!$B:$G,5)</f>
        <v>Winter</v>
      </c>
      <c r="D14469" s="10" t="str">
        <f>VLOOKUP($E14469,'Overview Cluster Days'!$B:$G,6)</f>
        <v>Weekday</v>
      </c>
      <c r="E14469" s="10">
        <v>20190307</v>
      </c>
      <c r="F14469" s="11">
        <v>20</v>
      </c>
      <c r="G14469" s="80">
        <v>-3848.9</v>
      </c>
      <c r="H14469" s="81">
        <v>2874.8</v>
      </c>
      <c r="I14469" s="81">
        <v>-294.2</v>
      </c>
      <c r="J14469" s="81">
        <v>1700.9</v>
      </c>
      <c r="K14469" s="82">
        <v>2442.1</v>
      </c>
      <c r="L14469" s="81">
        <v>3029</v>
      </c>
      <c r="M14469" s="81">
        <v>-3400</v>
      </c>
      <c r="N14469" s="82">
        <v>-2013.2</v>
      </c>
      <c r="O14469" s="81">
        <v>148.80000000000001</v>
      </c>
      <c r="P14469" s="81">
        <v>0</v>
      </c>
      <c r="Q14469" s="82">
        <v>0</v>
      </c>
      <c r="R14469" s="81">
        <v>315</v>
      </c>
      <c r="S14469" s="82">
        <v>559</v>
      </c>
      <c r="T14469" s="81">
        <v>0</v>
      </c>
      <c r="U14469" s="79">
        <v>-1092</v>
      </c>
      <c r="V14469" s="83">
        <v>-144</v>
      </c>
      <c r="W14469" s="79">
        <v>-1026.0999999999999</v>
      </c>
    </row>
    <row r="14470" spans="1:23" x14ac:dyDescent="0.25">
      <c r="A14470" t="s">
        <v>26</v>
      </c>
      <c r="B14470" s="10" t="str">
        <f>VLOOKUP($E14470,'Overview Cluster Days'!$B:$G,3)</f>
        <v>A</v>
      </c>
      <c r="C14470" s="10" t="str">
        <f>VLOOKUP($E14470,'Overview Cluster Days'!$B:$G,5)</f>
        <v>Winter</v>
      </c>
      <c r="D14470" s="10" t="str">
        <f>VLOOKUP($E14470,'Overview Cluster Days'!$B:$G,6)</f>
        <v>Weekday</v>
      </c>
      <c r="E14470" s="10">
        <v>20190307</v>
      </c>
      <c r="F14470" s="11">
        <v>21</v>
      </c>
      <c r="G14470" s="80">
        <v>-2290.3000000000002</v>
      </c>
      <c r="H14470" s="81">
        <v>4177.1000000000004</v>
      </c>
      <c r="I14470" s="81">
        <v>-446.6</v>
      </c>
      <c r="J14470" s="81">
        <v>1511.3</v>
      </c>
      <c r="K14470" s="82">
        <v>1225.5999999999999</v>
      </c>
      <c r="L14470" s="81">
        <v>3029</v>
      </c>
      <c r="M14470" s="81">
        <v>-3400</v>
      </c>
      <c r="N14470" s="82">
        <v>-2013.2</v>
      </c>
      <c r="O14470" s="81">
        <v>-1060</v>
      </c>
      <c r="P14470" s="81">
        <v>-600</v>
      </c>
      <c r="Q14470" s="82">
        <v>-71</v>
      </c>
      <c r="R14470" s="81">
        <v>315</v>
      </c>
      <c r="S14470" s="82">
        <v>664</v>
      </c>
      <c r="T14470" s="81">
        <v>104</v>
      </c>
      <c r="U14470" s="79">
        <v>-1092</v>
      </c>
      <c r="V14470" s="83">
        <v>526.9</v>
      </c>
      <c r="W14470" s="79">
        <v>-1026.0999999999999</v>
      </c>
    </row>
    <row r="14471" spans="1:23" x14ac:dyDescent="0.25">
      <c r="A14471" t="s">
        <v>26</v>
      </c>
      <c r="B14471" s="10" t="str">
        <f>VLOOKUP($E14471,'Overview Cluster Days'!$B:$G,3)</f>
        <v>A</v>
      </c>
      <c r="C14471" s="10" t="str">
        <f>VLOOKUP($E14471,'Overview Cluster Days'!$B:$G,5)</f>
        <v>Winter</v>
      </c>
      <c r="D14471" s="10" t="str">
        <f>VLOOKUP($E14471,'Overview Cluster Days'!$B:$G,6)</f>
        <v>Weekday</v>
      </c>
      <c r="E14471" s="10">
        <v>20190307</v>
      </c>
      <c r="F14471" s="11">
        <v>22</v>
      </c>
      <c r="G14471" s="80">
        <v>-3487.7</v>
      </c>
      <c r="H14471" s="81">
        <v>4525.8999999999996</v>
      </c>
      <c r="I14471" s="81">
        <v>-1482.1</v>
      </c>
      <c r="J14471" s="81">
        <v>0</v>
      </c>
      <c r="K14471" s="82">
        <v>114.4</v>
      </c>
      <c r="L14471" s="81">
        <v>2898</v>
      </c>
      <c r="M14471" s="81">
        <v>-3400</v>
      </c>
      <c r="N14471" s="82">
        <v>-2013.2</v>
      </c>
      <c r="O14471" s="81">
        <v>-1060</v>
      </c>
      <c r="P14471" s="81">
        <v>-600</v>
      </c>
      <c r="Q14471" s="82">
        <v>-71</v>
      </c>
      <c r="R14471" s="81">
        <v>307</v>
      </c>
      <c r="S14471" s="82">
        <v>664</v>
      </c>
      <c r="T14471" s="81">
        <v>723</v>
      </c>
      <c r="U14471" s="79">
        <v>-1092</v>
      </c>
      <c r="V14471" s="83">
        <v>545.4</v>
      </c>
      <c r="W14471" s="79">
        <v>-1026.0999999999999</v>
      </c>
    </row>
    <row r="14472" spans="1:23" x14ac:dyDescent="0.25">
      <c r="A14472" t="s">
        <v>26</v>
      </c>
      <c r="B14472" s="10" t="str">
        <f>VLOOKUP($E14472,'Overview Cluster Days'!$B:$G,3)</f>
        <v>A</v>
      </c>
      <c r="C14472" s="10" t="str">
        <f>VLOOKUP($E14472,'Overview Cluster Days'!$B:$G,5)</f>
        <v>Winter</v>
      </c>
      <c r="D14472" s="10" t="str">
        <f>VLOOKUP($E14472,'Overview Cluster Days'!$B:$G,6)</f>
        <v>Weekday</v>
      </c>
      <c r="E14472" s="10">
        <v>20190307</v>
      </c>
      <c r="F14472" s="11">
        <v>23</v>
      </c>
      <c r="G14472" s="80">
        <v>-4502.3999999999996</v>
      </c>
      <c r="H14472" s="81">
        <v>4207.2</v>
      </c>
      <c r="I14472" s="81">
        <v>-1631.9</v>
      </c>
      <c r="J14472" s="81">
        <v>0</v>
      </c>
      <c r="K14472" s="82">
        <v>699.9</v>
      </c>
      <c r="L14472" s="81">
        <v>2898</v>
      </c>
      <c r="M14472" s="81">
        <v>-3400</v>
      </c>
      <c r="N14472" s="82">
        <v>-2013.2</v>
      </c>
      <c r="O14472" s="81">
        <v>-1060</v>
      </c>
      <c r="P14472" s="81">
        <v>-600</v>
      </c>
      <c r="Q14472" s="82">
        <v>-71</v>
      </c>
      <c r="R14472" s="81">
        <v>307</v>
      </c>
      <c r="S14472" s="82">
        <v>664</v>
      </c>
      <c r="T14472" s="81">
        <v>723</v>
      </c>
      <c r="U14472" s="79">
        <v>-1031</v>
      </c>
      <c r="V14472" s="83">
        <v>422.9</v>
      </c>
      <c r="W14472" s="79">
        <v>-1026.0999999999999</v>
      </c>
    </row>
    <row r="14473" spans="1:23" x14ac:dyDescent="0.25">
      <c r="A14473" t="s">
        <v>26</v>
      </c>
      <c r="B14473" s="10" t="str">
        <f>VLOOKUP($E14473,'Overview Cluster Days'!$B:$G,3)</f>
        <v>A</v>
      </c>
      <c r="C14473" s="10" t="str">
        <f>VLOOKUP($E14473,'Overview Cluster Days'!$B:$G,5)</f>
        <v>Winter</v>
      </c>
      <c r="D14473" s="10" t="str">
        <f>VLOOKUP($E14473,'Overview Cluster Days'!$B:$G,6)</f>
        <v>Weekday</v>
      </c>
      <c r="E14473" s="10">
        <v>20190307</v>
      </c>
      <c r="F14473" s="11">
        <v>24</v>
      </c>
      <c r="G14473" s="80">
        <v>-5356.8</v>
      </c>
      <c r="H14473" s="81">
        <v>4568.3</v>
      </c>
      <c r="I14473" s="81">
        <v>-1435.1</v>
      </c>
      <c r="J14473" s="81">
        <v>0</v>
      </c>
      <c r="K14473" s="82">
        <v>664.5</v>
      </c>
      <c r="L14473" s="81">
        <v>2733</v>
      </c>
      <c r="M14473" s="81">
        <v>-2600</v>
      </c>
      <c r="N14473" s="82">
        <v>-2013.2</v>
      </c>
      <c r="O14473" s="81">
        <v>-1060</v>
      </c>
      <c r="P14473" s="81">
        <v>-600</v>
      </c>
      <c r="Q14473" s="82">
        <v>-71</v>
      </c>
      <c r="R14473" s="81">
        <v>287</v>
      </c>
      <c r="S14473" s="82">
        <v>583</v>
      </c>
      <c r="T14473" s="81">
        <v>723</v>
      </c>
      <c r="U14473" s="79">
        <v>-1031</v>
      </c>
      <c r="V14473" s="83">
        <v>700</v>
      </c>
      <c r="W14473" s="79">
        <v>-962.3</v>
      </c>
    </row>
    <row r="14474" spans="1:23" x14ac:dyDescent="0.25">
      <c r="A14474" t="s">
        <v>26</v>
      </c>
      <c r="B14474" s="10" t="str">
        <f>VLOOKUP($E14474,'Overview Cluster Days'!$B:$G,3)</f>
        <v>A</v>
      </c>
      <c r="C14474" s="10" t="str">
        <f>VLOOKUP($E14474,'Overview Cluster Days'!$B:$G,5)</f>
        <v>Winter</v>
      </c>
      <c r="D14474" s="10" t="str">
        <f>VLOOKUP($E14474,'Overview Cluster Days'!$B:$G,6)</f>
        <v>Weekday</v>
      </c>
      <c r="E14474" s="10">
        <v>20190308</v>
      </c>
      <c r="F14474" s="11">
        <v>1</v>
      </c>
      <c r="G14474" s="80">
        <v>-5090.3999999999996</v>
      </c>
      <c r="H14474" s="81">
        <v>4679</v>
      </c>
      <c r="I14474" s="81">
        <v>486.2</v>
      </c>
      <c r="J14474" s="81">
        <v>1675.6</v>
      </c>
      <c r="K14474" s="82">
        <v>2928.5</v>
      </c>
      <c r="L14474" s="81">
        <v>2451</v>
      </c>
      <c r="M14474" s="81">
        <v>-2600</v>
      </c>
      <c r="N14474" s="82">
        <v>-1352.8</v>
      </c>
      <c r="O14474" s="81">
        <v>-420.8</v>
      </c>
      <c r="P14474" s="81">
        <v>-600</v>
      </c>
      <c r="Q14474" s="82">
        <v>-71</v>
      </c>
      <c r="R14474" s="81">
        <v>267</v>
      </c>
      <c r="S14474" s="82">
        <v>635</v>
      </c>
      <c r="T14474" s="81">
        <v>619</v>
      </c>
      <c r="U14474" s="79">
        <v>-874</v>
      </c>
      <c r="V14474" s="83">
        <v>700</v>
      </c>
      <c r="W14474" s="79">
        <v>-861</v>
      </c>
    </row>
    <row r="14475" spans="1:23" x14ac:dyDescent="0.25">
      <c r="A14475" t="s">
        <v>26</v>
      </c>
      <c r="B14475" s="10" t="str">
        <f>VLOOKUP($E14475,'Overview Cluster Days'!$B:$G,3)</f>
        <v>A</v>
      </c>
      <c r="C14475" s="10" t="str">
        <f>VLOOKUP($E14475,'Overview Cluster Days'!$B:$G,5)</f>
        <v>Winter</v>
      </c>
      <c r="D14475" s="10" t="str">
        <f>VLOOKUP($E14475,'Overview Cluster Days'!$B:$G,6)</f>
        <v>Weekday</v>
      </c>
      <c r="E14475" s="10">
        <v>20190308</v>
      </c>
      <c r="F14475" s="11">
        <v>2</v>
      </c>
      <c r="G14475" s="80">
        <v>-3678.1</v>
      </c>
      <c r="H14475" s="81">
        <v>4206.8</v>
      </c>
      <c r="I14475" s="81">
        <v>0</v>
      </c>
      <c r="J14475" s="81">
        <v>692.5</v>
      </c>
      <c r="K14475" s="82">
        <v>2523.6999999999998</v>
      </c>
      <c r="L14475" s="81">
        <v>2451</v>
      </c>
      <c r="M14475" s="81">
        <v>-2600</v>
      </c>
      <c r="N14475" s="82">
        <v>-1471</v>
      </c>
      <c r="O14475" s="81">
        <v>-1060</v>
      </c>
      <c r="P14475" s="81">
        <v>-600</v>
      </c>
      <c r="Q14475" s="82">
        <v>-71</v>
      </c>
      <c r="R14475" s="81">
        <v>267</v>
      </c>
      <c r="S14475" s="82">
        <v>476</v>
      </c>
      <c r="T14475" s="81">
        <v>723</v>
      </c>
      <c r="U14475" s="79">
        <v>-935</v>
      </c>
      <c r="V14475" s="83">
        <v>317.10000000000002</v>
      </c>
      <c r="W14475" s="79">
        <v>-759.7</v>
      </c>
    </row>
    <row r="14476" spans="1:23" x14ac:dyDescent="0.25">
      <c r="A14476" t="s">
        <v>26</v>
      </c>
      <c r="B14476" s="10" t="str">
        <f>VLOOKUP($E14476,'Overview Cluster Days'!$B:$G,3)</f>
        <v>A</v>
      </c>
      <c r="C14476" s="10" t="str">
        <f>VLOOKUP($E14476,'Overview Cluster Days'!$B:$G,5)</f>
        <v>Winter</v>
      </c>
      <c r="D14476" s="10" t="str">
        <f>VLOOKUP($E14476,'Overview Cluster Days'!$B:$G,6)</f>
        <v>Weekday</v>
      </c>
      <c r="E14476" s="10">
        <v>20190308</v>
      </c>
      <c r="F14476" s="11">
        <v>3</v>
      </c>
      <c r="G14476" s="80">
        <v>-7200.7</v>
      </c>
      <c r="H14476" s="81">
        <v>3996</v>
      </c>
      <c r="I14476" s="81">
        <v>-873.3</v>
      </c>
      <c r="J14476" s="81">
        <v>0</v>
      </c>
      <c r="K14476" s="82">
        <v>987</v>
      </c>
      <c r="L14476" s="81">
        <v>2451</v>
      </c>
      <c r="M14476" s="81">
        <v>-2600</v>
      </c>
      <c r="N14476" s="82">
        <v>-1471</v>
      </c>
      <c r="O14476" s="81">
        <v>-1060</v>
      </c>
      <c r="P14476" s="81">
        <v>-600</v>
      </c>
      <c r="Q14476" s="82">
        <v>-71</v>
      </c>
      <c r="R14476" s="81">
        <v>267</v>
      </c>
      <c r="S14476" s="82">
        <v>252</v>
      </c>
      <c r="T14476" s="81">
        <v>723</v>
      </c>
      <c r="U14476" s="79">
        <v>-935</v>
      </c>
      <c r="V14476" s="83">
        <v>520.70000000000005</v>
      </c>
      <c r="W14476" s="79">
        <v>-759.7</v>
      </c>
    </row>
    <row r="14477" spans="1:23" x14ac:dyDescent="0.25">
      <c r="A14477" t="s">
        <v>26</v>
      </c>
      <c r="B14477" s="10" t="str">
        <f>VLOOKUP($E14477,'Overview Cluster Days'!$B:$G,3)</f>
        <v>A</v>
      </c>
      <c r="C14477" s="10" t="str">
        <f>VLOOKUP($E14477,'Overview Cluster Days'!$B:$G,5)</f>
        <v>Winter</v>
      </c>
      <c r="D14477" s="10" t="str">
        <f>VLOOKUP($E14477,'Overview Cluster Days'!$B:$G,6)</f>
        <v>Weekday</v>
      </c>
      <c r="E14477" s="10">
        <v>20190308</v>
      </c>
      <c r="F14477" s="11">
        <v>4</v>
      </c>
      <c r="G14477" s="80">
        <v>-7398.2</v>
      </c>
      <c r="H14477" s="81">
        <v>3856.5</v>
      </c>
      <c r="I14477" s="81">
        <v>-619.79999999999995</v>
      </c>
      <c r="J14477" s="81">
        <v>0</v>
      </c>
      <c r="K14477" s="82">
        <v>926.5</v>
      </c>
      <c r="L14477" s="81">
        <v>2451</v>
      </c>
      <c r="M14477" s="81">
        <v>-2600</v>
      </c>
      <c r="N14477" s="82">
        <v>-1471</v>
      </c>
      <c r="O14477" s="81">
        <v>-1060</v>
      </c>
      <c r="P14477" s="81">
        <v>-600</v>
      </c>
      <c r="Q14477" s="82">
        <v>-71</v>
      </c>
      <c r="R14477" s="81">
        <v>267</v>
      </c>
      <c r="S14477" s="82">
        <v>280</v>
      </c>
      <c r="T14477" s="81">
        <v>723</v>
      </c>
      <c r="U14477" s="79">
        <v>-935</v>
      </c>
      <c r="V14477" s="83">
        <v>400.9</v>
      </c>
      <c r="W14477" s="79">
        <v>-759.7</v>
      </c>
    </row>
    <row r="14478" spans="1:23" x14ac:dyDescent="0.25">
      <c r="A14478" t="s">
        <v>26</v>
      </c>
      <c r="B14478" s="10" t="str">
        <f>VLOOKUP($E14478,'Overview Cluster Days'!$B:$G,3)</f>
        <v>A</v>
      </c>
      <c r="C14478" s="10" t="str">
        <f>VLOOKUP($E14478,'Overview Cluster Days'!$B:$G,5)</f>
        <v>Winter</v>
      </c>
      <c r="D14478" s="10" t="str">
        <f>VLOOKUP($E14478,'Overview Cluster Days'!$B:$G,6)</f>
        <v>Weekday</v>
      </c>
      <c r="E14478" s="10">
        <v>20190308</v>
      </c>
      <c r="F14478" s="11">
        <v>5</v>
      </c>
      <c r="G14478" s="80">
        <v>-6653.9</v>
      </c>
      <c r="H14478" s="81">
        <v>4368.3</v>
      </c>
      <c r="I14478" s="81">
        <v>-513.20000000000005</v>
      </c>
      <c r="J14478" s="81">
        <v>0</v>
      </c>
      <c r="K14478" s="82">
        <v>499.2</v>
      </c>
      <c r="L14478" s="81">
        <v>2451</v>
      </c>
      <c r="M14478" s="81">
        <v>-2600</v>
      </c>
      <c r="N14478" s="82">
        <v>-1472</v>
      </c>
      <c r="O14478" s="81">
        <v>-1060</v>
      </c>
      <c r="P14478" s="81">
        <v>-600</v>
      </c>
      <c r="Q14478" s="82">
        <v>-71</v>
      </c>
      <c r="R14478" s="81">
        <v>267</v>
      </c>
      <c r="S14478" s="82">
        <v>561</v>
      </c>
      <c r="T14478" s="81">
        <v>723</v>
      </c>
      <c r="U14478" s="79">
        <v>-936</v>
      </c>
      <c r="V14478" s="83">
        <v>474.8</v>
      </c>
      <c r="W14478" s="79">
        <v>-759.7</v>
      </c>
    </row>
    <row r="14479" spans="1:23" x14ac:dyDescent="0.25">
      <c r="A14479" t="s">
        <v>26</v>
      </c>
      <c r="B14479" s="10" t="str">
        <f>VLOOKUP($E14479,'Overview Cluster Days'!$B:$G,3)</f>
        <v>A</v>
      </c>
      <c r="C14479" s="10" t="str">
        <f>VLOOKUP($E14479,'Overview Cluster Days'!$B:$G,5)</f>
        <v>Winter</v>
      </c>
      <c r="D14479" s="10" t="str">
        <f>VLOOKUP($E14479,'Overview Cluster Days'!$B:$G,6)</f>
        <v>Weekday</v>
      </c>
      <c r="E14479" s="10">
        <v>20190308</v>
      </c>
      <c r="F14479" s="11">
        <v>6</v>
      </c>
      <c r="G14479" s="80">
        <v>-6629.5</v>
      </c>
      <c r="H14479" s="81">
        <v>4418.5</v>
      </c>
      <c r="I14479" s="81">
        <v>-1177.3</v>
      </c>
      <c r="J14479" s="81">
        <v>0</v>
      </c>
      <c r="K14479" s="82">
        <v>147</v>
      </c>
      <c r="L14479" s="81">
        <v>2451</v>
      </c>
      <c r="M14479" s="81">
        <v>-2600</v>
      </c>
      <c r="N14479" s="82">
        <v>-1472</v>
      </c>
      <c r="O14479" s="81">
        <v>-1060</v>
      </c>
      <c r="P14479" s="81">
        <v>-600</v>
      </c>
      <c r="Q14479" s="82">
        <v>-71</v>
      </c>
      <c r="R14479" s="81">
        <v>267</v>
      </c>
      <c r="S14479" s="82">
        <v>664</v>
      </c>
      <c r="T14479" s="81">
        <v>723</v>
      </c>
      <c r="U14479" s="79">
        <v>-875</v>
      </c>
      <c r="V14479" s="83">
        <v>487.2</v>
      </c>
      <c r="W14479" s="79">
        <v>-759.7</v>
      </c>
    </row>
    <row r="14480" spans="1:23" x14ac:dyDescent="0.25">
      <c r="A14480" t="s">
        <v>26</v>
      </c>
      <c r="B14480" s="10" t="str">
        <f>VLOOKUP($E14480,'Overview Cluster Days'!$B:$G,3)</f>
        <v>A</v>
      </c>
      <c r="C14480" s="10" t="str">
        <f>VLOOKUP($E14480,'Overview Cluster Days'!$B:$G,5)</f>
        <v>Winter</v>
      </c>
      <c r="D14480" s="10" t="str">
        <f>VLOOKUP($E14480,'Overview Cluster Days'!$B:$G,6)</f>
        <v>Weekday</v>
      </c>
      <c r="E14480" s="10">
        <v>20190308</v>
      </c>
      <c r="F14480" s="11">
        <v>7</v>
      </c>
      <c r="G14480" s="80">
        <v>-4754.3999999999996</v>
      </c>
      <c r="H14480" s="81">
        <v>4368.6000000000004</v>
      </c>
      <c r="I14480" s="81">
        <v>0</v>
      </c>
      <c r="J14480" s="81">
        <v>2297.9</v>
      </c>
      <c r="K14480" s="82">
        <v>2142.4</v>
      </c>
      <c r="L14480" s="81">
        <v>2708</v>
      </c>
      <c r="M14480" s="81">
        <v>-2600</v>
      </c>
      <c r="N14480" s="82">
        <v>-1472</v>
      </c>
      <c r="O14480" s="81">
        <v>-1060</v>
      </c>
      <c r="P14480" s="81">
        <v>-600</v>
      </c>
      <c r="Q14480" s="82">
        <v>-71</v>
      </c>
      <c r="R14480" s="81">
        <v>285</v>
      </c>
      <c r="S14480" s="82">
        <v>664</v>
      </c>
      <c r="T14480" s="81">
        <v>228.8</v>
      </c>
      <c r="U14480" s="79">
        <v>-875</v>
      </c>
      <c r="V14480" s="83">
        <v>33.799999999999997</v>
      </c>
      <c r="W14480" s="79">
        <v>-691.2</v>
      </c>
    </row>
    <row r="14481" spans="1:23" x14ac:dyDescent="0.25">
      <c r="A14481" t="s">
        <v>26</v>
      </c>
      <c r="B14481" s="10" t="str">
        <f>VLOOKUP($E14481,'Overview Cluster Days'!$B:$G,3)</f>
        <v>A</v>
      </c>
      <c r="C14481" s="10" t="str">
        <f>VLOOKUP($E14481,'Overview Cluster Days'!$B:$G,5)</f>
        <v>Winter</v>
      </c>
      <c r="D14481" s="10" t="str">
        <f>VLOOKUP($E14481,'Overview Cluster Days'!$B:$G,6)</f>
        <v>Weekday</v>
      </c>
      <c r="E14481" s="10">
        <v>20190308</v>
      </c>
      <c r="F14481" s="11">
        <v>8</v>
      </c>
      <c r="G14481" s="80">
        <v>-3147.3</v>
      </c>
      <c r="H14481" s="81">
        <v>4262.6000000000004</v>
      </c>
      <c r="I14481" s="81">
        <v>-152.1</v>
      </c>
      <c r="J14481" s="81">
        <v>1817.7</v>
      </c>
      <c r="K14481" s="82">
        <v>1481.6</v>
      </c>
      <c r="L14481" s="81">
        <v>2487</v>
      </c>
      <c r="M14481" s="81">
        <v>-3400</v>
      </c>
      <c r="N14481" s="82">
        <v>-2013.2</v>
      </c>
      <c r="O14481" s="81">
        <v>-1060</v>
      </c>
      <c r="P14481" s="81">
        <v>-600</v>
      </c>
      <c r="Q14481" s="82">
        <v>-71</v>
      </c>
      <c r="R14481" s="81">
        <v>277</v>
      </c>
      <c r="S14481" s="82">
        <v>664</v>
      </c>
      <c r="T14481" s="81">
        <v>0</v>
      </c>
      <c r="U14481" s="79">
        <v>-1031</v>
      </c>
      <c r="V14481" s="83">
        <v>432.9</v>
      </c>
      <c r="W14481" s="79">
        <v>-931.9</v>
      </c>
    </row>
    <row r="14482" spans="1:23" x14ac:dyDescent="0.25">
      <c r="A14482" t="s">
        <v>26</v>
      </c>
      <c r="B14482" s="10" t="str">
        <f>VLOOKUP($E14482,'Overview Cluster Days'!$B:$G,3)</f>
        <v>A</v>
      </c>
      <c r="C14482" s="10" t="str">
        <f>VLOOKUP($E14482,'Overview Cluster Days'!$B:$G,5)</f>
        <v>Winter</v>
      </c>
      <c r="D14482" s="10" t="str">
        <f>VLOOKUP($E14482,'Overview Cluster Days'!$B:$G,6)</f>
        <v>Weekday</v>
      </c>
      <c r="E14482" s="10">
        <v>20190308</v>
      </c>
      <c r="F14482" s="11">
        <v>9</v>
      </c>
      <c r="G14482" s="80">
        <v>-2855</v>
      </c>
      <c r="H14482" s="81">
        <v>4570.3</v>
      </c>
      <c r="I14482" s="81">
        <v>-301.3</v>
      </c>
      <c r="J14482" s="81">
        <v>1628.5</v>
      </c>
      <c r="K14482" s="82">
        <v>1527.8</v>
      </c>
      <c r="L14482" s="81">
        <v>2487</v>
      </c>
      <c r="M14482" s="81">
        <v>-3400</v>
      </c>
      <c r="N14482" s="82">
        <v>-2013.2</v>
      </c>
      <c r="O14482" s="81">
        <v>-1060</v>
      </c>
      <c r="P14482" s="81">
        <v>-600</v>
      </c>
      <c r="Q14482" s="82">
        <v>-71</v>
      </c>
      <c r="R14482" s="81">
        <v>277</v>
      </c>
      <c r="S14482" s="82">
        <v>664</v>
      </c>
      <c r="T14482" s="81">
        <v>-279.3</v>
      </c>
      <c r="U14482" s="79">
        <v>-1031</v>
      </c>
      <c r="V14482" s="83">
        <v>700</v>
      </c>
      <c r="W14482" s="79">
        <v>-799.2</v>
      </c>
    </row>
    <row r="14483" spans="1:23" x14ac:dyDescent="0.25">
      <c r="A14483" t="s">
        <v>26</v>
      </c>
      <c r="B14483" s="10" t="str">
        <f>VLOOKUP($E14483,'Overview Cluster Days'!$B:$G,3)</f>
        <v>A</v>
      </c>
      <c r="C14483" s="10" t="str">
        <f>VLOOKUP($E14483,'Overview Cluster Days'!$B:$G,5)</f>
        <v>Winter</v>
      </c>
      <c r="D14483" s="10" t="str">
        <f>VLOOKUP($E14483,'Overview Cluster Days'!$B:$G,6)</f>
        <v>Weekday</v>
      </c>
      <c r="E14483" s="10">
        <v>20190308</v>
      </c>
      <c r="F14483" s="11">
        <v>10</v>
      </c>
      <c r="G14483" s="80">
        <v>-2484.4</v>
      </c>
      <c r="H14483" s="81">
        <v>4687.2</v>
      </c>
      <c r="I14483" s="81">
        <v>-489.9</v>
      </c>
      <c r="J14483" s="81">
        <v>1602.1</v>
      </c>
      <c r="K14483" s="82">
        <v>1372.2</v>
      </c>
      <c r="L14483" s="81">
        <v>2487</v>
      </c>
      <c r="M14483" s="81">
        <v>-3400</v>
      </c>
      <c r="N14483" s="82">
        <v>-2013.2</v>
      </c>
      <c r="O14483" s="81">
        <v>-1060</v>
      </c>
      <c r="P14483" s="81">
        <v>-600</v>
      </c>
      <c r="Q14483" s="82">
        <v>-71</v>
      </c>
      <c r="R14483" s="81">
        <v>277</v>
      </c>
      <c r="S14483" s="82">
        <v>664</v>
      </c>
      <c r="T14483" s="81">
        <v>-699.9</v>
      </c>
      <c r="U14483" s="79">
        <v>-1092</v>
      </c>
      <c r="V14483" s="83">
        <v>700</v>
      </c>
      <c r="W14483" s="79">
        <v>-876.2</v>
      </c>
    </row>
    <row r="14484" spans="1:23" x14ac:dyDescent="0.25">
      <c r="A14484" t="s">
        <v>26</v>
      </c>
      <c r="B14484" s="10" t="str">
        <f>VLOOKUP($E14484,'Overview Cluster Days'!$B:$G,3)</f>
        <v>A</v>
      </c>
      <c r="C14484" s="10" t="str">
        <f>VLOOKUP($E14484,'Overview Cluster Days'!$B:$G,5)</f>
        <v>Winter</v>
      </c>
      <c r="D14484" s="10" t="str">
        <f>VLOOKUP($E14484,'Overview Cluster Days'!$B:$G,6)</f>
        <v>Weekday</v>
      </c>
      <c r="E14484" s="10">
        <v>20190308</v>
      </c>
      <c r="F14484" s="11">
        <v>11</v>
      </c>
      <c r="G14484" s="80">
        <v>-2277.5</v>
      </c>
      <c r="H14484" s="81">
        <v>4709.8</v>
      </c>
      <c r="I14484" s="81">
        <v>-203.3</v>
      </c>
      <c r="J14484" s="81">
        <v>1404.4</v>
      </c>
      <c r="K14484" s="82">
        <v>1076.5</v>
      </c>
      <c r="L14484" s="81">
        <v>2487</v>
      </c>
      <c r="M14484" s="81">
        <v>-3400</v>
      </c>
      <c r="N14484" s="82">
        <v>-2013.2</v>
      </c>
      <c r="O14484" s="81">
        <v>-1060</v>
      </c>
      <c r="P14484" s="81">
        <v>-600</v>
      </c>
      <c r="Q14484" s="82">
        <v>-71</v>
      </c>
      <c r="R14484" s="81">
        <v>277</v>
      </c>
      <c r="S14484" s="82">
        <v>664</v>
      </c>
      <c r="T14484" s="81">
        <v>-411.5</v>
      </c>
      <c r="U14484" s="79">
        <v>-1092</v>
      </c>
      <c r="V14484" s="83">
        <v>700</v>
      </c>
      <c r="W14484" s="79">
        <v>-768.8</v>
      </c>
    </row>
    <row r="14485" spans="1:23" x14ac:dyDescent="0.25">
      <c r="A14485" t="s">
        <v>26</v>
      </c>
      <c r="B14485" s="10" t="str">
        <f>VLOOKUP($E14485,'Overview Cluster Days'!$B:$G,3)</f>
        <v>A</v>
      </c>
      <c r="C14485" s="10" t="str">
        <f>VLOOKUP($E14485,'Overview Cluster Days'!$B:$G,5)</f>
        <v>Winter</v>
      </c>
      <c r="D14485" s="10" t="str">
        <f>VLOOKUP($E14485,'Overview Cluster Days'!$B:$G,6)</f>
        <v>Weekday</v>
      </c>
      <c r="E14485" s="10">
        <v>20190308</v>
      </c>
      <c r="F14485" s="11">
        <v>12</v>
      </c>
      <c r="G14485" s="80">
        <v>-2930.3</v>
      </c>
      <c r="H14485" s="81">
        <v>4489.5</v>
      </c>
      <c r="I14485" s="81">
        <v>0</v>
      </c>
      <c r="J14485" s="81">
        <v>1057.4000000000001</v>
      </c>
      <c r="K14485" s="82">
        <v>907.5</v>
      </c>
      <c r="L14485" s="81">
        <v>2487</v>
      </c>
      <c r="M14485" s="81">
        <v>-3400</v>
      </c>
      <c r="N14485" s="82">
        <v>-2013.2</v>
      </c>
      <c r="O14485" s="81">
        <v>-1003.1</v>
      </c>
      <c r="P14485" s="81">
        <v>-600</v>
      </c>
      <c r="Q14485" s="82">
        <v>-71</v>
      </c>
      <c r="R14485" s="81">
        <v>277</v>
      </c>
      <c r="S14485" s="82">
        <v>664</v>
      </c>
      <c r="T14485" s="81">
        <v>193.9</v>
      </c>
      <c r="U14485" s="79">
        <v>-1092</v>
      </c>
      <c r="V14485" s="83">
        <v>700</v>
      </c>
      <c r="W14485" s="79">
        <v>-98.8</v>
      </c>
    </row>
    <row r="14486" spans="1:23" x14ac:dyDescent="0.25">
      <c r="A14486" t="s">
        <v>26</v>
      </c>
      <c r="B14486" s="10" t="str">
        <f>VLOOKUP($E14486,'Overview Cluster Days'!$B:$G,3)</f>
        <v>A</v>
      </c>
      <c r="C14486" s="10" t="str">
        <f>VLOOKUP($E14486,'Overview Cluster Days'!$B:$G,5)</f>
        <v>Winter</v>
      </c>
      <c r="D14486" s="10" t="str">
        <f>VLOOKUP($E14486,'Overview Cluster Days'!$B:$G,6)</f>
        <v>Weekday</v>
      </c>
      <c r="E14486" s="10">
        <v>20190308</v>
      </c>
      <c r="F14486" s="11">
        <v>13</v>
      </c>
      <c r="G14486" s="80">
        <v>-2962</v>
      </c>
      <c r="H14486" s="81">
        <v>4478.8</v>
      </c>
      <c r="I14486" s="81">
        <v>0</v>
      </c>
      <c r="J14486" s="81">
        <v>1256.2</v>
      </c>
      <c r="K14486" s="82">
        <v>1034.5</v>
      </c>
      <c r="L14486" s="81">
        <v>2487</v>
      </c>
      <c r="M14486" s="81">
        <v>-3400</v>
      </c>
      <c r="N14486" s="82">
        <v>-2013.2</v>
      </c>
      <c r="O14486" s="81">
        <v>-841.9</v>
      </c>
      <c r="P14486" s="81">
        <v>-600</v>
      </c>
      <c r="Q14486" s="82">
        <v>-71</v>
      </c>
      <c r="R14486" s="81">
        <v>277</v>
      </c>
      <c r="S14486" s="82">
        <v>664</v>
      </c>
      <c r="T14486" s="81">
        <v>445.5</v>
      </c>
      <c r="U14486" s="79">
        <v>-1092</v>
      </c>
      <c r="V14486" s="83">
        <v>700</v>
      </c>
      <c r="W14486" s="79">
        <v>0</v>
      </c>
    </row>
    <row r="14487" spans="1:23" x14ac:dyDescent="0.25">
      <c r="A14487" t="s">
        <v>26</v>
      </c>
      <c r="B14487" s="10" t="str">
        <f>VLOOKUP($E14487,'Overview Cluster Days'!$B:$G,3)</f>
        <v>A</v>
      </c>
      <c r="C14487" s="10" t="str">
        <f>VLOOKUP($E14487,'Overview Cluster Days'!$B:$G,5)</f>
        <v>Winter</v>
      </c>
      <c r="D14487" s="10" t="str">
        <f>VLOOKUP($E14487,'Overview Cluster Days'!$B:$G,6)</f>
        <v>Weekday</v>
      </c>
      <c r="E14487" s="10">
        <v>20190308</v>
      </c>
      <c r="F14487" s="11">
        <v>14</v>
      </c>
      <c r="G14487" s="80">
        <v>-2728.3</v>
      </c>
      <c r="H14487" s="81">
        <v>4597.3999999999996</v>
      </c>
      <c r="I14487" s="81">
        <v>-595.6</v>
      </c>
      <c r="J14487" s="81">
        <v>1717.4</v>
      </c>
      <c r="K14487" s="82">
        <v>1606.5</v>
      </c>
      <c r="L14487" s="81">
        <v>2487</v>
      </c>
      <c r="M14487" s="81">
        <v>-3400</v>
      </c>
      <c r="N14487" s="82">
        <v>-2013.2</v>
      </c>
      <c r="O14487" s="81">
        <v>-596.20000000000005</v>
      </c>
      <c r="P14487" s="81">
        <v>-600</v>
      </c>
      <c r="Q14487" s="82">
        <v>-71</v>
      </c>
      <c r="R14487" s="81">
        <v>277</v>
      </c>
      <c r="S14487" s="82">
        <v>664</v>
      </c>
      <c r="T14487" s="81">
        <v>640.4</v>
      </c>
      <c r="U14487" s="79">
        <v>-1031</v>
      </c>
      <c r="V14487" s="83">
        <v>700</v>
      </c>
      <c r="W14487" s="79">
        <v>-1026.0999999999999</v>
      </c>
    </row>
    <row r="14488" spans="1:23" x14ac:dyDescent="0.25">
      <c r="A14488" t="s">
        <v>26</v>
      </c>
      <c r="B14488" s="10" t="str">
        <f>VLOOKUP($E14488,'Overview Cluster Days'!$B:$G,3)</f>
        <v>A</v>
      </c>
      <c r="C14488" s="10" t="str">
        <f>VLOOKUP($E14488,'Overview Cluster Days'!$B:$G,5)</f>
        <v>Winter</v>
      </c>
      <c r="D14488" s="10" t="str">
        <f>VLOOKUP($E14488,'Overview Cluster Days'!$B:$G,6)</f>
        <v>Weekday</v>
      </c>
      <c r="E14488" s="10">
        <v>20190308</v>
      </c>
      <c r="F14488" s="11">
        <v>15</v>
      </c>
      <c r="G14488" s="80">
        <v>-2500.4</v>
      </c>
      <c r="H14488" s="81">
        <v>4673.8</v>
      </c>
      <c r="I14488" s="81">
        <v>-791.1</v>
      </c>
      <c r="J14488" s="81">
        <v>1656.2</v>
      </c>
      <c r="K14488" s="82">
        <v>1635.3</v>
      </c>
      <c r="L14488" s="81">
        <v>2487</v>
      </c>
      <c r="M14488" s="81">
        <v>-3400</v>
      </c>
      <c r="N14488" s="82">
        <v>-2013.2</v>
      </c>
      <c r="O14488" s="81">
        <v>-781.2</v>
      </c>
      <c r="P14488" s="81">
        <v>-600</v>
      </c>
      <c r="Q14488" s="82">
        <v>-71</v>
      </c>
      <c r="R14488" s="81">
        <v>277</v>
      </c>
      <c r="S14488" s="82">
        <v>664</v>
      </c>
      <c r="T14488" s="81">
        <v>605.20000000000005</v>
      </c>
      <c r="U14488" s="79">
        <v>-1031</v>
      </c>
      <c r="V14488" s="83">
        <v>700</v>
      </c>
      <c r="W14488" s="79">
        <v>-999.8</v>
      </c>
    </row>
    <row r="14489" spans="1:23" x14ac:dyDescent="0.25">
      <c r="A14489" t="s">
        <v>26</v>
      </c>
      <c r="B14489" s="10" t="str">
        <f>VLOOKUP($E14489,'Overview Cluster Days'!$B:$G,3)</f>
        <v>A</v>
      </c>
      <c r="C14489" s="10" t="str">
        <f>VLOOKUP($E14489,'Overview Cluster Days'!$B:$G,5)</f>
        <v>Winter</v>
      </c>
      <c r="D14489" s="10" t="str">
        <f>VLOOKUP($E14489,'Overview Cluster Days'!$B:$G,6)</f>
        <v>Weekday</v>
      </c>
      <c r="E14489" s="10">
        <v>20190308</v>
      </c>
      <c r="F14489" s="11">
        <v>16</v>
      </c>
      <c r="G14489" s="80">
        <v>-3342.1</v>
      </c>
      <c r="H14489" s="81">
        <v>4657.5</v>
      </c>
      <c r="I14489" s="81">
        <v>-2433</v>
      </c>
      <c r="J14489" s="81">
        <v>0</v>
      </c>
      <c r="K14489" s="82">
        <v>678</v>
      </c>
      <c r="L14489" s="81">
        <v>2487</v>
      </c>
      <c r="M14489" s="81">
        <v>-3400</v>
      </c>
      <c r="N14489" s="82">
        <v>-2013.2</v>
      </c>
      <c r="O14489" s="81">
        <v>-774.5</v>
      </c>
      <c r="P14489" s="81">
        <v>-600</v>
      </c>
      <c r="Q14489" s="82">
        <v>-71</v>
      </c>
      <c r="R14489" s="81">
        <v>277</v>
      </c>
      <c r="S14489" s="82">
        <v>664</v>
      </c>
      <c r="T14489" s="81">
        <v>723</v>
      </c>
      <c r="U14489" s="79">
        <v>-1031</v>
      </c>
      <c r="V14489" s="83">
        <v>700</v>
      </c>
      <c r="W14489" s="79">
        <v>-1026.0999999999999</v>
      </c>
    </row>
    <row r="14490" spans="1:23" x14ac:dyDescent="0.25">
      <c r="A14490" t="s">
        <v>26</v>
      </c>
      <c r="B14490" s="10" t="str">
        <f>VLOOKUP($E14490,'Overview Cluster Days'!$B:$G,3)</f>
        <v>A</v>
      </c>
      <c r="C14490" s="10" t="str">
        <f>VLOOKUP($E14490,'Overview Cluster Days'!$B:$G,5)</f>
        <v>Winter</v>
      </c>
      <c r="D14490" s="10" t="str">
        <f>VLOOKUP($E14490,'Overview Cluster Days'!$B:$G,6)</f>
        <v>Weekday</v>
      </c>
      <c r="E14490" s="10">
        <v>20190308</v>
      </c>
      <c r="F14490" s="11">
        <v>17</v>
      </c>
      <c r="G14490" s="80">
        <v>-587.20000000000005</v>
      </c>
      <c r="H14490" s="81">
        <v>4641.7</v>
      </c>
      <c r="I14490" s="81">
        <v>-1936.8</v>
      </c>
      <c r="J14490" s="81">
        <v>587</v>
      </c>
      <c r="K14490" s="82">
        <v>1937</v>
      </c>
      <c r="L14490" s="81">
        <v>2487</v>
      </c>
      <c r="M14490" s="81">
        <v>-3400</v>
      </c>
      <c r="N14490" s="82">
        <v>-2013.2</v>
      </c>
      <c r="O14490" s="81">
        <v>-159.80000000000001</v>
      </c>
      <c r="P14490" s="81">
        <v>-434.6</v>
      </c>
      <c r="Q14490" s="82">
        <v>0</v>
      </c>
      <c r="R14490" s="81">
        <v>277</v>
      </c>
      <c r="S14490" s="82">
        <v>664</v>
      </c>
      <c r="T14490" s="81">
        <v>579.4</v>
      </c>
      <c r="U14490" s="79">
        <v>-1031</v>
      </c>
      <c r="V14490" s="83">
        <v>628.5</v>
      </c>
      <c r="W14490" s="79">
        <v>-1026.0999999999999</v>
      </c>
    </row>
    <row r="14491" spans="1:23" x14ac:dyDescent="0.25">
      <c r="A14491" t="s">
        <v>26</v>
      </c>
      <c r="B14491" s="10" t="str">
        <f>VLOOKUP($E14491,'Overview Cluster Days'!$B:$G,3)</f>
        <v>A</v>
      </c>
      <c r="C14491" s="10" t="str">
        <f>VLOOKUP($E14491,'Overview Cluster Days'!$B:$G,5)</f>
        <v>Winter</v>
      </c>
      <c r="D14491" s="10" t="str">
        <f>VLOOKUP($E14491,'Overview Cluster Days'!$B:$G,6)</f>
        <v>Weekday</v>
      </c>
      <c r="E14491" s="10">
        <v>20190308</v>
      </c>
      <c r="F14491" s="11">
        <v>18</v>
      </c>
      <c r="G14491" s="80">
        <v>-92</v>
      </c>
      <c r="H14491" s="81">
        <v>3002.8</v>
      </c>
      <c r="I14491" s="81">
        <v>-1758.1</v>
      </c>
      <c r="J14491" s="81">
        <v>676.1</v>
      </c>
      <c r="K14491" s="82">
        <v>1174</v>
      </c>
      <c r="L14491" s="81">
        <v>2429</v>
      </c>
      <c r="M14491" s="81">
        <v>-3400</v>
      </c>
      <c r="N14491" s="82">
        <v>-2013.2</v>
      </c>
      <c r="O14491" s="81">
        <v>1060</v>
      </c>
      <c r="P14491" s="81">
        <v>165.4</v>
      </c>
      <c r="Q14491" s="82">
        <v>14.6</v>
      </c>
      <c r="R14491" s="81">
        <v>273</v>
      </c>
      <c r="S14491" s="82">
        <v>664</v>
      </c>
      <c r="T14491" s="81">
        <v>-38.299999999999997</v>
      </c>
      <c r="U14491" s="79">
        <v>-1031</v>
      </c>
      <c r="V14491" s="83">
        <v>700</v>
      </c>
      <c r="W14491" s="79">
        <v>-1026.0999999999999</v>
      </c>
    </row>
    <row r="14492" spans="1:23" x14ac:dyDescent="0.25">
      <c r="A14492" t="s">
        <v>26</v>
      </c>
      <c r="B14492" s="10" t="str">
        <f>VLOOKUP($E14492,'Overview Cluster Days'!$B:$G,3)</f>
        <v>A</v>
      </c>
      <c r="C14492" s="10" t="str">
        <f>VLOOKUP($E14492,'Overview Cluster Days'!$B:$G,5)</f>
        <v>Winter</v>
      </c>
      <c r="D14492" s="10" t="str">
        <f>VLOOKUP($E14492,'Overview Cluster Days'!$B:$G,6)</f>
        <v>Weekday</v>
      </c>
      <c r="E14492" s="10">
        <v>20190308</v>
      </c>
      <c r="F14492" s="11">
        <v>19</v>
      </c>
      <c r="G14492" s="80">
        <v>-169.1</v>
      </c>
      <c r="H14492" s="81">
        <v>1955.9</v>
      </c>
      <c r="I14492" s="81">
        <v>-1452.3</v>
      </c>
      <c r="J14492" s="81">
        <v>1170.4000000000001</v>
      </c>
      <c r="K14492" s="82">
        <v>451.1</v>
      </c>
      <c r="L14492" s="81">
        <v>2429</v>
      </c>
      <c r="M14492" s="81">
        <v>-3400</v>
      </c>
      <c r="N14492" s="82">
        <v>-2013.2</v>
      </c>
      <c r="O14492" s="81">
        <v>1060</v>
      </c>
      <c r="P14492" s="81">
        <v>585</v>
      </c>
      <c r="Q14492" s="82">
        <v>600.20000000000005</v>
      </c>
      <c r="R14492" s="81">
        <v>273</v>
      </c>
      <c r="S14492" s="82">
        <v>422</v>
      </c>
      <c r="T14492" s="81">
        <v>-637.5</v>
      </c>
      <c r="U14492" s="79">
        <v>-1092</v>
      </c>
      <c r="V14492" s="83">
        <v>700</v>
      </c>
      <c r="W14492" s="79">
        <v>-1026.0999999999999</v>
      </c>
    </row>
    <row r="14493" spans="1:23" x14ac:dyDescent="0.25">
      <c r="A14493" t="s">
        <v>26</v>
      </c>
      <c r="B14493" s="10" t="str">
        <f>VLOOKUP($E14493,'Overview Cluster Days'!$B:$G,3)</f>
        <v>A</v>
      </c>
      <c r="C14493" s="10" t="str">
        <f>VLOOKUP($E14493,'Overview Cluster Days'!$B:$G,5)</f>
        <v>Winter</v>
      </c>
      <c r="D14493" s="10" t="str">
        <f>VLOOKUP($E14493,'Overview Cluster Days'!$B:$G,6)</f>
        <v>Weekday</v>
      </c>
      <c r="E14493" s="10">
        <v>20190308</v>
      </c>
      <c r="F14493" s="11">
        <v>20</v>
      </c>
      <c r="G14493" s="80">
        <v>-2929</v>
      </c>
      <c r="H14493" s="81">
        <v>884</v>
      </c>
      <c r="I14493" s="81">
        <v>-1486.2</v>
      </c>
      <c r="J14493" s="81">
        <v>1040.5</v>
      </c>
      <c r="K14493" s="82">
        <v>0</v>
      </c>
      <c r="L14493" s="81">
        <v>2429</v>
      </c>
      <c r="M14493" s="81">
        <v>-3400</v>
      </c>
      <c r="N14493" s="82">
        <v>-2013.2</v>
      </c>
      <c r="O14493" s="81">
        <v>1060</v>
      </c>
      <c r="P14493" s="81">
        <v>585</v>
      </c>
      <c r="Q14493" s="82">
        <v>600.20000000000005</v>
      </c>
      <c r="R14493" s="81">
        <v>273</v>
      </c>
      <c r="S14493" s="82">
        <v>421</v>
      </c>
      <c r="T14493" s="81">
        <v>-699.9</v>
      </c>
      <c r="U14493" s="79">
        <v>-1092</v>
      </c>
      <c r="V14493" s="83">
        <v>700</v>
      </c>
      <c r="W14493" s="79">
        <v>-1026.0999999999999</v>
      </c>
    </row>
    <row r="14494" spans="1:23" x14ac:dyDescent="0.25">
      <c r="A14494" t="s">
        <v>26</v>
      </c>
      <c r="B14494" s="10" t="str">
        <f>VLOOKUP($E14494,'Overview Cluster Days'!$B:$G,3)</f>
        <v>A</v>
      </c>
      <c r="C14494" s="10" t="str">
        <f>VLOOKUP($E14494,'Overview Cluster Days'!$B:$G,5)</f>
        <v>Winter</v>
      </c>
      <c r="D14494" s="10" t="str">
        <f>VLOOKUP($E14494,'Overview Cluster Days'!$B:$G,6)</f>
        <v>Weekday</v>
      </c>
      <c r="E14494" s="10">
        <v>20190308</v>
      </c>
      <c r="F14494" s="11">
        <v>21</v>
      </c>
      <c r="G14494" s="80">
        <v>-2198.3000000000002</v>
      </c>
      <c r="H14494" s="81">
        <v>2000.2</v>
      </c>
      <c r="I14494" s="81">
        <v>-459.2</v>
      </c>
      <c r="J14494" s="81">
        <v>1679.1</v>
      </c>
      <c r="K14494" s="82">
        <v>978.4</v>
      </c>
      <c r="L14494" s="81">
        <v>2429</v>
      </c>
      <c r="M14494" s="81">
        <v>-3400</v>
      </c>
      <c r="N14494" s="82">
        <v>-2013.2</v>
      </c>
      <c r="O14494" s="81">
        <v>1060</v>
      </c>
      <c r="P14494" s="81">
        <v>585</v>
      </c>
      <c r="Q14494" s="82">
        <v>585.6</v>
      </c>
      <c r="R14494" s="81">
        <v>273</v>
      </c>
      <c r="S14494" s="82">
        <v>569</v>
      </c>
      <c r="T14494" s="81">
        <v>-100.7</v>
      </c>
      <c r="U14494" s="79">
        <v>-1092</v>
      </c>
      <c r="V14494" s="83">
        <v>700</v>
      </c>
      <c r="W14494" s="79">
        <v>-1026.0999999999999</v>
      </c>
    </row>
    <row r="14495" spans="1:23" x14ac:dyDescent="0.25">
      <c r="A14495" t="s">
        <v>26</v>
      </c>
      <c r="B14495" s="10" t="str">
        <f>VLOOKUP($E14495,'Overview Cluster Days'!$B:$G,3)</f>
        <v>A</v>
      </c>
      <c r="C14495" s="10" t="str">
        <f>VLOOKUP($E14495,'Overview Cluster Days'!$B:$G,5)</f>
        <v>Winter</v>
      </c>
      <c r="D14495" s="10" t="str">
        <f>VLOOKUP($E14495,'Overview Cluster Days'!$B:$G,6)</f>
        <v>Weekday</v>
      </c>
      <c r="E14495" s="10">
        <v>20190308</v>
      </c>
      <c r="F14495" s="11">
        <v>22</v>
      </c>
      <c r="G14495" s="80">
        <v>-2238</v>
      </c>
      <c r="H14495" s="81">
        <v>2861.5</v>
      </c>
      <c r="I14495" s="81">
        <v>-565.70000000000005</v>
      </c>
      <c r="J14495" s="81">
        <v>1407</v>
      </c>
      <c r="K14495" s="82">
        <v>1396.6</v>
      </c>
      <c r="L14495" s="81">
        <v>2429</v>
      </c>
      <c r="M14495" s="81">
        <v>-3400</v>
      </c>
      <c r="N14495" s="82">
        <v>-2013.2</v>
      </c>
      <c r="O14495" s="81">
        <v>241.9</v>
      </c>
      <c r="P14495" s="81">
        <v>211.1</v>
      </c>
      <c r="Q14495" s="82">
        <v>0</v>
      </c>
      <c r="R14495" s="81">
        <v>273</v>
      </c>
      <c r="S14495" s="82">
        <v>664</v>
      </c>
      <c r="T14495" s="81">
        <v>515</v>
      </c>
      <c r="U14495" s="79">
        <v>-1092</v>
      </c>
      <c r="V14495" s="83">
        <v>700</v>
      </c>
      <c r="W14495" s="79">
        <v>-1026.0999999999999</v>
      </c>
    </row>
    <row r="14496" spans="1:23" x14ac:dyDescent="0.25">
      <c r="A14496" t="s">
        <v>26</v>
      </c>
      <c r="B14496" s="10" t="str">
        <f>VLOOKUP($E14496,'Overview Cluster Days'!$B:$G,3)</f>
        <v>A</v>
      </c>
      <c r="C14496" s="10" t="str">
        <f>VLOOKUP($E14496,'Overview Cluster Days'!$B:$G,5)</f>
        <v>Winter</v>
      </c>
      <c r="D14496" s="10" t="str">
        <f>VLOOKUP($E14496,'Overview Cluster Days'!$B:$G,6)</f>
        <v>Weekday</v>
      </c>
      <c r="E14496" s="10">
        <v>20190308</v>
      </c>
      <c r="F14496" s="11">
        <v>23</v>
      </c>
      <c r="G14496" s="80">
        <v>-2847.6</v>
      </c>
      <c r="H14496" s="81">
        <v>3324.5</v>
      </c>
      <c r="I14496" s="81">
        <v>-583.9</v>
      </c>
      <c r="J14496" s="81">
        <v>1387.7</v>
      </c>
      <c r="K14496" s="82">
        <v>2043.7</v>
      </c>
      <c r="L14496" s="81">
        <v>2429</v>
      </c>
      <c r="M14496" s="81">
        <v>-3400</v>
      </c>
      <c r="N14496" s="82">
        <v>-2013.2</v>
      </c>
      <c r="O14496" s="81">
        <v>0</v>
      </c>
      <c r="P14496" s="81">
        <v>0</v>
      </c>
      <c r="Q14496" s="82">
        <v>0</v>
      </c>
      <c r="R14496" s="81">
        <v>273</v>
      </c>
      <c r="S14496" s="82">
        <v>664</v>
      </c>
      <c r="T14496" s="81">
        <v>723</v>
      </c>
      <c r="U14496" s="79">
        <v>-1031</v>
      </c>
      <c r="V14496" s="83">
        <v>626.79999999999995</v>
      </c>
      <c r="W14496" s="79">
        <v>-984.6</v>
      </c>
    </row>
    <row r="14497" spans="1:23" x14ac:dyDescent="0.25">
      <c r="A14497" t="s">
        <v>26</v>
      </c>
      <c r="B14497" s="10" t="str">
        <f>VLOOKUP($E14497,'Overview Cluster Days'!$B:$G,3)</f>
        <v>A</v>
      </c>
      <c r="C14497" s="10" t="str">
        <f>VLOOKUP($E14497,'Overview Cluster Days'!$B:$G,5)</f>
        <v>Winter</v>
      </c>
      <c r="D14497" s="10" t="str">
        <f>VLOOKUP($E14497,'Overview Cluster Days'!$B:$G,6)</f>
        <v>Weekday</v>
      </c>
      <c r="E14497" s="10">
        <v>20190308</v>
      </c>
      <c r="F14497" s="11">
        <v>24</v>
      </c>
      <c r="G14497" s="80">
        <v>-4896.3</v>
      </c>
      <c r="H14497" s="81">
        <v>3171.8</v>
      </c>
      <c r="I14497" s="81">
        <v>-1675.5</v>
      </c>
      <c r="J14497" s="81">
        <v>0</v>
      </c>
      <c r="K14497" s="82">
        <v>782.1</v>
      </c>
      <c r="L14497" s="81">
        <v>2386</v>
      </c>
      <c r="M14497" s="81">
        <v>-2600</v>
      </c>
      <c r="N14497" s="82">
        <v>-2013.2</v>
      </c>
      <c r="O14497" s="81">
        <v>-859.4</v>
      </c>
      <c r="P14497" s="81">
        <v>-488.5</v>
      </c>
      <c r="Q14497" s="82">
        <v>0</v>
      </c>
      <c r="R14497" s="81">
        <v>262</v>
      </c>
      <c r="S14497" s="82">
        <v>664</v>
      </c>
      <c r="T14497" s="81">
        <v>723</v>
      </c>
      <c r="U14497" s="79">
        <v>-1031</v>
      </c>
      <c r="V14497" s="83">
        <v>700</v>
      </c>
      <c r="W14497" s="79">
        <v>-739.4</v>
      </c>
    </row>
    <row r="14498" spans="1:23" x14ac:dyDescent="0.25">
      <c r="A14498" t="s">
        <v>26</v>
      </c>
      <c r="B14498" s="10" t="str">
        <f>VLOOKUP($E14498,'Overview Cluster Days'!$B:$G,3)</f>
        <v>D</v>
      </c>
      <c r="C14498" s="10" t="str">
        <f>VLOOKUP($E14498,'Overview Cluster Days'!$B:$G,5)</f>
        <v>Winter</v>
      </c>
      <c r="D14498" s="10" t="str">
        <f>VLOOKUP($E14498,'Overview Cluster Days'!$B:$G,6)</f>
        <v>Weekend</v>
      </c>
      <c r="E14498" s="10">
        <v>20190309</v>
      </c>
      <c r="F14498" s="11">
        <v>1</v>
      </c>
      <c r="G14498" s="80">
        <v>-3065.1</v>
      </c>
      <c r="H14498" s="81">
        <v>3895.8</v>
      </c>
      <c r="I14498" s="81">
        <v>-764.3</v>
      </c>
      <c r="J14498" s="81">
        <v>0</v>
      </c>
      <c r="K14498" s="82">
        <v>819.5</v>
      </c>
      <c r="L14498" s="81">
        <v>2436</v>
      </c>
      <c r="M14498" s="81">
        <v>-2300</v>
      </c>
      <c r="N14498" s="82">
        <v>-1471</v>
      </c>
      <c r="O14498" s="81">
        <v>-260.3</v>
      </c>
      <c r="P14498" s="81">
        <v>-600</v>
      </c>
      <c r="Q14498" s="82">
        <v>-71</v>
      </c>
      <c r="R14498" s="81">
        <v>262</v>
      </c>
      <c r="S14498" s="82">
        <v>781</v>
      </c>
      <c r="T14498" s="81">
        <v>619</v>
      </c>
      <c r="U14498" s="79">
        <v>-874</v>
      </c>
      <c r="V14498" s="83">
        <v>700</v>
      </c>
      <c r="W14498" s="79">
        <v>-709.1</v>
      </c>
    </row>
    <row r="14499" spans="1:23" x14ac:dyDescent="0.25">
      <c r="A14499" t="s">
        <v>26</v>
      </c>
      <c r="B14499" s="10" t="str">
        <f>VLOOKUP($E14499,'Overview Cluster Days'!$B:$G,3)</f>
        <v>D</v>
      </c>
      <c r="C14499" s="10" t="str">
        <f>VLOOKUP($E14499,'Overview Cluster Days'!$B:$G,5)</f>
        <v>Winter</v>
      </c>
      <c r="D14499" s="10" t="str">
        <f>VLOOKUP($E14499,'Overview Cluster Days'!$B:$G,6)</f>
        <v>Weekend</v>
      </c>
      <c r="E14499" s="10">
        <v>20190309</v>
      </c>
      <c r="F14499" s="11">
        <v>2</v>
      </c>
      <c r="G14499" s="80">
        <v>-2280.1</v>
      </c>
      <c r="H14499" s="81">
        <v>4095.2</v>
      </c>
      <c r="I14499" s="81">
        <v>-134.19999999999999</v>
      </c>
      <c r="J14499" s="81">
        <v>125</v>
      </c>
      <c r="K14499" s="82">
        <v>1363.2</v>
      </c>
      <c r="L14499" s="81">
        <v>2436</v>
      </c>
      <c r="M14499" s="81">
        <v>-2300</v>
      </c>
      <c r="N14499" s="82">
        <v>-1471</v>
      </c>
      <c r="O14499" s="81">
        <v>-891.7</v>
      </c>
      <c r="P14499" s="81">
        <v>-600</v>
      </c>
      <c r="Q14499" s="82">
        <v>-71</v>
      </c>
      <c r="R14499" s="81">
        <v>262</v>
      </c>
      <c r="S14499" s="82">
        <v>781</v>
      </c>
      <c r="T14499" s="81">
        <v>723</v>
      </c>
      <c r="U14499" s="79">
        <v>-935</v>
      </c>
      <c r="V14499" s="83">
        <v>700</v>
      </c>
      <c r="W14499" s="79">
        <v>-709.1</v>
      </c>
    </row>
    <row r="14500" spans="1:23" x14ac:dyDescent="0.25">
      <c r="A14500" t="s">
        <v>26</v>
      </c>
      <c r="B14500" s="10" t="str">
        <f>VLOOKUP($E14500,'Overview Cluster Days'!$B:$G,3)</f>
        <v>D</v>
      </c>
      <c r="C14500" s="10" t="str">
        <f>VLOOKUP($E14500,'Overview Cluster Days'!$B:$G,5)</f>
        <v>Winter</v>
      </c>
      <c r="D14500" s="10" t="str">
        <f>VLOOKUP($E14500,'Overview Cluster Days'!$B:$G,6)</f>
        <v>Weekend</v>
      </c>
      <c r="E14500" s="10">
        <v>20190309</v>
      </c>
      <c r="F14500" s="11">
        <v>3</v>
      </c>
      <c r="G14500" s="80">
        <v>-3374.6</v>
      </c>
      <c r="H14500" s="81">
        <v>4359.3</v>
      </c>
      <c r="I14500" s="81">
        <v>0</v>
      </c>
      <c r="J14500" s="81">
        <v>-108.6</v>
      </c>
      <c r="K14500" s="82">
        <v>1048.5</v>
      </c>
      <c r="L14500" s="81">
        <v>2436</v>
      </c>
      <c r="M14500" s="81">
        <v>-2300</v>
      </c>
      <c r="N14500" s="82">
        <v>-1471</v>
      </c>
      <c r="O14500" s="81">
        <v>-1060</v>
      </c>
      <c r="P14500" s="81">
        <v>-600</v>
      </c>
      <c r="Q14500" s="82">
        <v>-71</v>
      </c>
      <c r="R14500" s="81">
        <v>262</v>
      </c>
      <c r="S14500" s="82">
        <v>766</v>
      </c>
      <c r="T14500" s="81">
        <v>723</v>
      </c>
      <c r="U14500" s="79">
        <v>-935</v>
      </c>
      <c r="V14500" s="83">
        <v>700</v>
      </c>
      <c r="W14500" s="79">
        <v>-709.1</v>
      </c>
    </row>
    <row r="14501" spans="1:23" x14ac:dyDescent="0.25">
      <c r="A14501" t="s">
        <v>26</v>
      </c>
      <c r="B14501" s="10" t="str">
        <f>VLOOKUP($E14501,'Overview Cluster Days'!$B:$G,3)</f>
        <v>D</v>
      </c>
      <c r="C14501" s="10" t="str">
        <f>VLOOKUP($E14501,'Overview Cluster Days'!$B:$G,5)</f>
        <v>Winter</v>
      </c>
      <c r="D14501" s="10" t="str">
        <f>VLOOKUP($E14501,'Overview Cluster Days'!$B:$G,6)</f>
        <v>Weekend</v>
      </c>
      <c r="E14501" s="10">
        <v>20190309</v>
      </c>
      <c r="F14501" s="11">
        <v>4</v>
      </c>
      <c r="G14501" s="80">
        <v>-2615.1999999999998</v>
      </c>
      <c r="H14501" s="81">
        <v>4432.7</v>
      </c>
      <c r="I14501" s="81">
        <v>403.2</v>
      </c>
      <c r="J14501" s="81">
        <v>166.4</v>
      </c>
      <c r="K14501" s="82">
        <v>2045.5</v>
      </c>
      <c r="L14501" s="81">
        <v>2436</v>
      </c>
      <c r="M14501" s="81">
        <v>-2300</v>
      </c>
      <c r="N14501" s="82">
        <v>-1471</v>
      </c>
      <c r="O14501" s="81">
        <v>-1060</v>
      </c>
      <c r="P14501" s="81">
        <v>-600</v>
      </c>
      <c r="Q14501" s="82">
        <v>-71</v>
      </c>
      <c r="R14501" s="81">
        <v>262</v>
      </c>
      <c r="S14501" s="82">
        <v>590</v>
      </c>
      <c r="T14501" s="81">
        <v>723</v>
      </c>
      <c r="U14501" s="79">
        <v>-935</v>
      </c>
      <c r="V14501" s="83">
        <v>489.8</v>
      </c>
      <c r="W14501" s="79">
        <v>-709.1</v>
      </c>
    </row>
    <row r="14502" spans="1:23" x14ac:dyDescent="0.25">
      <c r="A14502" t="s">
        <v>26</v>
      </c>
      <c r="B14502" s="10" t="str">
        <f>VLOOKUP($E14502,'Overview Cluster Days'!$B:$G,3)</f>
        <v>D</v>
      </c>
      <c r="C14502" s="10" t="str">
        <f>VLOOKUP($E14502,'Overview Cluster Days'!$B:$G,5)</f>
        <v>Winter</v>
      </c>
      <c r="D14502" s="10" t="str">
        <f>VLOOKUP($E14502,'Overview Cluster Days'!$B:$G,6)</f>
        <v>Weekend</v>
      </c>
      <c r="E14502" s="10">
        <v>20190309</v>
      </c>
      <c r="F14502" s="11">
        <v>5</v>
      </c>
      <c r="G14502" s="80">
        <v>-3924.8</v>
      </c>
      <c r="H14502" s="81">
        <v>4380.7</v>
      </c>
      <c r="I14502" s="81">
        <v>-414.7</v>
      </c>
      <c r="J14502" s="81">
        <v>0</v>
      </c>
      <c r="K14502" s="82">
        <v>1714.6</v>
      </c>
      <c r="L14502" s="81">
        <v>2436</v>
      </c>
      <c r="M14502" s="81">
        <v>-2300</v>
      </c>
      <c r="N14502" s="82">
        <v>-1472</v>
      </c>
      <c r="O14502" s="81">
        <v>-1037.7</v>
      </c>
      <c r="P14502" s="81">
        <v>-600</v>
      </c>
      <c r="Q14502" s="82">
        <v>-71</v>
      </c>
      <c r="R14502" s="81">
        <v>262</v>
      </c>
      <c r="S14502" s="82">
        <v>601</v>
      </c>
      <c r="T14502" s="81">
        <v>723</v>
      </c>
      <c r="U14502" s="79">
        <v>-936</v>
      </c>
      <c r="V14502" s="83">
        <v>700</v>
      </c>
      <c r="W14502" s="79">
        <v>-709.1</v>
      </c>
    </row>
    <row r="14503" spans="1:23" x14ac:dyDescent="0.25">
      <c r="A14503" t="s">
        <v>26</v>
      </c>
      <c r="B14503" s="10" t="str">
        <f>VLOOKUP($E14503,'Overview Cluster Days'!$B:$G,3)</f>
        <v>D</v>
      </c>
      <c r="C14503" s="10" t="str">
        <f>VLOOKUP($E14503,'Overview Cluster Days'!$B:$G,5)</f>
        <v>Winter</v>
      </c>
      <c r="D14503" s="10" t="str">
        <f>VLOOKUP($E14503,'Overview Cluster Days'!$B:$G,6)</f>
        <v>Weekend</v>
      </c>
      <c r="E14503" s="10">
        <v>20190309</v>
      </c>
      <c r="F14503" s="11">
        <v>6</v>
      </c>
      <c r="G14503" s="80">
        <v>-1595.2</v>
      </c>
      <c r="H14503" s="81">
        <v>4414.3</v>
      </c>
      <c r="I14503" s="81">
        <v>-7.8</v>
      </c>
      <c r="J14503" s="81">
        <v>176.7</v>
      </c>
      <c r="K14503" s="82">
        <v>2092.8000000000002</v>
      </c>
      <c r="L14503" s="81">
        <v>2436</v>
      </c>
      <c r="M14503" s="81">
        <v>-2300</v>
      </c>
      <c r="N14503" s="82">
        <v>-1472</v>
      </c>
      <c r="O14503" s="81">
        <v>-1060</v>
      </c>
      <c r="P14503" s="81">
        <v>-600</v>
      </c>
      <c r="Q14503" s="82">
        <v>-71</v>
      </c>
      <c r="R14503" s="81">
        <v>262</v>
      </c>
      <c r="S14503" s="82">
        <v>781</v>
      </c>
      <c r="T14503" s="81">
        <v>723</v>
      </c>
      <c r="U14503" s="79">
        <v>-875</v>
      </c>
      <c r="V14503" s="83">
        <v>700</v>
      </c>
      <c r="W14503" s="79">
        <v>-709.1</v>
      </c>
    </row>
    <row r="14504" spans="1:23" x14ac:dyDescent="0.25">
      <c r="A14504" t="s">
        <v>26</v>
      </c>
      <c r="B14504" s="10" t="str">
        <f>VLOOKUP($E14504,'Overview Cluster Days'!$B:$G,3)</f>
        <v>D</v>
      </c>
      <c r="C14504" s="10" t="str">
        <f>VLOOKUP($E14504,'Overview Cluster Days'!$B:$G,5)</f>
        <v>Winter</v>
      </c>
      <c r="D14504" s="10" t="str">
        <f>VLOOKUP($E14504,'Overview Cluster Days'!$B:$G,6)</f>
        <v>Weekend</v>
      </c>
      <c r="E14504" s="10">
        <v>20190309</v>
      </c>
      <c r="F14504" s="11">
        <v>7</v>
      </c>
      <c r="G14504" s="80">
        <v>-4197.1000000000004</v>
      </c>
      <c r="H14504" s="81">
        <v>4572</v>
      </c>
      <c r="I14504" s="81">
        <v>-662.6</v>
      </c>
      <c r="J14504" s="81">
        <v>0</v>
      </c>
      <c r="K14504" s="82">
        <v>1064.8</v>
      </c>
      <c r="L14504" s="81">
        <v>2436</v>
      </c>
      <c r="M14504" s="81">
        <v>-2300</v>
      </c>
      <c r="N14504" s="82">
        <v>-1472</v>
      </c>
      <c r="O14504" s="81">
        <v>-1060</v>
      </c>
      <c r="P14504" s="81">
        <v>-600</v>
      </c>
      <c r="Q14504" s="82">
        <v>-71</v>
      </c>
      <c r="R14504" s="81">
        <v>262</v>
      </c>
      <c r="S14504" s="82">
        <v>781</v>
      </c>
      <c r="T14504" s="81">
        <v>723</v>
      </c>
      <c r="U14504" s="79">
        <v>290.3</v>
      </c>
      <c r="V14504" s="83">
        <v>700</v>
      </c>
      <c r="W14504" s="79">
        <v>-709.1</v>
      </c>
    </row>
    <row r="14505" spans="1:23" x14ac:dyDescent="0.25">
      <c r="A14505" t="s">
        <v>26</v>
      </c>
      <c r="B14505" s="10" t="str">
        <f>VLOOKUP($E14505,'Overview Cluster Days'!$B:$G,3)</f>
        <v>D</v>
      </c>
      <c r="C14505" s="10" t="str">
        <f>VLOOKUP($E14505,'Overview Cluster Days'!$B:$G,5)</f>
        <v>Winter</v>
      </c>
      <c r="D14505" s="10" t="str">
        <f>VLOOKUP($E14505,'Overview Cluster Days'!$B:$G,6)</f>
        <v>Weekend</v>
      </c>
      <c r="E14505" s="10">
        <v>20190309</v>
      </c>
      <c r="F14505" s="11">
        <v>8</v>
      </c>
      <c r="G14505" s="80">
        <v>-4724</v>
      </c>
      <c r="H14505" s="81">
        <v>4296.8</v>
      </c>
      <c r="I14505" s="81">
        <v>-587.29999999999995</v>
      </c>
      <c r="J14505" s="81">
        <v>0</v>
      </c>
      <c r="K14505" s="82">
        <v>1370.8</v>
      </c>
      <c r="L14505" s="81">
        <v>2479</v>
      </c>
      <c r="M14505" s="81">
        <v>-2300</v>
      </c>
      <c r="N14505" s="82">
        <v>-1472</v>
      </c>
      <c r="O14505" s="81">
        <v>-1060</v>
      </c>
      <c r="P14505" s="81">
        <v>-600</v>
      </c>
      <c r="Q14505" s="82">
        <v>-71</v>
      </c>
      <c r="R14505" s="81">
        <v>273</v>
      </c>
      <c r="S14505" s="82">
        <v>781</v>
      </c>
      <c r="T14505" s="81">
        <v>723</v>
      </c>
      <c r="U14505" s="79">
        <v>-8.4</v>
      </c>
      <c r="V14505" s="83">
        <v>700</v>
      </c>
      <c r="W14505" s="79">
        <v>-709.1</v>
      </c>
    </row>
    <row r="14506" spans="1:23" x14ac:dyDescent="0.25">
      <c r="A14506" t="s">
        <v>26</v>
      </c>
      <c r="B14506" s="10" t="str">
        <f>VLOOKUP($E14506,'Overview Cluster Days'!$B:$G,3)</f>
        <v>D</v>
      </c>
      <c r="C14506" s="10" t="str">
        <f>VLOOKUP($E14506,'Overview Cluster Days'!$B:$G,5)</f>
        <v>Winter</v>
      </c>
      <c r="D14506" s="10" t="str">
        <f>VLOOKUP($E14506,'Overview Cluster Days'!$B:$G,6)</f>
        <v>Weekend</v>
      </c>
      <c r="E14506" s="10">
        <v>20190309</v>
      </c>
      <c r="F14506" s="11">
        <v>9</v>
      </c>
      <c r="G14506" s="80">
        <v>-4209.7</v>
      </c>
      <c r="H14506" s="81">
        <v>4430.6000000000004</v>
      </c>
      <c r="I14506" s="81">
        <v>-757.2</v>
      </c>
      <c r="J14506" s="81">
        <v>0</v>
      </c>
      <c r="K14506" s="82">
        <v>849.5</v>
      </c>
      <c r="L14506" s="81">
        <v>2479</v>
      </c>
      <c r="M14506" s="81">
        <v>-3500</v>
      </c>
      <c r="N14506" s="82">
        <v>-1472</v>
      </c>
      <c r="O14506" s="81">
        <v>-1060</v>
      </c>
      <c r="P14506" s="81">
        <v>-600</v>
      </c>
      <c r="Q14506" s="82">
        <v>-71</v>
      </c>
      <c r="R14506" s="81">
        <v>273</v>
      </c>
      <c r="S14506" s="82">
        <v>781</v>
      </c>
      <c r="T14506" s="81">
        <v>104</v>
      </c>
      <c r="U14506" s="79">
        <v>-373.7</v>
      </c>
      <c r="V14506" s="83">
        <v>700</v>
      </c>
      <c r="W14506" s="79">
        <v>-709.1</v>
      </c>
    </row>
    <row r="14507" spans="1:23" x14ac:dyDescent="0.25">
      <c r="A14507" t="s">
        <v>26</v>
      </c>
      <c r="B14507" s="10" t="str">
        <f>VLOOKUP($E14507,'Overview Cluster Days'!$B:$G,3)</f>
        <v>D</v>
      </c>
      <c r="C14507" s="10" t="str">
        <f>VLOOKUP($E14507,'Overview Cluster Days'!$B:$G,5)</f>
        <v>Winter</v>
      </c>
      <c r="D14507" s="10" t="str">
        <f>VLOOKUP($E14507,'Overview Cluster Days'!$B:$G,6)</f>
        <v>Weekend</v>
      </c>
      <c r="E14507" s="10">
        <v>20190309</v>
      </c>
      <c r="F14507" s="11">
        <v>10</v>
      </c>
      <c r="G14507" s="80">
        <v>-3927.1</v>
      </c>
      <c r="H14507" s="81">
        <v>4512.2</v>
      </c>
      <c r="I14507" s="81">
        <v>-897.2</v>
      </c>
      <c r="J14507" s="81">
        <v>0</v>
      </c>
      <c r="K14507" s="82">
        <v>378</v>
      </c>
      <c r="L14507" s="81">
        <v>2479</v>
      </c>
      <c r="M14507" s="81">
        <v>-3500</v>
      </c>
      <c r="N14507" s="82">
        <v>-1472</v>
      </c>
      <c r="O14507" s="81">
        <v>-1060</v>
      </c>
      <c r="P14507" s="81">
        <v>-600</v>
      </c>
      <c r="Q14507" s="82">
        <v>-71</v>
      </c>
      <c r="R14507" s="81">
        <v>273</v>
      </c>
      <c r="S14507" s="82">
        <v>781</v>
      </c>
      <c r="T14507" s="81">
        <v>-498.5</v>
      </c>
      <c r="U14507" s="79">
        <v>-936</v>
      </c>
      <c r="V14507" s="83">
        <v>700</v>
      </c>
      <c r="W14507" s="79">
        <v>-709.1</v>
      </c>
    </row>
    <row r="14508" spans="1:23" x14ac:dyDescent="0.25">
      <c r="A14508" t="s">
        <v>26</v>
      </c>
      <c r="B14508" s="10" t="str">
        <f>VLOOKUP($E14508,'Overview Cluster Days'!$B:$G,3)</f>
        <v>D</v>
      </c>
      <c r="C14508" s="10" t="str">
        <f>VLOOKUP($E14508,'Overview Cluster Days'!$B:$G,5)</f>
        <v>Winter</v>
      </c>
      <c r="D14508" s="10" t="str">
        <f>VLOOKUP($E14508,'Overview Cluster Days'!$B:$G,6)</f>
        <v>Weekend</v>
      </c>
      <c r="E14508" s="10">
        <v>20190309</v>
      </c>
      <c r="F14508" s="11">
        <v>11</v>
      </c>
      <c r="G14508" s="80">
        <v>-4538.8999999999996</v>
      </c>
      <c r="H14508" s="81">
        <v>4459.7</v>
      </c>
      <c r="I14508" s="81">
        <v>-800.9</v>
      </c>
      <c r="J14508" s="81">
        <v>0</v>
      </c>
      <c r="K14508" s="82">
        <v>140</v>
      </c>
      <c r="L14508" s="81">
        <v>2479</v>
      </c>
      <c r="M14508" s="81">
        <v>-3500</v>
      </c>
      <c r="N14508" s="82">
        <v>-1472</v>
      </c>
      <c r="O14508" s="81">
        <v>-1060</v>
      </c>
      <c r="P14508" s="81">
        <v>-600</v>
      </c>
      <c r="Q14508" s="82">
        <v>-71</v>
      </c>
      <c r="R14508" s="81">
        <v>273</v>
      </c>
      <c r="S14508" s="82">
        <v>781</v>
      </c>
      <c r="T14508" s="81">
        <v>-276.10000000000002</v>
      </c>
      <c r="U14508" s="79">
        <v>-936</v>
      </c>
      <c r="V14508" s="83">
        <v>700</v>
      </c>
      <c r="W14508" s="79">
        <v>-804.3</v>
      </c>
    </row>
    <row r="14509" spans="1:23" x14ac:dyDescent="0.25">
      <c r="A14509" t="s">
        <v>26</v>
      </c>
      <c r="B14509" s="10" t="str">
        <f>VLOOKUP($E14509,'Overview Cluster Days'!$B:$G,3)</f>
        <v>D</v>
      </c>
      <c r="C14509" s="10" t="str">
        <f>VLOOKUP($E14509,'Overview Cluster Days'!$B:$G,5)</f>
        <v>Winter</v>
      </c>
      <c r="D14509" s="10" t="str">
        <f>VLOOKUP($E14509,'Overview Cluster Days'!$B:$G,6)</f>
        <v>Weekend</v>
      </c>
      <c r="E14509" s="10">
        <v>20190309</v>
      </c>
      <c r="F14509" s="11">
        <v>12</v>
      </c>
      <c r="G14509" s="80">
        <v>-4876.1000000000004</v>
      </c>
      <c r="H14509" s="81">
        <v>4393.8</v>
      </c>
      <c r="I14509" s="81">
        <v>-639.5</v>
      </c>
      <c r="J14509" s="81">
        <v>0</v>
      </c>
      <c r="K14509" s="82">
        <v>37</v>
      </c>
      <c r="L14509" s="81">
        <v>2479</v>
      </c>
      <c r="M14509" s="81">
        <v>-3500</v>
      </c>
      <c r="N14509" s="82">
        <v>-1472</v>
      </c>
      <c r="O14509" s="81">
        <v>-1060</v>
      </c>
      <c r="P14509" s="81">
        <v>-600</v>
      </c>
      <c r="Q14509" s="82">
        <v>-71</v>
      </c>
      <c r="R14509" s="81">
        <v>273</v>
      </c>
      <c r="S14509" s="82">
        <v>781</v>
      </c>
      <c r="T14509" s="81">
        <v>226.5</v>
      </c>
      <c r="U14509" s="79">
        <v>-936</v>
      </c>
      <c r="V14509" s="83">
        <v>700</v>
      </c>
      <c r="W14509" s="79">
        <v>-861</v>
      </c>
    </row>
    <row r="14510" spans="1:23" x14ac:dyDescent="0.25">
      <c r="A14510" t="s">
        <v>26</v>
      </c>
      <c r="B14510" s="10" t="str">
        <f>VLOOKUP($E14510,'Overview Cluster Days'!$B:$G,3)</f>
        <v>D</v>
      </c>
      <c r="C14510" s="10" t="str">
        <f>VLOOKUP($E14510,'Overview Cluster Days'!$B:$G,5)</f>
        <v>Winter</v>
      </c>
      <c r="D14510" s="10" t="str">
        <f>VLOOKUP($E14510,'Overview Cluster Days'!$B:$G,6)</f>
        <v>Weekend</v>
      </c>
      <c r="E14510" s="10">
        <v>20190309</v>
      </c>
      <c r="F14510" s="11">
        <v>13</v>
      </c>
      <c r="G14510" s="80">
        <v>-5822.7</v>
      </c>
      <c r="H14510" s="81">
        <v>4361.8999999999996</v>
      </c>
      <c r="I14510" s="81">
        <v>-414.5</v>
      </c>
      <c r="J14510" s="81">
        <v>0</v>
      </c>
      <c r="K14510" s="82">
        <v>31.8</v>
      </c>
      <c r="L14510" s="81">
        <v>2479</v>
      </c>
      <c r="M14510" s="81">
        <v>-3500</v>
      </c>
      <c r="N14510" s="82">
        <v>-1472</v>
      </c>
      <c r="O14510" s="81">
        <v>-1032</v>
      </c>
      <c r="P14510" s="81">
        <v>-600</v>
      </c>
      <c r="Q14510" s="82">
        <v>-71</v>
      </c>
      <c r="R14510" s="81">
        <v>273</v>
      </c>
      <c r="S14510" s="82">
        <v>781</v>
      </c>
      <c r="T14510" s="81">
        <v>705.7</v>
      </c>
      <c r="U14510" s="79">
        <v>-936</v>
      </c>
      <c r="V14510" s="83">
        <v>700</v>
      </c>
      <c r="W14510" s="79">
        <v>-855.9</v>
      </c>
    </row>
    <row r="14511" spans="1:23" x14ac:dyDescent="0.25">
      <c r="A14511" t="s">
        <v>26</v>
      </c>
      <c r="B14511" s="10" t="str">
        <f>VLOOKUP($E14511,'Overview Cluster Days'!$B:$G,3)</f>
        <v>D</v>
      </c>
      <c r="C14511" s="10" t="str">
        <f>VLOOKUP($E14511,'Overview Cluster Days'!$B:$G,5)</f>
        <v>Winter</v>
      </c>
      <c r="D14511" s="10" t="str">
        <f>VLOOKUP($E14511,'Overview Cluster Days'!$B:$G,6)</f>
        <v>Weekend</v>
      </c>
      <c r="E14511" s="10">
        <v>20190309</v>
      </c>
      <c r="F14511" s="11">
        <v>14</v>
      </c>
      <c r="G14511" s="80">
        <v>-4927.6000000000004</v>
      </c>
      <c r="H14511" s="81">
        <v>4551.3999999999996</v>
      </c>
      <c r="I14511" s="81">
        <v>-134</v>
      </c>
      <c r="J14511" s="81">
        <v>0</v>
      </c>
      <c r="K14511" s="82">
        <v>395.9</v>
      </c>
      <c r="L14511" s="81">
        <v>2479</v>
      </c>
      <c r="M14511" s="81">
        <v>-3500</v>
      </c>
      <c r="N14511" s="82">
        <v>-1472</v>
      </c>
      <c r="O14511" s="81">
        <v>-1060</v>
      </c>
      <c r="P14511" s="81">
        <v>-600</v>
      </c>
      <c r="Q14511" s="82">
        <v>-71</v>
      </c>
      <c r="R14511" s="81">
        <v>273</v>
      </c>
      <c r="S14511" s="82">
        <v>781</v>
      </c>
      <c r="T14511" s="81">
        <v>723</v>
      </c>
      <c r="U14511" s="79">
        <v>-875</v>
      </c>
      <c r="V14511" s="83">
        <v>700</v>
      </c>
      <c r="W14511" s="79">
        <v>-763.8</v>
      </c>
    </row>
    <row r="14512" spans="1:23" x14ac:dyDescent="0.25">
      <c r="A14512" t="s">
        <v>26</v>
      </c>
      <c r="B14512" s="10" t="str">
        <f>VLOOKUP($E14512,'Overview Cluster Days'!$B:$G,3)</f>
        <v>D</v>
      </c>
      <c r="C14512" s="10" t="str">
        <f>VLOOKUP($E14512,'Overview Cluster Days'!$B:$G,5)</f>
        <v>Winter</v>
      </c>
      <c r="D14512" s="10" t="str">
        <f>VLOOKUP($E14512,'Overview Cluster Days'!$B:$G,6)</f>
        <v>Weekend</v>
      </c>
      <c r="E14512" s="10">
        <v>20190309</v>
      </c>
      <c r="F14512" s="11">
        <v>15</v>
      </c>
      <c r="G14512" s="80">
        <v>-3431</v>
      </c>
      <c r="H14512" s="81">
        <v>4549.6000000000004</v>
      </c>
      <c r="I14512" s="81">
        <v>-2.2000000000000002</v>
      </c>
      <c r="J14512" s="81">
        <v>0</v>
      </c>
      <c r="K14512" s="82">
        <v>914.6</v>
      </c>
      <c r="L14512" s="81">
        <v>2479</v>
      </c>
      <c r="M14512" s="81">
        <v>-3500</v>
      </c>
      <c r="N14512" s="82">
        <v>-1472</v>
      </c>
      <c r="O14512" s="81">
        <v>-1060</v>
      </c>
      <c r="P14512" s="81">
        <v>-600</v>
      </c>
      <c r="Q14512" s="82">
        <v>-71</v>
      </c>
      <c r="R14512" s="81">
        <v>273</v>
      </c>
      <c r="S14512" s="82">
        <v>781</v>
      </c>
      <c r="T14512" s="81">
        <v>723</v>
      </c>
      <c r="U14512" s="79">
        <v>-875</v>
      </c>
      <c r="V14512" s="83">
        <v>700</v>
      </c>
      <c r="W14512" s="79">
        <v>-755.6</v>
      </c>
    </row>
    <row r="14513" spans="1:23" x14ac:dyDescent="0.25">
      <c r="A14513" t="s">
        <v>26</v>
      </c>
      <c r="B14513" s="10" t="str">
        <f>VLOOKUP($E14513,'Overview Cluster Days'!$B:$G,3)</f>
        <v>D</v>
      </c>
      <c r="C14513" s="10" t="str">
        <f>VLOOKUP($E14513,'Overview Cluster Days'!$B:$G,5)</f>
        <v>Winter</v>
      </c>
      <c r="D14513" s="10" t="str">
        <f>VLOOKUP($E14513,'Overview Cluster Days'!$B:$G,6)</f>
        <v>Weekend</v>
      </c>
      <c r="E14513" s="10">
        <v>20190309</v>
      </c>
      <c r="F14513" s="11">
        <v>16</v>
      </c>
      <c r="G14513" s="80">
        <v>-1930.7</v>
      </c>
      <c r="H14513" s="81">
        <v>4627.8</v>
      </c>
      <c r="I14513" s="81">
        <v>-92</v>
      </c>
      <c r="J14513" s="81">
        <v>0</v>
      </c>
      <c r="K14513" s="82">
        <v>1460.8</v>
      </c>
      <c r="L14513" s="81">
        <v>2479</v>
      </c>
      <c r="M14513" s="81">
        <v>-3500</v>
      </c>
      <c r="N14513" s="82">
        <v>-1472</v>
      </c>
      <c r="O14513" s="81">
        <v>-1060</v>
      </c>
      <c r="P14513" s="81">
        <v>-600</v>
      </c>
      <c r="Q14513" s="82">
        <v>-71</v>
      </c>
      <c r="R14513" s="81">
        <v>273</v>
      </c>
      <c r="S14513" s="82">
        <v>781</v>
      </c>
      <c r="T14513" s="81">
        <v>723</v>
      </c>
      <c r="U14513" s="79">
        <v>-875</v>
      </c>
      <c r="V14513" s="83">
        <v>700</v>
      </c>
      <c r="W14513" s="79">
        <v>-755.6</v>
      </c>
    </row>
    <row r="14514" spans="1:23" x14ac:dyDescent="0.25">
      <c r="A14514" t="s">
        <v>26</v>
      </c>
      <c r="B14514" s="10" t="str">
        <f>VLOOKUP($E14514,'Overview Cluster Days'!$B:$G,3)</f>
        <v>D</v>
      </c>
      <c r="C14514" s="10" t="str">
        <f>VLOOKUP($E14514,'Overview Cluster Days'!$B:$G,5)</f>
        <v>Winter</v>
      </c>
      <c r="D14514" s="10" t="str">
        <f>VLOOKUP($E14514,'Overview Cluster Days'!$B:$G,6)</f>
        <v>Weekend</v>
      </c>
      <c r="E14514" s="10">
        <v>20190309</v>
      </c>
      <c r="F14514" s="11">
        <v>17</v>
      </c>
      <c r="G14514" s="80">
        <v>-1325.9</v>
      </c>
      <c r="H14514" s="81">
        <v>4711.3999999999996</v>
      </c>
      <c r="I14514" s="81">
        <v>-458.9</v>
      </c>
      <c r="J14514" s="81">
        <v>0</v>
      </c>
      <c r="K14514" s="82">
        <v>1556.7</v>
      </c>
      <c r="L14514" s="81">
        <v>2479</v>
      </c>
      <c r="M14514" s="81">
        <v>-3500</v>
      </c>
      <c r="N14514" s="82">
        <v>-1472</v>
      </c>
      <c r="O14514" s="81">
        <v>-1060</v>
      </c>
      <c r="P14514" s="81">
        <v>-600</v>
      </c>
      <c r="Q14514" s="82">
        <v>-71</v>
      </c>
      <c r="R14514" s="81">
        <v>273</v>
      </c>
      <c r="S14514" s="82">
        <v>781</v>
      </c>
      <c r="T14514" s="81">
        <v>723</v>
      </c>
      <c r="U14514" s="79">
        <v>-875</v>
      </c>
      <c r="V14514" s="83">
        <v>700</v>
      </c>
      <c r="W14514" s="79">
        <v>-755.6</v>
      </c>
    </row>
    <row r="14515" spans="1:23" x14ac:dyDescent="0.25">
      <c r="A14515" t="s">
        <v>26</v>
      </c>
      <c r="B14515" s="10" t="str">
        <f>VLOOKUP($E14515,'Overview Cluster Days'!$B:$G,3)</f>
        <v>D</v>
      </c>
      <c r="C14515" s="10" t="str">
        <f>VLOOKUP($E14515,'Overview Cluster Days'!$B:$G,5)</f>
        <v>Winter</v>
      </c>
      <c r="D14515" s="10" t="str">
        <f>VLOOKUP($E14515,'Overview Cluster Days'!$B:$G,6)</f>
        <v>Weekend</v>
      </c>
      <c r="E14515" s="10">
        <v>20190309</v>
      </c>
      <c r="F14515" s="11">
        <v>18</v>
      </c>
      <c r="G14515" s="80">
        <v>-1160.5999999999999</v>
      </c>
      <c r="H14515" s="81">
        <v>4738.7</v>
      </c>
      <c r="I14515" s="81">
        <v>-699</v>
      </c>
      <c r="J14515" s="81">
        <v>0</v>
      </c>
      <c r="K14515" s="82">
        <v>1534.8</v>
      </c>
      <c r="L14515" s="81">
        <v>2479</v>
      </c>
      <c r="M14515" s="81">
        <v>-3500</v>
      </c>
      <c r="N14515" s="82">
        <v>-1472</v>
      </c>
      <c r="O14515" s="81">
        <v>-1060</v>
      </c>
      <c r="P14515" s="81">
        <v>-600</v>
      </c>
      <c r="Q14515" s="82">
        <v>-71</v>
      </c>
      <c r="R14515" s="81">
        <v>273</v>
      </c>
      <c r="S14515" s="82">
        <v>661</v>
      </c>
      <c r="T14515" s="81">
        <v>290.3</v>
      </c>
      <c r="U14515" s="79">
        <v>-875</v>
      </c>
      <c r="V14515" s="83">
        <v>700</v>
      </c>
      <c r="W14515" s="79">
        <v>-796.2</v>
      </c>
    </row>
    <row r="14516" spans="1:23" x14ac:dyDescent="0.25">
      <c r="A14516" t="s">
        <v>26</v>
      </c>
      <c r="B14516" s="10" t="str">
        <f>VLOOKUP($E14516,'Overview Cluster Days'!$B:$G,3)</f>
        <v>D</v>
      </c>
      <c r="C14516" s="10" t="str">
        <f>VLOOKUP($E14516,'Overview Cluster Days'!$B:$G,5)</f>
        <v>Winter</v>
      </c>
      <c r="D14516" s="10" t="str">
        <f>VLOOKUP($E14516,'Overview Cluster Days'!$B:$G,6)</f>
        <v>Weekend</v>
      </c>
      <c r="E14516" s="10">
        <v>20190309</v>
      </c>
      <c r="F14516" s="11">
        <v>19</v>
      </c>
      <c r="G14516" s="80">
        <v>-1045.8</v>
      </c>
      <c r="H14516" s="81">
        <v>4817.1000000000004</v>
      </c>
      <c r="I14516" s="81">
        <v>-1097.9000000000001</v>
      </c>
      <c r="J14516" s="81">
        <v>0</v>
      </c>
      <c r="K14516" s="82">
        <v>1426.3</v>
      </c>
      <c r="L14516" s="81">
        <v>2479</v>
      </c>
      <c r="M14516" s="81">
        <v>-3500</v>
      </c>
      <c r="N14516" s="82">
        <v>-1472</v>
      </c>
      <c r="O14516" s="81">
        <v>-1060</v>
      </c>
      <c r="P14516" s="81">
        <v>-600</v>
      </c>
      <c r="Q14516" s="82">
        <v>-71</v>
      </c>
      <c r="R14516" s="81">
        <v>273</v>
      </c>
      <c r="S14516" s="82">
        <v>781</v>
      </c>
      <c r="T14516" s="81">
        <v>-100.7</v>
      </c>
      <c r="U14516" s="79">
        <v>-936</v>
      </c>
      <c r="V14516" s="83">
        <v>700</v>
      </c>
      <c r="W14516" s="79">
        <v>-860</v>
      </c>
    </row>
    <row r="14517" spans="1:23" x14ac:dyDescent="0.25">
      <c r="A14517" t="s">
        <v>26</v>
      </c>
      <c r="B14517" s="10" t="str">
        <f>VLOOKUP($E14517,'Overview Cluster Days'!$B:$G,3)</f>
        <v>D</v>
      </c>
      <c r="C14517" s="10" t="str">
        <f>VLOOKUP($E14517,'Overview Cluster Days'!$B:$G,5)</f>
        <v>Winter</v>
      </c>
      <c r="D14517" s="10" t="str">
        <f>VLOOKUP($E14517,'Overview Cluster Days'!$B:$G,6)</f>
        <v>Weekend</v>
      </c>
      <c r="E14517" s="10">
        <v>20190309</v>
      </c>
      <c r="F14517" s="11">
        <v>20</v>
      </c>
      <c r="G14517" s="80">
        <v>-3853.5</v>
      </c>
      <c r="H14517" s="81">
        <v>4093.7</v>
      </c>
      <c r="I14517" s="81">
        <v>-913.1</v>
      </c>
      <c r="J14517" s="81">
        <v>0</v>
      </c>
      <c r="K14517" s="82">
        <v>507</v>
      </c>
      <c r="L14517" s="81">
        <v>2479</v>
      </c>
      <c r="M14517" s="81">
        <v>-3500</v>
      </c>
      <c r="N14517" s="82">
        <v>-1472</v>
      </c>
      <c r="O14517" s="81">
        <v>-1023.6</v>
      </c>
      <c r="P14517" s="81">
        <v>-600</v>
      </c>
      <c r="Q14517" s="82">
        <v>-71</v>
      </c>
      <c r="R14517" s="81">
        <v>273</v>
      </c>
      <c r="S14517" s="82">
        <v>781</v>
      </c>
      <c r="T14517" s="81">
        <v>-699.9</v>
      </c>
      <c r="U14517" s="79">
        <v>-936</v>
      </c>
      <c r="V14517" s="83">
        <v>700</v>
      </c>
      <c r="W14517" s="79">
        <v>-1013</v>
      </c>
    </row>
    <row r="14518" spans="1:23" x14ac:dyDescent="0.25">
      <c r="A14518" t="s">
        <v>26</v>
      </c>
      <c r="B14518" s="10" t="str">
        <f>VLOOKUP($E14518,'Overview Cluster Days'!$B:$G,3)</f>
        <v>D</v>
      </c>
      <c r="C14518" s="10" t="str">
        <f>VLOOKUP($E14518,'Overview Cluster Days'!$B:$G,5)</f>
        <v>Winter</v>
      </c>
      <c r="D14518" s="10" t="str">
        <f>VLOOKUP($E14518,'Overview Cluster Days'!$B:$G,6)</f>
        <v>Weekend</v>
      </c>
      <c r="E14518" s="10">
        <v>20190309</v>
      </c>
      <c r="F14518" s="11">
        <v>21</v>
      </c>
      <c r="G14518" s="80">
        <v>-4820.3</v>
      </c>
      <c r="H14518" s="81">
        <v>4219.5</v>
      </c>
      <c r="I14518" s="81">
        <v>-727.9</v>
      </c>
      <c r="J14518" s="81">
        <v>0</v>
      </c>
      <c r="K14518" s="82">
        <v>313.5</v>
      </c>
      <c r="L14518" s="81">
        <v>2479</v>
      </c>
      <c r="M14518" s="81">
        <v>-3500</v>
      </c>
      <c r="N14518" s="82">
        <v>-1472</v>
      </c>
      <c r="O14518" s="81">
        <v>-868.9</v>
      </c>
      <c r="P14518" s="81">
        <v>-600</v>
      </c>
      <c r="Q14518" s="82">
        <v>-71</v>
      </c>
      <c r="R14518" s="81">
        <v>273</v>
      </c>
      <c r="S14518" s="82">
        <v>780</v>
      </c>
      <c r="T14518" s="81">
        <v>-223.8</v>
      </c>
      <c r="U14518" s="79">
        <v>-936</v>
      </c>
      <c r="V14518" s="83">
        <v>700</v>
      </c>
      <c r="W14518" s="79">
        <v>-1013</v>
      </c>
    </row>
    <row r="14519" spans="1:23" x14ac:dyDescent="0.25">
      <c r="A14519" t="s">
        <v>26</v>
      </c>
      <c r="B14519" s="10" t="str">
        <f>VLOOKUP($E14519,'Overview Cluster Days'!$B:$G,3)</f>
        <v>D</v>
      </c>
      <c r="C14519" s="10" t="str">
        <f>VLOOKUP($E14519,'Overview Cluster Days'!$B:$G,5)</f>
        <v>Winter</v>
      </c>
      <c r="D14519" s="10" t="str">
        <f>VLOOKUP($E14519,'Overview Cluster Days'!$B:$G,6)</f>
        <v>Weekend</v>
      </c>
      <c r="E14519" s="10">
        <v>20190309</v>
      </c>
      <c r="F14519" s="11">
        <v>22</v>
      </c>
      <c r="G14519" s="80">
        <v>-5579.8</v>
      </c>
      <c r="H14519" s="81">
        <v>3901.2</v>
      </c>
      <c r="I14519" s="81">
        <v>-1062.5999999999999</v>
      </c>
      <c r="J14519" s="81">
        <v>0</v>
      </c>
      <c r="K14519" s="82">
        <v>699.7</v>
      </c>
      <c r="L14519" s="81">
        <v>2479</v>
      </c>
      <c r="M14519" s="81">
        <v>-3500</v>
      </c>
      <c r="N14519" s="82">
        <v>-1472</v>
      </c>
      <c r="O14519" s="81">
        <v>-811.8</v>
      </c>
      <c r="P14519" s="81">
        <v>-600</v>
      </c>
      <c r="Q14519" s="82">
        <v>-71</v>
      </c>
      <c r="R14519" s="81">
        <v>273</v>
      </c>
      <c r="S14519" s="82">
        <v>734</v>
      </c>
      <c r="T14519" s="81">
        <v>387.8</v>
      </c>
      <c r="U14519" s="79">
        <v>-936</v>
      </c>
      <c r="V14519" s="83">
        <v>700</v>
      </c>
      <c r="W14519" s="79">
        <v>-1013</v>
      </c>
    </row>
    <row r="14520" spans="1:23" x14ac:dyDescent="0.25">
      <c r="A14520" t="s">
        <v>26</v>
      </c>
      <c r="B14520" s="10" t="str">
        <f>VLOOKUP($E14520,'Overview Cluster Days'!$B:$G,3)</f>
        <v>D</v>
      </c>
      <c r="C14520" s="10" t="str">
        <f>VLOOKUP($E14520,'Overview Cluster Days'!$B:$G,5)</f>
        <v>Winter</v>
      </c>
      <c r="D14520" s="10" t="str">
        <f>VLOOKUP($E14520,'Overview Cluster Days'!$B:$G,6)</f>
        <v>Weekend</v>
      </c>
      <c r="E14520" s="10">
        <v>20190309</v>
      </c>
      <c r="F14520" s="11">
        <v>23</v>
      </c>
      <c r="G14520" s="80">
        <v>-6925.5</v>
      </c>
      <c r="H14520" s="81">
        <v>3814.6</v>
      </c>
      <c r="I14520" s="81">
        <v>-1049.5</v>
      </c>
      <c r="J14520" s="81">
        <v>0</v>
      </c>
      <c r="K14520" s="82">
        <v>862.8</v>
      </c>
      <c r="L14520" s="81">
        <v>2479</v>
      </c>
      <c r="M14520" s="81">
        <v>-3500</v>
      </c>
      <c r="N14520" s="82">
        <v>-1472</v>
      </c>
      <c r="O14520" s="81">
        <v>-522.6</v>
      </c>
      <c r="P14520" s="81">
        <v>-512.1</v>
      </c>
      <c r="Q14520" s="82">
        <v>-71</v>
      </c>
      <c r="R14520" s="81">
        <v>273</v>
      </c>
      <c r="S14520" s="82">
        <v>781</v>
      </c>
      <c r="T14520" s="81">
        <v>613.79999999999995</v>
      </c>
      <c r="U14520" s="79">
        <v>-875</v>
      </c>
      <c r="V14520" s="83">
        <v>700</v>
      </c>
      <c r="W14520" s="79">
        <v>-911.7</v>
      </c>
    </row>
    <row r="14521" spans="1:23" x14ac:dyDescent="0.25">
      <c r="A14521" t="s">
        <v>26</v>
      </c>
      <c r="B14521" s="10" t="str">
        <f>VLOOKUP($E14521,'Overview Cluster Days'!$B:$G,3)</f>
        <v>D</v>
      </c>
      <c r="C14521" s="10" t="str">
        <f>VLOOKUP($E14521,'Overview Cluster Days'!$B:$G,5)</f>
        <v>Winter</v>
      </c>
      <c r="D14521" s="10" t="str">
        <f>VLOOKUP($E14521,'Overview Cluster Days'!$B:$G,6)</f>
        <v>Weekend</v>
      </c>
      <c r="E14521" s="10">
        <v>20190309</v>
      </c>
      <c r="F14521" s="11">
        <v>24</v>
      </c>
      <c r="G14521" s="80">
        <v>-6982.6</v>
      </c>
      <c r="H14521" s="81">
        <v>3239.8</v>
      </c>
      <c r="I14521" s="81">
        <v>-1360</v>
      </c>
      <c r="J14521" s="81">
        <v>0</v>
      </c>
      <c r="K14521" s="82">
        <v>146.9</v>
      </c>
      <c r="L14521" s="81">
        <v>2436</v>
      </c>
      <c r="M14521" s="81">
        <v>-2300</v>
      </c>
      <c r="N14521" s="82">
        <v>-1472</v>
      </c>
      <c r="O14521" s="81">
        <v>-584.1</v>
      </c>
      <c r="P14521" s="81">
        <v>-600</v>
      </c>
      <c r="Q14521" s="82">
        <v>-71</v>
      </c>
      <c r="R14521" s="81">
        <v>262</v>
      </c>
      <c r="S14521" s="82">
        <v>563</v>
      </c>
      <c r="T14521" s="81">
        <v>-5</v>
      </c>
      <c r="U14521" s="79">
        <v>-875</v>
      </c>
      <c r="V14521" s="83">
        <v>700</v>
      </c>
      <c r="W14521" s="79">
        <v>-780</v>
      </c>
    </row>
    <row r="14522" spans="1:23" x14ac:dyDescent="0.25">
      <c r="A14522" t="s">
        <v>26</v>
      </c>
      <c r="B14522" s="10" t="str">
        <f>VLOOKUP($E14522,'Overview Cluster Days'!$B:$G,3)</f>
        <v>D</v>
      </c>
      <c r="C14522" s="10" t="str">
        <f>VLOOKUP($E14522,'Overview Cluster Days'!$B:$G,5)</f>
        <v>Winter</v>
      </c>
      <c r="D14522" s="10" t="str">
        <f>VLOOKUP($E14522,'Overview Cluster Days'!$B:$G,6)</f>
        <v>Weekend</v>
      </c>
      <c r="E14522" s="10">
        <v>20190310</v>
      </c>
      <c r="F14522" s="11">
        <v>1</v>
      </c>
      <c r="G14522" s="80">
        <v>-5456.2</v>
      </c>
      <c r="H14522" s="81">
        <v>3203.4</v>
      </c>
      <c r="I14522" s="81">
        <v>0</v>
      </c>
      <c r="J14522" s="81">
        <v>788.1</v>
      </c>
      <c r="K14522" s="82">
        <v>389.7</v>
      </c>
      <c r="L14522" s="81">
        <v>2436</v>
      </c>
      <c r="M14522" s="81">
        <v>-2300</v>
      </c>
      <c r="N14522" s="82">
        <v>-1471</v>
      </c>
      <c r="O14522" s="81">
        <v>-1060</v>
      </c>
      <c r="P14522" s="81">
        <v>-600</v>
      </c>
      <c r="Q14522" s="82">
        <v>-71</v>
      </c>
      <c r="R14522" s="81">
        <v>262</v>
      </c>
      <c r="S14522" s="82">
        <v>779</v>
      </c>
      <c r="T14522" s="81">
        <v>-225.8</v>
      </c>
      <c r="U14522" s="79">
        <v>-874</v>
      </c>
      <c r="V14522" s="83">
        <v>700</v>
      </c>
      <c r="W14522" s="79">
        <v>0</v>
      </c>
    </row>
    <row r="14523" spans="1:23" x14ac:dyDescent="0.25">
      <c r="A14523" t="s">
        <v>26</v>
      </c>
      <c r="B14523" s="10" t="str">
        <f>VLOOKUP($E14523,'Overview Cluster Days'!$B:$G,3)</f>
        <v>D</v>
      </c>
      <c r="C14523" s="10" t="str">
        <f>VLOOKUP($E14523,'Overview Cluster Days'!$B:$G,5)</f>
        <v>Winter</v>
      </c>
      <c r="D14523" s="10" t="str">
        <f>VLOOKUP($E14523,'Overview Cluster Days'!$B:$G,6)</f>
        <v>Weekend</v>
      </c>
      <c r="E14523" s="10">
        <v>20190310</v>
      </c>
      <c r="F14523" s="11">
        <v>2</v>
      </c>
      <c r="G14523" s="80">
        <v>-3631.4</v>
      </c>
      <c r="H14523" s="81">
        <v>3514.6</v>
      </c>
      <c r="I14523" s="81">
        <v>-1282.9000000000001</v>
      </c>
      <c r="J14523" s="81">
        <v>0</v>
      </c>
      <c r="K14523" s="82">
        <v>575.79999999999995</v>
      </c>
      <c r="L14523" s="81">
        <v>2436</v>
      </c>
      <c r="M14523" s="81">
        <v>-2300</v>
      </c>
      <c r="N14523" s="82">
        <v>-1471</v>
      </c>
      <c r="O14523" s="81">
        <v>-1060</v>
      </c>
      <c r="P14523" s="81">
        <v>-600</v>
      </c>
      <c r="Q14523" s="82">
        <v>-71</v>
      </c>
      <c r="R14523" s="81">
        <v>262</v>
      </c>
      <c r="S14523" s="82">
        <v>748</v>
      </c>
      <c r="T14523" s="81">
        <v>385.8</v>
      </c>
      <c r="U14523" s="79">
        <v>-935</v>
      </c>
      <c r="V14523" s="83">
        <v>700</v>
      </c>
      <c r="W14523" s="79">
        <v>-856.9</v>
      </c>
    </row>
    <row r="14524" spans="1:23" x14ac:dyDescent="0.25">
      <c r="A14524" t="s">
        <v>26</v>
      </c>
      <c r="B14524" s="10" t="str">
        <f>VLOOKUP($E14524,'Overview Cluster Days'!$B:$G,3)</f>
        <v>D</v>
      </c>
      <c r="C14524" s="10" t="str">
        <f>VLOOKUP($E14524,'Overview Cluster Days'!$B:$G,5)</f>
        <v>Winter</v>
      </c>
      <c r="D14524" s="10" t="str">
        <f>VLOOKUP($E14524,'Overview Cluster Days'!$B:$G,6)</f>
        <v>Weekend</v>
      </c>
      <c r="E14524" s="10">
        <v>20190310</v>
      </c>
      <c r="F14524" s="11">
        <v>3</v>
      </c>
      <c r="G14524" s="80">
        <v>-6131.3</v>
      </c>
      <c r="H14524" s="81">
        <v>2525.4</v>
      </c>
      <c r="I14524" s="81">
        <v>-1484.9</v>
      </c>
      <c r="J14524" s="81">
        <v>0</v>
      </c>
      <c r="K14524" s="82">
        <v>0</v>
      </c>
      <c r="L14524" s="81">
        <v>2436</v>
      </c>
      <c r="M14524" s="81">
        <v>-2300</v>
      </c>
      <c r="N14524" s="82">
        <v>-1471</v>
      </c>
      <c r="O14524" s="81">
        <v>-1060</v>
      </c>
      <c r="P14524" s="81">
        <v>-600</v>
      </c>
      <c r="Q14524" s="82">
        <v>-71</v>
      </c>
      <c r="R14524" s="81">
        <v>262</v>
      </c>
      <c r="S14524" s="82">
        <v>535</v>
      </c>
      <c r="T14524" s="81">
        <v>-176.5</v>
      </c>
      <c r="U14524" s="79">
        <v>-935</v>
      </c>
      <c r="V14524" s="83">
        <v>700</v>
      </c>
      <c r="W14524" s="79">
        <v>-787.1</v>
      </c>
    </row>
    <row r="14525" spans="1:23" x14ac:dyDescent="0.25">
      <c r="A14525" t="s">
        <v>26</v>
      </c>
      <c r="B14525" s="10" t="str">
        <f>VLOOKUP($E14525,'Overview Cluster Days'!$B:$G,3)</f>
        <v>D</v>
      </c>
      <c r="C14525" s="10" t="str">
        <f>VLOOKUP($E14525,'Overview Cluster Days'!$B:$G,5)</f>
        <v>Winter</v>
      </c>
      <c r="D14525" s="10" t="str">
        <f>VLOOKUP($E14525,'Overview Cluster Days'!$B:$G,6)</f>
        <v>Weekend</v>
      </c>
      <c r="E14525" s="10">
        <v>20190310</v>
      </c>
      <c r="F14525" s="11">
        <v>4</v>
      </c>
      <c r="G14525" s="80">
        <v>-4445.6000000000004</v>
      </c>
      <c r="H14525" s="81">
        <v>2498.1</v>
      </c>
      <c r="I14525" s="81">
        <v>-1479.4</v>
      </c>
      <c r="J14525" s="81">
        <v>0</v>
      </c>
      <c r="K14525" s="82">
        <v>1081.2</v>
      </c>
      <c r="L14525" s="81">
        <v>2433</v>
      </c>
      <c r="M14525" s="81">
        <v>-2300</v>
      </c>
      <c r="N14525" s="82">
        <v>-1471</v>
      </c>
      <c r="O14525" s="81">
        <v>-1060</v>
      </c>
      <c r="P14525" s="81">
        <v>-600</v>
      </c>
      <c r="Q14525" s="82">
        <v>-71</v>
      </c>
      <c r="R14525" s="81">
        <v>262</v>
      </c>
      <c r="S14525" s="82">
        <v>466</v>
      </c>
      <c r="T14525" s="81">
        <v>371.7</v>
      </c>
      <c r="U14525" s="79">
        <v>-935</v>
      </c>
      <c r="V14525" s="83">
        <v>700</v>
      </c>
      <c r="W14525" s="79">
        <v>-758.7</v>
      </c>
    </row>
    <row r="14526" spans="1:23" x14ac:dyDescent="0.25">
      <c r="A14526" t="s">
        <v>26</v>
      </c>
      <c r="B14526" s="10" t="str">
        <f>VLOOKUP($E14526,'Overview Cluster Days'!$B:$G,3)</f>
        <v>D</v>
      </c>
      <c r="C14526" s="10" t="str">
        <f>VLOOKUP($E14526,'Overview Cluster Days'!$B:$G,5)</f>
        <v>Winter</v>
      </c>
      <c r="D14526" s="10" t="str">
        <f>VLOOKUP($E14526,'Overview Cluster Days'!$B:$G,6)</f>
        <v>Weekend</v>
      </c>
      <c r="E14526" s="10">
        <v>20190310</v>
      </c>
      <c r="F14526" s="11">
        <v>5</v>
      </c>
      <c r="G14526" s="80">
        <v>-2980.7</v>
      </c>
      <c r="H14526" s="81">
        <v>2156</v>
      </c>
      <c r="I14526" s="81">
        <v>-1622.7</v>
      </c>
      <c r="J14526" s="81">
        <v>0</v>
      </c>
      <c r="K14526" s="82">
        <v>2523.5</v>
      </c>
      <c r="L14526" s="81">
        <v>2215</v>
      </c>
      <c r="M14526" s="81">
        <v>-2300</v>
      </c>
      <c r="N14526" s="82">
        <v>-1472</v>
      </c>
      <c r="O14526" s="81">
        <v>-1060</v>
      </c>
      <c r="P14526" s="81">
        <v>-600</v>
      </c>
      <c r="Q14526" s="82">
        <v>-71</v>
      </c>
      <c r="R14526" s="81">
        <v>239</v>
      </c>
      <c r="S14526" s="82">
        <v>476</v>
      </c>
      <c r="T14526" s="81">
        <v>723</v>
      </c>
      <c r="U14526" s="79">
        <v>-936</v>
      </c>
      <c r="V14526" s="83">
        <v>700</v>
      </c>
      <c r="W14526" s="79">
        <v>-758.7</v>
      </c>
    </row>
    <row r="14527" spans="1:23" x14ac:dyDescent="0.25">
      <c r="A14527" t="s">
        <v>26</v>
      </c>
      <c r="B14527" s="10" t="str">
        <f>VLOOKUP($E14527,'Overview Cluster Days'!$B:$G,3)</f>
        <v>D</v>
      </c>
      <c r="C14527" s="10" t="str">
        <f>VLOOKUP($E14527,'Overview Cluster Days'!$B:$G,5)</f>
        <v>Winter</v>
      </c>
      <c r="D14527" s="10" t="str">
        <f>VLOOKUP($E14527,'Overview Cluster Days'!$B:$G,6)</f>
        <v>Weekend</v>
      </c>
      <c r="E14527" s="10">
        <v>20190310</v>
      </c>
      <c r="F14527" s="11">
        <v>6</v>
      </c>
      <c r="G14527" s="80">
        <v>-2187.5</v>
      </c>
      <c r="H14527" s="81">
        <v>2260.6999999999998</v>
      </c>
      <c r="I14527" s="81">
        <v>-1501.8</v>
      </c>
      <c r="J14527" s="81">
        <v>0</v>
      </c>
      <c r="K14527" s="82">
        <v>2598.4</v>
      </c>
      <c r="L14527" s="81">
        <v>1769</v>
      </c>
      <c r="M14527" s="81">
        <v>-2300</v>
      </c>
      <c r="N14527" s="82">
        <v>-1472</v>
      </c>
      <c r="O14527" s="81">
        <v>-1060</v>
      </c>
      <c r="P14527" s="81">
        <v>-600</v>
      </c>
      <c r="Q14527" s="82">
        <v>-71</v>
      </c>
      <c r="R14527" s="81">
        <v>187</v>
      </c>
      <c r="S14527" s="82">
        <v>342</v>
      </c>
      <c r="T14527" s="81">
        <v>723</v>
      </c>
      <c r="U14527" s="79">
        <v>-875</v>
      </c>
      <c r="V14527" s="83">
        <v>700</v>
      </c>
      <c r="W14527" s="79">
        <v>-758.7</v>
      </c>
    </row>
    <row r="14528" spans="1:23" x14ac:dyDescent="0.25">
      <c r="A14528" t="s">
        <v>26</v>
      </c>
      <c r="B14528" s="10" t="str">
        <f>VLOOKUP($E14528,'Overview Cluster Days'!$B:$G,3)</f>
        <v>D</v>
      </c>
      <c r="C14528" s="10" t="str">
        <f>VLOOKUP($E14528,'Overview Cluster Days'!$B:$G,5)</f>
        <v>Winter</v>
      </c>
      <c r="D14528" s="10" t="str">
        <f>VLOOKUP($E14528,'Overview Cluster Days'!$B:$G,6)</f>
        <v>Weekend</v>
      </c>
      <c r="E14528" s="10">
        <v>20190310</v>
      </c>
      <c r="F14528" s="11">
        <v>7</v>
      </c>
      <c r="G14528" s="80">
        <v>-49.7</v>
      </c>
      <c r="H14528" s="81">
        <v>2411.5</v>
      </c>
      <c r="I14528" s="81">
        <v>-1544.6</v>
      </c>
      <c r="J14528" s="81">
        <v>-556.4</v>
      </c>
      <c r="K14528" s="82">
        <v>2150.6999999999998</v>
      </c>
      <c r="L14528" s="81">
        <v>1769</v>
      </c>
      <c r="M14528" s="81">
        <v>-2300</v>
      </c>
      <c r="N14528" s="82">
        <v>-1472</v>
      </c>
      <c r="O14528" s="81">
        <v>-1060</v>
      </c>
      <c r="P14528" s="81">
        <v>-600</v>
      </c>
      <c r="Q14528" s="82">
        <v>-71</v>
      </c>
      <c r="R14528" s="81">
        <v>187</v>
      </c>
      <c r="S14528" s="82">
        <v>398</v>
      </c>
      <c r="T14528" s="81">
        <v>576.4</v>
      </c>
      <c r="U14528" s="79">
        <v>-875</v>
      </c>
      <c r="V14528" s="83">
        <v>642.70000000000005</v>
      </c>
      <c r="W14528" s="79">
        <v>-758.7</v>
      </c>
    </row>
    <row r="14529" spans="1:23" x14ac:dyDescent="0.25">
      <c r="A14529" t="s">
        <v>26</v>
      </c>
      <c r="B14529" s="10" t="str">
        <f>VLOOKUP($E14529,'Overview Cluster Days'!$B:$G,3)</f>
        <v>D</v>
      </c>
      <c r="C14529" s="10" t="str">
        <f>VLOOKUP($E14529,'Overview Cluster Days'!$B:$G,5)</f>
        <v>Winter</v>
      </c>
      <c r="D14529" s="10" t="str">
        <f>VLOOKUP($E14529,'Overview Cluster Days'!$B:$G,6)</f>
        <v>Weekend</v>
      </c>
      <c r="E14529" s="10">
        <v>20190310</v>
      </c>
      <c r="F14529" s="11">
        <v>8</v>
      </c>
      <c r="G14529" s="80">
        <v>0</v>
      </c>
      <c r="H14529" s="81">
        <v>2834.9</v>
      </c>
      <c r="I14529" s="81">
        <v>-4234.7</v>
      </c>
      <c r="J14529" s="81">
        <v>-3967.6</v>
      </c>
      <c r="K14529" s="82">
        <v>447.2</v>
      </c>
      <c r="L14529" s="81">
        <v>1769</v>
      </c>
      <c r="M14529" s="81">
        <v>-2300</v>
      </c>
      <c r="N14529" s="82">
        <v>-1472</v>
      </c>
      <c r="O14529" s="81">
        <v>-1060</v>
      </c>
      <c r="P14529" s="81">
        <v>-600</v>
      </c>
      <c r="Q14529" s="82">
        <v>-71</v>
      </c>
      <c r="R14529" s="81">
        <v>187</v>
      </c>
      <c r="S14529" s="82">
        <v>197</v>
      </c>
      <c r="T14529" s="81">
        <v>723</v>
      </c>
      <c r="U14529" s="79">
        <v>-875</v>
      </c>
      <c r="V14529" s="83">
        <v>-57.3</v>
      </c>
      <c r="W14529" s="79">
        <v>-758.7</v>
      </c>
    </row>
    <row r="14530" spans="1:23" x14ac:dyDescent="0.25">
      <c r="A14530" t="s">
        <v>26</v>
      </c>
      <c r="B14530" s="10" t="str">
        <f>VLOOKUP($E14530,'Overview Cluster Days'!$B:$G,3)</f>
        <v>D</v>
      </c>
      <c r="C14530" s="10" t="str">
        <f>VLOOKUP($E14530,'Overview Cluster Days'!$B:$G,5)</f>
        <v>Winter</v>
      </c>
      <c r="D14530" s="10" t="str">
        <f>VLOOKUP($E14530,'Overview Cluster Days'!$B:$G,6)</f>
        <v>Weekend</v>
      </c>
      <c r="E14530" s="10">
        <v>20190310</v>
      </c>
      <c r="F14530" s="11">
        <v>9</v>
      </c>
      <c r="G14530" s="80">
        <v>840.3</v>
      </c>
      <c r="H14530" s="81">
        <v>2421.4</v>
      </c>
      <c r="I14530" s="81">
        <v>-4241.8999999999996</v>
      </c>
      <c r="J14530" s="81">
        <v>-4390.1000000000004</v>
      </c>
      <c r="K14530" s="82">
        <v>0</v>
      </c>
      <c r="L14530" s="81">
        <v>1353</v>
      </c>
      <c r="M14530" s="81">
        <v>-2300</v>
      </c>
      <c r="N14530" s="82">
        <v>-1472</v>
      </c>
      <c r="O14530" s="81">
        <v>-1060</v>
      </c>
      <c r="P14530" s="81">
        <v>-600</v>
      </c>
      <c r="Q14530" s="82">
        <v>-102</v>
      </c>
      <c r="R14530" s="81">
        <v>155</v>
      </c>
      <c r="S14530" s="82">
        <v>119</v>
      </c>
      <c r="T14530" s="81">
        <v>723</v>
      </c>
      <c r="U14530" s="79">
        <v>-875</v>
      </c>
      <c r="V14530" s="83">
        <v>0</v>
      </c>
      <c r="W14530" s="79">
        <v>-765.8</v>
      </c>
    </row>
    <row r="14531" spans="1:23" x14ac:dyDescent="0.25">
      <c r="A14531" t="s">
        <v>26</v>
      </c>
      <c r="B14531" s="10" t="str">
        <f>VLOOKUP($E14531,'Overview Cluster Days'!$B:$G,3)</f>
        <v>D</v>
      </c>
      <c r="C14531" s="10" t="str">
        <f>VLOOKUP($E14531,'Overview Cluster Days'!$B:$G,5)</f>
        <v>Winter</v>
      </c>
      <c r="D14531" s="10" t="str">
        <f>VLOOKUP($E14531,'Overview Cluster Days'!$B:$G,6)</f>
        <v>Weekend</v>
      </c>
      <c r="E14531" s="10">
        <v>20190310</v>
      </c>
      <c r="F14531" s="11">
        <v>10</v>
      </c>
      <c r="G14531" s="80">
        <v>1755.3</v>
      </c>
      <c r="H14531" s="81">
        <v>2595.6999999999998</v>
      </c>
      <c r="I14531" s="81">
        <v>-2868.4</v>
      </c>
      <c r="J14531" s="81">
        <v>-2605.6999999999998</v>
      </c>
      <c r="K14531" s="82">
        <v>0</v>
      </c>
      <c r="L14531" s="81">
        <v>812</v>
      </c>
      <c r="M14531" s="81">
        <v>-2300</v>
      </c>
      <c r="N14531" s="82">
        <v>-1472</v>
      </c>
      <c r="O14531" s="81">
        <v>-1060</v>
      </c>
      <c r="P14531" s="81">
        <v>-600</v>
      </c>
      <c r="Q14531" s="82">
        <v>-204</v>
      </c>
      <c r="R14531" s="81">
        <v>97</v>
      </c>
      <c r="S14531" s="82">
        <v>100</v>
      </c>
      <c r="T14531" s="81">
        <v>104</v>
      </c>
      <c r="U14531" s="79">
        <v>-936</v>
      </c>
      <c r="V14531" s="83">
        <v>700</v>
      </c>
      <c r="W14531" s="79">
        <v>-807.3</v>
      </c>
    </row>
    <row r="14532" spans="1:23" x14ac:dyDescent="0.25">
      <c r="A14532" t="s">
        <v>26</v>
      </c>
      <c r="B14532" s="10" t="str">
        <f>VLOOKUP($E14532,'Overview Cluster Days'!$B:$G,3)</f>
        <v>D</v>
      </c>
      <c r="C14532" s="10" t="str">
        <f>VLOOKUP($E14532,'Overview Cluster Days'!$B:$G,5)</f>
        <v>Winter</v>
      </c>
      <c r="D14532" s="10" t="str">
        <f>VLOOKUP($E14532,'Overview Cluster Days'!$B:$G,6)</f>
        <v>Weekend</v>
      </c>
      <c r="E14532" s="10">
        <v>20190310</v>
      </c>
      <c r="F14532" s="11">
        <v>11</v>
      </c>
      <c r="G14532" s="80">
        <v>1528.1</v>
      </c>
      <c r="H14532" s="81">
        <v>2641.9</v>
      </c>
      <c r="I14532" s="81">
        <v>-3018.4</v>
      </c>
      <c r="J14532" s="81">
        <v>-2651.9</v>
      </c>
      <c r="K14532" s="82">
        <v>0</v>
      </c>
      <c r="L14532" s="81">
        <v>274</v>
      </c>
      <c r="M14532" s="81">
        <v>-2300</v>
      </c>
      <c r="N14532" s="82">
        <v>-1472</v>
      </c>
      <c r="O14532" s="81">
        <v>-1060</v>
      </c>
      <c r="P14532" s="81">
        <v>-600</v>
      </c>
      <c r="Q14532" s="82">
        <v>-281</v>
      </c>
      <c r="R14532" s="81">
        <v>37</v>
      </c>
      <c r="S14532" s="82">
        <v>211</v>
      </c>
      <c r="T14532" s="81">
        <v>345.3</v>
      </c>
      <c r="U14532" s="79">
        <v>-936</v>
      </c>
      <c r="V14532" s="83">
        <v>700</v>
      </c>
      <c r="W14532" s="79">
        <v>-841.8</v>
      </c>
    </row>
    <row r="14533" spans="1:23" x14ac:dyDescent="0.25">
      <c r="A14533" t="s">
        <v>26</v>
      </c>
      <c r="B14533" s="10" t="str">
        <f>VLOOKUP($E14533,'Overview Cluster Days'!$B:$G,3)</f>
        <v>D</v>
      </c>
      <c r="C14533" s="10" t="str">
        <f>VLOOKUP($E14533,'Overview Cluster Days'!$B:$G,5)</f>
        <v>Winter</v>
      </c>
      <c r="D14533" s="10" t="str">
        <f>VLOOKUP($E14533,'Overview Cluster Days'!$B:$G,6)</f>
        <v>Weekend</v>
      </c>
      <c r="E14533" s="10">
        <v>20190310</v>
      </c>
      <c r="F14533" s="11">
        <v>12</v>
      </c>
      <c r="G14533" s="80">
        <v>1259.4000000000001</v>
      </c>
      <c r="H14533" s="81">
        <v>2398.4</v>
      </c>
      <c r="I14533" s="81">
        <v>-3351.6</v>
      </c>
      <c r="J14533" s="81">
        <v>-2830.5</v>
      </c>
      <c r="K14533" s="82">
        <v>0</v>
      </c>
      <c r="L14533" s="81">
        <v>274</v>
      </c>
      <c r="M14533" s="81">
        <v>-2300</v>
      </c>
      <c r="N14533" s="82">
        <v>-1472</v>
      </c>
      <c r="O14533" s="81">
        <v>-1060</v>
      </c>
      <c r="P14533" s="81">
        <v>-600</v>
      </c>
      <c r="Q14533" s="82">
        <v>-381</v>
      </c>
      <c r="R14533" s="81">
        <v>37</v>
      </c>
      <c r="S14533" s="82">
        <v>184</v>
      </c>
      <c r="T14533" s="81">
        <v>723</v>
      </c>
      <c r="U14533" s="79">
        <v>-936</v>
      </c>
      <c r="V14533" s="83">
        <v>700</v>
      </c>
      <c r="W14533" s="79">
        <v>-918.7</v>
      </c>
    </row>
    <row r="14534" spans="1:23" x14ac:dyDescent="0.25">
      <c r="A14534" t="s">
        <v>26</v>
      </c>
      <c r="B14534" s="10" t="str">
        <f>VLOOKUP($E14534,'Overview Cluster Days'!$B:$G,3)</f>
        <v>D</v>
      </c>
      <c r="C14534" s="10" t="str">
        <f>VLOOKUP($E14534,'Overview Cluster Days'!$B:$G,5)</f>
        <v>Winter</v>
      </c>
      <c r="D14534" s="10" t="str">
        <f>VLOOKUP($E14534,'Overview Cluster Days'!$B:$G,6)</f>
        <v>Weekend</v>
      </c>
      <c r="E14534" s="10">
        <v>20190310</v>
      </c>
      <c r="F14534" s="11">
        <v>13</v>
      </c>
      <c r="G14534" s="80">
        <v>1038.8</v>
      </c>
      <c r="H14534" s="81">
        <v>2485.4</v>
      </c>
      <c r="I14534" s="81">
        <v>-3539.1</v>
      </c>
      <c r="J14534" s="81">
        <v>-2995.7</v>
      </c>
      <c r="K14534" s="82">
        <v>0</v>
      </c>
      <c r="L14534" s="81">
        <v>274</v>
      </c>
      <c r="M14534" s="81">
        <v>-2300</v>
      </c>
      <c r="N14534" s="82">
        <v>-1472</v>
      </c>
      <c r="O14534" s="81">
        <v>-1060</v>
      </c>
      <c r="P14534" s="81">
        <v>-600</v>
      </c>
      <c r="Q14534" s="82">
        <v>-387</v>
      </c>
      <c r="R14534" s="81">
        <v>37</v>
      </c>
      <c r="S14534" s="82">
        <v>352</v>
      </c>
      <c r="T14534" s="81">
        <v>723</v>
      </c>
      <c r="U14534" s="79">
        <v>-936</v>
      </c>
      <c r="V14534" s="83">
        <v>609.20000000000005</v>
      </c>
      <c r="W14534" s="79">
        <v>-904.6</v>
      </c>
    </row>
    <row r="14535" spans="1:23" x14ac:dyDescent="0.25">
      <c r="A14535" t="s">
        <v>26</v>
      </c>
      <c r="B14535" s="10" t="str">
        <f>VLOOKUP($E14535,'Overview Cluster Days'!$B:$G,3)</f>
        <v>D</v>
      </c>
      <c r="C14535" s="10" t="str">
        <f>VLOOKUP($E14535,'Overview Cluster Days'!$B:$G,5)</f>
        <v>Winter</v>
      </c>
      <c r="D14535" s="10" t="str">
        <f>VLOOKUP($E14535,'Overview Cluster Days'!$B:$G,6)</f>
        <v>Weekend</v>
      </c>
      <c r="E14535" s="10">
        <v>20190310</v>
      </c>
      <c r="F14535" s="11">
        <v>14</v>
      </c>
      <c r="G14535" s="80">
        <v>1281</v>
      </c>
      <c r="H14535" s="81">
        <v>2284.5</v>
      </c>
      <c r="I14535" s="81">
        <v>-3664.4</v>
      </c>
      <c r="J14535" s="81">
        <v>-3079.2</v>
      </c>
      <c r="K14535" s="82">
        <v>0</v>
      </c>
      <c r="L14535" s="81">
        <v>274</v>
      </c>
      <c r="M14535" s="81">
        <v>-2300</v>
      </c>
      <c r="N14535" s="82">
        <v>-1472</v>
      </c>
      <c r="O14535" s="81">
        <v>-1060</v>
      </c>
      <c r="P14535" s="81">
        <v>-600</v>
      </c>
      <c r="Q14535" s="82">
        <v>-381</v>
      </c>
      <c r="R14535" s="81">
        <v>37</v>
      </c>
      <c r="S14535" s="82">
        <v>148</v>
      </c>
      <c r="T14535" s="81">
        <v>723</v>
      </c>
      <c r="U14535" s="79">
        <v>-875</v>
      </c>
      <c r="V14535" s="83">
        <v>360.2</v>
      </c>
      <c r="W14535" s="79">
        <v>-828.6</v>
      </c>
    </row>
    <row r="14536" spans="1:23" x14ac:dyDescent="0.25">
      <c r="A14536" t="s">
        <v>26</v>
      </c>
      <c r="B14536" s="10" t="str">
        <f>VLOOKUP($E14536,'Overview Cluster Days'!$B:$G,3)</f>
        <v>D</v>
      </c>
      <c r="C14536" s="10" t="str">
        <f>VLOOKUP($E14536,'Overview Cluster Days'!$B:$G,5)</f>
        <v>Winter</v>
      </c>
      <c r="D14536" s="10" t="str">
        <f>VLOOKUP($E14536,'Overview Cluster Days'!$B:$G,6)</f>
        <v>Weekend</v>
      </c>
      <c r="E14536" s="10">
        <v>20190310</v>
      </c>
      <c r="F14536" s="11">
        <v>15</v>
      </c>
      <c r="G14536" s="80">
        <v>1471.5</v>
      </c>
      <c r="H14536" s="81">
        <v>2378.9</v>
      </c>
      <c r="I14536" s="81">
        <v>-2939.4</v>
      </c>
      <c r="J14536" s="81">
        <v>-2754.8</v>
      </c>
      <c r="K14536" s="82">
        <v>0</v>
      </c>
      <c r="L14536" s="81">
        <v>274</v>
      </c>
      <c r="M14536" s="81">
        <v>-2300</v>
      </c>
      <c r="N14536" s="82">
        <v>-1472</v>
      </c>
      <c r="O14536" s="81">
        <v>-1060</v>
      </c>
      <c r="P14536" s="81">
        <v>-600</v>
      </c>
      <c r="Q14536" s="82">
        <v>-391</v>
      </c>
      <c r="R14536" s="81">
        <v>37</v>
      </c>
      <c r="S14536" s="82">
        <v>80</v>
      </c>
      <c r="T14536" s="81">
        <v>723</v>
      </c>
      <c r="U14536" s="79">
        <v>31.8</v>
      </c>
      <c r="V14536" s="83">
        <v>-185.6</v>
      </c>
      <c r="W14536" s="79">
        <v>-781</v>
      </c>
    </row>
    <row r="14537" spans="1:23" x14ac:dyDescent="0.25">
      <c r="A14537" t="s">
        <v>26</v>
      </c>
      <c r="B14537" s="10" t="str">
        <f>VLOOKUP($E14537,'Overview Cluster Days'!$B:$G,3)</f>
        <v>D</v>
      </c>
      <c r="C14537" s="10" t="str">
        <f>VLOOKUP($E14537,'Overview Cluster Days'!$B:$G,5)</f>
        <v>Winter</v>
      </c>
      <c r="D14537" s="10" t="str">
        <f>VLOOKUP($E14537,'Overview Cluster Days'!$B:$G,6)</f>
        <v>Weekend</v>
      </c>
      <c r="E14537" s="10">
        <v>20190310</v>
      </c>
      <c r="F14537" s="11">
        <v>16</v>
      </c>
      <c r="G14537" s="80">
        <v>1900.5</v>
      </c>
      <c r="H14537" s="81">
        <v>2333.9</v>
      </c>
      <c r="I14537" s="81">
        <v>-2567.4</v>
      </c>
      <c r="J14537" s="81">
        <v>-2476.8000000000002</v>
      </c>
      <c r="K14537" s="82">
        <v>0</v>
      </c>
      <c r="L14537" s="81">
        <v>274</v>
      </c>
      <c r="M14537" s="81">
        <v>-2300</v>
      </c>
      <c r="N14537" s="82">
        <v>-1472</v>
      </c>
      <c r="O14537" s="81">
        <v>-1060</v>
      </c>
      <c r="P14537" s="81">
        <v>-600</v>
      </c>
      <c r="Q14537" s="82">
        <v>-403</v>
      </c>
      <c r="R14537" s="81">
        <v>37</v>
      </c>
      <c r="S14537" s="82">
        <v>-87</v>
      </c>
      <c r="T14537" s="81">
        <v>723</v>
      </c>
      <c r="U14537" s="79">
        <v>372.1</v>
      </c>
      <c r="V14537" s="83">
        <v>-211.3</v>
      </c>
      <c r="W14537" s="79">
        <v>-781</v>
      </c>
    </row>
    <row r="14538" spans="1:23" x14ac:dyDescent="0.25">
      <c r="A14538" t="s">
        <v>26</v>
      </c>
      <c r="B14538" s="10" t="str">
        <f>VLOOKUP($E14538,'Overview Cluster Days'!$B:$G,3)</f>
        <v>D</v>
      </c>
      <c r="C14538" s="10" t="str">
        <f>VLOOKUP($E14538,'Overview Cluster Days'!$B:$G,5)</f>
        <v>Winter</v>
      </c>
      <c r="D14538" s="10" t="str">
        <f>VLOOKUP($E14538,'Overview Cluster Days'!$B:$G,6)</f>
        <v>Weekend</v>
      </c>
      <c r="E14538" s="10">
        <v>20190310</v>
      </c>
      <c r="F14538" s="11">
        <v>17</v>
      </c>
      <c r="G14538" s="80">
        <v>1680.6</v>
      </c>
      <c r="H14538" s="81">
        <v>2272.3000000000002</v>
      </c>
      <c r="I14538" s="81">
        <v>-2869.3</v>
      </c>
      <c r="J14538" s="81">
        <v>-2509.8000000000002</v>
      </c>
      <c r="K14538" s="82">
        <v>0</v>
      </c>
      <c r="L14538" s="81">
        <v>274</v>
      </c>
      <c r="M14538" s="81">
        <v>-2300</v>
      </c>
      <c r="N14538" s="82">
        <v>-1472</v>
      </c>
      <c r="O14538" s="81">
        <v>-1060</v>
      </c>
      <c r="P14538" s="81">
        <v>-600</v>
      </c>
      <c r="Q14538" s="82">
        <v>-413</v>
      </c>
      <c r="R14538" s="81">
        <v>37</v>
      </c>
      <c r="S14538" s="82">
        <v>-27</v>
      </c>
      <c r="T14538" s="81">
        <v>723</v>
      </c>
      <c r="U14538" s="79">
        <v>830.9</v>
      </c>
      <c r="V14538" s="83">
        <v>-700</v>
      </c>
      <c r="W14538" s="79">
        <v>-781</v>
      </c>
    </row>
    <row r="14539" spans="1:23" x14ac:dyDescent="0.25">
      <c r="A14539" t="s">
        <v>26</v>
      </c>
      <c r="B14539" s="10" t="str">
        <f>VLOOKUP($E14539,'Overview Cluster Days'!$B:$G,3)</f>
        <v>D</v>
      </c>
      <c r="C14539" s="10" t="str">
        <f>VLOOKUP($E14539,'Overview Cluster Days'!$B:$G,5)</f>
        <v>Winter</v>
      </c>
      <c r="D14539" s="10" t="str">
        <f>VLOOKUP($E14539,'Overview Cluster Days'!$B:$G,6)</f>
        <v>Weekend</v>
      </c>
      <c r="E14539" s="10">
        <v>20190310</v>
      </c>
      <c r="F14539" s="11">
        <v>18</v>
      </c>
      <c r="G14539" s="80">
        <v>1645</v>
      </c>
      <c r="H14539" s="81">
        <v>2505.4</v>
      </c>
      <c r="I14539" s="81">
        <v>-2850.4</v>
      </c>
      <c r="J14539" s="81">
        <v>-2592.1</v>
      </c>
      <c r="K14539" s="82">
        <v>0</v>
      </c>
      <c r="L14539" s="81">
        <v>812</v>
      </c>
      <c r="M14539" s="81">
        <v>-2300</v>
      </c>
      <c r="N14539" s="82">
        <v>-1472</v>
      </c>
      <c r="O14539" s="81">
        <v>-1060</v>
      </c>
      <c r="P14539" s="81">
        <v>-600</v>
      </c>
      <c r="Q14539" s="82">
        <v>-479</v>
      </c>
      <c r="R14539" s="81">
        <v>97</v>
      </c>
      <c r="S14539" s="82">
        <v>238</v>
      </c>
      <c r="T14539" s="81">
        <v>262.5</v>
      </c>
      <c r="U14539" s="79">
        <v>-42.7</v>
      </c>
      <c r="V14539" s="83">
        <v>-700</v>
      </c>
      <c r="W14539" s="79">
        <v>-807.3</v>
      </c>
    </row>
    <row r="14540" spans="1:23" x14ac:dyDescent="0.25">
      <c r="A14540" t="s">
        <v>26</v>
      </c>
      <c r="B14540" s="10" t="str">
        <f>VLOOKUP($E14540,'Overview Cluster Days'!$B:$G,3)</f>
        <v>D</v>
      </c>
      <c r="C14540" s="10" t="str">
        <f>VLOOKUP($E14540,'Overview Cluster Days'!$B:$G,5)</f>
        <v>Winter</v>
      </c>
      <c r="D14540" s="10" t="str">
        <f>VLOOKUP($E14540,'Overview Cluster Days'!$B:$G,6)</f>
        <v>Weekend</v>
      </c>
      <c r="E14540" s="10">
        <v>20190310</v>
      </c>
      <c r="F14540" s="11">
        <v>19</v>
      </c>
      <c r="G14540" s="80">
        <v>1759.6</v>
      </c>
      <c r="H14540" s="81">
        <v>2483.6999999999998</v>
      </c>
      <c r="I14540" s="81">
        <v>-2418.6999999999998</v>
      </c>
      <c r="J14540" s="81">
        <v>-2534.8000000000002</v>
      </c>
      <c r="K14540" s="82">
        <v>0</v>
      </c>
      <c r="L14540" s="81">
        <v>1354</v>
      </c>
      <c r="M14540" s="81">
        <v>-3500</v>
      </c>
      <c r="N14540" s="82">
        <v>-1472</v>
      </c>
      <c r="O14540" s="81">
        <v>-1060</v>
      </c>
      <c r="P14540" s="81">
        <v>-600</v>
      </c>
      <c r="Q14540" s="82">
        <v>-307</v>
      </c>
      <c r="R14540" s="81">
        <v>155</v>
      </c>
      <c r="S14540" s="82">
        <v>781</v>
      </c>
      <c r="T14540" s="81">
        <v>0</v>
      </c>
      <c r="U14540" s="79">
        <v>-936</v>
      </c>
      <c r="V14540" s="83">
        <v>-554.29999999999995</v>
      </c>
      <c r="W14540" s="79">
        <v>-878.2</v>
      </c>
    </row>
    <row r="14541" spans="1:23" x14ac:dyDescent="0.25">
      <c r="A14541" t="s">
        <v>26</v>
      </c>
      <c r="B14541" s="10" t="str">
        <f>VLOOKUP($E14541,'Overview Cluster Days'!$B:$G,3)</f>
        <v>D</v>
      </c>
      <c r="C14541" s="10" t="str">
        <f>VLOOKUP($E14541,'Overview Cluster Days'!$B:$G,5)</f>
        <v>Winter</v>
      </c>
      <c r="D14541" s="10" t="str">
        <f>VLOOKUP($E14541,'Overview Cluster Days'!$B:$G,6)</f>
        <v>Weekend</v>
      </c>
      <c r="E14541" s="10">
        <v>20190310</v>
      </c>
      <c r="F14541" s="11">
        <v>20</v>
      </c>
      <c r="G14541" s="80">
        <v>0</v>
      </c>
      <c r="H14541" s="81">
        <v>2014.5</v>
      </c>
      <c r="I14541" s="81">
        <v>-1730.6</v>
      </c>
      <c r="J14541" s="81">
        <v>-1394.1</v>
      </c>
      <c r="K14541" s="82">
        <v>1247.7</v>
      </c>
      <c r="L14541" s="81">
        <v>2057</v>
      </c>
      <c r="M14541" s="81">
        <v>-3500</v>
      </c>
      <c r="N14541" s="82">
        <v>-1472</v>
      </c>
      <c r="O14541" s="81">
        <v>-1060</v>
      </c>
      <c r="P14541" s="81">
        <v>-600</v>
      </c>
      <c r="Q14541" s="82">
        <v>-307</v>
      </c>
      <c r="R14541" s="81">
        <v>224</v>
      </c>
      <c r="S14541" s="82">
        <v>781</v>
      </c>
      <c r="T14541" s="81">
        <v>25.4</v>
      </c>
      <c r="U14541" s="79">
        <v>-936</v>
      </c>
      <c r="V14541" s="83">
        <v>-700</v>
      </c>
      <c r="W14541" s="79">
        <v>-1026.0999999999999</v>
      </c>
    </row>
    <row r="14542" spans="1:23" x14ac:dyDescent="0.25">
      <c r="A14542" t="s">
        <v>26</v>
      </c>
      <c r="B14542" s="10" t="str">
        <f>VLOOKUP($E14542,'Overview Cluster Days'!$B:$G,3)</f>
        <v>D</v>
      </c>
      <c r="C14542" s="10" t="str">
        <f>VLOOKUP($E14542,'Overview Cluster Days'!$B:$G,5)</f>
        <v>Winter</v>
      </c>
      <c r="D14542" s="10" t="str">
        <f>VLOOKUP($E14542,'Overview Cluster Days'!$B:$G,6)</f>
        <v>Weekend</v>
      </c>
      <c r="E14542" s="10">
        <v>20190310</v>
      </c>
      <c r="F14542" s="11">
        <v>21</v>
      </c>
      <c r="G14542" s="80">
        <v>0</v>
      </c>
      <c r="H14542" s="81">
        <v>2664.3</v>
      </c>
      <c r="I14542" s="81">
        <v>-1638.4</v>
      </c>
      <c r="J14542" s="81">
        <v>-1459</v>
      </c>
      <c r="K14542" s="82">
        <v>1223.5</v>
      </c>
      <c r="L14542" s="81">
        <v>2276</v>
      </c>
      <c r="M14542" s="81">
        <v>-3500</v>
      </c>
      <c r="N14542" s="82">
        <v>-1472</v>
      </c>
      <c r="O14542" s="81">
        <v>-1060</v>
      </c>
      <c r="P14542" s="81">
        <v>-600</v>
      </c>
      <c r="Q14542" s="82">
        <v>-307</v>
      </c>
      <c r="R14542" s="81">
        <v>259</v>
      </c>
      <c r="S14542" s="82">
        <v>781</v>
      </c>
      <c r="T14542" s="81">
        <v>359.6</v>
      </c>
      <c r="U14542" s="79">
        <v>-936</v>
      </c>
      <c r="V14542" s="83">
        <v>-503</v>
      </c>
      <c r="W14542" s="79">
        <v>-1026.0999999999999</v>
      </c>
    </row>
    <row r="14543" spans="1:23" x14ac:dyDescent="0.25">
      <c r="A14543" t="s">
        <v>26</v>
      </c>
      <c r="B14543" s="10" t="str">
        <f>VLOOKUP($E14543,'Overview Cluster Days'!$B:$G,3)</f>
        <v>D</v>
      </c>
      <c r="C14543" s="10" t="str">
        <f>VLOOKUP($E14543,'Overview Cluster Days'!$B:$G,5)</f>
        <v>Winter</v>
      </c>
      <c r="D14543" s="10" t="str">
        <f>VLOOKUP($E14543,'Overview Cluster Days'!$B:$G,6)</f>
        <v>Weekend</v>
      </c>
      <c r="E14543" s="10">
        <v>20190310</v>
      </c>
      <c r="F14543" s="11">
        <v>22</v>
      </c>
      <c r="G14543" s="80">
        <v>0</v>
      </c>
      <c r="H14543" s="81">
        <v>2809.4</v>
      </c>
      <c r="I14543" s="81">
        <v>-2669.3</v>
      </c>
      <c r="J14543" s="81">
        <v>-2332.6999999999998</v>
      </c>
      <c r="K14543" s="82">
        <v>1362.5</v>
      </c>
      <c r="L14543" s="81">
        <v>2436</v>
      </c>
      <c r="M14543" s="81">
        <v>-2300</v>
      </c>
      <c r="N14543" s="82">
        <v>-1472</v>
      </c>
      <c r="O14543" s="81">
        <v>-1060</v>
      </c>
      <c r="P14543" s="81">
        <v>-600</v>
      </c>
      <c r="Q14543" s="82">
        <v>-409</v>
      </c>
      <c r="R14543" s="81">
        <v>262</v>
      </c>
      <c r="S14543" s="82">
        <v>781</v>
      </c>
      <c r="T14543" s="81">
        <v>723</v>
      </c>
      <c r="U14543" s="79">
        <v>-936</v>
      </c>
      <c r="V14543" s="83">
        <v>-700</v>
      </c>
      <c r="W14543" s="79">
        <v>-1026.0999999999999</v>
      </c>
    </row>
    <row r="14544" spans="1:23" x14ac:dyDescent="0.25">
      <c r="A14544" t="s">
        <v>26</v>
      </c>
      <c r="B14544" s="10" t="str">
        <f>VLOOKUP($E14544,'Overview Cluster Days'!$B:$G,3)</f>
        <v>D</v>
      </c>
      <c r="C14544" s="10" t="str">
        <f>VLOOKUP($E14544,'Overview Cluster Days'!$B:$G,5)</f>
        <v>Winter</v>
      </c>
      <c r="D14544" s="10" t="str">
        <f>VLOOKUP($E14544,'Overview Cluster Days'!$B:$G,6)</f>
        <v>Weekend</v>
      </c>
      <c r="E14544" s="10">
        <v>20190310</v>
      </c>
      <c r="F14544" s="11">
        <v>23</v>
      </c>
      <c r="G14544" s="80">
        <v>-413.3</v>
      </c>
      <c r="H14544" s="81">
        <v>2327</v>
      </c>
      <c r="I14544" s="81">
        <v>-1284.5</v>
      </c>
      <c r="J14544" s="81">
        <v>-1027.9000000000001</v>
      </c>
      <c r="K14544" s="82">
        <v>2725.8</v>
      </c>
      <c r="L14544" s="81">
        <v>2436</v>
      </c>
      <c r="M14544" s="81">
        <v>-2300</v>
      </c>
      <c r="N14544" s="82">
        <v>-1472</v>
      </c>
      <c r="O14544" s="81">
        <v>-1060</v>
      </c>
      <c r="P14544" s="81">
        <v>-600</v>
      </c>
      <c r="Q14544" s="82">
        <v>-396</v>
      </c>
      <c r="R14544" s="81">
        <v>262</v>
      </c>
      <c r="S14544" s="82">
        <v>719</v>
      </c>
      <c r="T14544" s="81">
        <v>723</v>
      </c>
      <c r="U14544" s="79">
        <v>-875</v>
      </c>
      <c r="V14544" s="83">
        <v>-700</v>
      </c>
      <c r="W14544" s="79">
        <v>-953.2</v>
      </c>
    </row>
    <row r="14545" spans="1:23" x14ac:dyDescent="0.25">
      <c r="A14545" t="s">
        <v>26</v>
      </c>
      <c r="B14545" s="10" t="str">
        <f>VLOOKUP($E14545,'Overview Cluster Days'!$B:$G,3)</f>
        <v>D</v>
      </c>
      <c r="C14545" s="10" t="str">
        <f>VLOOKUP($E14545,'Overview Cluster Days'!$B:$G,5)</f>
        <v>Winter</v>
      </c>
      <c r="D14545" s="10" t="str">
        <f>VLOOKUP($E14545,'Overview Cluster Days'!$B:$G,6)</f>
        <v>Weekend</v>
      </c>
      <c r="E14545" s="10">
        <v>20190310</v>
      </c>
      <c r="F14545" s="11">
        <v>24</v>
      </c>
      <c r="G14545" s="80">
        <v>-1346.9</v>
      </c>
      <c r="H14545" s="81">
        <v>2539.6999999999998</v>
      </c>
      <c r="I14545" s="81">
        <v>-285.10000000000002</v>
      </c>
      <c r="J14545" s="81">
        <v>-551</v>
      </c>
      <c r="K14545" s="82">
        <v>2182.9</v>
      </c>
      <c r="L14545" s="81">
        <v>2436</v>
      </c>
      <c r="M14545" s="81">
        <v>-2300</v>
      </c>
      <c r="N14545" s="82">
        <v>-1472</v>
      </c>
      <c r="O14545" s="81">
        <v>-1060</v>
      </c>
      <c r="P14545" s="81">
        <v>-600</v>
      </c>
      <c r="Q14545" s="82">
        <v>-393</v>
      </c>
      <c r="R14545" s="81">
        <v>262</v>
      </c>
      <c r="S14545" s="82">
        <v>751</v>
      </c>
      <c r="T14545" s="81">
        <v>723</v>
      </c>
      <c r="U14545" s="79">
        <v>-875</v>
      </c>
      <c r="V14545" s="83">
        <v>-700</v>
      </c>
      <c r="W14545" s="79">
        <v>-709.1</v>
      </c>
    </row>
    <row r="14546" spans="1:23" x14ac:dyDescent="0.25">
      <c r="A14546" t="s">
        <v>26</v>
      </c>
      <c r="B14546" s="10" t="str">
        <f>VLOOKUP($E14546,'Overview Cluster Days'!$B:$G,3)</f>
        <v>A</v>
      </c>
      <c r="C14546" s="10" t="str">
        <f>VLOOKUP($E14546,'Overview Cluster Days'!$B:$G,5)</f>
        <v>Winter</v>
      </c>
      <c r="D14546" s="10" t="str">
        <f>VLOOKUP($E14546,'Overview Cluster Days'!$B:$G,6)</f>
        <v>Weekday</v>
      </c>
      <c r="E14546" s="10">
        <v>20190311</v>
      </c>
      <c r="F14546" s="11">
        <v>1</v>
      </c>
      <c r="G14546" s="80">
        <v>-1914.8</v>
      </c>
      <c r="H14546" s="81">
        <v>1506.3</v>
      </c>
      <c r="I14546" s="81">
        <v>-182.6</v>
      </c>
      <c r="J14546" s="81">
        <v>-213.2</v>
      </c>
      <c r="K14546" s="82">
        <v>2310.6</v>
      </c>
      <c r="L14546" s="81">
        <v>2521</v>
      </c>
      <c r="M14546" s="81">
        <v>-2300</v>
      </c>
      <c r="N14546" s="82">
        <v>-1471</v>
      </c>
      <c r="O14546" s="81">
        <v>-1060</v>
      </c>
      <c r="P14546" s="81">
        <v>-600</v>
      </c>
      <c r="Q14546" s="82">
        <v>-409</v>
      </c>
      <c r="R14546" s="81">
        <v>268</v>
      </c>
      <c r="S14546" s="82">
        <v>399</v>
      </c>
      <c r="T14546" s="81">
        <v>619</v>
      </c>
      <c r="U14546" s="79">
        <v>-819.8</v>
      </c>
      <c r="V14546" s="83">
        <v>-700</v>
      </c>
      <c r="W14546" s="79">
        <v>-697.9</v>
      </c>
    </row>
    <row r="14547" spans="1:23" x14ac:dyDescent="0.25">
      <c r="A14547" t="s">
        <v>26</v>
      </c>
      <c r="B14547" s="10" t="str">
        <f>VLOOKUP($E14547,'Overview Cluster Days'!$B:$G,3)</f>
        <v>A</v>
      </c>
      <c r="C14547" s="10" t="str">
        <f>VLOOKUP($E14547,'Overview Cluster Days'!$B:$G,5)</f>
        <v>Winter</v>
      </c>
      <c r="D14547" s="10" t="str">
        <f>VLOOKUP($E14547,'Overview Cluster Days'!$B:$G,6)</f>
        <v>Weekday</v>
      </c>
      <c r="E14547" s="10">
        <v>20190311</v>
      </c>
      <c r="F14547" s="11">
        <v>2</v>
      </c>
      <c r="G14547" s="80">
        <v>-1491.1</v>
      </c>
      <c r="H14547" s="81">
        <v>1403.9</v>
      </c>
      <c r="I14547" s="81">
        <v>-256.7</v>
      </c>
      <c r="J14547" s="81">
        <v>-576.70000000000005</v>
      </c>
      <c r="K14547" s="82">
        <v>2324.4</v>
      </c>
      <c r="L14547" s="81">
        <v>2521</v>
      </c>
      <c r="M14547" s="81">
        <v>-2300</v>
      </c>
      <c r="N14547" s="82">
        <v>-1471</v>
      </c>
      <c r="O14547" s="81">
        <v>-1060</v>
      </c>
      <c r="P14547" s="81">
        <v>-600</v>
      </c>
      <c r="Q14547" s="82">
        <v>-409</v>
      </c>
      <c r="R14547" s="81">
        <v>268</v>
      </c>
      <c r="S14547" s="82">
        <v>600</v>
      </c>
      <c r="T14547" s="81">
        <v>723</v>
      </c>
      <c r="U14547" s="79">
        <v>-1091</v>
      </c>
      <c r="V14547" s="83">
        <v>-700</v>
      </c>
      <c r="W14547" s="79">
        <v>-697.9</v>
      </c>
    </row>
    <row r="14548" spans="1:23" x14ac:dyDescent="0.25">
      <c r="A14548" t="s">
        <v>26</v>
      </c>
      <c r="B14548" s="10" t="str">
        <f>VLOOKUP($E14548,'Overview Cluster Days'!$B:$G,3)</f>
        <v>A</v>
      </c>
      <c r="C14548" s="10" t="str">
        <f>VLOOKUP($E14548,'Overview Cluster Days'!$B:$G,5)</f>
        <v>Winter</v>
      </c>
      <c r="D14548" s="10" t="str">
        <f>VLOOKUP($E14548,'Overview Cluster Days'!$B:$G,6)</f>
        <v>Weekday</v>
      </c>
      <c r="E14548" s="10">
        <v>20190311</v>
      </c>
      <c r="F14548" s="11">
        <v>3</v>
      </c>
      <c r="G14548" s="80">
        <v>-2366.3000000000002</v>
      </c>
      <c r="H14548" s="81">
        <v>1387.7</v>
      </c>
      <c r="I14548" s="81">
        <v>0</v>
      </c>
      <c r="J14548" s="81">
        <v>-199.9</v>
      </c>
      <c r="K14548" s="82">
        <v>1947.7</v>
      </c>
      <c r="L14548" s="81">
        <v>2521</v>
      </c>
      <c r="M14548" s="81">
        <v>-2300</v>
      </c>
      <c r="N14548" s="82">
        <v>-1471</v>
      </c>
      <c r="O14548" s="81">
        <v>-1060</v>
      </c>
      <c r="P14548" s="81">
        <v>-600</v>
      </c>
      <c r="Q14548" s="82">
        <v>-450</v>
      </c>
      <c r="R14548" s="81">
        <v>268</v>
      </c>
      <c r="S14548" s="82">
        <v>457</v>
      </c>
      <c r="T14548" s="81">
        <v>723</v>
      </c>
      <c r="U14548" s="79">
        <v>-1091</v>
      </c>
      <c r="V14548" s="83">
        <v>-470.8</v>
      </c>
      <c r="W14548" s="79">
        <v>-697.9</v>
      </c>
    </row>
    <row r="14549" spans="1:23" x14ac:dyDescent="0.25">
      <c r="A14549" t="s">
        <v>26</v>
      </c>
      <c r="B14549" s="10" t="str">
        <f>VLOOKUP($E14549,'Overview Cluster Days'!$B:$G,3)</f>
        <v>A</v>
      </c>
      <c r="C14549" s="10" t="str">
        <f>VLOOKUP($E14549,'Overview Cluster Days'!$B:$G,5)</f>
        <v>Winter</v>
      </c>
      <c r="D14549" s="10" t="str">
        <f>VLOOKUP($E14549,'Overview Cluster Days'!$B:$G,6)</f>
        <v>Weekday</v>
      </c>
      <c r="E14549" s="10">
        <v>20190311</v>
      </c>
      <c r="F14549" s="11">
        <v>4</v>
      </c>
      <c r="G14549" s="80">
        <v>-925.4</v>
      </c>
      <c r="H14549" s="81">
        <v>1646.4</v>
      </c>
      <c r="I14549" s="81">
        <v>-376.5</v>
      </c>
      <c r="J14549" s="81">
        <v>-576.9</v>
      </c>
      <c r="K14549" s="82">
        <v>1878.8</v>
      </c>
      <c r="L14549" s="81">
        <v>2521</v>
      </c>
      <c r="M14549" s="81">
        <v>-2300</v>
      </c>
      <c r="N14549" s="82">
        <v>-1471</v>
      </c>
      <c r="O14549" s="81">
        <v>-1060</v>
      </c>
      <c r="P14549" s="81">
        <v>-600</v>
      </c>
      <c r="Q14549" s="82">
        <v>-462</v>
      </c>
      <c r="R14549" s="81">
        <v>268</v>
      </c>
      <c r="S14549" s="82">
        <v>537</v>
      </c>
      <c r="T14549" s="81">
        <v>723</v>
      </c>
      <c r="U14549" s="79">
        <v>-825.6</v>
      </c>
      <c r="V14549" s="83">
        <v>-700</v>
      </c>
      <c r="W14549" s="79">
        <v>-697.9</v>
      </c>
    </row>
    <row r="14550" spans="1:23" x14ac:dyDescent="0.25">
      <c r="A14550" t="s">
        <v>26</v>
      </c>
      <c r="B14550" s="10" t="str">
        <f>VLOOKUP($E14550,'Overview Cluster Days'!$B:$G,3)</f>
        <v>A</v>
      </c>
      <c r="C14550" s="10" t="str">
        <f>VLOOKUP($E14550,'Overview Cluster Days'!$B:$G,5)</f>
        <v>Winter</v>
      </c>
      <c r="D14550" s="10" t="str">
        <f>VLOOKUP($E14550,'Overview Cluster Days'!$B:$G,6)</f>
        <v>Weekday</v>
      </c>
      <c r="E14550" s="10">
        <v>20190311</v>
      </c>
      <c r="F14550" s="11">
        <v>5</v>
      </c>
      <c r="G14550" s="80">
        <v>0</v>
      </c>
      <c r="H14550" s="81">
        <v>1842.2</v>
      </c>
      <c r="I14550" s="81">
        <v>-1063.8</v>
      </c>
      <c r="J14550" s="81">
        <v>-1236.3</v>
      </c>
      <c r="K14550" s="82">
        <v>1426.2</v>
      </c>
      <c r="L14550" s="81">
        <v>2521</v>
      </c>
      <c r="M14550" s="81">
        <v>-2300</v>
      </c>
      <c r="N14550" s="82">
        <v>-1472</v>
      </c>
      <c r="O14550" s="81">
        <v>-1060</v>
      </c>
      <c r="P14550" s="81">
        <v>-600</v>
      </c>
      <c r="Q14550" s="82">
        <v>-527</v>
      </c>
      <c r="R14550" s="81">
        <v>268</v>
      </c>
      <c r="S14550" s="82">
        <v>564</v>
      </c>
      <c r="T14550" s="81">
        <v>723</v>
      </c>
      <c r="U14550" s="79">
        <v>-879.3</v>
      </c>
      <c r="V14550" s="83">
        <v>-700</v>
      </c>
      <c r="W14550" s="79">
        <v>-697.9</v>
      </c>
    </row>
    <row r="14551" spans="1:23" x14ac:dyDescent="0.25">
      <c r="A14551" t="s">
        <v>26</v>
      </c>
      <c r="B14551" s="10" t="str">
        <f>VLOOKUP($E14551,'Overview Cluster Days'!$B:$G,3)</f>
        <v>A</v>
      </c>
      <c r="C14551" s="10" t="str">
        <f>VLOOKUP($E14551,'Overview Cluster Days'!$B:$G,5)</f>
        <v>Winter</v>
      </c>
      <c r="D14551" s="10" t="str">
        <f>VLOOKUP($E14551,'Overview Cluster Days'!$B:$G,6)</f>
        <v>Weekday</v>
      </c>
      <c r="E14551" s="10">
        <v>20190311</v>
      </c>
      <c r="F14551" s="11">
        <v>6</v>
      </c>
      <c r="G14551" s="80">
        <v>0</v>
      </c>
      <c r="H14551" s="81">
        <v>1890.4</v>
      </c>
      <c r="I14551" s="81">
        <v>-1349.9</v>
      </c>
      <c r="J14551" s="81">
        <v>-1262.9000000000001</v>
      </c>
      <c r="K14551" s="82">
        <v>1613.6</v>
      </c>
      <c r="L14551" s="81">
        <v>2521</v>
      </c>
      <c r="M14551" s="81">
        <v>-2300</v>
      </c>
      <c r="N14551" s="82">
        <v>-1472</v>
      </c>
      <c r="O14551" s="81">
        <v>-1060</v>
      </c>
      <c r="P14551" s="81">
        <v>-600</v>
      </c>
      <c r="Q14551" s="82">
        <v>-614</v>
      </c>
      <c r="R14551" s="81">
        <v>268</v>
      </c>
      <c r="S14551" s="82">
        <v>436</v>
      </c>
      <c r="T14551" s="81">
        <v>723</v>
      </c>
      <c r="U14551" s="79">
        <v>-1031</v>
      </c>
      <c r="V14551" s="83">
        <v>-700</v>
      </c>
      <c r="W14551" s="79">
        <v>-697.9</v>
      </c>
    </row>
    <row r="14552" spans="1:23" x14ac:dyDescent="0.25">
      <c r="A14552" t="s">
        <v>26</v>
      </c>
      <c r="B14552" s="10" t="str">
        <f>VLOOKUP($E14552,'Overview Cluster Days'!$B:$G,3)</f>
        <v>A</v>
      </c>
      <c r="C14552" s="10" t="str">
        <f>VLOOKUP($E14552,'Overview Cluster Days'!$B:$G,5)</f>
        <v>Winter</v>
      </c>
      <c r="D14552" s="10" t="str">
        <f>VLOOKUP($E14552,'Overview Cluster Days'!$B:$G,6)</f>
        <v>Weekday</v>
      </c>
      <c r="E14552" s="10">
        <v>20190311</v>
      </c>
      <c r="F14552" s="11">
        <v>7</v>
      </c>
      <c r="G14552" s="80">
        <v>569.70000000000005</v>
      </c>
      <c r="H14552" s="81">
        <v>1941.5</v>
      </c>
      <c r="I14552" s="81">
        <v>-1504</v>
      </c>
      <c r="J14552" s="81">
        <v>-544.1</v>
      </c>
      <c r="K14552" s="82">
        <v>1478.4</v>
      </c>
      <c r="L14552" s="81">
        <v>2521</v>
      </c>
      <c r="M14552" s="81">
        <v>-2300</v>
      </c>
      <c r="N14552" s="82">
        <v>-2013.2</v>
      </c>
      <c r="O14552" s="81">
        <v>-1060</v>
      </c>
      <c r="P14552" s="81">
        <v>-600</v>
      </c>
      <c r="Q14552" s="82">
        <v>-512</v>
      </c>
      <c r="R14552" s="81">
        <v>268</v>
      </c>
      <c r="S14552" s="82">
        <v>664</v>
      </c>
      <c r="T14552" s="81">
        <v>723</v>
      </c>
      <c r="U14552" s="79">
        <v>-724.2</v>
      </c>
      <c r="V14552" s="83">
        <v>-700</v>
      </c>
      <c r="W14552" s="79">
        <v>-697.9</v>
      </c>
    </row>
    <row r="14553" spans="1:23" x14ac:dyDescent="0.25">
      <c r="A14553" t="s">
        <v>26</v>
      </c>
      <c r="B14553" s="10" t="str">
        <f>VLOOKUP($E14553,'Overview Cluster Days'!$B:$G,3)</f>
        <v>A</v>
      </c>
      <c r="C14553" s="10" t="str">
        <f>VLOOKUP($E14553,'Overview Cluster Days'!$B:$G,5)</f>
        <v>Winter</v>
      </c>
      <c r="D14553" s="10" t="str">
        <f>VLOOKUP($E14553,'Overview Cluster Days'!$B:$G,6)</f>
        <v>Weekday</v>
      </c>
      <c r="E14553" s="10">
        <v>20190311</v>
      </c>
      <c r="F14553" s="11">
        <v>8</v>
      </c>
      <c r="G14553" s="80">
        <v>-539.79999999999995</v>
      </c>
      <c r="H14553" s="81">
        <v>1244.8</v>
      </c>
      <c r="I14553" s="81">
        <v>-1068.2</v>
      </c>
      <c r="J14553" s="81">
        <v>274.5</v>
      </c>
      <c r="K14553" s="82">
        <v>1333.6</v>
      </c>
      <c r="L14553" s="81">
        <v>2463</v>
      </c>
      <c r="M14553" s="81">
        <v>-3500</v>
      </c>
      <c r="N14553" s="82">
        <v>-2013.2</v>
      </c>
      <c r="O14553" s="81">
        <v>-978.5</v>
      </c>
      <c r="P14553" s="81">
        <v>-600</v>
      </c>
      <c r="Q14553" s="82">
        <v>0</v>
      </c>
      <c r="R14553" s="81">
        <v>272</v>
      </c>
      <c r="S14553" s="82">
        <v>664</v>
      </c>
      <c r="T14553" s="81">
        <v>104</v>
      </c>
      <c r="U14553" s="79">
        <v>-1031</v>
      </c>
      <c r="V14553" s="83">
        <v>0</v>
      </c>
      <c r="W14553" s="79">
        <v>-882.3</v>
      </c>
    </row>
    <row r="14554" spans="1:23" x14ac:dyDescent="0.25">
      <c r="A14554" t="s">
        <v>26</v>
      </c>
      <c r="B14554" s="10" t="str">
        <f>VLOOKUP($E14554,'Overview Cluster Days'!$B:$G,3)</f>
        <v>A</v>
      </c>
      <c r="C14554" s="10" t="str">
        <f>VLOOKUP($E14554,'Overview Cluster Days'!$B:$G,5)</f>
        <v>Winter</v>
      </c>
      <c r="D14554" s="10" t="str">
        <f>VLOOKUP($E14554,'Overview Cluster Days'!$B:$G,6)</f>
        <v>Weekday</v>
      </c>
      <c r="E14554" s="10">
        <v>20190311</v>
      </c>
      <c r="F14554" s="11">
        <v>9</v>
      </c>
      <c r="G14554" s="80">
        <v>-754.7</v>
      </c>
      <c r="H14554" s="81">
        <v>1533.7</v>
      </c>
      <c r="I14554" s="81">
        <v>-1483.4</v>
      </c>
      <c r="J14554" s="81">
        <v>0</v>
      </c>
      <c r="K14554" s="82">
        <v>1795.9</v>
      </c>
      <c r="L14554" s="81">
        <v>2463</v>
      </c>
      <c r="M14554" s="81">
        <v>-3500</v>
      </c>
      <c r="N14554" s="82">
        <v>-2013.2</v>
      </c>
      <c r="O14554" s="81">
        <v>-1060</v>
      </c>
      <c r="P14554" s="81">
        <v>-600</v>
      </c>
      <c r="Q14554" s="82">
        <v>0</v>
      </c>
      <c r="R14554" s="81">
        <v>272</v>
      </c>
      <c r="S14554" s="82">
        <v>664</v>
      </c>
      <c r="T14554" s="81">
        <v>0</v>
      </c>
      <c r="U14554" s="79">
        <v>-1031</v>
      </c>
      <c r="V14554" s="83">
        <v>-580.29999999999995</v>
      </c>
      <c r="W14554" s="79">
        <v>-964.3</v>
      </c>
    </row>
    <row r="14555" spans="1:23" x14ac:dyDescent="0.25">
      <c r="A14555" t="s">
        <v>26</v>
      </c>
      <c r="B14555" s="10" t="str">
        <f>VLOOKUP($E14555,'Overview Cluster Days'!$B:$G,3)</f>
        <v>A</v>
      </c>
      <c r="C14555" s="10" t="str">
        <f>VLOOKUP($E14555,'Overview Cluster Days'!$B:$G,5)</f>
        <v>Winter</v>
      </c>
      <c r="D14555" s="10" t="str">
        <f>VLOOKUP($E14555,'Overview Cluster Days'!$B:$G,6)</f>
        <v>Weekday</v>
      </c>
      <c r="E14555" s="10">
        <v>20190311</v>
      </c>
      <c r="F14555" s="11">
        <v>10</v>
      </c>
      <c r="G14555" s="80">
        <v>-1047.5</v>
      </c>
      <c r="H14555" s="81">
        <v>1838.6</v>
      </c>
      <c r="I14555" s="81">
        <v>-1449.5</v>
      </c>
      <c r="J14555" s="81">
        <v>0</v>
      </c>
      <c r="K14555" s="82">
        <v>1670.4</v>
      </c>
      <c r="L14555" s="81">
        <v>2658</v>
      </c>
      <c r="M14555" s="81">
        <v>-3500</v>
      </c>
      <c r="N14555" s="82">
        <v>-2013.2</v>
      </c>
      <c r="O14555" s="81">
        <v>-1060</v>
      </c>
      <c r="P14555" s="81">
        <v>-600</v>
      </c>
      <c r="Q14555" s="82">
        <v>-436.1</v>
      </c>
      <c r="R14555" s="81">
        <v>286</v>
      </c>
      <c r="S14555" s="82">
        <v>601</v>
      </c>
      <c r="T14555" s="81">
        <v>0</v>
      </c>
      <c r="U14555" s="79">
        <v>-1092</v>
      </c>
      <c r="V14555" s="83">
        <v>-457.5</v>
      </c>
      <c r="W14555" s="79">
        <v>-964.3</v>
      </c>
    </row>
    <row r="14556" spans="1:23" x14ac:dyDescent="0.25">
      <c r="A14556" t="s">
        <v>26</v>
      </c>
      <c r="B14556" s="10" t="str">
        <f>VLOOKUP($E14556,'Overview Cluster Days'!$B:$G,3)</f>
        <v>A</v>
      </c>
      <c r="C14556" s="10" t="str">
        <f>VLOOKUP($E14556,'Overview Cluster Days'!$B:$G,5)</f>
        <v>Winter</v>
      </c>
      <c r="D14556" s="10" t="str">
        <f>VLOOKUP($E14556,'Overview Cluster Days'!$B:$G,6)</f>
        <v>Weekday</v>
      </c>
      <c r="E14556" s="10">
        <v>20190311</v>
      </c>
      <c r="F14556" s="11">
        <v>11</v>
      </c>
      <c r="G14556" s="80">
        <v>-957</v>
      </c>
      <c r="H14556" s="81">
        <v>1813.1</v>
      </c>
      <c r="I14556" s="81">
        <v>-1195.5999999999999</v>
      </c>
      <c r="J14556" s="81">
        <v>338.8</v>
      </c>
      <c r="K14556" s="82">
        <v>1813.8</v>
      </c>
      <c r="L14556" s="81">
        <v>2658</v>
      </c>
      <c r="M14556" s="81">
        <v>-3500</v>
      </c>
      <c r="N14556" s="82">
        <v>-2013.2</v>
      </c>
      <c r="O14556" s="81">
        <v>-1060</v>
      </c>
      <c r="P14556" s="81">
        <v>-600</v>
      </c>
      <c r="Q14556" s="82">
        <v>-512</v>
      </c>
      <c r="R14556" s="81">
        <v>286</v>
      </c>
      <c r="S14556" s="82">
        <v>525</v>
      </c>
      <c r="T14556" s="81">
        <v>0</v>
      </c>
      <c r="U14556" s="79">
        <v>-1092</v>
      </c>
      <c r="V14556" s="83">
        <v>-700</v>
      </c>
      <c r="W14556" s="79">
        <v>-964.3</v>
      </c>
    </row>
    <row r="14557" spans="1:23" x14ac:dyDescent="0.25">
      <c r="A14557" t="s">
        <v>26</v>
      </c>
      <c r="B14557" s="10" t="str">
        <f>VLOOKUP($E14557,'Overview Cluster Days'!$B:$G,3)</f>
        <v>A</v>
      </c>
      <c r="C14557" s="10" t="str">
        <f>VLOOKUP($E14557,'Overview Cluster Days'!$B:$G,5)</f>
        <v>Winter</v>
      </c>
      <c r="D14557" s="10" t="str">
        <f>VLOOKUP($E14557,'Overview Cluster Days'!$B:$G,6)</f>
        <v>Weekday</v>
      </c>
      <c r="E14557" s="10">
        <v>20190311</v>
      </c>
      <c r="F14557" s="11">
        <v>12</v>
      </c>
      <c r="G14557" s="80">
        <v>-713.4</v>
      </c>
      <c r="H14557" s="81">
        <v>1904.4</v>
      </c>
      <c r="I14557" s="81">
        <v>-1138.2</v>
      </c>
      <c r="J14557" s="81">
        <v>139.1</v>
      </c>
      <c r="K14557" s="82">
        <v>1712.4</v>
      </c>
      <c r="L14557" s="81">
        <v>2658</v>
      </c>
      <c r="M14557" s="81">
        <v>-3500</v>
      </c>
      <c r="N14557" s="82">
        <v>-2013.2</v>
      </c>
      <c r="O14557" s="81">
        <v>-1060</v>
      </c>
      <c r="P14557" s="81">
        <v>-600</v>
      </c>
      <c r="Q14557" s="82">
        <v>-512</v>
      </c>
      <c r="R14557" s="81">
        <v>286</v>
      </c>
      <c r="S14557" s="82">
        <v>661</v>
      </c>
      <c r="T14557" s="81">
        <v>598.6</v>
      </c>
      <c r="U14557" s="79">
        <v>-1092</v>
      </c>
      <c r="V14557" s="83">
        <v>-700</v>
      </c>
      <c r="W14557" s="79">
        <v>-923.8</v>
      </c>
    </row>
    <row r="14558" spans="1:23" x14ac:dyDescent="0.25">
      <c r="A14558" t="s">
        <v>26</v>
      </c>
      <c r="B14558" s="10" t="str">
        <f>VLOOKUP($E14558,'Overview Cluster Days'!$B:$G,3)</f>
        <v>A</v>
      </c>
      <c r="C14558" s="10" t="str">
        <f>VLOOKUP($E14558,'Overview Cluster Days'!$B:$G,5)</f>
        <v>Winter</v>
      </c>
      <c r="D14558" s="10" t="str">
        <f>VLOOKUP($E14558,'Overview Cluster Days'!$B:$G,6)</f>
        <v>Weekday</v>
      </c>
      <c r="E14558" s="10">
        <v>20190311</v>
      </c>
      <c r="F14558" s="11">
        <v>13</v>
      </c>
      <c r="G14558" s="80">
        <v>-312.60000000000002</v>
      </c>
      <c r="H14558" s="81">
        <v>2875.9</v>
      </c>
      <c r="I14558" s="81">
        <v>-782.7</v>
      </c>
      <c r="J14558" s="81">
        <v>-65.900000000000006</v>
      </c>
      <c r="K14558" s="82">
        <v>1161.3</v>
      </c>
      <c r="L14558" s="81">
        <v>2517</v>
      </c>
      <c r="M14558" s="81">
        <v>-3500</v>
      </c>
      <c r="N14558" s="82">
        <v>-2013.2</v>
      </c>
      <c r="O14558" s="81">
        <v>-1060</v>
      </c>
      <c r="P14558" s="81">
        <v>-600</v>
      </c>
      <c r="Q14558" s="82">
        <v>-409</v>
      </c>
      <c r="R14558" s="81">
        <v>276</v>
      </c>
      <c r="S14558" s="82">
        <v>664</v>
      </c>
      <c r="T14558" s="81">
        <v>723</v>
      </c>
      <c r="U14558" s="79">
        <v>-1092</v>
      </c>
      <c r="V14558" s="83">
        <v>-700</v>
      </c>
      <c r="W14558" s="79">
        <v>-923.8</v>
      </c>
    </row>
    <row r="14559" spans="1:23" x14ac:dyDescent="0.25">
      <c r="A14559" t="s">
        <v>26</v>
      </c>
      <c r="B14559" s="10" t="str">
        <f>VLOOKUP($E14559,'Overview Cluster Days'!$B:$G,3)</f>
        <v>A</v>
      </c>
      <c r="C14559" s="10" t="str">
        <f>VLOOKUP($E14559,'Overview Cluster Days'!$B:$G,5)</f>
        <v>Winter</v>
      </c>
      <c r="D14559" s="10" t="str">
        <f>VLOOKUP($E14559,'Overview Cluster Days'!$B:$G,6)</f>
        <v>Weekday</v>
      </c>
      <c r="E14559" s="10">
        <v>20190311</v>
      </c>
      <c r="F14559" s="11">
        <v>14</v>
      </c>
      <c r="G14559" s="80">
        <v>535.4</v>
      </c>
      <c r="H14559" s="81">
        <v>3470.1</v>
      </c>
      <c r="I14559" s="81">
        <v>-1052.8</v>
      </c>
      <c r="J14559" s="81">
        <v>-400.1</v>
      </c>
      <c r="K14559" s="82">
        <v>917.4</v>
      </c>
      <c r="L14559" s="81">
        <v>2517</v>
      </c>
      <c r="M14559" s="81">
        <v>-3500</v>
      </c>
      <c r="N14559" s="82">
        <v>-2013.2</v>
      </c>
      <c r="O14559" s="81">
        <v>-1060</v>
      </c>
      <c r="P14559" s="81">
        <v>-600</v>
      </c>
      <c r="Q14559" s="82">
        <v>-281</v>
      </c>
      <c r="R14559" s="81">
        <v>276</v>
      </c>
      <c r="S14559" s="82">
        <v>664</v>
      </c>
      <c r="T14559" s="81">
        <v>723</v>
      </c>
      <c r="U14559" s="79">
        <v>-1031</v>
      </c>
      <c r="V14559" s="83">
        <v>-700</v>
      </c>
      <c r="W14559" s="79">
        <v>-923.8</v>
      </c>
    </row>
    <row r="14560" spans="1:23" x14ac:dyDescent="0.25">
      <c r="A14560" t="s">
        <v>26</v>
      </c>
      <c r="B14560" s="10" t="str">
        <f>VLOOKUP($E14560,'Overview Cluster Days'!$B:$G,3)</f>
        <v>A</v>
      </c>
      <c r="C14560" s="10" t="str">
        <f>VLOOKUP($E14560,'Overview Cluster Days'!$B:$G,5)</f>
        <v>Winter</v>
      </c>
      <c r="D14560" s="10" t="str">
        <f>VLOOKUP($E14560,'Overview Cluster Days'!$B:$G,6)</f>
        <v>Weekday</v>
      </c>
      <c r="E14560" s="10">
        <v>20190311</v>
      </c>
      <c r="F14560" s="11">
        <v>15</v>
      </c>
      <c r="G14560" s="80">
        <v>732</v>
      </c>
      <c r="H14560" s="81">
        <v>3307.9</v>
      </c>
      <c r="I14560" s="81">
        <v>-1229.7</v>
      </c>
      <c r="J14560" s="81">
        <v>-549.5</v>
      </c>
      <c r="K14560" s="82">
        <v>1047.2</v>
      </c>
      <c r="L14560" s="81">
        <v>2517</v>
      </c>
      <c r="M14560" s="81">
        <v>-3500</v>
      </c>
      <c r="N14560" s="82">
        <v>-2013.2</v>
      </c>
      <c r="O14560" s="81">
        <v>-1060</v>
      </c>
      <c r="P14560" s="81">
        <v>-600</v>
      </c>
      <c r="Q14560" s="82">
        <v>-256</v>
      </c>
      <c r="R14560" s="81">
        <v>276</v>
      </c>
      <c r="S14560" s="82">
        <v>664</v>
      </c>
      <c r="T14560" s="81">
        <v>723</v>
      </c>
      <c r="U14560" s="79">
        <v>-1031</v>
      </c>
      <c r="V14560" s="83">
        <v>-700</v>
      </c>
      <c r="W14560" s="79">
        <v>-946.1</v>
      </c>
    </row>
    <row r="14561" spans="1:23" x14ac:dyDescent="0.25">
      <c r="A14561" t="s">
        <v>26</v>
      </c>
      <c r="B14561" s="10" t="str">
        <f>VLOOKUP($E14561,'Overview Cluster Days'!$B:$G,3)</f>
        <v>A</v>
      </c>
      <c r="C14561" s="10" t="str">
        <f>VLOOKUP($E14561,'Overview Cluster Days'!$B:$G,5)</f>
        <v>Winter</v>
      </c>
      <c r="D14561" s="10" t="str">
        <f>VLOOKUP($E14561,'Overview Cluster Days'!$B:$G,6)</f>
        <v>Weekday</v>
      </c>
      <c r="E14561" s="10">
        <v>20190311</v>
      </c>
      <c r="F14561" s="11">
        <v>16</v>
      </c>
      <c r="G14561" s="80">
        <v>1515.5</v>
      </c>
      <c r="H14561" s="81">
        <v>3375.6</v>
      </c>
      <c r="I14561" s="81">
        <v>-1689.4</v>
      </c>
      <c r="J14561" s="81">
        <v>-797.1</v>
      </c>
      <c r="K14561" s="82">
        <v>971</v>
      </c>
      <c r="L14561" s="81">
        <v>2799</v>
      </c>
      <c r="M14561" s="81">
        <v>-3500</v>
      </c>
      <c r="N14561" s="82">
        <v>-2013.2</v>
      </c>
      <c r="O14561" s="81">
        <v>-1060</v>
      </c>
      <c r="P14561" s="81">
        <v>-600</v>
      </c>
      <c r="Q14561" s="82">
        <v>-230</v>
      </c>
      <c r="R14561" s="81">
        <v>297</v>
      </c>
      <c r="S14561" s="82">
        <v>664</v>
      </c>
      <c r="T14561" s="81">
        <v>723</v>
      </c>
      <c r="U14561" s="79">
        <v>-1031</v>
      </c>
      <c r="V14561" s="83">
        <v>-700</v>
      </c>
      <c r="W14561" s="79">
        <v>-1003.8</v>
      </c>
    </row>
    <row r="14562" spans="1:23" x14ac:dyDescent="0.25">
      <c r="A14562" t="s">
        <v>26</v>
      </c>
      <c r="B14562" s="10" t="str">
        <f>VLOOKUP($E14562,'Overview Cluster Days'!$B:$G,3)</f>
        <v>A</v>
      </c>
      <c r="C14562" s="10" t="str">
        <f>VLOOKUP($E14562,'Overview Cluster Days'!$B:$G,5)</f>
        <v>Winter</v>
      </c>
      <c r="D14562" s="10" t="str">
        <f>VLOOKUP($E14562,'Overview Cluster Days'!$B:$G,6)</f>
        <v>Weekday</v>
      </c>
      <c r="E14562" s="10">
        <v>20190311</v>
      </c>
      <c r="F14562" s="11">
        <v>17</v>
      </c>
      <c r="G14562" s="80">
        <v>1688</v>
      </c>
      <c r="H14562" s="81">
        <v>3022.3</v>
      </c>
      <c r="I14562" s="81">
        <v>-1808.7</v>
      </c>
      <c r="J14562" s="81">
        <v>-806.1</v>
      </c>
      <c r="K14562" s="82">
        <v>926.8</v>
      </c>
      <c r="L14562" s="81">
        <v>2799</v>
      </c>
      <c r="M14562" s="81">
        <v>-3500</v>
      </c>
      <c r="N14562" s="82">
        <v>-2013.2</v>
      </c>
      <c r="O14562" s="81">
        <v>-1060</v>
      </c>
      <c r="P14562" s="81">
        <v>-600</v>
      </c>
      <c r="Q14562" s="82">
        <v>-230</v>
      </c>
      <c r="R14562" s="81">
        <v>297</v>
      </c>
      <c r="S14562" s="82">
        <v>664</v>
      </c>
      <c r="T14562" s="81">
        <v>723</v>
      </c>
      <c r="U14562" s="79">
        <v>-1031</v>
      </c>
      <c r="V14562" s="83">
        <v>-107.7</v>
      </c>
      <c r="W14562" s="79">
        <v>-1026.0999999999999</v>
      </c>
    </row>
    <row r="14563" spans="1:23" x14ac:dyDescent="0.25">
      <c r="A14563" t="s">
        <v>26</v>
      </c>
      <c r="B14563" s="10" t="str">
        <f>VLOOKUP($E14563,'Overview Cluster Days'!$B:$G,3)</f>
        <v>A</v>
      </c>
      <c r="C14563" s="10" t="str">
        <f>VLOOKUP($E14563,'Overview Cluster Days'!$B:$G,5)</f>
        <v>Winter</v>
      </c>
      <c r="D14563" s="10" t="str">
        <f>VLOOKUP($E14563,'Overview Cluster Days'!$B:$G,6)</f>
        <v>Weekday</v>
      </c>
      <c r="E14563" s="10">
        <v>20190311</v>
      </c>
      <c r="F14563" s="11">
        <v>18</v>
      </c>
      <c r="G14563" s="80">
        <v>1275.5</v>
      </c>
      <c r="H14563" s="81">
        <v>2415.4</v>
      </c>
      <c r="I14563" s="81">
        <v>-1856.7</v>
      </c>
      <c r="J14563" s="81">
        <v>-285.7</v>
      </c>
      <c r="K14563" s="82">
        <v>866.9</v>
      </c>
      <c r="L14563" s="81">
        <v>2799</v>
      </c>
      <c r="M14563" s="81">
        <v>-3500</v>
      </c>
      <c r="N14563" s="82">
        <v>-2013.2</v>
      </c>
      <c r="O14563" s="81">
        <v>0</v>
      </c>
      <c r="P14563" s="81">
        <v>-398.4</v>
      </c>
      <c r="Q14563" s="82">
        <v>0</v>
      </c>
      <c r="R14563" s="81">
        <v>297</v>
      </c>
      <c r="S14563" s="82">
        <v>664</v>
      </c>
      <c r="T14563" s="81">
        <v>104</v>
      </c>
      <c r="U14563" s="79">
        <v>-1031</v>
      </c>
      <c r="V14563" s="83">
        <v>0</v>
      </c>
      <c r="W14563" s="79">
        <v>-1026.0999999999999</v>
      </c>
    </row>
    <row r="14564" spans="1:23" x14ac:dyDescent="0.25">
      <c r="A14564" t="s">
        <v>26</v>
      </c>
      <c r="B14564" s="10" t="str">
        <f>VLOOKUP($E14564,'Overview Cluster Days'!$B:$G,3)</f>
        <v>A</v>
      </c>
      <c r="C14564" s="10" t="str">
        <f>VLOOKUP($E14564,'Overview Cluster Days'!$B:$G,5)</f>
        <v>Winter</v>
      </c>
      <c r="D14564" s="10" t="str">
        <f>VLOOKUP($E14564,'Overview Cluster Days'!$B:$G,6)</f>
        <v>Weekday</v>
      </c>
      <c r="E14564" s="10">
        <v>20190311</v>
      </c>
      <c r="F14564" s="11">
        <v>19</v>
      </c>
      <c r="G14564" s="80">
        <v>-135.19999999999999</v>
      </c>
      <c r="H14564" s="81">
        <v>893.7</v>
      </c>
      <c r="I14564" s="81">
        <v>-1439.7</v>
      </c>
      <c r="J14564" s="81">
        <v>653.4</v>
      </c>
      <c r="K14564" s="82">
        <v>921.5</v>
      </c>
      <c r="L14564" s="81">
        <v>2799</v>
      </c>
      <c r="M14564" s="81">
        <v>-3500</v>
      </c>
      <c r="N14564" s="82">
        <v>-2013.2</v>
      </c>
      <c r="O14564" s="81">
        <v>265.2</v>
      </c>
      <c r="P14564" s="81">
        <v>116.7</v>
      </c>
      <c r="Q14564" s="82">
        <v>585.6</v>
      </c>
      <c r="R14564" s="81">
        <v>297</v>
      </c>
      <c r="S14564" s="82">
        <v>664</v>
      </c>
      <c r="T14564" s="81">
        <v>-100.7</v>
      </c>
      <c r="U14564" s="79">
        <v>-1092</v>
      </c>
      <c r="V14564" s="83">
        <v>700</v>
      </c>
      <c r="W14564" s="79">
        <v>-1026.0999999999999</v>
      </c>
    </row>
    <row r="14565" spans="1:23" x14ac:dyDescent="0.25">
      <c r="A14565" t="s">
        <v>26</v>
      </c>
      <c r="B14565" s="10" t="str">
        <f>VLOOKUP($E14565,'Overview Cluster Days'!$B:$G,3)</f>
        <v>A</v>
      </c>
      <c r="C14565" s="10" t="str">
        <f>VLOOKUP($E14565,'Overview Cluster Days'!$B:$G,5)</f>
        <v>Winter</v>
      </c>
      <c r="D14565" s="10" t="str">
        <f>VLOOKUP($E14565,'Overview Cluster Days'!$B:$G,6)</f>
        <v>Weekday</v>
      </c>
      <c r="E14565" s="10">
        <v>20190311</v>
      </c>
      <c r="F14565" s="11">
        <v>20</v>
      </c>
      <c r="G14565" s="80">
        <v>-2176.1999999999998</v>
      </c>
      <c r="H14565" s="81">
        <v>522.1</v>
      </c>
      <c r="I14565" s="81">
        <v>-705.4</v>
      </c>
      <c r="J14565" s="81">
        <v>1251.5</v>
      </c>
      <c r="K14565" s="82">
        <v>1630</v>
      </c>
      <c r="L14565" s="81">
        <v>2799</v>
      </c>
      <c r="M14565" s="81">
        <v>-3500</v>
      </c>
      <c r="N14565" s="82">
        <v>-2013.2</v>
      </c>
      <c r="O14565" s="81">
        <v>1060</v>
      </c>
      <c r="P14565" s="81">
        <v>585</v>
      </c>
      <c r="Q14565" s="82">
        <v>600.20000000000005</v>
      </c>
      <c r="R14565" s="81">
        <v>297</v>
      </c>
      <c r="S14565" s="82">
        <v>664</v>
      </c>
      <c r="T14565" s="81">
        <v>-699.9</v>
      </c>
      <c r="U14565" s="79">
        <v>-1092</v>
      </c>
      <c r="V14565" s="83">
        <v>700</v>
      </c>
      <c r="W14565" s="79">
        <v>-1026.0999999999999</v>
      </c>
    </row>
    <row r="14566" spans="1:23" x14ac:dyDescent="0.25">
      <c r="A14566" t="s">
        <v>26</v>
      </c>
      <c r="B14566" s="10" t="str">
        <f>VLOOKUP($E14566,'Overview Cluster Days'!$B:$G,3)</f>
        <v>A</v>
      </c>
      <c r="C14566" s="10" t="str">
        <f>VLOOKUP($E14566,'Overview Cluster Days'!$B:$G,5)</f>
        <v>Winter</v>
      </c>
      <c r="D14566" s="10" t="str">
        <f>VLOOKUP($E14566,'Overview Cluster Days'!$B:$G,6)</f>
        <v>Weekday</v>
      </c>
      <c r="E14566" s="10">
        <v>20190311</v>
      </c>
      <c r="F14566" s="11">
        <v>21</v>
      </c>
      <c r="G14566" s="80">
        <v>-3258.1</v>
      </c>
      <c r="H14566" s="81">
        <v>718.3</v>
      </c>
      <c r="I14566" s="81">
        <v>-2102.5</v>
      </c>
      <c r="J14566" s="81">
        <v>0</v>
      </c>
      <c r="K14566" s="82">
        <v>464.6</v>
      </c>
      <c r="L14566" s="81">
        <v>2799</v>
      </c>
      <c r="M14566" s="81">
        <v>-3500</v>
      </c>
      <c r="N14566" s="82">
        <v>-2013.2</v>
      </c>
      <c r="O14566" s="81">
        <v>1060</v>
      </c>
      <c r="P14566" s="81">
        <v>585</v>
      </c>
      <c r="Q14566" s="82">
        <v>586.6</v>
      </c>
      <c r="R14566" s="81">
        <v>297</v>
      </c>
      <c r="S14566" s="82">
        <v>664</v>
      </c>
      <c r="T14566" s="81">
        <v>-699.9</v>
      </c>
      <c r="U14566" s="79">
        <v>-1092</v>
      </c>
      <c r="V14566" s="83">
        <v>700</v>
      </c>
      <c r="W14566" s="79">
        <v>-1026.0999999999999</v>
      </c>
    </row>
    <row r="14567" spans="1:23" x14ac:dyDescent="0.25">
      <c r="A14567" t="s">
        <v>26</v>
      </c>
      <c r="B14567" s="10" t="str">
        <f>VLOOKUP($E14567,'Overview Cluster Days'!$B:$G,3)</f>
        <v>A</v>
      </c>
      <c r="C14567" s="10" t="str">
        <f>VLOOKUP($E14567,'Overview Cluster Days'!$B:$G,5)</f>
        <v>Winter</v>
      </c>
      <c r="D14567" s="10" t="str">
        <f>VLOOKUP($E14567,'Overview Cluster Days'!$B:$G,6)</f>
        <v>Weekday</v>
      </c>
      <c r="E14567" s="10">
        <v>20190311</v>
      </c>
      <c r="F14567" s="11">
        <v>22</v>
      </c>
      <c r="G14567" s="80">
        <v>-1524</v>
      </c>
      <c r="H14567" s="81">
        <v>856</v>
      </c>
      <c r="I14567" s="81">
        <v>-824</v>
      </c>
      <c r="J14567" s="81">
        <v>849</v>
      </c>
      <c r="K14567" s="82">
        <v>1498.9</v>
      </c>
      <c r="L14567" s="81">
        <v>2363</v>
      </c>
      <c r="M14567" s="81">
        <v>-3500</v>
      </c>
      <c r="N14567" s="82">
        <v>-2013.2</v>
      </c>
      <c r="O14567" s="81">
        <v>1060</v>
      </c>
      <c r="P14567" s="81">
        <v>585</v>
      </c>
      <c r="Q14567" s="82">
        <v>1</v>
      </c>
      <c r="R14567" s="81">
        <v>265</v>
      </c>
      <c r="S14567" s="82">
        <v>547</v>
      </c>
      <c r="T14567" s="81">
        <v>-100.7</v>
      </c>
      <c r="U14567" s="79">
        <v>-1092</v>
      </c>
      <c r="V14567" s="83">
        <v>700</v>
      </c>
      <c r="W14567" s="79">
        <v>-1026.0999999999999</v>
      </c>
    </row>
    <row r="14568" spans="1:23" x14ac:dyDescent="0.25">
      <c r="A14568" t="s">
        <v>26</v>
      </c>
      <c r="B14568" s="10" t="str">
        <f>VLOOKUP($E14568,'Overview Cluster Days'!$B:$G,3)</f>
        <v>A</v>
      </c>
      <c r="C14568" s="10" t="str">
        <f>VLOOKUP($E14568,'Overview Cluster Days'!$B:$G,5)</f>
        <v>Winter</v>
      </c>
      <c r="D14568" s="10" t="str">
        <f>VLOOKUP($E14568,'Overview Cluster Days'!$B:$G,6)</f>
        <v>Weekday</v>
      </c>
      <c r="E14568" s="10">
        <v>20190311</v>
      </c>
      <c r="F14568" s="11">
        <v>23</v>
      </c>
      <c r="G14568" s="80">
        <v>-2800.2</v>
      </c>
      <c r="H14568" s="81">
        <v>510.7</v>
      </c>
      <c r="I14568" s="81">
        <v>-317.8</v>
      </c>
      <c r="J14568" s="81">
        <v>1611.5</v>
      </c>
      <c r="K14568" s="82">
        <v>1506.4</v>
      </c>
      <c r="L14568" s="81">
        <v>2363</v>
      </c>
      <c r="M14568" s="81">
        <v>-3500</v>
      </c>
      <c r="N14568" s="82">
        <v>-2013.2</v>
      </c>
      <c r="O14568" s="81">
        <v>1060</v>
      </c>
      <c r="P14568" s="81">
        <v>585</v>
      </c>
      <c r="Q14568" s="82">
        <v>310.5</v>
      </c>
      <c r="R14568" s="81">
        <v>265</v>
      </c>
      <c r="S14568" s="82">
        <v>379</v>
      </c>
      <c r="T14568" s="81">
        <v>0</v>
      </c>
      <c r="U14568" s="79">
        <v>-845</v>
      </c>
      <c r="V14568" s="83">
        <v>700</v>
      </c>
      <c r="W14568" s="79">
        <v>-1026.0999999999999</v>
      </c>
    </row>
    <row r="14569" spans="1:23" x14ac:dyDescent="0.25">
      <c r="A14569" t="s">
        <v>26</v>
      </c>
      <c r="B14569" s="10" t="str">
        <f>VLOOKUP($E14569,'Overview Cluster Days'!$B:$G,3)</f>
        <v>A</v>
      </c>
      <c r="C14569" s="10" t="str">
        <f>VLOOKUP($E14569,'Overview Cluster Days'!$B:$G,5)</f>
        <v>Winter</v>
      </c>
      <c r="D14569" s="10" t="str">
        <f>VLOOKUP($E14569,'Overview Cluster Days'!$B:$G,6)</f>
        <v>Weekday</v>
      </c>
      <c r="E14569" s="10">
        <v>20190311</v>
      </c>
      <c r="F14569" s="11">
        <v>24</v>
      </c>
      <c r="G14569" s="80">
        <v>-3364.6</v>
      </c>
      <c r="H14569" s="81">
        <v>163</v>
      </c>
      <c r="I14569" s="81">
        <v>165.1</v>
      </c>
      <c r="J14569" s="81">
        <v>1995.4</v>
      </c>
      <c r="K14569" s="82">
        <v>1204.0999999999999</v>
      </c>
      <c r="L14569" s="81">
        <v>2560</v>
      </c>
      <c r="M14569" s="81">
        <v>-2300</v>
      </c>
      <c r="N14569" s="82">
        <v>-2013.2</v>
      </c>
      <c r="O14569" s="81">
        <v>0</v>
      </c>
      <c r="P14569" s="81">
        <v>-15</v>
      </c>
      <c r="Q14569" s="82">
        <v>0</v>
      </c>
      <c r="R14569" s="81">
        <v>271</v>
      </c>
      <c r="S14569" s="82">
        <v>582</v>
      </c>
      <c r="T14569" s="81">
        <v>0</v>
      </c>
      <c r="U14569" s="79">
        <v>-179</v>
      </c>
      <c r="V14569" s="83">
        <v>584.70000000000005</v>
      </c>
      <c r="W14569" s="79">
        <v>-697.9</v>
      </c>
    </row>
    <row r="14570" spans="1:23" x14ac:dyDescent="0.25">
      <c r="A14570" t="s">
        <v>26</v>
      </c>
      <c r="B14570" s="10" t="str">
        <f>VLOOKUP($E14570,'Overview Cluster Days'!$B:$G,3)</f>
        <v>A</v>
      </c>
      <c r="C14570" s="10" t="str">
        <f>VLOOKUP($E14570,'Overview Cluster Days'!$B:$G,5)</f>
        <v>Winter</v>
      </c>
      <c r="D14570" s="10" t="str">
        <f>VLOOKUP($E14570,'Overview Cluster Days'!$B:$G,6)</f>
        <v>Weekday</v>
      </c>
      <c r="E14570" s="10">
        <v>20190312</v>
      </c>
      <c r="F14570" s="11">
        <v>1</v>
      </c>
      <c r="G14570" s="80">
        <v>-1485.5</v>
      </c>
      <c r="H14570" s="81">
        <v>-412</v>
      </c>
      <c r="I14570" s="81">
        <v>-605.9</v>
      </c>
      <c r="J14570" s="81">
        <v>701.1</v>
      </c>
      <c r="K14570" s="82">
        <v>1390.3</v>
      </c>
      <c r="L14570" s="81">
        <v>2581</v>
      </c>
      <c r="M14570" s="81">
        <v>-2300</v>
      </c>
      <c r="N14570" s="82">
        <v>-1471</v>
      </c>
      <c r="O14570" s="81">
        <v>-1060</v>
      </c>
      <c r="P14570" s="81">
        <v>-600</v>
      </c>
      <c r="Q14570" s="82">
        <v>0</v>
      </c>
      <c r="R14570" s="81">
        <v>272</v>
      </c>
      <c r="S14570" s="82">
        <v>419</v>
      </c>
      <c r="T14570" s="81">
        <v>619</v>
      </c>
      <c r="U14570" s="79">
        <v>-556.20000000000005</v>
      </c>
      <c r="V14570" s="83">
        <v>-37.799999999999997</v>
      </c>
      <c r="W14570" s="79">
        <v>-697.9</v>
      </c>
    </row>
    <row r="14571" spans="1:23" x14ac:dyDescent="0.25">
      <c r="A14571" t="s">
        <v>26</v>
      </c>
      <c r="B14571" s="10" t="str">
        <f>VLOOKUP($E14571,'Overview Cluster Days'!$B:$G,3)</f>
        <v>A</v>
      </c>
      <c r="C14571" s="10" t="str">
        <f>VLOOKUP($E14571,'Overview Cluster Days'!$B:$G,5)</f>
        <v>Winter</v>
      </c>
      <c r="D14571" s="10" t="str">
        <f>VLOOKUP($E14571,'Overview Cluster Days'!$B:$G,6)</f>
        <v>Weekday</v>
      </c>
      <c r="E14571" s="10">
        <v>20190312</v>
      </c>
      <c r="F14571" s="11">
        <v>2</v>
      </c>
      <c r="G14571" s="80">
        <v>-852.8</v>
      </c>
      <c r="H14571" s="81">
        <v>-79.7</v>
      </c>
      <c r="I14571" s="81">
        <v>-797.3</v>
      </c>
      <c r="J14571" s="81">
        <v>-20.3</v>
      </c>
      <c r="K14571" s="82">
        <v>1670.5</v>
      </c>
      <c r="L14571" s="81">
        <v>2581</v>
      </c>
      <c r="M14571" s="81">
        <v>-2300</v>
      </c>
      <c r="N14571" s="82">
        <v>-1471</v>
      </c>
      <c r="O14571" s="81">
        <v>-1060</v>
      </c>
      <c r="P14571" s="81">
        <v>-600</v>
      </c>
      <c r="Q14571" s="82">
        <v>-179</v>
      </c>
      <c r="R14571" s="81">
        <v>272</v>
      </c>
      <c r="S14571" s="82">
        <v>255</v>
      </c>
      <c r="T14571" s="81">
        <v>723</v>
      </c>
      <c r="U14571" s="79">
        <v>-826.8</v>
      </c>
      <c r="V14571" s="83">
        <v>-670.3</v>
      </c>
      <c r="W14571" s="79">
        <v>-697.9</v>
      </c>
    </row>
    <row r="14572" spans="1:23" x14ac:dyDescent="0.25">
      <c r="A14572" t="s">
        <v>26</v>
      </c>
      <c r="B14572" s="10" t="str">
        <f>VLOOKUP($E14572,'Overview Cluster Days'!$B:$G,3)</f>
        <v>A</v>
      </c>
      <c r="C14572" s="10" t="str">
        <f>VLOOKUP($E14572,'Overview Cluster Days'!$B:$G,5)</f>
        <v>Winter</v>
      </c>
      <c r="D14572" s="10" t="str">
        <f>VLOOKUP($E14572,'Overview Cluster Days'!$B:$G,6)</f>
        <v>Weekday</v>
      </c>
      <c r="E14572" s="10">
        <v>20190312</v>
      </c>
      <c r="F14572" s="11">
        <v>3</v>
      </c>
      <c r="G14572" s="80">
        <v>-472.1</v>
      </c>
      <c r="H14572" s="81">
        <v>571.1</v>
      </c>
      <c r="I14572" s="81">
        <v>-952.1</v>
      </c>
      <c r="J14572" s="81">
        <v>-417.3</v>
      </c>
      <c r="K14572" s="82">
        <v>1841.6</v>
      </c>
      <c r="L14572" s="81">
        <v>2581</v>
      </c>
      <c r="M14572" s="81">
        <v>-2300</v>
      </c>
      <c r="N14572" s="82">
        <v>-1471</v>
      </c>
      <c r="O14572" s="81">
        <v>-1060</v>
      </c>
      <c r="P14572" s="81">
        <v>-600</v>
      </c>
      <c r="Q14572" s="82">
        <v>-179</v>
      </c>
      <c r="R14572" s="81">
        <v>272</v>
      </c>
      <c r="S14572" s="82">
        <v>381</v>
      </c>
      <c r="T14572" s="81">
        <v>723</v>
      </c>
      <c r="U14572" s="79">
        <v>-1091</v>
      </c>
      <c r="V14572" s="83">
        <v>-700</v>
      </c>
      <c r="W14572" s="79">
        <v>-697.9</v>
      </c>
    </row>
    <row r="14573" spans="1:23" x14ac:dyDescent="0.25">
      <c r="A14573" t="s">
        <v>26</v>
      </c>
      <c r="B14573" s="10" t="str">
        <f>VLOOKUP($E14573,'Overview Cluster Days'!$B:$G,3)</f>
        <v>A</v>
      </c>
      <c r="C14573" s="10" t="str">
        <f>VLOOKUP($E14573,'Overview Cluster Days'!$B:$G,5)</f>
        <v>Winter</v>
      </c>
      <c r="D14573" s="10" t="str">
        <f>VLOOKUP($E14573,'Overview Cluster Days'!$B:$G,6)</f>
        <v>Weekday</v>
      </c>
      <c r="E14573" s="10">
        <v>20190312</v>
      </c>
      <c r="F14573" s="11">
        <v>4</v>
      </c>
      <c r="G14573" s="80">
        <v>737</v>
      </c>
      <c r="H14573" s="81">
        <v>419.6</v>
      </c>
      <c r="I14573" s="81">
        <v>-1273.3</v>
      </c>
      <c r="J14573" s="81">
        <v>-984</v>
      </c>
      <c r="K14573" s="82">
        <v>1520.2</v>
      </c>
      <c r="L14573" s="81">
        <v>2581</v>
      </c>
      <c r="M14573" s="81">
        <v>-2300</v>
      </c>
      <c r="N14573" s="82">
        <v>-1471</v>
      </c>
      <c r="O14573" s="81">
        <v>-1060</v>
      </c>
      <c r="P14573" s="81">
        <v>-600</v>
      </c>
      <c r="Q14573" s="82">
        <v>-204</v>
      </c>
      <c r="R14573" s="81">
        <v>272</v>
      </c>
      <c r="S14573" s="82">
        <v>286</v>
      </c>
      <c r="T14573" s="81">
        <v>723</v>
      </c>
      <c r="U14573" s="79">
        <v>-932.2</v>
      </c>
      <c r="V14573" s="83">
        <v>-700</v>
      </c>
      <c r="W14573" s="79">
        <v>-697.9</v>
      </c>
    </row>
    <row r="14574" spans="1:23" x14ac:dyDescent="0.25">
      <c r="A14574" t="s">
        <v>26</v>
      </c>
      <c r="B14574" s="10" t="str">
        <f>VLOOKUP($E14574,'Overview Cluster Days'!$B:$G,3)</f>
        <v>A</v>
      </c>
      <c r="C14574" s="10" t="str">
        <f>VLOOKUP($E14574,'Overview Cluster Days'!$B:$G,5)</f>
        <v>Winter</v>
      </c>
      <c r="D14574" s="10" t="str">
        <f>VLOOKUP($E14574,'Overview Cluster Days'!$B:$G,6)</f>
        <v>Weekday</v>
      </c>
      <c r="E14574" s="10">
        <v>20190312</v>
      </c>
      <c r="F14574" s="11">
        <v>5</v>
      </c>
      <c r="G14574" s="80">
        <v>1307.5</v>
      </c>
      <c r="H14574" s="81">
        <v>659.8</v>
      </c>
      <c r="I14574" s="81">
        <v>-1283.3</v>
      </c>
      <c r="J14574" s="81">
        <v>-1114.3</v>
      </c>
      <c r="K14574" s="82">
        <v>1090</v>
      </c>
      <c r="L14574" s="81">
        <v>2581</v>
      </c>
      <c r="M14574" s="81">
        <v>-2300</v>
      </c>
      <c r="N14574" s="82">
        <v>-1472</v>
      </c>
      <c r="O14574" s="81">
        <v>-1060</v>
      </c>
      <c r="P14574" s="81">
        <v>-600</v>
      </c>
      <c r="Q14574" s="82">
        <v>-230</v>
      </c>
      <c r="R14574" s="81">
        <v>272</v>
      </c>
      <c r="S14574" s="82">
        <v>361</v>
      </c>
      <c r="T14574" s="81">
        <v>723</v>
      </c>
      <c r="U14574" s="79">
        <v>-792.7</v>
      </c>
      <c r="V14574" s="83">
        <v>-700</v>
      </c>
      <c r="W14574" s="79">
        <v>-697.9</v>
      </c>
    </row>
    <row r="14575" spans="1:23" x14ac:dyDescent="0.25">
      <c r="A14575" t="s">
        <v>26</v>
      </c>
      <c r="B14575" s="10" t="str">
        <f>VLOOKUP($E14575,'Overview Cluster Days'!$B:$G,3)</f>
        <v>A</v>
      </c>
      <c r="C14575" s="10" t="str">
        <f>VLOOKUP($E14575,'Overview Cluster Days'!$B:$G,5)</f>
        <v>Winter</v>
      </c>
      <c r="D14575" s="10" t="str">
        <f>VLOOKUP($E14575,'Overview Cluster Days'!$B:$G,6)</f>
        <v>Weekday</v>
      </c>
      <c r="E14575" s="10">
        <v>20190312</v>
      </c>
      <c r="F14575" s="11">
        <v>6</v>
      </c>
      <c r="G14575" s="80">
        <v>723.1</v>
      </c>
      <c r="H14575" s="81">
        <v>1057.0999999999999</v>
      </c>
      <c r="I14575" s="81">
        <v>-291.7</v>
      </c>
      <c r="J14575" s="81">
        <v>-386.3</v>
      </c>
      <c r="K14575" s="82">
        <v>-45.1</v>
      </c>
      <c r="L14575" s="81">
        <v>2581</v>
      </c>
      <c r="M14575" s="81">
        <v>-2300</v>
      </c>
      <c r="N14575" s="82">
        <v>-1472</v>
      </c>
      <c r="O14575" s="81">
        <v>-1060</v>
      </c>
      <c r="P14575" s="81">
        <v>-600</v>
      </c>
      <c r="Q14575" s="82">
        <v>-256</v>
      </c>
      <c r="R14575" s="81">
        <v>272</v>
      </c>
      <c r="S14575" s="82">
        <v>542</v>
      </c>
      <c r="T14575" s="81">
        <v>723</v>
      </c>
      <c r="U14575" s="79">
        <v>0</v>
      </c>
      <c r="V14575" s="83">
        <v>-700</v>
      </c>
      <c r="W14575" s="79">
        <v>-677.7</v>
      </c>
    </row>
    <row r="14576" spans="1:23" x14ac:dyDescent="0.25">
      <c r="A14576" t="s">
        <v>26</v>
      </c>
      <c r="B14576" s="10" t="str">
        <f>VLOOKUP($E14576,'Overview Cluster Days'!$B:$G,3)</f>
        <v>A</v>
      </c>
      <c r="C14576" s="10" t="str">
        <f>VLOOKUP($E14576,'Overview Cluster Days'!$B:$G,5)</f>
        <v>Winter</v>
      </c>
      <c r="D14576" s="10" t="str">
        <f>VLOOKUP($E14576,'Overview Cluster Days'!$B:$G,6)</f>
        <v>Weekday</v>
      </c>
      <c r="E14576" s="10">
        <v>20190312</v>
      </c>
      <c r="F14576" s="11">
        <v>7</v>
      </c>
      <c r="G14576" s="80">
        <v>689.2</v>
      </c>
      <c r="H14576" s="81">
        <v>-13.6</v>
      </c>
      <c r="I14576" s="81">
        <v>-176.2</v>
      </c>
      <c r="J14576" s="81">
        <v>206.5</v>
      </c>
      <c r="K14576" s="82">
        <v>-719.5</v>
      </c>
      <c r="L14576" s="81">
        <v>2581</v>
      </c>
      <c r="M14576" s="81">
        <v>-2300</v>
      </c>
      <c r="N14576" s="82">
        <v>-1472</v>
      </c>
      <c r="O14576" s="81">
        <v>-204.6</v>
      </c>
      <c r="P14576" s="81">
        <v>-600</v>
      </c>
      <c r="Q14576" s="82">
        <v>0</v>
      </c>
      <c r="R14576" s="81">
        <v>272</v>
      </c>
      <c r="S14576" s="82">
        <v>664</v>
      </c>
      <c r="T14576" s="81">
        <v>104</v>
      </c>
      <c r="U14576" s="79">
        <v>0</v>
      </c>
      <c r="V14576" s="83">
        <v>-700</v>
      </c>
      <c r="W14576" s="79">
        <v>-692.9</v>
      </c>
    </row>
    <row r="14577" spans="1:23" x14ac:dyDescent="0.25">
      <c r="A14577" t="s">
        <v>26</v>
      </c>
      <c r="B14577" s="10" t="str">
        <f>VLOOKUP($E14577,'Overview Cluster Days'!$B:$G,3)</f>
        <v>A</v>
      </c>
      <c r="C14577" s="10" t="str">
        <f>VLOOKUP($E14577,'Overview Cluster Days'!$B:$G,5)</f>
        <v>Winter</v>
      </c>
      <c r="D14577" s="10" t="str">
        <f>VLOOKUP($E14577,'Overview Cluster Days'!$B:$G,6)</f>
        <v>Weekday</v>
      </c>
      <c r="E14577" s="10">
        <v>20190312</v>
      </c>
      <c r="F14577" s="11">
        <v>8</v>
      </c>
      <c r="G14577" s="80">
        <v>-502.8</v>
      </c>
      <c r="H14577" s="81">
        <v>-265.39999999999998</v>
      </c>
      <c r="I14577" s="81">
        <v>-211.3</v>
      </c>
      <c r="J14577" s="81">
        <v>291.10000000000002</v>
      </c>
      <c r="K14577" s="82">
        <v>423.1</v>
      </c>
      <c r="L14577" s="81">
        <v>2377</v>
      </c>
      <c r="M14577" s="81">
        <v>-3500</v>
      </c>
      <c r="N14577" s="82">
        <v>-2013.2</v>
      </c>
      <c r="O14577" s="81">
        <v>13.1</v>
      </c>
      <c r="P14577" s="81">
        <v>0</v>
      </c>
      <c r="Q14577" s="82">
        <v>0</v>
      </c>
      <c r="R14577" s="81">
        <v>266</v>
      </c>
      <c r="S14577" s="82">
        <v>664</v>
      </c>
      <c r="T14577" s="81">
        <v>-52.8</v>
      </c>
      <c r="U14577" s="79">
        <v>-1031</v>
      </c>
      <c r="V14577" s="83">
        <v>0</v>
      </c>
      <c r="W14577" s="79">
        <v>-697.9</v>
      </c>
    </row>
    <row r="14578" spans="1:23" x14ac:dyDescent="0.25">
      <c r="A14578" t="s">
        <v>26</v>
      </c>
      <c r="B14578" s="10" t="str">
        <f>VLOOKUP($E14578,'Overview Cluster Days'!$B:$G,3)</f>
        <v>A</v>
      </c>
      <c r="C14578" s="10" t="str">
        <f>VLOOKUP($E14578,'Overview Cluster Days'!$B:$G,5)</f>
        <v>Winter</v>
      </c>
      <c r="D14578" s="10" t="str">
        <f>VLOOKUP($E14578,'Overview Cluster Days'!$B:$G,6)</f>
        <v>Weekday</v>
      </c>
      <c r="E14578" s="10">
        <v>20190312</v>
      </c>
      <c r="F14578" s="11">
        <v>9</v>
      </c>
      <c r="G14578" s="80">
        <v>-1176.4000000000001</v>
      </c>
      <c r="H14578" s="81">
        <v>-334.4</v>
      </c>
      <c r="I14578" s="81">
        <v>-328.5</v>
      </c>
      <c r="J14578" s="81">
        <v>246.7</v>
      </c>
      <c r="K14578" s="82">
        <v>1258.0999999999999</v>
      </c>
      <c r="L14578" s="81">
        <v>2377</v>
      </c>
      <c r="M14578" s="81">
        <v>-3500</v>
      </c>
      <c r="N14578" s="82">
        <v>-2013.2</v>
      </c>
      <c r="O14578" s="81">
        <v>-75.099999999999994</v>
      </c>
      <c r="P14578" s="81">
        <v>-600</v>
      </c>
      <c r="Q14578" s="82">
        <v>0</v>
      </c>
      <c r="R14578" s="81">
        <v>266</v>
      </c>
      <c r="S14578" s="82">
        <v>406</v>
      </c>
      <c r="T14578" s="81">
        <v>0</v>
      </c>
      <c r="U14578" s="79">
        <v>-1031</v>
      </c>
      <c r="V14578" s="83">
        <v>0</v>
      </c>
      <c r="W14578" s="79">
        <v>-697.9</v>
      </c>
    </row>
    <row r="14579" spans="1:23" x14ac:dyDescent="0.25">
      <c r="A14579" t="s">
        <v>26</v>
      </c>
      <c r="B14579" s="10" t="str">
        <f>VLOOKUP($E14579,'Overview Cluster Days'!$B:$G,3)</f>
        <v>A</v>
      </c>
      <c r="C14579" s="10" t="str">
        <f>VLOOKUP($E14579,'Overview Cluster Days'!$B:$G,5)</f>
        <v>Winter</v>
      </c>
      <c r="D14579" s="10" t="str">
        <f>VLOOKUP($E14579,'Overview Cluster Days'!$B:$G,6)</f>
        <v>Weekday</v>
      </c>
      <c r="E14579" s="10">
        <v>20190312</v>
      </c>
      <c r="F14579" s="11">
        <v>10</v>
      </c>
      <c r="G14579" s="80">
        <v>-1304</v>
      </c>
      <c r="H14579" s="81">
        <v>792.4</v>
      </c>
      <c r="I14579" s="81">
        <v>-541.9</v>
      </c>
      <c r="J14579" s="81">
        <v>227.5</v>
      </c>
      <c r="K14579" s="82">
        <v>1618.5</v>
      </c>
      <c r="L14579" s="81">
        <v>2284</v>
      </c>
      <c r="M14579" s="81">
        <v>-3500</v>
      </c>
      <c r="N14579" s="82">
        <v>-2013.2</v>
      </c>
      <c r="O14579" s="81">
        <v>-474.4</v>
      </c>
      <c r="P14579" s="81">
        <v>-600</v>
      </c>
      <c r="Q14579" s="82">
        <v>-71</v>
      </c>
      <c r="R14579" s="81">
        <v>259</v>
      </c>
      <c r="S14579" s="82">
        <v>301</v>
      </c>
      <c r="T14579" s="81">
        <v>0</v>
      </c>
      <c r="U14579" s="79">
        <v>-1092</v>
      </c>
      <c r="V14579" s="83">
        <v>0</v>
      </c>
      <c r="W14579" s="79">
        <v>-876.2</v>
      </c>
    </row>
    <row r="14580" spans="1:23" x14ac:dyDescent="0.25">
      <c r="A14580" t="s">
        <v>26</v>
      </c>
      <c r="B14580" s="10" t="str">
        <f>VLOOKUP($E14580,'Overview Cluster Days'!$B:$G,3)</f>
        <v>A</v>
      </c>
      <c r="C14580" s="10" t="str">
        <f>VLOOKUP($E14580,'Overview Cluster Days'!$B:$G,5)</f>
        <v>Winter</v>
      </c>
      <c r="D14580" s="10" t="str">
        <f>VLOOKUP($E14580,'Overview Cluster Days'!$B:$G,6)</f>
        <v>Weekday</v>
      </c>
      <c r="E14580" s="10">
        <v>20190312</v>
      </c>
      <c r="F14580" s="11">
        <v>11</v>
      </c>
      <c r="G14580" s="80">
        <v>-3060.6</v>
      </c>
      <c r="H14580" s="81">
        <v>1019</v>
      </c>
      <c r="I14580" s="81">
        <v>-1138.3</v>
      </c>
      <c r="J14580" s="81">
        <v>0</v>
      </c>
      <c r="K14580" s="82">
        <v>863.8</v>
      </c>
      <c r="L14580" s="81">
        <v>2284</v>
      </c>
      <c r="M14580" s="81">
        <v>-3500</v>
      </c>
      <c r="N14580" s="82">
        <v>-2013.2</v>
      </c>
      <c r="O14580" s="81">
        <v>-1060</v>
      </c>
      <c r="P14580" s="81">
        <v>-600</v>
      </c>
      <c r="Q14580" s="82">
        <v>-71</v>
      </c>
      <c r="R14580" s="81">
        <v>259</v>
      </c>
      <c r="S14580" s="82">
        <v>277</v>
      </c>
      <c r="T14580" s="81">
        <v>0</v>
      </c>
      <c r="U14580" s="79">
        <v>-1092</v>
      </c>
      <c r="V14580" s="83">
        <v>382.7</v>
      </c>
      <c r="W14580" s="79">
        <v>-1026.0999999999999</v>
      </c>
    </row>
    <row r="14581" spans="1:23" x14ac:dyDescent="0.25">
      <c r="A14581" t="s">
        <v>26</v>
      </c>
      <c r="B14581" s="10" t="str">
        <f>VLOOKUP($E14581,'Overview Cluster Days'!$B:$G,3)</f>
        <v>A</v>
      </c>
      <c r="C14581" s="10" t="str">
        <f>VLOOKUP($E14581,'Overview Cluster Days'!$B:$G,5)</f>
        <v>Winter</v>
      </c>
      <c r="D14581" s="10" t="str">
        <f>VLOOKUP($E14581,'Overview Cluster Days'!$B:$G,6)</f>
        <v>Weekday</v>
      </c>
      <c r="E14581" s="10">
        <v>20190312</v>
      </c>
      <c r="F14581" s="11">
        <v>12</v>
      </c>
      <c r="G14581" s="80">
        <v>-2982.1</v>
      </c>
      <c r="H14581" s="81">
        <v>2972.8</v>
      </c>
      <c r="I14581" s="81">
        <v>-1648.7</v>
      </c>
      <c r="J14581" s="81">
        <v>0</v>
      </c>
      <c r="K14581" s="82">
        <v>393.5</v>
      </c>
      <c r="L14581" s="81">
        <v>2284</v>
      </c>
      <c r="M14581" s="81">
        <v>-3500</v>
      </c>
      <c r="N14581" s="82">
        <v>-2013.2</v>
      </c>
      <c r="O14581" s="81">
        <v>-1060</v>
      </c>
      <c r="P14581" s="81">
        <v>-600</v>
      </c>
      <c r="Q14581" s="82">
        <v>-71</v>
      </c>
      <c r="R14581" s="81">
        <v>259</v>
      </c>
      <c r="S14581" s="82">
        <v>501</v>
      </c>
      <c r="T14581" s="81">
        <v>0</v>
      </c>
      <c r="U14581" s="79">
        <v>-1092</v>
      </c>
      <c r="V14581" s="83">
        <v>604.5</v>
      </c>
      <c r="W14581" s="79">
        <v>-1026.0999999999999</v>
      </c>
    </row>
    <row r="14582" spans="1:23" x14ac:dyDescent="0.25">
      <c r="A14582" t="s">
        <v>26</v>
      </c>
      <c r="B14582" s="10" t="str">
        <f>VLOOKUP($E14582,'Overview Cluster Days'!$B:$G,3)</f>
        <v>A</v>
      </c>
      <c r="C14582" s="10" t="str">
        <f>VLOOKUP($E14582,'Overview Cluster Days'!$B:$G,5)</f>
        <v>Winter</v>
      </c>
      <c r="D14582" s="10" t="str">
        <f>VLOOKUP($E14582,'Overview Cluster Days'!$B:$G,6)</f>
        <v>Weekday</v>
      </c>
      <c r="E14582" s="10">
        <v>20190312</v>
      </c>
      <c r="F14582" s="11">
        <v>13</v>
      </c>
      <c r="G14582" s="80">
        <v>-3464.9</v>
      </c>
      <c r="H14582" s="81">
        <v>3908</v>
      </c>
      <c r="I14582" s="81">
        <v>-1629.1</v>
      </c>
      <c r="J14582" s="81">
        <v>0</v>
      </c>
      <c r="K14582" s="82">
        <v>105.1</v>
      </c>
      <c r="L14582" s="81">
        <v>2799</v>
      </c>
      <c r="M14582" s="81">
        <v>-3500</v>
      </c>
      <c r="N14582" s="82">
        <v>-2013.2</v>
      </c>
      <c r="O14582" s="81">
        <v>-1060</v>
      </c>
      <c r="P14582" s="81">
        <v>-600</v>
      </c>
      <c r="Q14582" s="82">
        <v>-71</v>
      </c>
      <c r="R14582" s="81">
        <v>297</v>
      </c>
      <c r="S14582" s="82">
        <v>664</v>
      </c>
      <c r="T14582" s="81">
        <v>0</v>
      </c>
      <c r="U14582" s="79">
        <v>-1092</v>
      </c>
      <c r="V14582" s="83">
        <v>629.5</v>
      </c>
      <c r="W14582" s="79">
        <v>-1026.0999999999999</v>
      </c>
    </row>
    <row r="14583" spans="1:23" x14ac:dyDescent="0.25">
      <c r="A14583" t="s">
        <v>26</v>
      </c>
      <c r="B14583" s="10" t="str">
        <f>VLOOKUP($E14583,'Overview Cluster Days'!$B:$G,3)</f>
        <v>A</v>
      </c>
      <c r="C14583" s="10" t="str">
        <f>VLOOKUP($E14583,'Overview Cluster Days'!$B:$G,5)</f>
        <v>Winter</v>
      </c>
      <c r="D14583" s="10" t="str">
        <f>VLOOKUP($E14583,'Overview Cluster Days'!$B:$G,6)</f>
        <v>Weekday</v>
      </c>
      <c r="E14583" s="10">
        <v>20190312</v>
      </c>
      <c r="F14583" s="11">
        <v>14</v>
      </c>
      <c r="G14583" s="80">
        <v>-2631.4</v>
      </c>
      <c r="H14583" s="81">
        <v>4001.8</v>
      </c>
      <c r="I14583" s="81">
        <v>-1883.2</v>
      </c>
      <c r="J14583" s="81">
        <v>0</v>
      </c>
      <c r="K14583" s="82">
        <v>758.3</v>
      </c>
      <c r="L14583" s="81">
        <v>2799</v>
      </c>
      <c r="M14583" s="81">
        <v>-3500</v>
      </c>
      <c r="N14583" s="82">
        <v>-2013.2</v>
      </c>
      <c r="O14583" s="81">
        <v>-1060</v>
      </c>
      <c r="P14583" s="81">
        <v>-600</v>
      </c>
      <c r="Q14583" s="82">
        <v>-71</v>
      </c>
      <c r="R14583" s="81">
        <v>297</v>
      </c>
      <c r="S14583" s="82">
        <v>664</v>
      </c>
      <c r="T14583" s="81">
        <v>483.3</v>
      </c>
      <c r="U14583" s="79">
        <v>-1031</v>
      </c>
      <c r="V14583" s="83">
        <v>522.20000000000005</v>
      </c>
      <c r="W14583" s="79">
        <v>-1026.0999999999999</v>
      </c>
    </row>
    <row r="14584" spans="1:23" x14ac:dyDescent="0.25">
      <c r="A14584" t="s">
        <v>26</v>
      </c>
      <c r="B14584" s="10" t="str">
        <f>VLOOKUP($E14584,'Overview Cluster Days'!$B:$G,3)</f>
        <v>A</v>
      </c>
      <c r="C14584" s="10" t="str">
        <f>VLOOKUP($E14584,'Overview Cluster Days'!$B:$G,5)</f>
        <v>Winter</v>
      </c>
      <c r="D14584" s="10" t="str">
        <f>VLOOKUP($E14584,'Overview Cluster Days'!$B:$G,6)</f>
        <v>Weekday</v>
      </c>
      <c r="E14584" s="10">
        <v>20190312</v>
      </c>
      <c r="F14584" s="11">
        <v>15</v>
      </c>
      <c r="G14584" s="80">
        <v>-1606.1</v>
      </c>
      <c r="H14584" s="81">
        <v>4013.2</v>
      </c>
      <c r="I14584" s="81">
        <v>-2296.5</v>
      </c>
      <c r="J14584" s="81">
        <v>0</v>
      </c>
      <c r="K14584" s="82">
        <v>1047</v>
      </c>
      <c r="L14584" s="81">
        <v>2799</v>
      </c>
      <c r="M14584" s="81">
        <v>-3500</v>
      </c>
      <c r="N14584" s="82">
        <v>-2013.2</v>
      </c>
      <c r="O14584" s="81">
        <v>-1060</v>
      </c>
      <c r="P14584" s="81">
        <v>-600</v>
      </c>
      <c r="Q14584" s="82">
        <v>-71</v>
      </c>
      <c r="R14584" s="81">
        <v>297</v>
      </c>
      <c r="S14584" s="82">
        <v>558</v>
      </c>
      <c r="T14584" s="81">
        <v>656.3</v>
      </c>
      <c r="U14584" s="79">
        <v>-1031</v>
      </c>
      <c r="V14584" s="83">
        <v>673.1</v>
      </c>
      <c r="W14584" s="79">
        <v>-1026.0999999999999</v>
      </c>
    </row>
    <row r="14585" spans="1:23" x14ac:dyDescent="0.25">
      <c r="A14585" t="s">
        <v>26</v>
      </c>
      <c r="B14585" s="10" t="str">
        <f>VLOOKUP($E14585,'Overview Cluster Days'!$B:$G,3)</f>
        <v>A</v>
      </c>
      <c r="C14585" s="10" t="str">
        <f>VLOOKUP($E14585,'Overview Cluster Days'!$B:$G,5)</f>
        <v>Winter</v>
      </c>
      <c r="D14585" s="10" t="str">
        <f>VLOOKUP($E14585,'Overview Cluster Days'!$B:$G,6)</f>
        <v>Weekday</v>
      </c>
      <c r="E14585" s="10">
        <v>20190312</v>
      </c>
      <c r="F14585" s="11">
        <v>16</v>
      </c>
      <c r="G14585" s="80">
        <v>-298.7</v>
      </c>
      <c r="H14585" s="81">
        <v>4425.7</v>
      </c>
      <c r="I14585" s="81">
        <v>-1975.1</v>
      </c>
      <c r="J14585" s="81">
        <v>0</v>
      </c>
      <c r="K14585" s="82">
        <v>1614.3</v>
      </c>
      <c r="L14585" s="81">
        <v>2799</v>
      </c>
      <c r="M14585" s="81">
        <v>-3500</v>
      </c>
      <c r="N14585" s="82">
        <v>-2013.2</v>
      </c>
      <c r="O14585" s="81">
        <v>-1060</v>
      </c>
      <c r="P14585" s="81">
        <v>-600</v>
      </c>
      <c r="Q14585" s="82">
        <v>-71</v>
      </c>
      <c r="R14585" s="81">
        <v>297</v>
      </c>
      <c r="S14585" s="82">
        <v>524</v>
      </c>
      <c r="T14585" s="81">
        <v>723</v>
      </c>
      <c r="U14585" s="79">
        <v>-1031</v>
      </c>
      <c r="V14585" s="83">
        <v>586.1</v>
      </c>
      <c r="W14585" s="79">
        <v>-994.7</v>
      </c>
    </row>
    <row r="14586" spans="1:23" x14ac:dyDescent="0.25">
      <c r="A14586" t="s">
        <v>26</v>
      </c>
      <c r="B14586" s="10" t="str">
        <f>VLOOKUP($E14586,'Overview Cluster Days'!$B:$G,3)</f>
        <v>A</v>
      </c>
      <c r="C14586" s="10" t="str">
        <f>VLOOKUP($E14586,'Overview Cluster Days'!$B:$G,5)</f>
        <v>Winter</v>
      </c>
      <c r="D14586" s="10" t="str">
        <f>VLOOKUP($E14586,'Overview Cluster Days'!$B:$G,6)</f>
        <v>Weekday</v>
      </c>
      <c r="E14586" s="10">
        <v>20190312</v>
      </c>
      <c r="F14586" s="11">
        <v>17</v>
      </c>
      <c r="G14586" s="80">
        <v>0</v>
      </c>
      <c r="H14586" s="81">
        <v>4469.5</v>
      </c>
      <c r="I14586" s="81">
        <v>-2476.1999999999998</v>
      </c>
      <c r="J14586" s="81">
        <v>-537.6</v>
      </c>
      <c r="K14586" s="82">
        <v>1381.2</v>
      </c>
      <c r="L14586" s="81">
        <v>2799</v>
      </c>
      <c r="M14586" s="81">
        <v>-3500</v>
      </c>
      <c r="N14586" s="82">
        <v>-2013.2</v>
      </c>
      <c r="O14586" s="81">
        <v>-1060</v>
      </c>
      <c r="P14586" s="81">
        <v>-600</v>
      </c>
      <c r="Q14586" s="82">
        <v>-71</v>
      </c>
      <c r="R14586" s="81">
        <v>297</v>
      </c>
      <c r="S14586" s="82">
        <v>492</v>
      </c>
      <c r="T14586" s="81">
        <v>723</v>
      </c>
      <c r="U14586" s="79">
        <v>-1031</v>
      </c>
      <c r="V14586" s="83">
        <v>490.7</v>
      </c>
      <c r="W14586" s="79">
        <v>-994.7</v>
      </c>
    </row>
    <row r="14587" spans="1:23" x14ac:dyDescent="0.25">
      <c r="A14587" t="s">
        <v>26</v>
      </c>
      <c r="B14587" s="10" t="str">
        <f>VLOOKUP($E14587,'Overview Cluster Days'!$B:$G,3)</f>
        <v>A</v>
      </c>
      <c r="C14587" s="10" t="str">
        <f>VLOOKUP($E14587,'Overview Cluster Days'!$B:$G,5)</f>
        <v>Winter</v>
      </c>
      <c r="D14587" s="10" t="str">
        <f>VLOOKUP($E14587,'Overview Cluster Days'!$B:$G,6)</f>
        <v>Weekday</v>
      </c>
      <c r="E14587" s="10">
        <v>20190312</v>
      </c>
      <c r="F14587" s="11">
        <v>18</v>
      </c>
      <c r="G14587" s="80">
        <v>569.9</v>
      </c>
      <c r="H14587" s="81">
        <v>4194.7</v>
      </c>
      <c r="I14587" s="81">
        <v>-2346.8000000000002</v>
      </c>
      <c r="J14587" s="81">
        <v>-301.10000000000002</v>
      </c>
      <c r="K14587" s="82">
        <v>2077.9</v>
      </c>
      <c r="L14587" s="81">
        <v>2799</v>
      </c>
      <c r="M14587" s="81">
        <v>-3500</v>
      </c>
      <c r="N14587" s="82">
        <v>-2013.2</v>
      </c>
      <c r="O14587" s="81">
        <v>-607.70000000000005</v>
      </c>
      <c r="P14587" s="81">
        <v>-600</v>
      </c>
      <c r="Q14587" s="82">
        <v>-71</v>
      </c>
      <c r="R14587" s="81">
        <v>297</v>
      </c>
      <c r="S14587" s="82">
        <v>352</v>
      </c>
      <c r="T14587" s="81">
        <v>723</v>
      </c>
      <c r="U14587" s="79">
        <v>-1031</v>
      </c>
      <c r="V14587" s="83">
        <v>0</v>
      </c>
      <c r="W14587" s="79">
        <v>-994.7</v>
      </c>
    </row>
    <row r="14588" spans="1:23" x14ac:dyDescent="0.25">
      <c r="A14588" t="s">
        <v>26</v>
      </c>
      <c r="B14588" s="10" t="str">
        <f>VLOOKUP($E14588,'Overview Cluster Days'!$B:$G,3)</f>
        <v>A</v>
      </c>
      <c r="C14588" s="10" t="str">
        <f>VLOOKUP($E14588,'Overview Cluster Days'!$B:$G,5)</f>
        <v>Winter</v>
      </c>
      <c r="D14588" s="10" t="str">
        <f>VLOOKUP($E14588,'Overview Cluster Days'!$B:$G,6)</f>
        <v>Weekday</v>
      </c>
      <c r="E14588" s="10">
        <v>20190312</v>
      </c>
      <c r="F14588" s="11">
        <v>19</v>
      </c>
      <c r="G14588" s="80">
        <v>-263.2</v>
      </c>
      <c r="H14588" s="81">
        <v>4271</v>
      </c>
      <c r="I14588" s="81">
        <v>-1455.3</v>
      </c>
      <c r="J14588" s="81">
        <v>316.60000000000002</v>
      </c>
      <c r="K14588" s="82">
        <v>1401.8</v>
      </c>
      <c r="L14588" s="81">
        <v>2517</v>
      </c>
      <c r="M14588" s="81">
        <v>-3500</v>
      </c>
      <c r="N14588" s="82">
        <v>-2013.2</v>
      </c>
      <c r="O14588" s="81">
        <v>-381</v>
      </c>
      <c r="P14588" s="81">
        <v>-600</v>
      </c>
      <c r="Q14588" s="82">
        <v>-71</v>
      </c>
      <c r="R14588" s="81">
        <v>276</v>
      </c>
      <c r="S14588" s="82">
        <v>664</v>
      </c>
      <c r="T14588" s="81">
        <v>303</v>
      </c>
      <c r="U14588" s="79">
        <v>-1092</v>
      </c>
      <c r="V14588" s="83">
        <v>0</v>
      </c>
      <c r="W14588" s="79">
        <v>-1026.0999999999999</v>
      </c>
    </row>
    <row r="14589" spans="1:23" x14ac:dyDescent="0.25">
      <c r="A14589" t="s">
        <v>26</v>
      </c>
      <c r="B14589" s="10" t="str">
        <f>VLOOKUP($E14589,'Overview Cluster Days'!$B:$G,3)</f>
        <v>A</v>
      </c>
      <c r="C14589" s="10" t="str">
        <f>VLOOKUP($E14589,'Overview Cluster Days'!$B:$G,5)</f>
        <v>Winter</v>
      </c>
      <c r="D14589" s="10" t="str">
        <f>VLOOKUP($E14589,'Overview Cluster Days'!$B:$G,6)</f>
        <v>Weekday</v>
      </c>
      <c r="E14589" s="10">
        <v>20190312</v>
      </c>
      <c r="F14589" s="11">
        <v>20</v>
      </c>
      <c r="G14589" s="80">
        <v>-2625.5</v>
      </c>
      <c r="H14589" s="81">
        <v>4234.2</v>
      </c>
      <c r="I14589" s="81">
        <v>-375.4</v>
      </c>
      <c r="J14589" s="81">
        <v>1092.9000000000001</v>
      </c>
      <c r="K14589" s="82">
        <v>1908.1</v>
      </c>
      <c r="L14589" s="81">
        <v>2517</v>
      </c>
      <c r="M14589" s="81">
        <v>-3500</v>
      </c>
      <c r="N14589" s="82">
        <v>-2013.2</v>
      </c>
      <c r="O14589" s="81">
        <v>-101.1</v>
      </c>
      <c r="P14589" s="81">
        <v>-600</v>
      </c>
      <c r="Q14589" s="82">
        <v>0</v>
      </c>
      <c r="R14589" s="81">
        <v>276</v>
      </c>
      <c r="S14589" s="82">
        <v>664</v>
      </c>
      <c r="T14589" s="81">
        <v>0</v>
      </c>
      <c r="U14589" s="79">
        <v>-1092</v>
      </c>
      <c r="V14589" s="83">
        <v>0</v>
      </c>
      <c r="W14589" s="79">
        <v>-1026.0999999999999</v>
      </c>
    </row>
    <row r="14590" spans="1:23" x14ac:dyDescent="0.25">
      <c r="A14590" t="s">
        <v>26</v>
      </c>
      <c r="B14590" s="10" t="str">
        <f>VLOOKUP($E14590,'Overview Cluster Days'!$B:$G,3)</f>
        <v>A</v>
      </c>
      <c r="C14590" s="10" t="str">
        <f>VLOOKUP($E14590,'Overview Cluster Days'!$B:$G,5)</f>
        <v>Winter</v>
      </c>
      <c r="D14590" s="10" t="str">
        <f>VLOOKUP($E14590,'Overview Cluster Days'!$B:$G,6)</f>
        <v>Weekday</v>
      </c>
      <c r="E14590" s="10">
        <v>20190312</v>
      </c>
      <c r="F14590" s="11">
        <v>21</v>
      </c>
      <c r="G14590" s="80">
        <v>-2144.1</v>
      </c>
      <c r="H14590" s="81">
        <v>4991.7</v>
      </c>
      <c r="I14590" s="81">
        <v>-471.8</v>
      </c>
      <c r="J14590" s="81">
        <v>1453.9</v>
      </c>
      <c r="K14590" s="82">
        <v>1162</v>
      </c>
      <c r="L14590" s="81">
        <v>2517</v>
      </c>
      <c r="M14590" s="81">
        <v>-3500</v>
      </c>
      <c r="N14590" s="82">
        <v>-1472</v>
      </c>
      <c r="O14590" s="81">
        <v>-1051.0999999999999</v>
      </c>
      <c r="P14590" s="81">
        <v>-600</v>
      </c>
      <c r="Q14590" s="82">
        <v>-71</v>
      </c>
      <c r="R14590" s="81">
        <v>276</v>
      </c>
      <c r="S14590" s="82">
        <v>664</v>
      </c>
      <c r="T14590" s="81">
        <v>81.599999999999994</v>
      </c>
      <c r="U14590" s="79">
        <v>-1092</v>
      </c>
      <c r="V14590" s="83">
        <v>700</v>
      </c>
      <c r="W14590" s="79">
        <v>-1026.0999999999999</v>
      </c>
    </row>
    <row r="14591" spans="1:23" x14ac:dyDescent="0.25">
      <c r="A14591" t="s">
        <v>26</v>
      </c>
      <c r="B14591" s="10" t="str">
        <f>VLOOKUP($E14591,'Overview Cluster Days'!$B:$G,3)</f>
        <v>A</v>
      </c>
      <c r="C14591" s="10" t="str">
        <f>VLOOKUP($E14591,'Overview Cluster Days'!$B:$G,5)</f>
        <v>Winter</v>
      </c>
      <c r="D14591" s="10" t="str">
        <f>VLOOKUP($E14591,'Overview Cluster Days'!$B:$G,6)</f>
        <v>Weekday</v>
      </c>
      <c r="E14591" s="10">
        <v>20190312</v>
      </c>
      <c r="F14591" s="11">
        <v>22</v>
      </c>
      <c r="G14591" s="80">
        <v>-3823.8</v>
      </c>
      <c r="H14591" s="81">
        <v>3852.2</v>
      </c>
      <c r="I14591" s="81">
        <v>-1439.6</v>
      </c>
      <c r="J14591" s="81">
        <v>0</v>
      </c>
      <c r="K14591" s="82">
        <v>64.099999999999994</v>
      </c>
      <c r="L14591" s="81">
        <v>2086</v>
      </c>
      <c r="M14591" s="81">
        <v>-3500</v>
      </c>
      <c r="N14591" s="82">
        <v>-1472</v>
      </c>
      <c r="O14591" s="81">
        <v>-1060</v>
      </c>
      <c r="P14591" s="81">
        <v>-600</v>
      </c>
      <c r="Q14591" s="82">
        <v>-71</v>
      </c>
      <c r="R14591" s="81">
        <v>244</v>
      </c>
      <c r="S14591" s="82">
        <v>664</v>
      </c>
      <c r="T14591" s="81">
        <v>700.6</v>
      </c>
      <c r="U14591" s="79">
        <v>-936</v>
      </c>
      <c r="V14591" s="83">
        <v>700</v>
      </c>
      <c r="W14591" s="79">
        <v>-1026.0999999999999</v>
      </c>
    </row>
    <row r="14592" spans="1:23" x14ac:dyDescent="0.25">
      <c r="A14592" t="s">
        <v>26</v>
      </c>
      <c r="B14592" s="10" t="str">
        <f>VLOOKUP($E14592,'Overview Cluster Days'!$B:$G,3)</f>
        <v>A</v>
      </c>
      <c r="C14592" s="10" t="str">
        <f>VLOOKUP($E14592,'Overview Cluster Days'!$B:$G,5)</f>
        <v>Winter</v>
      </c>
      <c r="D14592" s="10" t="str">
        <f>VLOOKUP($E14592,'Overview Cluster Days'!$B:$G,6)</f>
        <v>Weekday</v>
      </c>
      <c r="E14592" s="10">
        <v>20190312</v>
      </c>
      <c r="F14592" s="11">
        <v>23</v>
      </c>
      <c r="G14592" s="80">
        <v>-5688</v>
      </c>
      <c r="H14592" s="81">
        <v>2909.7</v>
      </c>
      <c r="I14592" s="81">
        <v>-1599.2</v>
      </c>
      <c r="J14592" s="81">
        <v>0</v>
      </c>
      <c r="K14592" s="82">
        <v>355.7</v>
      </c>
      <c r="L14592" s="81">
        <v>2086</v>
      </c>
      <c r="M14592" s="81">
        <v>-3500</v>
      </c>
      <c r="N14592" s="82">
        <v>-1472</v>
      </c>
      <c r="O14592" s="81">
        <v>-910</v>
      </c>
      <c r="P14592" s="81">
        <v>-600</v>
      </c>
      <c r="Q14592" s="82">
        <v>-71</v>
      </c>
      <c r="R14592" s="81">
        <v>244</v>
      </c>
      <c r="S14592" s="82">
        <v>664</v>
      </c>
      <c r="T14592" s="81">
        <v>723</v>
      </c>
      <c r="U14592" s="79">
        <v>-875</v>
      </c>
      <c r="V14592" s="83">
        <v>700</v>
      </c>
      <c r="W14592" s="79">
        <v>-1002.8</v>
      </c>
    </row>
    <row r="14593" spans="1:23" x14ac:dyDescent="0.25">
      <c r="A14593" t="s">
        <v>26</v>
      </c>
      <c r="B14593" s="10" t="str">
        <f>VLOOKUP($E14593,'Overview Cluster Days'!$B:$G,3)</f>
        <v>A</v>
      </c>
      <c r="C14593" s="10" t="str">
        <f>VLOOKUP($E14593,'Overview Cluster Days'!$B:$G,5)</f>
        <v>Winter</v>
      </c>
      <c r="D14593" s="10" t="str">
        <f>VLOOKUP($E14593,'Overview Cluster Days'!$B:$G,6)</f>
        <v>Weekday</v>
      </c>
      <c r="E14593" s="10">
        <v>20190312</v>
      </c>
      <c r="F14593" s="11">
        <v>24</v>
      </c>
      <c r="G14593" s="80">
        <v>-6267</v>
      </c>
      <c r="H14593" s="81">
        <v>2794.3</v>
      </c>
      <c r="I14593" s="81">
        <v>-1121.7</v>
      </c>
      <c r="J14593" s="81">
        <v>0</v>
      </c>
      <c r="K14593" s="82">
        <v>595.1</v>
      </c>
      <c r="L14593" s="81">
        <v>2264</v>
      </c>
      <c r="M14593" s="81">
        <v>-2300</v>
      </c>
      <c r="N14593" s="82">
        <v>-1472</v>
      </c>
      <c r="O14593" s="81">
        <v>-837.9</v>
      </c>
      <c r="P14593" s="81">
        <v>-600</v>
      </c>
      <c r="Q14593" s="82">
        <v>-71</v>
      </c>
      <c r="R14593" s="81">
        <v>249</v>
      </c>
      <c r="S14593" s="82">
        <v>572</v>
      </c>
      <c r="T14593" s="81">
        <v>723</v>
      </c>
      <c r="U14593" s="79">
        <v>-875</v>
      </c>
      <c r="V14593" s="83">
        <v>700</v>
      </c>
      <c r="W14593" s="79">
        <v>-716.1</v>
      </c>
    </row>
    <row r="14594" spans="1:23" x14ac:dyDescent="0.25">
      <c r="A14594" t="s">
        <v>26</v>
      </c>
      <c r="B14594" s="10" t="str">
        <f>VLOOKUP($E14594,'Overview Cluster Days'!$B:$G,3)</f>
        <v>A</v>
      </c>
      <c r="C14594" s="10" t="str">
        <f>VLOOKUP($E14594,'Overview Cluster Days'!$B:$G,5)</f>
        <v>Winter</v>
      </c>
      <c r="D14594" s="10" t="str">
        <f>VLOOKUP($E14594,'Overview Cluster Days'!$B:$G,6)</f>
        <v>Weekday</v>
      </c>
      <c r="E14594" s="10">
        <v>20190313</v>
      </c>
      <c r="F14594" s="11">
        <v>1</v>
      </c>
      <c r="G14594" s="80">
        <v>-5018.2</v>
      </c>
      <c r="H14594" s="81">
        <v>2920.5</v>
      </c>
      <c r="I14594" s="81">
        <v>698.1</v>
      </c>
      <c r="J14594" s="81">
        <v>1410.3</v>
      </c>
      <c r="K14594" s="82">
        <v>2909.8</v>
      </c>
      <c r="L14594" s="81">
        <v>2432</v>
      </c>
      <c r="M14594" s="81">
        <v>-2300</v>
      </c>
      <c r="N14594" s="82">
        <v>-1471</v>
      </c>
      <c r="O14594" s="81">
        <v>0</v>
      </c>
      <c r="P14594" s="81">
        <v>-376.7</v>
      </c>
      <c r="Q14594" s="82">
        <v>-71</v>
      </c>
      <c r="R14594" s="81">
        <v>262</v>
      </c>
      <c r="S14594" s="82">
        <v>664</v>
      </c>
      <c r="T14594" s="81">
        <v>619</v>
      </c>
      <c r="U14594" s="79">
        <v>-1030</v>
      </c>
      <c r="V14594" s="83">
        <v>134.80000000000001</v>
      </c>
      <c r="W14594" s="79">
        <v>-790.1</v>
      </c>
    </row>
    <row r="14595" spans="1:23" x14ac:dyDescent="0.25">
      <c r="A14595" t="s">
        <v>26</v>
      </c>
      <c r="B14595" s="10" t="str">
        <f>VLOOKUP($E14595,'Overview Cluster Days'!$B:$G,3)</f>
        <v>A</v>
      </c>
      <c r="C14595" s="10" t="str">
        <f>VLOOKUP($E14595,'Overview Cluster Days'!$B:$G,5)</f>
        <v>Winter</v>
      </c>
      <c r="D14595" s="10" t="str">
        <f>VLOOKUP($E14595,'Overview Cluster Days'!$B:$G,6)</f>
        <v>Weekday</v>
      </c>
      <c r="E14595" s="10">
        <v>20190313</v>
      </c>
      <c r="F14595" s="11">
        <v>2</v>
      </c>
      <c r="G14595" s="80">
        <v>-5796.6</v>
      </c>
      <c r="H14595" s="81">
        <v>2621.1</v>
      </c>
      <c r="I14595" s="81">
        <v>-888</v>
      </c>
      <c r="J14595" s="81">
        <v>0</v>
      </c>
      <c r="K14595" s="82">
        <v>1386.3</v>
      </c>
      <c r="L14595" s="81">
        <v>2432</v>
      </c>
      <c r="M14595" s="81">
        <v>-2300</v>
      </c>
      <c r="N14595" s="82">
        <v>-1471</v>
      </c>
      <c r="O14595" s="81">
        <v>-1060</v>
      </c>
      <c r="P14595" s="81">
        <v>-600</v>
      </c>
      <c r="Q14595" s="82">
        <v>-71</v>
      </c>
      <c r="R14595" s="81">
        <v>262</v>
      </c>
      <c r="S14595" s="82">
        <v>426</v>
      </c>
      <c r="T14595" s="81">
        <v>723</v>
      </c>
      <c r="U14595" s="79">
        <v>-1091</v>
      </c>
      <c r="V14595" s="83">
        <v>700</v>
      </c>
      <c r="W14595" s="79">
        <v>-759.7</v>
      </c>
    </row>
    <row r="14596" spans="1:23" x14ac:dyDescent="0.25">
      <c r="A14596" t="s">
        <v>26</v>
      </c>
      <c r="B14596" s="10" t="str">
        <f>VLOOKUP($E14596,'Overview Cluster Days'!$B:$G,3)</f>
        <v>A</v>
      </c>
      <c r="C14596" s="10" t="str">
        <f>VLOOKUP($E14596,'Overview Cluster Days'!$B:$G,5)</f>
        <v>Winter</v>
      </c>
      <c r="D14596" s="10" t="str">
        <f>VLOOKUP($E14596,'Overview Cluster Days'!$B:$G,6)</f>
        <v>Weekday</v>
      </c>
      <c r="E14596" s="10">
        <v>20190313</v>
      </c>
      <c r="F14596" s="11">
        <v>3</v>
      </c>
      <c r="G14596" s="80">
        <v>-4844.1000000000004</v>
      </c>
      <c r="H14596" s="81">
        <v>3188.5</v>
      </c>
      <c r="I14596" s="81">
        <v>-293.2</v>
      </c>
      <c r="J14596" s="81">
        <v>0</v>
      </c>
      <c r="K14596" s="82">
        <v>1524.1</v>
      </c>
      <c r="L14596" s="81">
        <v>2432</v>
      </c>
      <c r="M14596" s="81">
        <v>-2300</v>
      </c>
      <c r="N14596" s="82">
        <v>-1471</v>
      </c>
      <c r="O14596" s="81">
        <v>-1060</v>
      </c>
      <c r="P14596" s="81">
        <v>-600</v>
      </c>
      <c r="Q14596" s="82">
        <v>-71</v>
      </c>
      <c r="R14596" s="81">
        <v>262</v>
      </c>
      <c r="S14596" s="82">
        <v>605</v>
      </c>
      <c r="T14596" s="81">
        <v>723</v>
      </c>
      <c r="U14596" s="79">
        <v>-1091</v>
      </c>
      <c r="V14596" s="83">
        <v>356.6</v>
      </c>
      <c r="W14596" s="79">
        <v>-759.7</v>
      </c>
    </row>
    <row r="14597" spans="1:23" x14ac:dyDescent="0.25">
      <c r="A14597" t="s">
        <v>26</v>
      </c>
      <c r="B14597" s="10" t="str">
        <f>VLOOKUP($E14597,'Overview Cluster Days'!$B:$G,3)</f>
        <v>A</v>
      </c>
      <c r="C14597" s="10" t="str">
        <f>VLOOKUP($E14597,'Overview Cluster Days'!$B:$G,5)</f>
        <v>Winter</v>
      </c>
      <c r="D14597" s="10" t="str">
        <f>VLOOKUP($E14597,'Overview Cluster Days'!$B:$G,6)</f>
        <v>Weekday</v>
      </c>
      <c r="E14597" s="10">
        <v>20190313</v>
      </c>
      <c r="F14597" s="11">
        <v>4</v>
      </c>
      <c r="G14597" s="80">
        <v>-3724.4</v>
      </c>
      <c r="H14597" s="81">
        <v>2971.6</v>
      </c>
      <c r="I14597" s="81">
        <v>-607.20000000000005</v>
      </c>
      <c r="J14597" s="81">
        <v>0</v>
      </c>
      <c r="K14597" s="82">
        <v>1683.1</v>
      </c>
      <c r="L14597" s="81">
        <v>2784</v>
      </c>
      <c r="M14597" s="81">
        <v>-2300</v>
      </c>
      <c r="N14597" s="82">
        <v>-1471</v>
      </c>
      <c r="O14597" s="81">
        <v>-1060</v>
      </c>
      <c r="P14597" s="81">
        <v>-600</v>
      </c>
      <c r="Q14597" s="82">
        <v>-71</v>
      </c>
      <c r="R14597" s="81">
        <v>287</v>
      </c>
      <c r="S14597" s="82">
        <v>539</v>
      </c>
      <c r="T14597" s="81">
        <v>723</v>
      </c>
      <c r="U14597" s="79">
        <v>-1091</v>
      </c>
      <c r="V14597" s="83">
        <v>14.4</v>
      </c>
      <c r="W14597" s="79">
        <v>-709.1</v>
      </c>
    </row>
    <row r="14598" spans="1:23" x14ac:dyDescent="0.25">
      <c r="A14598" t="s">
        <v>26</v>
      </c>
      <c r="B14598" s="10" t="str">
        <f>VLOOKUP($E14598,'Overview Cluster Days'!$B:$G,3)</f>
        <v>A</v>
      </c>
      <c r="C14598" s="10" t="str">
        <f>VLOOKUP($E14598,'Overview Cluster Days'!$B:$G,5)</f>
        <v>Winter</v>
      </c>
      <c r="D14598" s="10" t="str">
        <f>VLOOKUP($E14598,'Overview Cluster Days'!$B:$G,6)</f>
        <v>Weekday</v>
      </c>
      <c r="E14598" s="10">
        <v>20190313</v>
      </c>
      <c r="F14598" s="11">
        <v>5</v>
      </c>
      <c r="G14598" s="80">
        <v>-2381</v>
      </c>
      <c r="H14598" s="81">
        <v>3068.3</v>
      </c>
      <c r="I14598" s="81">
        <v>-630.6</v>
      </c>
      <c r="J14598" s="81">
        <v>0</v>
      </c>
      <c r="K14598" s="82">
        <v>1819.9</v>
      </c>
      <c r="L14598" s="81">
        <v>2784</v>
      </c>
      <c r="M14598" s="81">
        <v>-2300</v>
      </c>
      <c r="N14598" s="82">
        <v>-1472</v>
      </c>
      <c r="O14598" s="81">
        <v>-1060</v>
      </c>
      <c r="P14598" s="81">
        <v>-600</v>
      </c>
      <c r="Q14598" s="82">
        <v>-71</v>
      </c>
      <c r="R14598" s="81">
        <v>287</v>
      </c>
      <c r="S14598" s="82">
        <v>567</v>
      </c>
      <c r="T14598" s="81">
        <v>723</v>
      </c>
      <c r="U14598" s="79">
        <v>-928.7</v>
      </c>
      <c r="V14598" s="83">
        <v>-64.900000000000006</v>
      </c>
      <c r="W14598" s="79">
        <v>-709.1</v>
      </c>
    </row>
    <row r="14599" spans="1:23" x14ac:dyDescent="0.25">
      <c r="A14599" t="s">
        <v>26</v>
      </c>
      <c r="B14599" s="10" t="str">
        <f>VLOOKUP($E14599,'Overview Cluster Days'!$B:$G,3)</f>
        <v>A</v>
      </c>
      <c r="C14599" s="10" t="str">
        <f>VLOOKUP($E14599,'Overview Cluster Days'!$B:$G,5)</f>
        <v>Winter</v>
      </c>
      <c r="D14599" s="10" t="str">
        <f>VLOOKUP($E14599,'Overview Cluster Days'!$B:$G,6)</f>
        <v>Weekday</v>
      </c>
      <c r="E14599" s="10">
        <v>20190313</v>
      </c>
      <c r="F14599" s="11">
        <v>6</v>
      </c>
      <c r="G14599" s="80">
        <v>-2537.6</v>
      </c>
      <c r="H14599" s="81">
        <v>4057.9</v>
      </c>
      <c r="I14599" s="81">
        <v>-270.39999999999998</v>
      </c>
      <c r="J14599" s="81">
        <v>0</v>
      </c>
      <c r="K14599" s="82">
        <v>1892.3</v>
      </c>
      <c r="L14599" s="81">
        <v>2784</v>
      </c>
      <c r="M14599" s="81">
        <v>-2300</v>
      </c>
      <c r="N14599" s="82">
        <v>-1472</v>
      </c>
      <c r="O14599" s="81">
        <v>-1060</v>
      </c>
      <c r="P14599" s="81">
        <v>-600</v>
      </c>
      <c r="Q14599" s="82">
        <v>-71</v>
      </c>
      <c r="R14599" s="81">
        <v>287</v>
      </c>
      <c r="S14599" s="82">
        <v>664</v>
      </c>
      <c r="T14599" s="81">
        <v>723</v>
      </c>
      <c r="U14599" s="79">
        <v>-721.4</v>
      </c>
      <c r="V14599" s="83">
        <v>-179.7</v>
      </c>
      <c r="W14599" s="79">
        <v>-688.8</v>
      </c>
    </row>
    <row r="14600" spans="1:23" x14ac:dyDescent="0.25">
      <c r="A14600" t="s">
        <v>26</v>
      </c>
      <c r="B14600" s="10" t="str">
        <f>VLOOKUP($E14600,'Overview Cluster Days'!$B:$G,3)</f>
        <v>A</v>
      </c>
      <c r="C14600" s="10" t="str">
        <f>VLOOKUP($E14600,'Overview Cluster Days'!$B:$G,5)</f>
        <v>Winter</v>
      </c>
      <c r="D14600" s="10" t="str">
        <f>VLOOKUP($E14600,'Overview Cluster Days'!$B:$G,6)</f>
        <v>Weekday</v>
      </c>
      <c r="E14600" s="10">
        <v>20190313</v>
      </c>
      <c r="F14600" s="11">
        <v>7</v>
      </c>
      <c r="G14600" s="80">
        <v>-2223</v>
      </c>
      <c r="H14600" s="81">
        <v>4213.2</v>
      </c>
      <c r="I14600" s="81">
        <v>-820.7</v>
      </c>
      <c r="J14600" s="81">
        <v>0</v>
      </c>
      <c r="K14600" s="82">
        <v>2148.6</v>
      </c>
      <c r="L14600" s="81">
        <v>2784</v>
      </c>
      <c r="M14600" s="81">
        <v>-2300</v>
      </c>
      <c r="N14600" s="82">
        <v>-1472</v>
      </c>
      <c r="O14600" s="81">
        <v>-1060</v>
      </c>
      <c r="P14600" s="81">
        <v>-600</v>
      </c>
      <c r="Q14600" s="82">
        <v>-71</v>
      </c>
      <c r="R14600" s="81">
        <v>287</v>
      </c>
      <c r="S14600" s="82">
        <v>664</v>
      </c>
      <c r="T14600" s="81">
        <v>595.6</v>
      </c>
      <c r="U14600" s="79">
        <v>-1031</v>
      </c>
      <c r="V14600" s="83">
        <v>0</v>
      </c>
      <c r="W14600" s="79">
        <v>-688.8</v>
      </c>
    </row>
    <row r="14601" spans="1:23" x14ac:dyDescent="0.25">
      <c r="A14601" t="s">
        <v>26</v>
      </c>
      <c r="B14601" s="10" t="str">
        <f>VLOOKUP($E14601,'Overview Cluster Days'!$B:$G,3)</f>
        <v>A</v>
      </c>
      <c r="C14601" s="10" t="str">
        <f>VLOOKUP($E14601,'Overview Cluster Days'!$B:$G,5)</f>
        <v>Winter</v>
      </c>
      <c r="D14601" s="10" t="str">
        <f>VLOOKUP($E14601,'Overview Cluster Days'!$B:$G,6)</f>
        <v>Weekday</v>
      </c>
      <c r="E14601" s="10">
        <v>20190313</v>
      </c>
      <c r="F14601" s="11">
        <v>8</v>
      </c>
      <c r="G14601" s="80">
        <v>-4636</v>
      </c>
      <c r="H14601" s="81">
        <v>4437.3999999999996</v>
      </c>
      <c r="I14601" s="81">
        <v>-928.7</v>
      </c>
      <c r="J14601" s="81">
        <v>0</v>
      </c>
      <c r="K14601" s="82">
        <v>80.099999999999994</v>
      </c>
      <c r="L14601" s="81">
        <v>2483</v>
      </c>
      <c r="M14601" s="81">
        <v>-3500</v>
      </c>
      <c r="N14601" s="82">
        <v>-2013.2</v>
      </c>
      <c r="O14601" s="81">
        <v>-1060</v>
      </c>
      <c r="P14601" s="81">
        <v>-600</v>
      </c>
      <c r="Q14601" s="82">
        <v>-71</v>
      </c>
      <c r="R14601" s="81">
        <v>274</v>
      </c>
      <c r="S14601" s="82">
        <v>664</v>
      </c>
      <c r="T14601" s="81">
        <v>-22.7</v>
      </c>
      <c r="U14601" s="79">
        <v>-1031</v>
      </c>
      <c r="V14601" s="83">
        <v>700</v>
      </c>
      <c r="W14601" s="79">
        <v>-759.7</v>
      </c>
    </row>
    <row r="14602" spans="1:23" x14ac:dyDescent="0.25">
      <c r="A14602" t="s">
        <v>26</v>
      </c>
      <c r="B14602" s="10" t="str">
        <f>VLOOKUP($E14602,'Overview Cluster Days'!$B:$G,3)</f>
        <v>A</v>
      </c>
      <c r="C14602" s="10" t="str">
        <f>VLOOKUP($E14602,'Overview Cluster Days'!$B:$G,5)</f>
        <v>Winter</v>
      </c>
      <c r="D14602" s="10" t="str">
        <f>VLOOKUP($E14602,'Overview Cluster Days'!$B:$G,6)</f>
        <v>Weekday</v>
      </c>
      <c r="E14602" s="10">
        <v>20190313</v>
      </c>
      <c r="F14602" s="11">
        <v>9</v>
      </c>
      <c r="G14602" s="80">
        <v>-4652.1000000000004</v>
      </c>
      <c r="H14602" s="81">
        <v>4483</v>
      </c>
      <c r="I14602" s="81">
        <v>-1339.3</v>
      </c>
      <c r="J14602" s="81">
        <v>0</v>
      </c>
      <c r="K14602" s="82">
        <v>11.1</v>
      </c>
      <c r="L14602" s="81">
        <v>2483</v>
      </c>
      <c r="M14602" s="81">
        <v>-3500</v>
      </c>
      <c r="N14602" s="82">
        <v>-2013.2</v>
      </c>
      <c r="O14602" s="81">
        <v>-1060</v>
      </c>
      <c r="P14602" s="81">
        <v>-600</v>
      </c>
      <c r="Q14602" s="82">
        <v>-71</v>
      </c>
      <c r="R14602" s="81">
        <v>274</v>
      </c>
      <c r="S14602" s="82">
        <v>664</v>
      </c>
      <c r="T14602" s="81">
        <v>-621.9</v>
      </c>
      <c r="U14602" s="79">
        <v>-1031</v>
      </c>
      <c r="V14602" s="83">
        <v>700</v>
      </c>
      <c r="W14602" s="79">
        <v>-962.3</v>
      </c>
    </row>
    <row r="14603" spans="1:23" x14ac:dyDescent="0.25">
      <c r="A14603" t="s">
        <v>26</v>
      </c>
      <c r="B14603" s="10" t="str">
        <f>VLOOKUP($E14603,'Overview Cluster Days'!$B:$G,3)</f>
        <v>A</v>
      </c>
      <c r="C14603" s="10" t="str">
        <f>VLOOKUP($E14603,'Overview Cluster Days'!$B:$G,5)</f>
        <v>Winter</v>
      </c>
      <c r="D14603" s="10" t="str">
        <f>VLOOKUP($E14603,'Overview Cluster Days'!$B:$G,6)</f>
        <v>Weekday</v>
      </c>
      <c r="E14603" s="10">
        <v>20190313</v>
      </c>
      <c r="F14603" s="11">
        <v>10</v>
      </c>
      <c r="G14603" s="80">
        <v>-3240</v>
      </c>
      <c r="H14603" s="81">
        <v>4549.1000000000004</v>
      </c>
      <c r="I14603" s="81">
        <v>0</v>
      </c>
      <c r="J14603" s="81">
        <v>1127.7</v>
      </c>
      <c r="K14603" s="82">
        <v>1102</v>
      </c>
      <c r="L14603" s="81">
        <v>2427</v>
      </c>
      <c r="M14603" s="81">
        <v>-3500</v>
      </c>
      <c r="N14603" s="82">
        <v>-2013.2</v>
      </c>
      <c r="O14603" s="81">
        <v>-1060</v>
      </c>
      <c r="P14603" s="81">
        <v>-600</v>
      </c>
      <c r="Q14603" s="82">
        <v>-71</v>
      </c>
      <c r="R14603" s="81">
        <v>269</v>
      </c>
      <c r="S14603" s="82">
        <v>664</v>
      </c>
      <c r="T14603" s="81">
        <v>-699.9</v>
      </c>
      <c r="U14603" s="79">
        <v>-1092</v>
      </c>
      <c r="V14603" s="83">
        <v>700</v>
      </c>
      <c r="W14603" s="79">
        <v>-1013</v>
      </c>
    </row>
    <row r="14604" spans="1:23" x14ac:dyDescent="0.25">
      <c r="A14604" t="s">
        <v>26</v>
      </c>
      <c r="B14604" s="10" t="str">
        <f>VLOOKUP($E14604,'Overview Cluster Days'!$B:$G,3)</f>
        <v>A</v>
      </c>
      <c r="C14604" s="10" t="str">
        <f>VLOOKUP($E14604,'Overview Cluster Days'!$B:$G,5)</f>
        <v>Winter</v>
      </c>
      <c r="D14604" s="10" t="str">
        <f>VLOOKUP($E14604,'Overview Cluster Days'!$B:$G,6)</f>
        <v>Weekday</v>
      </c>
      <c r="E14604" s="10">
        <v>20190313</v>
      </c>
      <c r="F14604" s="11">
        <v>11</v>
      </c>
      <c r="G14604" s="80">
        <v>-2965.4</v>
      </c>
      <c r="H14604" s="81">
        <v>4613.3</v>
      </c>
      <c r="I14604" s="81">
        <v>0</v>
      </c>
      <c r="J14604" s="81">
        <v>792.3</v>
      </c>
      <c r="K14604" s="82">
        <v>770.5</v>
      </c>
      <c r="L14604" s="81">
        <v>2427</v>
      </c>
      <c r="M14604" s="81">
        <v>-3500</v>
      </c>
      <c r="N14604" s="82">
        <v>-2013.2</v>
      </c>
      <c r="O14604" s="81">
        <v>-1060</v>
      </c>
      <c r="P14604" s="81">
        <v>-600</v>
      </c>
      <c r="Q14604" s="82">
        <v>-71</v>
      </c>
      <c r="R14604" s="81">
        <v>269</v>
      </c>
      <c r="S14604" s="82">
        <v>603</v>
      </c>
      <c r="T14604" s="81">
        <v>-699.9</v>
      </c>
      <c r="U14604" s="79">
        <v>-1092</v>
      </c>
      <c r="V14604" s="83">
        <v>700</v>
      </c>
      <c r="W14604" s="79">
        <v>-1026.0999999999999</v>
      </c>
    </row>
    <row r="14605" spans="1:23" x14ac:dyDescent="0.25">
      <c r="A14605" t="s">
        <v>26</v>
      </c>
      <c r="B14605" s="10" t="str">
        <f>VLOOKUP($E14605,'Overview Cluster Days'!$B:$G,3)</f>
        <v>A</v>
      </c>
      <c r="C14605" s="10" t="str">
        <f>VLOOKUP($E14605,'Overview Cluster Days'!$B:$G,5)</f>
        <v>Winter</v>
      </c>
      <c r="D14605" s="10" t="str">
        <f>VLOOKUP($E14605,'Overview Cluster Days'!$B:$G,6)</f>
        <v>Weekday</v>
      </c>
      <c r="E14605" s="10">
        <v>20190313</v>
      </c>
      <c r="F14605" s="11">
        <v>12</v>
      </c>
      <c r="G14605" s="80">
        <v>-2713.4</v>
      </c>
      <c r="H14605" s="81">
        <v>4526.8</v>
      </c>
      <c r="I14605" s="81">
        <v>0</v>
      </c>
      <c r="J14605" s="81">
        <v>1166.4000000000001</v>
      </c>
      <c r="K14605" s="82">
        <v>1023.1</v>
      </c>
      <c r="L14605" s="81">
        <v>2427</v>
      </c>
      <c r="M14605" s="81">
        <v>-3500</v>
      </c>
      <c r="N14605" s="82">
        <v>-2013.2</v>
      </c>
      <c r="O14605" s="81">
        <v>-1060</v>
      </c>
      <c r="P14605" s="81">
        <v>-600</v>
      </c>
      <c r="Q14605" s="82">
        <v>-71</v>
      </c>
      <c r="R14605" s="81">
        <v>269</v>
      </c>
      <c r="S14605" s="82">
        <v>664</v>
      </c>
      <c r="T14605" s="81">
        <v>-667.7</v>
      </c>
      <c r="U14605" s="79">
        <v>-1092</v>
      </c>
      <c r="V14605" s="83">
        <v>700</v>
      </c>
      <c r="W14605" s="79">
        <v>-1013</v>
      </c>
    </row>
    <row r="14606" spans="1:23" x14ac:dyDescent="0.25">
      <c r="A14606" t="s">
        <v>26</v>
      </c>
      <c r="B14606" s="10" t="str">
        <f>VLOOKUP($E14606,'Overview Cluster Days'!$B:$G,3)</f>
        <v>A</v>
      </c>
      <c r="C14606" s="10" t="str">
        <f>VLOOKUP($E14606,'Overview Cluster Days'!$B:$G,5)</f>
        <v>Winter</v>
      </c>
      <c r="D14606" s="10" t="str">
        <f>VLOOKUP($E14606,'Overview Cluster Days'!$B:$G,6)</f>
        <v>Weekday</v>
      </c>
      <c r="E14606" s="10">
        <v>20190313</v>
      </c>
      <c r="F14606" s="11">
        <v>13</v>
      </c>
      <c r="G14606" s="80">
        <v>-2830.8</v>
      </c>
      <c r="H14606" s="81">
        <v>4498.3</v>
      </c>
      <c r="I14606" s="81">
        <v>0</v>
      </c>
      <c r="J14606" s="81">
        <v>1353.7</v>
      </c>
      <c r="K14606" s="82">
        <v>1108.8</v>
      </c>
      <c r="L14606" s="81">
        <v>2495</v>
      </c>
      <c r="M14606" s="81">
        <v>-3500</v>
      </c>
      <c r="N14606" s="82">
        <v>-2013.2</v>
      </c>
      <c r="O14606" s="81">
        <v>-1060</v>
      </c>
      <c r="P14606" s="81">
        <v>-600</v>
      </c>
      <c r="Q14606" s="82">
        <v>-71</v>
      </c>
      <c r="R14606" s="81">
        <v>274</v>
      </c>
      <c r="S14606" s="82">
        <v>664</v>
      </c>
      <c r="T14606" s="81">
        <v>-590.5</v>
      </c>
      <c r="U14606" s="79">
        <v>-1092</v>
      </c>
      <c r="V14606" s="83">
        <v>700</v>
      </c>
      <c r="W14606" s="79">
        <v>-1013</v>
      </c>
    </row>
    <row r="14607" spans="1:23" x14ac:dyDescent="0.25">
      <c r="A14607" t="s">
        <v>26</v>
      </c>
      <c r="B14607" s="10" t="str">
        <f>VLOOKUP($E14607,'Overview Cluster Days'!$B:$G,3)</f>
        <v>A</v>
      </c>
      <c r="C14607" s="10" t="str">
        <f>VLOOKUP($E14607,'Overview Cluster Days'!$B:$G,5)</f>
        <v>Winter</v>
      </c>
      <c r="D14607" s="10" t="str">
        <f>VLOOKUP($E14607,'Overview Cluster Days'!$B:$G,6)</f>
        <v>Weekday</v>
      </c>
      <c r="E14607" s="10">
        <v>20190313</v>
      </c>
      <c r="F14607" s="11">
        <v>14</v>
      </c>
      <c r="G14607" s="80">
        <v>-4409.1000000000004</v>
      </c>
      <c r="H14607" s="81">
        <v>4543.1000000000004</v>
      </c>
      <c r="I14607" s="81">
        <v>-1718.9</v>
      </c>
      <c r="J14607" s="81">
        <v>0</v>
      </c>
      <c r="K14607" s="82">
        <v>67.900000000000006</v>
      </c>
      <c r="L14607" s="81">
        <v>2495</v>
      </c>
      <c r="M14607" s="81">
        <v>-3500</v>
      </c>
      <c r="N14607" s="82">
        <v>-2013.2</v>
      </c>
      <c r="O14607" s="81">
        <v>-1060</v>
      </c>
      <c r="P14607" s="81">
        <v>-600</v>
      </c>
      <c r="Q14607" s="82">
        <v>-71</v>
      </c>
      <c r="R14607" s="81">
        <v>274</v>
      </c>
      <c r="S14607" s="82">
        <v>664</v>
      </c>
      <c r="T14607" s="81">
        <v>-267.10000000000002</v>
      </c>
      <c r="U14607" s="79">
        <v>-1031</v>
      </c>
      <c r="V14607" s="83">
        <v>700</v>
      </c>
      <c r="W14607" s="79">
        <v>-1013</v>
      </c>
    </row>
    <row r="14608" spans="1:23" x14ac:dyDescent="0.25">
      <c r="A14608" t="s">
        <v>26</v>
      </c>
      <c r="B14608" s="10" t="str">
        <f>VLOOKUP($E14608,'Overview Cluster Days'!$B:$G,3)</f>
        <v>A</v>
      </c>
      <c r="C14608" s="10" t="str">
        <f>VLOOKUP($E14608,'Overview Cluster Days'!$B:$G,5)</f>
        <v>Winter</v>
      </c>
      <c r="D14608" s="10" t="str">
        <f>VLOOKUP($E14608,'Overview Cluster Days'!$B:$G,6)</f>
        <v>Weekday</v>
      </c>
      <c r="E14608" s="10">
        <v>20190313</v>
      </c>
      <c r="F14608" s="11">
        <v>15</v>
      </c>
      <c r="G14608" s="80">
        <v>-4045.2</v>
      </c>
      <c r="H14608" s="81">
        <v>4630.8999999999996</v>
      </c>
      <c r="I14608" s="81">
        <v>-1771.3</v>
      </c>
      <c r="J14608" s="81">
        <v>0</v>
      </c>
      <c r="K14608" s="82">
        <v>186.7</v>
      </c>
      <c r="L14608" s="81">
        <v>2495</v>
      </c>
      <c r="M14608" s="81">
        <v>-3500</v>
      </c>
      <c r="N14608" s="82">
        <v>-2013.2</v>
      </c>
      <c r="O14608" s="81">
        <v>-1060</v>
      </c>
      <c r="P14608" s="81">
        <v>-600</v>
      </c>
      <c r="Q14608" s="82">
        <v>-71</v>
      </c>
      <c r="R14608" s="81">
        <v>274</v>
      </c>
      <c r="S14608" s="82">
        <v>534</v>
      </c>
      <c r="T14608" s="81">
        <v>0</v>
      </c>
      <c r="U14608" s="79">
        <v>-775.6</v>
      </c>
      <c r="V14608" s="83">
        <v>567.4</v>
      </c>
      <c r="W14608" s="79">
        <v>-1013</v>
      </c>
    </row>
    <row r="14609" spans="1:23" x14ac:dyDescent="0.25">
      <c r="A14609" t="s">
        <v>26</v>
      </c>
      <c r="B14609" s="10" t="str">
        <f>VLOOKUP($E14609,'Overview Cluster Days'!$B:$G,3)</f>
        <v>A</v>
      </c>
      <c r="C14609" s="10" t="str">
        <f>VLOOKUP($E14609,'Overview Cluster Days'!$B:$G,5)</f>
        <v>Winter</v>
      </c>
      <c r="D14609" s="10" t="str">
        <f>VLOOKUP($E14609,'Overview Cluster Days'!$B:$G,6)</f>
        <v>Weekday</v>
      </c>
      <c r="E14609" s="10">
        <v>20190313</v>
      </c>
      <c r="F14609" s="11">
        <v>16</v>
      </c>
      <c r="G14609" s="80">
        <v>-3383.4</v>
      </c>
      <c r="H14609" s="81">
        <v>4614.3999999999996</v>
      </c>
      <c r="I14609" s="81">
        <v>-1852.4</v>
      </c>
      <c r="J14609" s="81">
        <v>0</v>
      </c>
      <c r="K14609" s="82">
        <v>766.9</v>
      </c>
      <c r="L14609" s="81">
        <v>2483</v>
      </c>
      <c r="M14609" s="81">
        <v>-3500</v>
      </c>
      <c r="N14609" s="82">
        <v>-2013.2</v>
      </c>
      <c r="O14609" s="81">
        <v>-1060</v>
      </c>
      <c r="P14609" s="81">
        <v>-600</v>
      </c>
      <c r="Q14609" s="82">
        <v>-71</v>
      </c>
      <c r="R14609" s="81">
        <v>274</v>
      </c>
      <c r="S14609" s="82">
        <v>640</v>
      </c>
      <c r="T14609" s="81">
        <v>0</v>
      </c>
      <c r="U14609" s="79">
        <v>-919.6</v>
      </c>
      <c r="V14609" s="83">
        <v>288.39999999999998</v>
      </c>
      <c r="W14609" s="79">
        <v>-1026.0999999999999</v>
      </c>
    </row>
    <row r="14610" spans="1:23" x14ac:dyDescent="0.25">
      <c r="A14610" t="s">
        <v>26</v>
      </c>
      <c r="B14610" s="10" t="str">
        <f>VLOOKUP($E14610,'Overview Cluster Days'!$B:$G,3)</f>
        <v>A</v>
      </c>
      <c r="C14610" s="10" t="str">
        <f>VLOOKUP($E14610,'Overview Cluster Days'!$B:$G,5)</f>
        <v>Winter</v>
      </c>
      <c r="D14610" s="10" t="str">
        <f>VLOOKUP($E14610,'Overview Cluster Days'!$B:$G,6)</f>
        <v>Weekday</v>
      </c>
      <c r="E14610" s="10">
        <v>20190313</v>
      </c>
      <c r="F14610" s="11">
        <v>17</v>
      </c>
      <c r="G14610" s="80">
        <v>-2508.9</v>
      </c>
      <c r="H14610" s="81">
        <v>4638.8</v>
      </c>
      <c r="I14610" s="81">
        <v>-1805.5</v>
      </c>
      <c r="J14610" s="81">
        <v>0</v>
      </c>
      <c r="K14610" s="82">
        <v>1041.5</v>
      </c>
      <c r="L14610" s="81">
        <v>2483</v>
      </c>
      <c r="M14610" s="81">
        <v>-3500</v>
      </c>
      <c r="N14610" s="82">
        <v>-2013.2</v>
      </c>
      <c r="O14610" s="81">
        <v>-1060</v>
      </c>
      <c r="P14610" s="81">
        <v>-600</v>
      </c>
      <c r="Q14610" s="82">
        <v>-71</v>
      </c>
      <c r="R14610" s="81">
        <v>274</v>
      </c>
      <c r="S14610" s="82">
        <v>556</v>
      </c>
      <c r="T14610" s="81">
        <v>0</v>
      </c>
      <c r="U14610" s="79">
        <v>-1031</v>
      </c>
      <c r="V14610" s="83">
        <v>278</v>
      </c>
      <c r="W14610" s="79">
        <v>-1026.0999999999999</v>
      </c>
    </row>
    <row r="14611" spans="1:23" x14ac:dyDescent="0.25">
      <c r="A14611" t="s">
        <v>26</v>
      </c>
      <c r="B14611" s="10" t="str">
        <f>VLOOKUP($E14611,'Overview Cluster Days'!$B:$G,3)</f>
        <v>A</v>
      </c>
      <c r="C14611" s="10" t="str">
        <f>VLOOKUP($E14611,'Overview Cluster Days'!$B:$G,5)</f>
        <v>Winter</v>
      </c>
      <c r="D14611" s="10" t="str">
        <f>VLOOKUP($E14611,'Overview Cluster Days'!$B:$G,6)</f>
        <v>Weekday</v>
      </c>
      <c r="E14611" s="10">
        <v>20190313</v>
      </c>
      <c r="F14611" s="11">
        <v>18</v>
      </c>
      <c r="G14611" s="80">
        <v>-2342.9</v>
      </c>
      <c r="H14611" s="81">
        <v>4013.9</v>
      </c>
      <c r="I14611" s="81">
        <v>-1968.3</v>
      </c>
      <c r="J14611" s="81">
        <v>0</v>
      </c>
      <c r="K14611" s="82">
        <v>2235.1999999999998</v>
      </c>
      <c r="L14611" s="81">
        <v>2296</v>
      </c>
      <c r="M14611" s="81">
        <v>-3500</v>
      </c>
      <c r="N14611" s="82">
        <v>-2013.2</v>
      </c>
      <c r="O14611" s="81">
        <v>-1060</v>
      </c>
      <c r="P14611" s="81">
        <v>-600</v>
      </c>
      <c r="Q14611" s="82">
        <v>-71</v>
      </c>
      <c r="R14611" s="81">
        <v>260</v>
      </c>
      <c r="S14611" s="82">
        <v>490</v>
      </c>
      <c r="T14611" s="81">
        <v>402.7</v>
      </c>
      <c r="U14611" s="79">
        <v>-1031</v>
      </c>
      <c r="V14611" s="83">
        <v>-422</v>
      </c>
      <c r="W14611" s="79">
        <v>-1026.0999999999999</v>
      </c>
    </row>
    <row r="14612" spans="1:23" x14ac:dyDescent="0.25">
      <c r="A14612" t="s">
        <v>26</v>
      </c>
      <c r="B14612" s="10" t="str">
        <f>VLOOKUP($E14612,'Overview Cluster Days'!$B:$G,3)</f>
        <v>A</v>
      </c>
      <c r="C14612" s="10" t="str">
        <f>VLOOKUP($E14612,'Overview Cluster Days'!$B:$G,5)</f>
        <v>Winter</v>
      </c>
      <c r="D14612" s="10" t="str">
        <f>VLOOKUP($E14612,'Overview Cluster Days'!$B:$G,6)</f>
        <v>Weekday</v>
      </c>
      <c r="E14612" s="10">
        <v>20190313</v>
      </c>
      <c r="F14612" s="11">
        <v>19</v>
      </c>
      <c r="G14612" s="80">
        <v>-3583.4</v>
      </c>
      <c r="H14612" s="81">
        <v>4413.8</v>
      </c>
      <c r="I14612" s="81">
        <v>-2215.1999999999998</v>
      </c>
      <c r="J14612" s="81">
        <v>0</v>
      </c>
      <c r="K14612" s="82">
        <v>1394.1</v>
      </c>
      <c r="L14612" s="81">
        <v>2296</v>
      </c>
      <c r="M14612" s="81">
        <v>-3500</v>
      </c>
      <c r="N14612" s="82">
        <v>-2013.2</v>
      </c>
      <c r="O14612" s="81">
        <v>-1060</v>
      </c>
      <c r="P14612" s="81">
        <v>-600</v>
      </c>
      <c r="Q14612" s="82">
        <v>-71</v>
      </c>
      <c r="R14612" s="81">
        <v>260</v>
      </c>
      <c r="S14612" s="82">
        <v>664</v>
      </c>
      <c r="T14612" s="81">
        <v>3.3</v>
      </c>
      <c r="U14612" s="79">
        <v>-1092</v>
      </c>
      <c r="V14612" s="83">
        <v>-700</v>
      </c>
      <c r="W14612" s="79">
        <v>-1026.0999999999999</v>
      </c>
    </row>
    <row r="14613" spans="1:23" x14ac:dyDescent="0.25">
      <c r="A14613" t="s">
        <v>26</v>
      </c>
      <c r="B14613" s="10" t="str">
        <f>VLOOKUP($E14613,'Overview Cluster Days'!$B:$G,3)</f>
        <v>A</v>
      </c>
      <c r="C14613" s="10" t="str">
        <f>VLOOKUP($E14613,'Overview Cluster Days'!$B:$G,5)</f>
        <v>Winter</v>
      </c>
      <c r="D14613" s="10" t="str">
        <f>VLOOKUP($E14613,'Overview Cluster Days'!$B:$G,6)</f>
        <v>Weekday</v>
      </c>
      <c r="E14613" s="10">
        <v>20190313</v>
      </c>
      <c r="F14613" s="11">
        <v>20</v>
      </c>
      <c r="G14613" s="80">
        <v>-5154</v>
      </c>
      <c r="H14613" s="81">
        <v>4109.8999999999996</v>
      </c>
      <c r="I14613" s="81">
        <v>-1819</v>
      </c>
      <c r="J14613" s="81">
        <v>0</v>
      </c>
      <c r="K14613" s="82">
        <v>784.7</v>
      </c>
      <c r="L14613" s="81">
        <v>2296</v>
      </c>
      <c r="M14613" s="81">
        <v>-3500</v>
      </c>
      <c r="N14613" s="82">
        <v>-2013.2</v>
      </c>
      <c r="O14613" s="81">
        <v>-1060</v>
      </c>
      <c r="P14613" s="81">
        <v>-600</v>
      </c>
      <c r="Q14613" s="82">
        <v>0</v>
      </c>
      <c r="R14613" s="81">
        <v>260</v>
      </c>
      <c r="S14613" s="82">
        <v>534</v>
      </c>
      <c r="T14613" s="81">
        <v>0</v>
      </c>
      <c r="U14613" s="79">
        <v>-1092</v>
      </c>
      <c r="V14613" s="83">
        <v>0</v>
      </c>
      <c r="W14613" s="79">
        <v>-1026.0999999999999</v>
      </c>
    </row>
    <row r="14614" spans="1:23" x14ac:dyDescent="0.25">
      <c r="A14614" t="s">
        <v>26</v>
      </c>
      <c r="B14614" s="10" t="str">
        <f>VLOOKUP($E14614,'Overview Cluster Days'!$B:$G,3)</f>
        <v>A</v>
      </c>
      <c r="C14614" s="10" t="str">
        <f>VLOOKUP($E14614,'Overview Cluster Days'!$B:$G,5)</f>
        <v>Winter</v>
      </c>
      <c r="D14614" s="10" t="str">
        <f>VLOOKUP($E14614,'Overview Cluster Days'!$B:$G,6)</f>
        <v>Weekday</v>
      </c>
      <c r="E14614" s="10">
        <v>20190313</v>
      </c>
      <c r="F14614" s="11">
        <v>21</v>
      </c>
      <c r="G14614" s="80">
        <v>-2632.1</v>
      </c>
      <c r="H14614" s="81">
        <v>5140.2</v>
      </c>
      <c r="I14614" s="81">
        <v>0</v>
      </c>
      <c r="J14614" s="81">
        <v>1135.2</v>
      </c>
      <c r="K14614" s="82">
        <v>1044.9000000000001</v>
      </c>
      <c r="L14614" s="81">
        <v>2296</v>
      </c>
      <c r="M14614" s="81">
        <v>-3500</v>
      </c>
      <c r="N14614" s="82">
        <v>-1472</v>
      </c>
      <c r="O14614" s="81">
        <v>-1060</v>
      </c>
      <c r="P14614" s="81">
        <v>-600</v>
      </c>
      <c r="Q14614" s="82">
        <v>-71</v>
      </c>
      <c r="R14614" s="81">
        <v>260</v>
      </c>
      <c r="S14614" s="82">
        <v>664</v>
      </c>
      <c r="T14614" s="81">
        <v>0</v>
      </c>
      <c r="U14614" s="79">
        <v>-1092</v>
      </c>
      <c r="V14614" s="83">
        <v>289</v>
      </c>
      <c r="W14614" s="79">
        <v>-1026.0999999999999</v>
      </c>
    </row>
    <row r="14615" spans="1:23" x14ac:dyDescent="0.25">
      <c r="A14615" t="s">
        <v>26</v>
      </c>
      <c r="B14615" s="10" t="str">
        <f>VLOOKUP($E14615,'Overview Cluster Days'!$B:$G,3)</f>
        <v>A</v>
      </c>
      <c r="C14615" s="10" t="str">
        <f>VLOOKUP($E14615,'Overview Cluster Days'!$B:$G,5)</f>
        <v>Winter</v>
      </c>
      <c r="D14615" s="10" t="str">
        <f>VLOOKUP($E14615,'Overview Cluster Days'!$B:$G,6)</f>
        <v>Weekday</v>
      </c>
      <c r="E14615" s="10">
        <v>20190313</v>
      </c>
      <c r="F14615" s="11">
        <v>22</v>
      </c>
      <c r="G14615" s="80">
        <v>-3905.8</v>
      </c>
      <c r="H14615" s="81">
        <v>5011.8999999999996</v>
      </c>
      <c r="I14615" s="81">
        <v>-1045.5</v>
      </c>
      <c r="J14615" s="81">
        <v>331.7</v>
      </c>
      <c r="K14615" s="82">
        <v>0</v>
      </c>
      <c r="L14615" s="81">
        <v>2296</v>
      </c>
      <c r="M14615" s="81">
        <v>-3500</v>
      </c>
      <c r="N14615" s="82">
        <v>-1472</v>
      </c>
      <c r="O14615" s="81">
        <v>-1060</v>
      </c>
      <c r="P14615" s="81">
        <v>-600</v>
      </c>
      <c r="Q14615" s="82">
        <v>-71</v>
      </c>
      <c r="R14615" s="81">
        <v>260</v>
      </c>
      <c r="S14615" s="82">
        <v>664</v>
      </c>
      <c r="T14615" s="81">
        <v>104</v>
      </c>
      <c r="U14615" s="79">
        <v>-936</v>
      </c>
      <c r="V14615" s="83">
        <v>280.89999999999998</v>
      </c>
      <c r="W14615" s="79">
        <v>-1026.0999999999999</v>
      </c>
    </row>
    <row r="14616" spans="1:23" x14ac:dyDescent="0.25">
      <c r="A14616" t="s">
        <v>26</v>
      </c>
      <c r="B14616" s="10" t="str">
        <f>VLOOKUP($E14616,'Overview Cluster Days'!$B:$G,3)</f>
        <v>A</v>
      </c>
      <c r="C14616" s="10" t="str">
        <f>VLOOKUP($E14616,'Overview Cluster Days'!$B:$G,5)</f>
        <v>Winter</v>
      </c>
      <c r="D14616" s="10" t="str">
        <f>VLOOKUP($E14616,'Overview Cluster Days'!$B:$G,6)</f>
        <v>Weekday</v>
      </c>
      <c r="E14616" s="10">
        <v>20190313</v>
      </c>
      <c r="F14616" s="11">
        <v>23</v>
      </c>
      <c r="G14616" s="80">
        <v>-4636.8999999999996</v>
      </c>
      <c r="H14616" s="81">
        <v>4937.6000000000004</v>
      </c>
      <c r="I14616" s="81">
        <v>-1583.8</v>
      </c>
      <c r="J14616" s="81">
        <v>0</v>
      </c>
      <c r="K14616" s="82">
        <v>576.6</v>
      </c>
      <c r="L14616" s="81">
        <v>2296</v>
      </c>
      <c r="M14616" s="81">
        <v>-3500</v>
      </c>
      <c r="N14616" s="82">
        <v>-1472</v>
      </c>
      <c r="O14616" s="81">
        <v>-1060</v>
      </c>
      <c r="P14616" s="81">
        <v>-600</v>
      </c>
      <c r="Q14616" s="82">
        <v>-71</v>
      </c>
      <c r="R14616" s="81">
        <v>260</v>
      </c>
      <c r="S14616" s="82">
        <v>664</v>
      </c>
      <c r="T14616" s="81">
        <v>723</v>
      </c>
      <c r="U14616" s="79">
        <v>-875</v>
      </c>
      <c r="V14616" s="83">
        <v>649.70000000000005</v>
      </c>
      <c r="W14616" s="79">
        <v>-1026.0999999999999</v>
      </c>
    </row>
    <row r="14617" spans="1:23" x14ac:dyDescent="0.25">
      <c r="A14617" t="s">
        <v>26</v>
      </c>
      <c r="B14617" s="10" t="str">
        <f>VLOOKUP($E14617,'Overview Cluster Days'!$B:$G,3)</f>
        <v>A</v>
      </c>
      <c r="C14617" s="10" t="str">
        <f>VLOOKUP($E14617,'Overview Cluster Days'!$B:$G,5)</f>
        <v>Winter</v>
      </c>
      <c r="D14617" s="10" t="str">
        <f>VLOOKUP($E14617,'Overview Cluster Days'!$B:$G,6)</f>
        <v>Weekday</v>
      </c>
      <c r="E14617" s="10">
        <v>20190313</v>
      </c>
      <c r="F14617" s="11">
        <v>24</v>
      </c>
      <c r="G14617" s="80">
        <v>-5350.3</v>
      </c>
      <c r="H14617" s="81">
        <v>4589.1000000000004</v>
      </c>
      <c r="I14617" s="81">
        <v>-1390.3</v>
      </c>
      <c r="J14617" s="81">
        <v>0</v>
      </c>
      <c r="K14617" s="82">
        <v>671.1</v>
      </c>
      <c r="L14617" s="81">
        <v>2274</v>
      </c>
      <c r="M14617" s="81">
        <v>-2300</v>
      </c>
      <c r="N14617" s="82">
        <v>-1472</v>
      </c>
      <c r="O14617" s="81">
        <v>-1060</v>
      </c>
      <c r="P14617" s="81">
        <v>-600</v>
      </c>
      <c r="Q14617" s="82">
        <v>-71</v>
      </c>
      <c r="R14617" s="81">
        <v>250</v>
      </c>
      <c r="S14617" s="82">
        <v>664</v>
      </c>
      <c r="T14617" s="81">
        <v>723</v>
      </c>
      <c r="U14617" s="79">
        <v>-875</v>
      </c>
      <c r="V14617" s="83">
        <v>489</v>
      </c>
      <c r="W14617" s="79">
        <v>-810.4</v>
      </c>
    </row>
    <row r="14618" spans="1:23" x14ac:dyDescent="0.25">
      <c r="A14618" t="s">
        <v>26</v>
      </c>
      <c r="B14618" s="10" t="str">
        <f>VLOOKUP($E14618,'Overview Cluster Days'!$B:$G,3)</f>
        <v>A</v>
      </c>
      <c r="C14618" s="10" t="str">
        <f>VLOOKUP($E14618,'Overview Cluster Days'!$B:$G,5)</f>
        <v>Winter</v>
      </c>
      <c r="D14618" s="10" t="str">
        <f>VLOOKUP($E14618,'Overview Cluster Days'!$B:$G,6)</f>
        <v>Weekday</v>
      </c>
      <c r="E14618" s="10">
        <v>20190314</v>
      </c>
      <c r="F14618" s="11">
        <v>1</v>
      </c>
      <c r="G14618" s="80">
        <v>-4557.3999999999996</v>
      </c>
      <c r="H14618" s="81">
        <v>4455.3999999999996</v>
      </c>
      <c r="I14618" s="81">
        <v>-171.1</v>
      </c>
      <c r="J14618" s="81">
        <v>1741.2</v>
      </c>
      <c r="K14618" s="82">
        <v>2987.2</v>
      </c>
      <c r="L14618" s="81">
        <v>2323</v>
      </c>
      <c r="M14618" s="81">
        <v>-2300</v>
      </c>
      <c r="N14618" s="82">
        <v>-1481.1</v>
      </c>
      <c r="O14618" s="81">
        <v>-38.200000000000003</v>
      </c>
      <c r="P14618" s="81">
        <v>-600</v>
      </c>
      <c r="Q14618" s="82">
        <v>-71</v>
      </c>
      <c r="R14618" s="81">
        <v>254</v>
      </c>
      <c r="S14618" s="82">
        <v>664</v>
      </c>
      <c r="T14618" s="81">
        <v>619</v>
      </c>
      <c r="U14618" s="79">
        <v>-874</v>
      </c>
      <c r="V14618" s="83">
        <v>434.1</v>
      </c>
      <c r="W14618" s="79">
        <v>-810.4</v>
      </c>
    </row>
    <row r="14619" spans="1:23" x14ac:dyDescent="0.25">
      <c r="A14619" t="s">
        <v>26</v>
      </c>
      <c r="B14619" s="10" t="str">
        <f>VLOOKUP($E14619,'Overview Cluster Days'!$B:$G,3)</f>
        <v>A</v>
      </c>
      <c r="C14619" s="10" t="str">
        <f>VLOOKUP($E14619,'Overview Cluster Days'!$B:$G,5)</f>
        <v>Winter</v>
      </c>
      <c r="D14619" s="10" t="str">
        <f>VLOOKUP($E14619,'Overview Cluster Days'!$B:$G,6)</f>
        <v>Weekday</v>
      </c>
      <c r="E14619" s="10">
        <v>20190314</v>
      </c>
      <c r="F14619" s="11">
        <v>2</v>
      </c>
      <c r="G14619" s="80">
        <v>-4764.8999999999996</v>
      </c>
      <c r="H14619" s="81">
        <v>4629.3</v>
      </c>
      <c r="I14619" s="81">
        <v>-680.5</v>
      </c>
      <c r="J14619" s="81">
        <v>0</v>
      </c>
      <c r="K14619" s="82">
        <v>1638.4</v>
      </c>
      <c r="L14619" s="81">
        <v>2323</v>
      </c>
      <c r="M14619" s="81">
        <v>-2300</v>
      </c>
      <c r="N14619" s="82">
        <v>-1481.1</v>
      </c>
      <c r="O14619" s="81">
        <v>-767.9</v>
      </c>
      <c r="P14619" s="81">
        <v>-600</v>
      </c>
      <c r="Q14619" s="82">
        <v>-71</v>
      </c>
      <c r="R14619" s="81">
        <v>254</v>
      </c>
      <c r="S14619" s="82">
        <v>664</v>
      </c>
      <c r="T14619" s="81">
        <v>723</v>
      </c>
      <c r="U14619" s="79">
        <v>-935</v>
      </c>
      <c r="V14619" s="83">
        <v>700</v>
      </c>
      <c r="W14619" s="79">
        <v>-810.4</v>
      </c>
    </row>
    <row r="14620" spans="1:23" x14ac:dyDescent="0.25">
      <c r="A14620" t="s">
        <v>26</v>
      </c>
      <c r="B14620" s="10" t="str">
        <f>VLOOKUP($E14620,'Overview Cluster Days'!$B:$G,3)</f>
        <v>A</v>
      </c>
      <c r="C14620" s="10" t="str">
        <f>VLOOKUP($E14620,'Overview Cluster Days'!$B:$G,5)</f>
        <v>Winter</v>
      </c>
      <c r="D14620" s="10" t="str">
        <f>VLOOKUP($E14620,'Overview Cluster Days'!$B:$G,6)</f>
        <v>Weekday</v>
      </c>
      <c r="E14620" s="10">
        <v>20190314</v>
      </c>
      <c r="F14620" s="11">
        <v>3</v>
      </c>
      <c r="G14620" s="80">
        <v>-4197.8</v>
      </c>
      <c r="H14620" s="81">
        <v>4599.7</v>
      </c>
      <c r="I14620" s="81">
        <v>-591.6</v>
      </c>
      <c r="J14620" s="81">
        <v>0</v>
      </c>
      <c r="K14620" s="82">
        <v>1555.9</v>
      </c>
      <c r="L14620" s="81">
        <v>2323</v>
      </c>
      <c r="M14620" s="81">
        <v>-2300</v>
      </c>
      <c r="N14620" s="82">
        <v>-1481.1</v>
      </c>
      <c r="O14620" s="81">
        <v>-1060</v>
      </c>
      <c r="P14620" s="81">
        <v>-600</v>
      </c>
      <c r="Q14620" s="82">
        <v>-71</v>
      </c>
      <c r="R14620" s="81">
        <v>254</v>
      </c>
      <c r="S14620" s="82">
        <v>559</v>
      </c>
      <c r="T14620" s="81">
        <v>723</v>
      </c>
      <c r="U14620" s="79">
        <v>-905.7</v>
      </c>
      <c r="V14620" s="83">
        <v>464.4</v>
      </c>
      <c r="W14620" s="79">
        <v>-790.1</v>
      </c>
    </row>
    <row r="14621" spans="1:23" x14ac:dyDescent="0.25">
      <c r="A14621" t="s">
        <v>26</v>
      </c>
      <c r="B14621" s="10" t="str">
        <f>VLOOKUP($E14621,'Overview Cluster Days'!$B:$G,3)</f>
        <v>A</v>
      </c>
      <c r="C14621" s="10" t="str">
        <f>VLOOKUP($E14621,'Overview Cluster Days'!$B:$G,5)</f>
        <v>Winter</v>
      </c>
      <c r="D14621" s="10" t="str">
        <f>VLOOKUP($E14621,'Overview Cluster Days'!$B:$G,6)</f>
        <v>Weekday</v>
      </c>
      <c r="E14621" s="10">
        <v>20190314</v>
      </c>
      <c r="F14621" s="11">
        <v>4</v>
      </c>
      <c r="G14621" s="80">
        <v>-2287.5</v>
      </c>
      <c r="H14621" s="81">
        <v>4316.8</v>
      </c>
      <c r="I14621" s="81">
        <v>-1161.9000000000001</v>
      </c>
      <c r="J14621" s="81">
        <v>0</v>
      </c>
      <c r="K14621" s="82">
        <v>1833.8</v>
      </c>
      <c r="L14621" s="81">
        <v>2397</v>
      </c>
      <c r="M14621" s="81">
        <v>-2300</v>
      </c>
      <c r="N14621" s="82">
        <v>-1481.1</v>
      </c>
      <c r="O14621" s="81">
        <v>-1060</v>
      </c>
      <c r="P14621" s="81">
        <v>-600</v>
      </c>
      <c r="Q14621" s="82">
        <v>-71</v>
      </c>
      <c r="R14621" s="81">
        <v>259</v>
      </c>
      <c r="S14621" s="82">
        <v>439</v>
      </c>
      <c r="T14621" s="81">
        <v>723</v>
      </c>
      <c r="U14621" s="79">
        <v>-59.1</v>
      </c>
      <c r="V14621" s="83">
        <v>-70.400000000000006</v>
      </c>
      <c r="W14621" s="79">
        <v>-709.1</v>
      </c>
    </row>
    <row r="14622" spans="1:23" x14ac:dyDescent="0.25">
      <c r="A14622" t="s">
        <v>26</v>
      </c>
      <c r="B14622" s="10" t="str">
        <f>VLOOKUP($E14622,'Overview Cluster Days'!$B:$G,3)</f>
        <v>A</v>
      </c>
      <c r="C14622" s="10" t="str">
        <f>VLOOKUP($E14622,'Overview Cluster Days'!$B:$G,5)</f>
        <v>Winter</v>
      </c>
      <c r="D14622" s="10" t="str">
        <f>VLOOKUP($E14622,'Overview Cluster Days'!$B:$G,6)</f>
        <v>Weekday</v>
      </c>
      <c r="E14622" s="10">
        <v>20190314</v>
      </c>
      <c r="F14622" s="11">
        <v>5</v>
      </c>
      <c r="G14622" s="80">
        <v>-1322</v>
      </c>
      <c r="H14622" s="81">
        <v>4439</v>
      </c>
      <c r="I14622" s="81">
        <v>-1238.5</v>
      </c>
      <c r="J14622" s="81">
        <v>0</v>
      </c>
      <c r="K14622" s="82">
        <v>1895.6</v>
      </c>
      <c r="L14622" s="81">
        <v>2397</v>
      </c>
      <c r="M14622" s="81">
        <v>-2300</v>
      </c>
      <c r="N14622" s="82">
        <v>-1482.1</v>
      </c>
      <c r="O14622" s="81">
        <v>-1060</v>
      </c>
      <c r="P14622" s="81">
        <v>-600</v>
      </c>
      <c r="Q14622" s="82">
        <v>-71</v>
      </c>
      <c r="R14622" s="81">
        <v>259</v>
      </c>
      <c r="S14622" s="82">
        <v>664</v>
      </c>
      <c r="T14622" s="81">
        <v>723</v>
      </c>
      <c r="U14622" s="79">
        <v>327.39999999999998</v>
      </c>
      <c r="V14622" s="83">
        <v>-289.60000000000002</v>
      </c>
      <c r="W14622" s="79">
        <v>-688.8</v>
      </c>
    </row>
    <row r="14623" spans="1:23" x14ac:dyDescent="0.25">
      <c r="A14623" t="s">
        <v>26</v>
      </c>
      <c r="B14623" s="10" t="str">
        <f>VLOOKUP($E14623,'Overview Cluster Days'!$B:$G,3)</f>
        <v>A</v>
      </c>
      <c r="C14623" s="10" t="str">
        <f>VLOOKUP($E14623,'Overview Cluster Days'!$B:$G,5)</f>
        <v>Winter</v>
      </c>
      <c r="D14623" s="10" t="str">
        <f>VLOOKUP($E14623,'Overview Cluster Days'!$B:$G,6)</f>
        <v>Weekday</v>
      </c>
      <c r="E14623" s="10">
        <v>20190314</v>
      </c>
      <c r="F14623" s="11">
        <v>6</v>
      </c>
      <c r="G14623" s="80">
        <v>-1166.2</v>
      </c>
      <c r="H14623" s="81">
        <v>4090.4</v>
      </c>
      <c r="I14623" s="81">
        <v>-400.2</v>
      </c>
      <c r="J14623" s="81">
        <v>-415.9</v>
      </c>
      <c r="K14623" s="82">
        <v>1982.2</v>
      </c>
      <c r="L14623" s="81">
        <v>2397</v>
      </c>
      <c r="M14623" s="81">
        <v>-2300</v>
      </c>
      <c r="N14623" s="82">
        <v>-1237.2</v>
      </c>
      <c r="O14623" s="81">
        <v>-1060</v>
      </c>
      <c r="P14623" s="81">
        <v>-600</v>
      </c>
      <c r="Q14623" s="82">
        <v>-71</v>
      </c>
      <c r="R14623" s="81">
        <v>259</v>
      </c>
      <c r="S14623" s="82">
        <v>664</v>
      </c>
      <c r="T14623" s="81">
        <v>723</v>
      </c>
      <c r="U14623" s="79">
        <v>0</v>
      </c>
      <c r="V14623" s="83">
        <v>-677.7</v>
      </c>
      <c r="W14623" s="79">
        <v>0</v>
      </c>
    </row>
    <row r="14624" spans="1:23" x14ac:dyDescent="0.25">
      <c r="A14624" t="s">
        <v>26</v>
      </c>
      <c r="B14624" s="10" t="str">
        <f>VLOOKUP($E14624,'Overview Cluster Days'!$B:$G,3)</f>
        <v>A</v>
      </c>
      <c r="C14624" s="10" t="str">
        <f>VLOOKUP($E14624,'Overview Cluster Days'!$B:$G,5)</f>
        <v>Winter</v>
      </c>
      <c r="D14624" s="10" t="str">
        <f>VLOOKUP($E14624,'Overview Cluster Days'!$B:$G,6)</f>
        <v>Weekday</v>
      </c>
      <c r="E14624" s="10">
        <v>20190314</v>
      </c>
      <c r="F14624" s="11">
        <v>7</v>
      </c>
      <c r="G14624" s="80">
        <v>525.9</v>
      </c>
      <c r="H14624" s="81">
        <v>4800.6000000000004</v>
      </c>
      <c r="I14624" s="81">
        <v>-1323.2</v>
      </c>
      <c r="J14624" s="81">
        <v>-545.9</v>
      </c>
      <c r="K14624" s="82">
        <v>1343.1</v>
      </c>
      <c r="L14624" s="81">
        <v>2397</v>
      </c>
      <c r="M14624" s="81">
        <v>-2300</v>
      </c>
      <c r="N14624" s="82">
        <v>-1482.1</v>
      </c>
      <c r="O14624" s="81">
        <v>-1060</v>
      </c>
      <c r="P14624" s="81">
        <v>-600</v>
      </c>
      <c r="Q14624" s="82">
        <v>-71</v>
      </c>
      <c r="R14624" s="81">
        <v>259</v>
      </c>
      <c r="S14624" s="82">
        <v>664</v>
      </c>
      <c r="T14624" s="81">
        <v>619</v>
      </c>
      <c r="U14624" s="79">
        <v>0</v>
      </c>
      <c r="V14624" s="83">
        <v>-689</v>
      </c>
      <c r="W14624" s="79">
        <v>-354.9</v>
      </c>
    </row>
    <row r="14625" spans="1:23" x14ac:dyDescent="0.25">
      <c r="A14625" t="s">
        <v>26</v>
      </c>
      <c r="B14625" s="10" t="str">
        <f>VLOOKUP($E14625,'Overview Cluster Days'!$B:$G,3)</f>
        <v>A</v>
      </c>
      <c r="C14625" s="10" t="str">
        <f>VLOOKUP($E14625,'Overview Cluster Days'!$B:$G,5)</f>
        <v>Winter</v>
      </c>
      <c r="D14625" s="10" t="str">
        <f>VLOOKUP($E14625,'Overview Cluster Days'!$B:$G,6)</f>
        <v>Weekday</v>
      </c>
      <c r="E14625" s="10">
        <v>20190314</v>
      </c>
      <c r="F14625" s="11">
        <v>8</v>
      </c>
      <c r="G14625" s="80">
        <v>-942.5</v>
      </c>
      <c r="H14625" s="81">
        <v>3170.2</v>
      </c>
      <c r="I14625" s="81">
        <v>-956.2</v>
      </c>
      <c r="J14625" s="81">
        <v>0</v>
      </c>
      <c r="K14625" s="82">
        <v>1702.6</v>
      </c>
      <c r="L14625" s="81">
        <v>2331</v>
      </c>
      <c r="M14625" s="81">
        <v>-3500</v>
      </c>
      <c r="N14625" s="82">
        <v>-1482.1</v>
      </c>
      <c r="O14625" s="81">
        <v>-1060</v>
      </c>
      <c r="P14625" s="81">
        <v>-600</v>
      </c>
      <c r="Q14625" s="82">
        <v>-71</v>
      </c>
      <c r="R14625" s="81">
        <v>262</v>
      </c>
      <c r="S14625" s="82">
        <v>664</v>
      </c>
      <c r="T14625" s="81">
        <v>0</v>
      </c>
      <c r="U14625" s="79">
        <v>-875</v>
      </c>
      <c r="V14625" s="83">
        <v>11</v>
      </c>
      <c r="W14625" s="79">
        <v>-810.4</v>
      </c>
    </row>
    <row r="14626" spans="1:23" x14ac:dyDescent="0.25">
      <c r="A14626" t="s">
        <v>26</v>
      </c>
      <c r="B14626" s="10" t="str">
        <f>VLOOKUP($E14626,'Overview Cluster Days'!$B:$G,3)</f>
        <v>A</v>
      </c>
      <c r="C14626" s="10" t="str">
        <f>VLOOKUP($E14626,'Overview Cluster Days'!$B:$G,5)</f>
        <v>Winter</v>
      </c>
      <c r="D14626" s="10" t="str">
        <f>VLOOKUP($E14626,'Overview Cluster Days'!$B:$G,6)</f>
        <v>Weekday</v>
      </c>
      <c r="E14626" s="10">
        <v>20190314</v>
      </c>
      <c r="F14626" s="11">
        <v>9</v>
      </c>
      <c r="G14626" s="80">
        <v>-1183.5</v>
      </c>
      <c r="H14626" s="81">
        <v>3292.2</v>
      </c>
      <c r="I14626" s="81">
        <v>-1020.2</v>
      </c>
      <c r="J14626" s="81">
        <v>0</v>
      </c>
      <c r="K14626" s="82">
        <v>1611.8</v>
      </c>
      <c r="L14626" s="81">
        <v>2331</v>
      </c>
      <c r="M14626" s="81">
        <v>-3500</v>
      </c>
      <c r="N14626" s="82">
        <v>-2023.4</v>
      </c>
      <c r="O14626" s="81">
        <v>-1060</v>
      </c>
      <c r="P14626" s="81">
        <v>-600</v>
      </c>
      <c r="Q14626" s="82">
        <v>-71</v>
      </c>
      <c r="R14626" s="81">
        <v>262</v>
      </c>
      <c r="S14626" s="82">
        <v>575</v>
      </c>
      <c r="T14626" s="81">
        <v>0</v>
      </c>
      <c r="U14626" s="79">
        <v>-889.5</v>
      </c>
      <c r="V14626" s="83">
        <v>508.5</v>
      </c>
      <c r="W14626" s="79">
        <v>-1013</v>
      </c>
    </row>
    <row r="14627" spans="1:23" x14ac:dyDescent="0.25">
      <c r="A14627" t="s">
        <v>26</v>
      </c>
      <c r="B14627" s="10" t="str">
        <f>VLOOKUP($E14627,'Overview Cluster Days'!$B:$G,3)</f>
        <v>A</v>
      </c>
      <c r="C14627" s="10" t="str">
        <f>VLOOKUP($E14627,'Overview Cluster Days'!$B:$G,5)</f>
        <v>Winter</v>
      </c>
      <c r="D14627" s="10" t="str">
        <f>VLOOKUP($E14627,'Overview Cluster Days'!$B:$G,6)</f>
        <v>Weekday</v>
      </c>
      <c r="E14627" s="10">
        <v>20190314</v>
      </c>
      <c r="F14627" s="11">
        <v>10</v>
      </c>
      <c r="G14627" s="80">
        <v>-642.79999999999995</v>
      </c>
      <c r="H14627" s="81">
        <v>4692.1000000000004</v>
      </c>
      <c r="I14627" s="81">
        <v>-1426.7</v>
      </c>
      <c r="J14627" s="81">
        <v>0</v>
      </c>
      <c r="K14627" s="82">
        <v>1511.2</v>
      </c>
      <c r="L14627" s="81">
        <v>2331</v>
      </c>
      <c r="M14627" s="81">
        <v>-3500</v>
      </c>
      <c r="N14627" s="82">
        <v>-2023.4</v>
      </c>
      <c r="O14627" s="81">
        <v>-1060</v>
      </c>
      <c r="P14627" s="81">
        <v>-600</v>
      </c>
      <c r="Q14627" s="82">
        <v>-71</v>
      </c>
      <c r="R14627" s="81">
        <v>262</v>
      </c>
      <c r="S14627" s="82">
        <v>661</v>
      </c>
      <c r="T14627" s="81">
        <v>-41.9</v>
      </c>
      <c r="U14627" s="79">
        <v>-985.2</v>
      </c>
      <c r="V14627" s="83">
        <v>700</v>
      </c>
      <c r="W14627" s="79">
        <v>-1026.0999999999999</v>
      </c>
    </row>
    <row r="14628" spans="1:23" x14ac:dyDescent="0.25">
      <c r="A14628" t="s">
        <v>26</v>
      </c>
      <c r="B14628" s="10" t="str">
        <f>VLOOKUP($E14628,'Overview Cluster Days'!$B:$G,3)</f>
        <v>A</v>
      </c>
      <c r="C14628" s="10" t="str">
        <f>VLOOKUP($E14628,'Overview Cluster Days'!$B:$G,5)</f>
        <v>Winter</v>
      </c>
      <c r="D14628" s="10" t="str">
        <f>VLOOKUP($E14628,'Overview Cluster Days'!$B:$G,6)</f>
        <v>Weekday</v>
      </c>
      <c r="E14628" s="10">
        <v>20190314</v>
      </c>
      <c r="F14628" s="11">
        <v>11</v>
      </c>
      <c r="G14628" s="80">
        <v>-198.1</v>
      </c>
      <c r="H14628" s="81">
        <v>3598</v>
      </c>
      <c r="I14628" s="81">
        <v>-1532.3</v>
      </c>
      <c r="J14628" s="81">
        <v>-23.3</v>
      </c>
      <c r="K14628" s="82">
        <v>1753.7</v>
      </c>
      <c r="L14628" s="81">
        <v>2331</v>
      </c>
      <c r="M14628" s="81">
        <v>-3500</v>
      </c>
      <c r="N14628" s="82">
        <v>-2023.4</v>
      </c>
      <c r="O14628" s="81">
        <v>-1060</v>
      </c>
      <c r="P14628" s="81">
        <v>-600</v>
      </c>
      <c r="Q14628" s="82">
        <v>-71</v>
      </c>
      <c r="R14628" s="81">
        <v>262</v>
      </c>
      <c r="S14628" s="82">
        <v>664</v>
      </c>
      <c r="T14628" s="81">
        <v>0</v>
      </c>
      <c r="U14628" s="79">
        <v>-1092</v>
      </c>
      <c r="V14628" s="83">
        <v>502.2</v>
      </c>
      <c r="W14628" s="79">
        <v>-1026.0999999999999</v>
      </c>
    </row>
    <row r="14629" spans="1:23" x14ac:dyDescent="0.25">
      <c r="A14629" t="s">
        <v>26</v>
      </c>
      <c r="B14629" s="10" t="str">
        <f>VLOOKUP($E14629,'Overview Cluster Days'!$B:$G,3)</f>
        <v>A</v>
      </c>
      <c r="C14629" s="10" t="str">
        <f>VLOOKUP($E14629,'Overview Cluster Days'!$B:$G,5)</f>
        <v>Winter</v>
      </c>
      <c r="D14629" s="10" t="str">
        <f>VLOOKUP($E14629,'Overview Cluster Days'!$B:$G,6)</f>
        <v>Weekday</v>
      </c>
      <c r="E14629" s="10">
        <v>20190314</v>
      </c>
      <c r="F14629" s="11">
        <v>12</v>
      </c>
      <c r="G14629" s="80">
        <v>0</v>
      </c>
      <c r="H14629" s="81">
        <v>4544</v>
      </c>
      <c r="I14629" s="81">
        <v>-2698.7</v>
      </c>
      <c r="J14629" s="81">
        <v>-1098.4000000000001</v>
      </c>
      <c r="K14629" s="82">
        <v>906.1</v>
      </c>
      <c r="L14629" s="81">
        <v>2331</v>
      </c>
      <c r="M14629" s="81">
        <v>-3500</v>
      </c>
      <c r="N14629" s="82">
        <v>-1011.7</v>
      </c>
      <c r="O14629" s="81">
        <v>-1060</v>
      </c>
      <c r="P14629" s="81">
        <v>-600</v>
      </c>
      <c r="Q14629" s="82">
        <v>-71</v>
      </c>
      <c r="R14629" s="81">
        <v>262</v>
      </c>
      <c r="S14629" s="82">
        <v>664</v>
      </c>
      <c r="T14629" s="81">
        <v>0</v>
      </c>
      <c r="U14629" s="79">
        <v>-1092</v>
      </c>
      <c r="V14629" s="83">
        <v>29.7</v>
      </c>
      <c r="W14629" s="79">
        <v>-1026.0999999999999</v>
      </c>
    </row>
    <row r="14630" spans="1:23" x14ac:dyDescent="0.25">
      <c r="A14630" t="s">
        <v>26</v>
      </c>
      <c r="B14630" s="10" t="str">
        <f>VLOOKUP($E14630,'Overview Cluster Days'!$B:$G,3)</f>
        <v>A</v>
      </c>
      <c r="C14630" s="10" t="str">
        <f>VLOOKUP($E14630,'Overview Cluster Days'!$B:$G,5)</f>
        <v>Winter</v>
      </c>
      <c r="D14630" s="10" t="str">
        <f>VLOOKUP($E14630,'Overview Cluster Days'!$B:$G,6)</f>
        <v>Weekday</v>
      </c>
      <c r="E14630" s="10">
        <v>20190314</v>
      </c>
      <c r="F14630" s="11">
        <v>13</v>
      </c>
      <c r="G14630" s="80">
        <v>-28.7</v>
      </c>
      <c r="H14630" s="81">
        <v>4863.5</v>
      </c>
      <c r="I14630" s="81">
        <v>-1502.8</v>
      </c>
      <c r="J14630" s="81">
        <v>-121.8</v>
      </c>
      <c r="K14630" s="82">
        <v>1653.4</v>
      </c>
      <c r="L14630" s="81">
        <v>2331</v>
      </c>
      <c r="M14630" s="81">
        <v>-3500</v>
      </c>
      <c r="N14630" s="82">
        <v>-2023.4</v>
      </c>
      <c r="O14630" s="81">
        <v>-1060</v>
      </c>
      <c r="P14630" s="81">
        <v>-600</v>
      </c>
      <c r="Q14630" s="82">
        <v>-71</v>
      </c>
      <c r="R14630" s="81">
        <v>262</v>
      </c>
      <c r="S14630" s="82">
        <v>664</v>
      </c>
      <c r="T14630" s="81">
        <v>0</v>
      </c>
      <c r="U14630" s="79">
        <v>-1092</v>
      </c>
      <c r="V14630" s="83">
        <v>-94.9</v>
      </c>
      <c r="W14630" s="79">
        <v>-1026.0999999999999</v>
      </c>
    </row>
    <row r="14631" spans="1:23" x14ac:dyDescent="0.25">
      <c r="A14631" t="s">
        <v>26</v>
      </c>
      <c r="B14631" s="10" t="str">
        <f>VLOOKUP($E14631,'Overview Cluster Days'!$B:$G,3)</f>
        <v>A</v>
      </c>
      <c r="C14631" s="10" t="str">
        <f>VLOOKUP($E14631,'Overview Cluster Days'!$B:$G,5)</f>
        <v>Winter</v>
      </c>
      <c r="D14631" s="10" t="str">
        <f>VLOOKUP($E14631,'Overview Cluster Days'!$B:$G,6)</f>
        <v>Weekday</v>
      </c>
      <c r="E14631" s="10">
        <v>20190314</v>
      </c>
      <c r="F14631" s="11">
        <v>14</v>
      </c>
      <c r="G14631" s="80">
        <v>0</v>
      </c>
      <c r="H14631" s="81">
        <v>4872.8999999999996</v>
      </c>
      <c r="I14631" s="81">
        <v>-2381</v>
      </c>
      <c r="J14631" s="81">
        <v>-803.9</v>
      </c>
      <c r="K14631" s="82">
        <v>1083.5999999999999</v>
      </c>
      <c r="L14631" s="81">
        <v>2331</v>
      </c>
      <c r="M14631" s="81">
        <v>-3500</v>
      </c>
      <c r="N14631" s="82">
        <v>-2023.4</v>
      </c>
      <c r="O14631" s="81">
        <v>-1060</v>
      </c>
      <c r="P14631" s="81">
        <v>-600</v>
      </c>
      <c r="Q14631" s="82">
        <v>-71</v>
      </c>
      <c r="R14631" s="81">
        <v>262</v>
      </c>
      <c r="S14631" s="82">
        <v>664</v>
      </c>
      <c r="T14631" s="81">
        <v>0</v>
      </c>
      <c r="U14631" s="79">
        <v>-1031</v>
      </c>
      <c r="V14631" s="83">
        <v>-547</v>
      </c>
      <c r="W14631" s="79">
        <v>-1026.0999999999999</v>
      </c>
    </row>
    <row r="14632" spans="1:23" x14ac:dyDescent="0.25">
      <c r="A14632" t="s">
        <v>26</v>
      </c>
      <c r="B14632" s="10" t="str">
        <f>VLOOKUP($E14632,'Overview Cluster Days'!$B:$G,3)</f>
        <v>A</v>
      </c>
      <c r="C14632" s="10" t="str">
        <f>VLOOKUP($E14632,'Overview Cluster Days'!$B:$G,5)</f>
        <v>Winter</v>
      </c>
      <c r="D14632" s="10" t="str">
        <f>VLOOKUP($E14632,'Overview Cluster Days'!$B:$G,6)</f>
        <v>Weekday</v>
      </c>
      <c r="E14632" s="10">
        <v>20190314</v>
      </c>
      <c r="F14632" s="11">
        <v>15</v>
      </c>
      <c r="G14632" s="80">
        <v>0</v>
      </c>
      <c r="H14632" s="81">
        <v>4891.5</v>
      </c>
      <c r="I14632" s="81">
        <v>-2290.6</v>
      </c>
      <c r="J14632" s="81">
        <v>-903.8</v>
      </c>
      <c r="K14632" s="82">
        <v>992</v>
      </c>
      <c r="L14632" s="81">
        <v>2331</v>
      </c>
      <c r="M14632" s="81">
        <v>-3500</v>
      </c>
      <c r="N14632" s="82">
        <v>-2023.4</v>
      </c>
      <c r="O14632" s="81">
        <v>-1060</v>
      </c>
      <c r="P14632" s="81">
        <v>-600</v>
      </c>
      <c r="Q14632" s="82">
        <v>-71</v>
      </c>
      <c r="R14632" s="81">
        <v>262</v>
      </c>
      <c r="S14632" s="82">
        <v>664</v>
      </c>
      <c r="T14632" s="81">
        <v>0</v>
      </c>
      <c r="U14632" s="79">
        <v>-1015.6</v>
      </c>
      <c r="V14632" s="83">
        <v>-700</v>
      </c>
      <c r="W14632" s="79">
        <v>-1026.0999999999999</v>
      </c>
    </row>
    <row r="14633" spans="1:23" x14ac:dyDescent="0.25">
      <c r="A14633" t="s">
        <v>26</v>
      </c>
      <c r="B14633" s="10" t="str">
        <f>VLOOKUP($E14633,'Overview Cluster Days'!$B:$G,3)</f>
        <v>A</v>
      </c>
      <c r="C14633" s="10" t="str">
        <f>VLOOKUP($E14633,'Overview Cluster Days'!$B:$G,5)</f>
        <v>Winter</v>
      </c>
      <c r="D14633" s="10" t="str">
        <f>VLOOKUP($E14633,'Overview Cluster Days'!$B:$G,6)</f>
        <v>Weekday</v>
      </c>
      <c r="E14633" s="10">
        <v>20190314</v>
      </c>
      <c r="F14633" s="11">
        <v>16</v>
      </c>
      <c r="G14633" s="80">
        <v>0</v>
      </c>
      <c r="H14633" s="81">
        <v>4884.3</v>
      </c>
      <c r="I14633" s="81">
        <v>-2269.1</v>
      </c>
      <c r="J14633" s="81">
        <v>-864.6</v>
      </c>
      <c r="K14633" s="82">
        <v>1075.0999999999999</v>
      </c>
      <c r="L14633" s="81">
        <v>2331</v>
      </c>
      <c r="M14633" s="81">
        <v>-3500</v>
      </c>
      <c r="N14633" s="82">
        <v>-2023.4</v>
      </c>
      <c r="O14633" s="81">
        <v>-1060</v>
      </c>
      <c r="P14633" s="81">
        <v>-600</v>
      </c>
      <c r="Q14633" s="82">
        <v>-71</v>
      </c>
      <c r="R14633" s="81">
        <v>262</v>
      </c>
      <c r="S14633" s="82">
        <v>664</v>
      </c>
      <c r="T14633" s="81">
        <v>0</v>
      </c>
      <c r="U14633" s="79">
        <v>-1018.9</v>
      </c>
      <c r="V14633" s="83">
        <v>-700</v>
      </c>
      <c r="W14633" s="79">
        <v>-1026.0999999999999</v>
      </c>
    </row>
    <row r="14634" spans="1:23" x14ac:dyDescent="0.25">
      <c r="A14634" t="s">
        <v>26</v>
      </c>
      <c r="B14634" s="10" t="str">
        <f>VLOOKUP($E14634,'Overview Cluster Days'!$B:$G,3)</f>
        <v>A</v>
      </c>
      <c r="C14634" s="10" t="str">
        <f>VLOOKUP($E14634,'Overview Cluster Days'!$B:$G,5)</f>
        <v>Winter</v>
      </c>
      <c r="D14634" s="10" t="str">
        <f>VLOOKUP($E14634,'Overview Cluster Days'!$B:$G,6)</f>
        <v>Weekday</v>
      </c>
      <c r="E14634" s="10">
        <v>20190314</v>
      </c>
      <c r="F14634" s="11">
        <v>17</v>
      </c>
      <c r="G14634" s="80">
        <v>0</v>
      </c>
      <c r="H14634" s="81">
        <v>4818</v>
      </c>
      <c r="I14634" s="81">
        <v>-2640.5</v>
      </c>
      <c r="J14634" s="81">
        <v>-1149.3</v>
      </c>
      <c r="K14634" s="82">
        <v>912.1</v>
      </c>
      <c r="L14634" s="81">
        <v>2331</v>
      </c>
      <c r="M14634" s="81">
        <v>-3500</v>
      </c>
      <c r="N14634" s="82">
        <v>-2023.4</v>
      </c>
      <c r="O14634" s="81">
        <v>-1060</v>
      </c>
      <c r="P14634" s="81">
        <v>-600</v>
      </c>
      <c r="Q14634" s="82">
        <v>-71</v>
      </c>
      <c r="R14634" s="81">
        <v>262</v>
      </c>
      <c r="S14634" s="82">
        <v>664</v>
      </c>
      <c r="T14634" s="81">
        <v>0</v>
      </c>
      <c r="U14634" s="79">
        <v>-1005.5</v>
      </c>
      <c r="V14634" s="83">
        <v>-700</v>
      </c>
      <c r="W14634" s="79">
        <v>-1026.0999999999999</v>
      </c>
    </row>
    <row r="14635" spans="1:23" x14ac:dyDescent="0.25">
      <c r="A14635" t="s">
        <v>26</v>
      </c>
      <c r="B14635" s="10" t="str">
        <f>VLOOKUP($E14635,'Overview Cluster Days'!$B:$G,3)</f>
        <v>A</v>
      </c>
      <c r="C14635" s="10" t="str">
        <f>VLOOKUP($E14635,'Overview Cluster Days'!$B:$G,5)</f>
        <v>Winter</v>
      </c>
      <c r="D14635" s="10" t="str">
        <f>VLOOKUP($E14635,'Overview Cluster Days'!$B:$G,6)</f>
        <v>Weekday</v>
      </c>
      <c r="E14635" s="10">
        <v>20190314</v>
      </c>
      <c r="F14635" s="11">
        <v>18</v>
      </c>
      <c r="G14635" s="80">
        <v>0</v>
      </c>
      <c r="H14635" s="81">
        <v>4393.6000000000004</v>
      </c>
      <c r="I14635" s="81">
        <v>-3174.7</v>
      </c>
      <c r="J14635" s="81">
        <v>-1443.8</v>
      </c>
      <c r="K14635" s="82">
        <v>1664.9</v>
      </c>
      <c r="L14635" s="81">
        <v>2331</v>
      </c>
      <c r="M14635" s="81">
        <v>-3500</v>
      </c>
      <c r="N14635" s="82">
        <v>-2023.4</v>
      </c>
      <c r="O14635" s="81">
        <v>-1060</v>
      </c>
      <c r="P14635" s="81">
        <v>-600</v>
      </c>
      <c r="Q14635" s="82">
        <v>-71</v>
      </c>
      <c r="R14635" s="81">
        <v>262</v>
      </c>
      <c r="S14635" s="82">
        <v>664</v>
      </c>
      <c r="T14635" s="81">
        <v>544.29999999999995</v>
      </c>
      <c r="U14635" s="79">
        <v>-1031</v>
      </c>
      <c r="V14635" s="83">
        <v>-700</v>
      </c>
      <c r="W14635" s="79">
        <v>-1026.0999999999999</v>
      </c>
    </row>
    <row r="14636" spans="1:23" x14ac:dyDescent="0.25">
      <c r="A14636" t="s">
        <v>26</v>
      </c>
      <c r="B14636" s="10" t="str">
        <f>VLOOKUP($E14636,'Overview Cluster Days'!$B:$G,3)</f>
        <v>A</v>
      </c>
      <c r="C14636" s="10" t="str">
        <f>VLOOKUP($E14636,'Overview Cluster Days'!$B:$G,5)</f>
        <v>Winter</v>
      </c>
      <c r="D14636" s="10" t="str">
        <f>VLOOKUP($E14636,'Overview Cluster Days'!$B:$G,6)</f>
        <v>Weekday</v>
      </c>
      <c r="E14636" s="10">
        <v>20190314</v>
      </c>
      <c r="F14636" s="11">
        <v>19</v>
      </c>
      <c r="G14636" s="80">
        <v>-367.4</v>
      </c>
      <c r="H14636" s="81">
        <v>4722.8</v>
      </c>
      <c r="I14636" s="81">
        <v>-1763.9</v>
      </c>
      <c r="J14636" s="81">
        <v>-6.3</v>
      </c>
      <c r="K14636" s="82">
        <v>2137.6</v>
      </c>
      <c r="L14636" s="81">
        <v>2331</v>
      </c>
      <c r="M14636" s="81">
        <v>-3500</v>
      </c>
      <c r="N14636" s="82">
        <v>-2023.4</v>
      </c>
      <c r="O14636" s="81">
        <v>-1060</v>
      </c>
      <c r="P14636" s="81">
        <v>-600</v>
      </c>
      <c r="Q14636" s="82">
        <v>-71</v>
      </c>
      <c r="R14636" s="81">
        <v>262</v>
      </c>
      <c r="S14636" s="82">
        <v>664</v>
      </c>
      <c r="T14636" s="81">
        <v>584.29999999999995</v>
      </c>
      <c r="U14636" s="79">
        <v>-1092</v>
      </c>
      <c r="V14636" s="83">
        <v>-185.8</v>
      </c>
      <c r="W14636" s="79">
        <v>-1026.0999999999999</v>
      </c>
    </row>
    <row r="14637" spans="1:23" x14ac:dyDescent="0.25">
      <c r="A14637" t="s">
        <v>26</v>
      </c>
      <c r="B14637" s="10" t="str">
        <f>VLOOKUP($E14637,'Overview Cluster Days'!$B:$G,3)</f>
        <v>A</v>
      </c>
      <c r="C14637" s="10" t="str">
        <f>VLOOKUP($E14637,'Overview Cluster Days'!$B:$G,5)</f>
        <v>Winter</v>
      </c>
      <c r="D14637" s="10" t="str">
        <f>VLOOKUP($E14637,'Overview Cluster Days'!$B:$G,6)</f>
        <v>Weekday</v>
      </c>
      <c r="E14637" s="10">
        <v>20190314</v>
      </c>
      <c r="F14637" s="11">
        <v>20</v>
      </c>
      <c r="G14637" s="80">
        <v>-3092.5</v>
      </c>
      <c r="H14637" s="81">
        <v>4426.8</v>
      </c>
      <c r="I14637" s="81">
        <v>-1834.5</v>
      </c>
      <c r="J14637" s="81">
        <v>0</v>
      </c>
      <c r="K14637" s="82">
        <v>1182</v>
      </c>
      <c r="L14637" s="81">
        <v>2331</v>
      </c>
      <c r="M14637" s="81">
        <v>-3500</v>
      </c>
      <c r="N14637" s="82">
        <v>-2023.4</v>
      </c>
      <c r="O14637" s="81">
        <v>-1060</v>
      </c>
      <c r="P14637" s="81">
        <v>-600</v>
      </c>
      <c r="Q14637" s="82">
        <v>-71</v>
      </c>
      <c r="R14637" s="81">
        <v>262</v>
      </c>
      <c r="S14637" s="82">
        <v>664</v>
      </c>
      <c r="T14637" s="81">
        <v>0</v>
      </c>
      <c r="U14637" s="79">
        <v>-1092</v>
      </c>
      <c r="V14637" s="83">
        <v>514.20000000000005</v>
      </c>
      <c r="W14637" s="79">
        <v>-1026.0999999999999</v>
      </c>
    </row>
    <row r="14638" spans="1:23" x14ac:dyDescent="0.25">
      <c r="A14638" t="s">
        <v>26</v>
      </c>
      <c r="B14638" s="10" t="str">
        <f>VLOOKUP($E14638,'Overview Cluster Days'!$B:$G,3)</f>
        <v>A</v>
      </c>
      <c r="C14638" s="10" t="str">
        <f>VLOOKUP($E14638,'Overview Cluster Days'!$B:$G,5)</f>
        <v>Winter</v>
      </c>
      <c r="D14638" s="10" t="str">
        <f>VLOOKUP($E14638,'Overview Cluster Days'!$B:$G,6)</f>
        <v>Weekday</v>
      </c>
      <c r="E14638" s="10">
        <v>20190314</v>
      </c>
      <c r="F14638" s="11">
        <v>21</v>
      </c>
      <c r="G14638" s="80">
        <v>-1475.5</v>
      </c>
      <c r="H14638" s="81">
        <v>5203.5</v>
      </c>
      <c r="I14638" s="81">
        <v>-1291.8</v>
      </c>
      <c r="J14638" s="81">
        <v>0</v>
      </c>
      <c r="K14638" s="82">
        <v>1022</v>
      </c>
      <c r="L14638" s="81">
        <v>2331</v>
      </c>
      <c r="M14638" s="81">
        <v>-3500</v>
      </c>
      <c r="N14638" s="82">
        <v>-1482.1</v>
      </c>
      <c r="O14638" s="81">
        <v>-1060</v>
      </c>
      <c r="P14638" s="81">
        <v>-600</v>
      </c>
      <c r="Q14638" s="82">
        <v>-71</v>
      </c>
      <c r="R14638" s="81">
        <v>262</v>
      </c>
      <c r="S14638" s="82">
        <v>664</v>
      </c>
      <c r="T14638" s="81">
        <v>0</v>
      </c>
      <c r="U14638" s="79">
        <v>-936</v>
      </c>
      <c r="V14638" s="83">
        <v>49.8</v>
      </c>
      <c r="W14638" s="79">
        <v>-1026.0999999999999</v>
      </c>
    </row>
    <row r="14639" spans="1:23" x14ac:dyDescent="0.25">
      <c r="A14639" t="s">
        <v>26</v>
      </c>
      <c r="B14639" s="10" t="str">
        <f>VLOOKUP($E14639,'Overview Cluster Days'!$B:$G,3)</f>
        <v>A</v>
      </c>
      <c r="C14639" s="10" t="str">
        <f>VLOOKUP($E14639,'Overview Cluster Days'!$B:$G,5)</f>
        <v>Winter</v>
      </c>
      <c r="D14639" s="10" t="str">
        <f>VLOOKUP($E14639,'Overview Cluster Days'!$B:$G,6)</f>
        <v>Weekday</v>
      </c>
      <c r="E14639" s="10">
        <v>20190314</v>
      </c>
      <c r="F14639" s="11">
        <v>22</v>
      </c>
      <c r="G14639" s="80">
        <v>-996.8</v>
      </c>
      <c r="H14639" s="81">
        <v>5055.8999999999996</v>
      </c>
      <c r="I14639" s="81">
        <v>-1453.9</v>
      </c>
      <c r="J14639" s="81">
        <v>0</v>
      </c>
      <c r="K14639" s="82">
        <v>1256.8</v>
      </c>
      <c r="L14639" s="81">
        <v>2331</v>
      </c>
      <c r="M14639" s="81">
        <v>-3500</v>
      </c>
      <c r="N14639" s="82">
        <v>-1482.1</v>
      </c>
      <c r="O14639" s="81">
        <v>-1060</v>
      </c>
      <c r="P14639" s="81">
        <v>-600</v>
      </c>
      <c r="Q14639" s="82">
        <v>-71</v>
      </c>
      <c r="R14639" s="81">
        <v>262</v>
      </c>
      <c r="S14639" s="82">
        <v>664</v>
      </c>
      <c r="T14639" s="81">
        <v>88.2</v>
      </c>
      <c r="U14639" s="79">
        <v>-936</v>
      </c>
      <c r="V14639" s="83">
        <v>-650.20000000000005</v>
      </c>
      <c r="W14639" s="79">
        <v>-1026.0999999999999</v>
      </c>
    </row>
    <row r="14640" spans="1:23" x14ac:dyDescent="0.25">
      <c r="A14640" t="s">
        <v>26</v>
      </c>
      <c r="B14640" s="10" t="str">
        <f>VLOOKUP($E14640,'Overview Cluster Days'!$B:$G,3)</f>
        <v>A</v>
      </c>
      <c r="C14640" s="10" t="str">
        <f>VLOOKUP($E14640,'Overview Cluster Days'!$B:$G,5)</f>
        <v>Winter</v>
      </c>
      <c r="D14640" s="10" t="str">
        <f>VLOOKUP($E14640,'Overview Cluster Days'!$B:$G,6)</f>
        <v>Weekday</v>
      </c>
      <c r="E14640" s="10">
        <v>20190314</v>
      </c>
      <c r="F14640" s="11">
        <v>23</v>
      </c>
      <c r="G14640" s="80">
        <v>-3464</v>
      </c>
      <c r="H14640" s="81">
        <v>4346</v>
      </c>
      <c r="I14640" s="81">
        <v>-1489.3</v>
      </c>
      <c r="J14640" s="81">
        <v>0</v>
      </c>
      <c r="K14640" s="82">
        <v>1016.4</v>
      </c>
      <c r="L14640" s="81">
        <v>2331</v>
      </c>
      <c r="M14640" s="81">
        <v>-3500</v>
      </c>
      <c r="N14640" s="82">
        <v>-1482.1</v>
      </c>
      <c r="O14640" s="81">
        <v>-1060</v>
      </c>
      <c r="P14640" s="81">
        <v>-600</v>
      </c>
      <c r="Q14640" s="82">
        <v>-71</v>
      </c>
      <c r="R14640" s="81">
        <v>262</v>
      </c>
      <c r="S14640" s="82">
        <v>664</v>
      </c>
      <c r="T14640" s="81">
        <v>707.2</v>
      </c>
      <c r="U14640" s="79">
        <v>-875</v>
      </c>
      <c r="V14640" s="83">
        <v>-700</v>
      </c>
      <c r="W14640" s="79">
        <v>-1026.0999999999999</v>
      </c>
    </row>
    <row r="14641" spans="1:23" x14ac:dyDescent="0.25">
      <c r="A14641" t="s">
        <v>26</v>
      </c>
      <c r="B14641" s="10" t="str">
        <f>VLOOKUP($E14641,'Overview Cluster Days'!$B:$G,3)</f>
        <v>A</v>
      </c>
      <c r="C14641" s="10" t="str">
        <f>VLOOKUP($E14641,'Overview Cluster Days'!$B:$G,5)</f>
        <v>Winter</v>
      </c>
      <c r="D14641" s="10" t="str">
        <f>VLOOKUP($E14641,'Overview Cluster Days'!$B:$G,6)</f>
        <v>Weekday</v>
      </c>
      <c r="E14641" s="10">
        <v>20190314</v>
      </c>
      <c r="F14641" s="11">
        <v>24</v>
      </c>
      <c r="G14641" s="80">
        <v>-4709.8</v>
      </c>
      <c r="H14641" s="81">
        <v>4464.8999999999996</v>
      </c>
      <c r="I14641" s="81">
        <v>-1616.4</v>
      </c>
      <c r="J14641" s="81">
        <v>0</v>
      </c>
      <c r="K14641" s="82">
        <v>775.2</v>
      </c>
      <c r="L14641" s="81">
        <v>2264</v>
      </c>
      <c r="M14641" s="81">
        <v>-2300</v>
      </c>
      <c r="N14641" s="82">
        <v>-1482.1</v>
      </c>
      <c r="O14641" s="81">
        <v>-1060</v>
      </c>
      <c r="P14641" s="81">
        <v>-600</v>
      </c>
      <c r="Q14641" s="82">
        <v>-71</v>
      </c>
      <c r="R14641" s="81">
        <v>249</v>
      </c>
      <c r="S14641" s="82">
        <v>664</v>
      </c>
      <c r="T14641" s="81">
        <v>637.20000000000005</v>
      </c>
      <c r="U14641" s="79">
        <v>-875</v>
      </c>
      <c r="V14641" s="83">
        <v>-700</v>
      </c>
      <c r="W14641" s="79">
        <v>-901.5</v>
      </c>
    </row>
    <row r="14642" spans="1:23" x14ac:dyDescent="0.25">
      <c r="A14642" t="s">
        <v>26</v>
      </c>
      <c r="B14642" s="10" t="str">
        <f>VLOOKUP($E14642,'Overview Cluster Days'!$B:$G,3)</f>
        <v>A</v>
      </c>
      <c r="C14642" s="10" t="str">
        <f>VLOOKUP($E14642,'Overview Cluster Days'!$B:$G,5)</f>
        <v>Winter</v>
      </c>
      <c r="D14642" s="10" t="str">
        <f>VLOOKUP($E14642,'Overview Cluster Days'!$B:$G,6)</f>
        <v>Weekday</v>
      </c>
      <c r="E14642" s="10">
        <v>20190315</v>
      </c>
      <c r="F14642" s="11">
        <v>1</v>
      </c>
      <c r="G14642" s="80">
        <v>-2341.6999999999998</v>
      </c>
      <c r="H14642" s="81">
        <v>4438.1000000000004</v>
      </c>
      <c r="I14642" s="81">
        <v>-771.2</v>
      </c>
      <c r="J14642" s="81">
        <v>582.79999999999995</v>
      </c>
      <c r="K14642" s="82">
        <v>2530</v>
      </c>
      <c r="L14642" s="81">
        <v>2494</v>
      </c>
      <c r="M14642" s="81">
        <v>-2300</v>
      </c>
      <c r="N14642" s="82">
        <v>-1471</v>
      </c>
      <c r="O14642" s="81">
        <v>-438</v>
      </c>
      <c r="P14642" s="81">
        <v>-600</v>
      </c>
      <c r="Q14642" s="82">
        <v>-71</v>
      </c>
      <c r="R14642" s="81">
        <v>266</v>
      </c>
      <c r="S14642" s="82">
        <v>664</v>
      </c>
      <c r="T14642" s="81">
        <v>619</v>
      </c>
      <c r="U14642" s="79">
        <v>-874</v>
      </c>
      <c r="V14642" s="83">
        <v>0</v>
      </c>
      <c r="W14642" s="79">
        <v>-850.9</v>
      </c>
    </row>
    <row r="14643" spans="1:23" x14ac:dyDescent="0.25">
      <c r="A14643" t="s">
        <v>26</v>
      </c>
      <c r="B14643" s="10" t="str">
        <f>VLOOKUP($E14643,'Overview Cluster Days'!$B:$G,3)</f>
        <v>A</v>
      </c>
      <c r="C14643" s="10" t="str">
        <f>VLOOKUP($E14643,'Overview Cluster Days'!$B:$G,5)</f>
        <v>Winter</v>
      </c>
      <c r="D14643" s="10" t="str">
        <f>VLOOKUP($E14643,'Overview Cluster Days'!$B:$G,6)</f>
        <v>Weekday</v>
      </c>
      <c r="E14643" s="10">
        <v>20190315</v>
      </c>
      <c r="F14643" s="11">
        <v>2</v>
      </c>
      <c r="G14643" s="80">
        <v>-2611.1999999999998</v>
      </c>
      <c r="H14643" s="81">
        <v>4193.8999999999996</v>
      </c>
      <c r="I14643" s="81">
        <v>-1856.8</v>
      </c>
      <c r="J14643" s="81">
        <v>0</v>
      </c>
      <c r="K14643" s="82">
        <v>2174.3000000000002</v>
      </c>
      <c r="L14643" s="81">
        <v>2494</v>
      </c>
      <c r="M14643" s="81">
        <v>-2300</v>
      </c>
      <c r="N14643" s="82">
        <v>-1471</v>
      </c>
      <c r="O14643" s="81">
        <v>-1060</v>
      </c>
      <c r="P14643" s="81">
        <v>-600</v>
      </c>
      <c r="Q14643" s="82">
        <v>-71</v>
      </c>
      <c r="R14643" s="81">
        <v>266</v>
      </c>
      <c r="S14643" s="82">
        <v>664</v>
      </c>
      <c r="T14643" s="81">
        <v>723</v>
      </c>
      <c r="U14643" s="79">
        <v>-935</v>
      </c>
      <c r="V14643" s="83">
        <v>247.4</v>
      </c>
      <c r="W14643" s="79">
        <v>-810.4</v>
      </c>
    </row>
    <row r="14644" spans="1:23" x14ac:dyDescent="0.25">
      <c r="A14644" t="s">
        <v>26</v>
      </c>
      <c r="B14644" s="10" t="str">
        <f>VLOOKUP($E14644,'Overview Cluster Days'!$B:$G,3)</f>
        <v>A</v>
      </c>
      <c r="C14644" s="10" t="str">
        <f>VLOOKUP($E14644,'Overview Cluster Days'!$B:$G,5)</f>
        <v>Winter</v>
      </c>
      <c r="D14644" s="10" t="str">
        <f>VLOOKUP($E14644,'Overview Cluster Days'!$B:$G,6)</f>
        <v>Weekday</v>
      </c>
      <c r="E14644" s="10">
        <v>20190315</v>
      </c>
      <c r="F14644" s="11">
        <v>3</v>
      </c>
      <c r="G14644" s="80">
        <v>-2548.9</v>
      </c>
      <c r="H14644" s="81">
        <v>4119.3</v>
      </c>
      <c r="I14644" s="81">
        <v>-1736.3</v>
      </c>
      <c r="J14644" s="81">
        <v>0</v>
      </c>
      <c r="K14644" s="82">
        <v>1744.5</v>
      </c>
      <c r="L14644" s="81">
        <v>2494</v>
      </c>
      <c r="M14644" s="81">
        <v>-2300</v>
      </c>
      <c r="N14644" s="82">
        <v>-1471</v>
      </c>
      <c r="O14644" s="81">
        <v>-1060</v>
      </c>
      <c r="P14644" s="81">
        <v>-600</v>
      </c>
      <c r="Q14644" s="82">
        <v>-71</v>
      </c>
      <c r="R14644" s="81">
        <v>266</v>
      </c>
      <c r="S14644" s="82">
        <v>664</v>
      </c>
      <c r="T14644" s="81">
        <v>714.3</v>
      </c>
      <c r="U14644" s="79">
        <v>-935</v>
      </c>
      <c r="V14644" s="83">
        <v>-102.4</v>
      </c>
      <c r="W14644" s="79">
        <v>-759.7</v>
      </c>
    </row>
    <row r="14645" spans="1:23" x14ac:dyDescent="0.25">
      <c r="A14645" t="s">
        <v>26</v>
      </c>
      <c r="B14645" s="10" t="str">
        <f>VLOOKUP($E14645,'Overview Cluster Days'!$B:$G,3)</f>
        <v>A</v>
      </c>
      <c r="C14645" s="10" t="str">
        <f>VLOOKUP($E14645,'Overview Cluster Days'!$B:$G,5)</f>
        <v>Winter</v>
      </c>
      <c r="D14645" s="10" t="str">
        <f>VLOOKUP($E14645,'Overview Cluster Days'!$B:$G,6)</f>
        <v>Weekday</v>
      </c>
      <c r="E14645" s="10">
        <v>20190315</v>
      </c>
      <c r="F14645" s="11">
        <v>4</v>
      </c>
      <c r="G14645" s="80">
        <v>-934.3</v>
      </c>
      <c r="H14645" s="81">
        <v>3787.6</v>
      </c>
      <c r="I14645" s="81">
        <v>-1746.7</v>
      </c>
      <c r="J14645" s="81">
        <v>0</v>
      </c>
      <c r="K14645" s="82">
        <v>2035.5</v>
      </c>
      <c r="L14645" s="81">
        <v>2530</v>
      </c>
      <c r="M14645" s="81">
        <v>-2300</v>
      </c>
      <c r="N14645" s="82">
        <v>-1471</v>
      </c>
      <c r="O14645" s="81">
        <v>-1060</v>
      </c>
      <c r="P14645" s="81">
        <v>-600</v>
      </c>
      <c r="Q14645" s="82">
        <v>-71</v>
      </c>
      <c r="R14645" s="81">
        <v>269</v>
      </c>
      <c r="S14645" s="82">
        <v>619</v>
      </c>
      <c r="T14645" s="81">
        <v>723</v>
      </c>
      <c r="U14645" s="79">
        <v>-1040</v>
      </c>
      <c r="V14645" s="83">
        <v>-263.39999999999998</v>
      </c>
      <c r="W14645" s="79">
        <v>-709.1</v>
      </c>
    </row>
    <row r="14646" spans="1:23" x14ac:dyDescent="0.25">
      <c r="A14646" t="s">
        <v>26</v>
      </c>
      <c r="B14646" s="10" t="str">
        <f>VLOOKUP($E14646,'Overview Cluster Days'!$B:$G,3)</f>
        <v>A</v>
      </c>
      <c r="C14646" s="10" t="str">
        <f>VLOOKUP($E14646,'Overview Cluster Days'!$B:$G,5)</f>
        <v>Winter</v>
      </c>
      <c r="D14646" s="10" t="str">
        <f>VLOOKUP($E14646,'Overview Cluster Days'!$B:$G,6)</f>
        <v>Weekday</v>
      </c>
      <c r="E14646" s="10">
        <v>20190315</v>
      </c>
      <c r="F14646" s="11">
        <v>5</v>
      </c>
      <c r="G14646" s="80">
        <v>0</v>
      </c>
      <c r="H14646" s="81">
        <v>3943.4</v>
      </c>
      <c r="I14646" s="81">
        <v>-3054.4</v>
      </c>
      <c r="J14646" s="81">
        <v>-1330.1</v>
      </c>
      <c r="K14646" s="82">
        <v>1035.8</v>
      </c>
      <c r="L14646" s="81">
        <v>2530</v>
      </c>
      <c r="M14646" s="81">
        <v>-2300</v>
      </c>
      <c r="N14646" s="82">
        <v>-1472</v>
      </c>
      <c r="O14646" s="81">
        <v>-1060</v>
      </c>
      <c r="P14646" s="81">
        <v>-600</v>
      </c>
      <c r="Q14646" s="82">
        <v>-71</v>
      </c>
      <c r="R14646" s="81">
        <v>269</v>
      </c>
      <c r="S14646" s="82">
        <v>664</v>
      </c>
      <c r="T14646" s="81">
        <v>723</v>
      </c>
      <c r="U14646" s="79">
        <v>-597.79999999999995</v>
      </c>
      <c r="V14646" s="83">
        <v>-591.29999999999995</v>
      </c>
      <c r="W14646" s="79">
        <v>-709.1</v>
      </c>
    </row>
    <row r="14647" spans="1:23" x14ac:dyDescent="0.25">
      <c r="A14647" t="s">
        <v>26</v>
      </c>
      <c r="B14647" s="10" t="str">
        <f>VLOOKUP($E14647,'Overview Cluster Days'!$B:$G,3)</f>
        <v>A</v>
      </c>
      <c r="C14647" s="10" t="str">
        <f>VLOOKUP($E14647,'Overview Cluster Days'!$B:$G,5)</f>
        <v>Winter</v>
      </c>
      <c r="D14647" s="10" t="str">
        <f>VLOOKUP($E14647,'Overview Cluster Days'!$B:$G,6)</f>
        <v>Weekday</v>
      </c>
      <c r="E14647" s="10">
        <v>20190315</v>
      </c>
      <c r="F14647" s="11">
        <v>6</v>
      </c>
      <c r="G14647" s="80">
        <v>0</v>
      </c>
      <c r="H14647" s="81">
        <v>3541.5</v>
      </c>
      <c r="I14647" s="81">
        <v>-4116.3</v>
      </c>
      <c r="J14647" s="81">
        <v>-2362.1</v>
      </c>
      <c r="K14647" s="82">
        <v>454.2</v>
      </c>
      <c r="L14647" s="81">
        <v>2530</v>
      </c>
      <c r="M14647" s="81">
        <v>-2300</v>
      </c>
      <c r="N14647" s="82">
        <v>-1472</v>
      </c>
      <c r="O14647" s="81">
        <v>-1060</v>
      </c>
      <c r="P14647" s="81">
        <v>-600</v>
      </c>
      <c r="Q14647" s="82">
        <v>-71</v>
      </c>
      <c r="R14647" s="81">
        <v>269</v>
      </c>
      <c r="S14647" s="82">
        <v>664</v>
      </c>
      <c r="T14647" s="81">
        <v>723</v>
      </c>
      <c r="U14647" s="79">
        <v>232</v>
      </c>
      <c r="V14647" s="83">
        <v>-700</v>
      </c>
      <c r="W14647" s="79">
        <v>-709.1</v>
      </c>
    </row>
    <row r="14648" spans="1:23" x14ac:dyDescent="0.25">
      <c r="A14648" t="s">
        <v>26</v>
      </c>
      <c r="B14648" s="10" t="str">
        <f>VLOOKUP($E14648,'Overview Cluster Days'!$B:$G,3)</f>
        <v>A</v>
      </c>
      <c r="C14648" s="10" t="str">
        <f>VLOOKUP($E14648,'Overview Cluster Days'!$B:$G,5)</f>
        <v>Winter</v>
      </c>
      <c r="D14648" s="10" t="str">
        <f>VLOOKUP($E14648,'Overview Cluster Days'!$B:$G,6)</f>
        <v>Weekday</v>
      </c>
      <c r="E14648" s="10">
        <v>20190315</v>
      </c>
      <c r="F14648" s="11">
        <v>7</v>
      </c>
      <c r="G14648" s="80">
        <v>1158.3</v>
      </c>
      <c r="H14648" s="81">
        <v>3240.3</v>
      </c>
      <c r="I14648" s="81">
        <v>-2533.6</v>
      </c>
      <c r="J14648" s="81">
        <v>-1215.5</v>
      </c>
      <c r="K14648" s="82">
        <v>2590.6999999999998</v>
      </c>
      <c r="L14648" s="81">
        <v>2530</v>
      </c>
      <c r="M14648" s="81">
        <v>-2300</v>
      </c>
      <c r="N14648" s="82">
        <v>-1472</v>
      </c>
      <c r="O14648" s="81">
        <v>-1060</v>
      </c>
      <c r="P14648" s="81">
        <v>-600</v>
      </c>
      <c r="Q14648" s="82">
        <v>-71</v>
      </c>
      <c r="R14648" s="81">
        <v>269</v>
      </c>
      <c r="S14648" s="82">
        <v>664</v>
      </c>
      <c r="T14648" s="81">
        <v>723</v>
      </c>
      <c r="U14648" s="79">
        <v>0</v>
      </c>
      <c r="V14648" s="83">
        <v>-700</v>
      </c>
      <c r="W14648" s="79">
        <v>-704.4</v>
      </c>
    </row>
    <row r="14649" spans="1:23" x14ac:dyDescent="0.25">
      <c r="A14649" t="s">
        <v>26</v>
      </c>
      <c r="B14649" s="10" t="str">
        <f>VLOOKUP($E14649,'Overview Cluster Days'!$B:$G,3)</f>
        <v>A</v>
      </c>
      <c r="C14649" s="10" t="str">
        <f>VLOOKUP($E14649,'Overview Cluster Days'!$B:$G,5)</f>
        <v>Winter</v>
      </c>
      <c r="D14649" s="10" t="str">
        <f>VLOOKUP($E14649,'Overview Cluster Days'!$B:$G,6)</f>
        <v>Weekday</v>
      </c>
      <c r="E14649" s="10">
        <v>20190315</v>
      </c>
      <c r="F14649" s="11">
        <v>8</v>
      </c>
      <c r="G14649" s="80">
        <v>0</v>
      </c>
      <c r="H14649" s="81">
        <v>2307.9</v>
      </c>
      <c r="I14649" s="81">
        <v>-2790.3</v>
      </c>
      <c r="J14649" s="81">
        <v>-1404</v>
      </c>
      <c r="K14649" s="82">
        <v>956.1</v>
      </c>
      <c r="L14649" s="81">
        <v>2331</v>
      </c>
      <c r="M14649" s="81">
        <v>-3500</v>
      </c>
      <c r="N14649" s="82">
        <v>-1472</v>
      </c>
      <c r="O14649" s="81">
        <v>-1060</v>
      </c>
      <c r="P14649" s="81">
        <v>-600</v>
      </c>
      <c r="Q14649" s="82">
        <v>-71</v>
      </c>
      <c r="R14649" s="81">
        <v>262</v>
      </c>
      <c r="S14649" s="82">
        <v>664</v>
      </c>
      <c r="T14649" s="81">
        <v>104</v>
      </c>
      <c r="U14649" s="79">
        <v>-765</v>
      </c>
      <c r="V14649" s="83">
        <v>0</v>
      </c>
      <c r="W14649" s="79">
        <v>-861</v>
      </c>
    </row>
    <row r="14650" spans="1:23" x14ac:dyDescent="0.25">
      <c r="A14650" t="s">
        <v>26</v>
      </c>
      <c r="B14650" s="10" t="str">
        <f>VLOOKUP($E14650,'Overview Cluster Days'!$B:$G,3)</f>
        <v>A</v>
      </c>
      <c r="C14650" s="10" t="str">
        <f>VLOOKUP($E14650,'Overview Cluster Days'!$B:$G,5)</f>
        <v>Winter</v>
      </c>
      <c r="D14650" s="10" t="str">
        <f>VLOOKUP($E14650,'Overview Cluster Days'!$B:$G,6)</f>
        <v>Weekday</v>
      </c>
      <c r="E14650" s="10">
        <v>20190315</v>
      </c>
      <c r="F14650" s="11">
        <v>9</v>
      </c>
      <c r="G14650" s="80">
        <v>0</v>
      </c>
      <c r="H14650" s="81">
        <v>2087.1999999999998</v>
      </c>
      <c r="I14650" s="81">
        <v>-2455</v>
      </c>
      <c r="J14650" s="81">
        <v>-1474.2</v>
      </c>
      <c r="K14650" s="82">
        <v>1043.2</v>
      </c>
      <c r="L14650" s="81">
        <v>2331</v>
      </c>
      <c r="M14650" s="81">
        <v>-3500</v>
      </c>
      <c r="N14650" s="82">
        <v>-2013.2</v>
      </c>
      <c r="O14650" s="81">
        <v>-1060</v>
      </c>
      <c r="P14650" s="81">
        <v>-600</v>
      </c>
      <c r="Q14650" s="82">
        <v>-71</v>
      </c>
      <c r="R14650" s="81">
        <v>262</v>
      </c>
      <c r="S14650" s="82">
        <v>632</v>
      </c>
      <c r="T14650" s="81">
        <v>0</v>
      </c>
      <c r="U14650" s="79">
        <v>-1031</v>
      </c>
      <c r="V14650" s="83">
        <v>58.7</v>
      </c>
      <c r="W14650" s="79">
        <v>-962.3</v>
      </c>
    </row>
    <row r="14651" spans="1:23" x14ac:dyDescent="0.25">
      <c r="A14651" t="s">
        <v>26</v>
      </c>
      <c r="B14651" s="10" t="str">
        <f>VLOOKUP($E14651,'Overview Cluster Days'!$B:$G,3)</f>
        <v>A</v>
      </c>
      <c r="C14651" s="10" t="str">
        <f>VLOOKUP($E14651,'Overview Cluster Days'!$B:$G,5)</f>
        <v>Winter</v>
      </c>
      <c r="D14651" s="10" t="str">
        <f>VLOOKUP($E14651,'Overview Cluster Days'!$B:$G,6)</f>
        <v>Weekday</v>
      </c>
      <c r="E14651" s="10">
        <v>20190315</v>
      </c>
      <c r="F14651" s="11">
        <v>10</v>
      </c>
      <c r="G14651" s="80">
        <v>0</v>
      </c>
      <c r="H14651" s="81">
        <v>2400</v>
      </c>
      <c r="I14651" s="81">
        <v>-3449.1</v>
      </c>
      <c r="J14651" s="81">
        <v>-2551.5</v>
      </c>
      <c r="K14651" s="82">
        <v>223.1</v>
      </c>
      <c r="L14651" s="81">
        <v>2331</v>
      </c>
      <c r="M14651" s="81">
        <v>-3500</v>
      </c>
      <c r="N14651" s="82">
        <v>-2013.2</v>
      </c>
      <c r="O14651" s="81">
        <v>-1060</v>
      </c>
      <c r="P14651" s="81">
        <v>-600</v>
      </c>
      <c r="Q14651" s="82">
        <v>-71</v>
      </c>
      <c r="R14651" s="81">
        <v>262</v>
      </c>
      <c r="S14651" s="82">
        <v>535</v>
      </c>
      <c r="T14651" s="81">
        <v>0</v>
      </c>
      <c r="U14651" s="79">
        <v>-1092</v>
      </c>
      <c r="V14651" s="83">
        <v>-342.7</v>
      </c>
      <c r="W14651" s="79">
        <v>-1026.0999999999999</v>
      </c>
    </row>
    <row r="14652" spans="1:23" x14ac:dyDescent="0.25">
      <c r="A14652" t="s">
        <v>26</v>
      </c>
      <c r="B14652" s="10" t="str">
        <f>VLOOKUP($E14652,'Overview Cluster Days'!$B:$G,3)</f>
        <v>A</v>
      </c>
      <c r="C14652" s="10" t="str">
        <f>VLOOKUP($E14652,'Overview Cluster Days'!$B:$G,5)</f>
        <v>Winter</v>
      </c>
      <c r="D14652" s="10" t="str">
        <f>VLOOKUP($E14652,'Overview Cluster Days'!$B:$G,6)</f>
        <v>Weekday</v>
      </c>
      <c r="E14652" s="10">
        <v>20190315</v>
      </c>
      <c r="F14652" s="11">
        <v>11</v>
      </c>
      <c r="G14652" s="80">
        <v>0</v>
      </c>
      <c r="H14652" s="81">
        <v>2305.9</v>
      </c>
      <c r="I14652" s="81">
        <v>-3941.7</v>
      </c>
      <c r="J14652" s="81">
        <v>-2558.6</v>
      </c>
      <c r="K14652" s="82">
        <v>0</v>
      </c>
      <c r="L14652" s="81">
        <v>2331</v>
      </c>
      <c r="M14652" s="81">
        <v>-3500</v>
      </c>
      <c r="N14652" s="82">
        <v>-2013.2</v>
      </c>
      <c r="O14652" s="81">
        <v>-1060</v>
      </c>
      <c r="P14652" s="81">
        <v>-600</v>
      </c>
      <c r="Q14652" s="82">
        <v>-71</v>
      </c>
      <c r="R14652" s="81">
        <v>262</v>
      </c>
      <c r="S14652" s="82">
        <v>664</v>
      </c>
      <c r="T14652" s="81">
        <v>0</v>
      </c>
      <c r="U14652" s="79">
        <v>-1092</v>
      </c>
      <c r="V14652" s="83">
        <v>-524.79999999999995</v>
      </c>
      <c r="W14652" s="79">
        <v>-1026.0999999999999</v>
      </c>
    </row>
    <row r="14653" spans="1:23" x14ac:dyDescent="0.25">
      <c r="A14653" t="s">
        <v>26</v>
      </c>
      <c r="B14653" s="10" t="str">
        <f>VLOOKUP($E14653,'Overview Cluster Days'!$B:$G,3)</f>
        <v>A</v>
      </c>
      <c r="C14653" s="10" t="str">
        <f>VLOOKUP($E14653,'Overview Cluster Days'!$B:$G,5)</f>
        <v>Winter</v>
      </c>
      <c r="D14653" s="10" t="str">
        <f>VLOOKUP($E14653,'Overview Cluster Days'!$B:$G,6)</f>
        <v>Weekday</v>
      </c>
      <c r="E14653" s="10">
        <v>20190315</v>
      </c>
      <c r="F14653" s="11">
        <v>12</v>
      </c>
      <c r="G14653" s="80">
        <v>0</v>
      </c>
      <c r="H14653" s="81">
        <v>2984.5</v>
      </c>
      <c r="I14653" s="81">
        <v>-3676.9</v>
      </c>
      <c r="J14653" s="81">
        <v>-2446.1999999999998</v>
      </c>
      <c r="K14653" s="82">
        <v>70.2</v>
      </c>
      <c r="L14653" s="81">
        <v>2331</v>
      </c>
      <c r="M14653" s="81">
        <v>-3500</v>
      </c>
      <c r="N14653" s="82">
        <v>-2013.2</v>
      </c>
      <c r="O14653" s="81">
        <v>-1060</v>
      </c>
      <c r="P14653" s="81">
        <v>-600</v>
      </c>
      <c r="Q14653" s="82">
        <v>-71</v>
      </c>
      <c r="R14653" s="81">
        <v>262</v>
      </c>
      <c r="S14653" s="82">
        <v>664</v>
      </c>
      <c r="T14653" s="81">
        <v>141.19999999999999</v>
      </c>
      <c r="U14653" s="79">
        <v>-1092</v>
      </c>
      <c r="V14653" s="83">
        <v>-700</v>
      </c>
      <c r="W14653" s="79">
        <v>-1026.0999999999999</v>
      </c>
    </row>
    <row r="14654" spans="1:23" x14ac:dyDescent="0.25">
      <c r="A14654" t="s">
        <v>26</v>
      </c>
      <c r="B14654" s="10" t="str">
        <f>VLOOKUP($E14654,'Overview Cluster Days'!$B:$G,3)</f>
        <v>A</v>
      </c>
      <c r="C14654" s="10" t="str">
        <f>VLOOKUP($E14654,'Overview Cluster Days'!$B:$G,5)</f>
        <v>Winter</v>
      </c>
      <c r="D14654" s="10" t="str">
        <f>VLOOKUP($E14654,'Overview Cluster Days'!$B:$G,6)</f>
        <v>Weekday</v>
      </c>
      <c r="E14654" s="10">
        <v>20190315</v>
      </c>
      <c r="F14654" s="11">
        <v>13</v>
      </c>
      <c r="G14654" s="80">
        <v>244.8</v>
      </c>
      <c r="H14654" s="81">
        <v>4139</v>
      </c>
      <c r="I14654" s="81">
        <v>-3824.6</v>
      </c>
      <c r="J14654" s="81">
        <v>-2308.8000000000002</v>
      </c>
      <c r="K14654" s="82">
        <v>0</v>
      </c>
      <c r="L14654" s="81">
        <v>2331</v>
      </c>
      <c r="M14654" s="81">
        <v>-3500</v>
      </c>
      <c r="N14654" s="82">
        <v>-2013.2</v>
      </c>
      <c r="O14654" s="81">
        <v>-1060</v>
      </c>
      <c r="P14654" s="81">
        <v>-600</v>
      </c>
      <c r="Q14654" s="82">
        <v>-71</v>
      </c>
      <c r="R14654" s="81">
        <v>262</v>
      </c>
      <c r="S14654" s="82">
        <v>664</v>
      </c>
      <c r="T14654" s="81">
        <v>292</v>
      </c>
      <c r="U14654" s="79">
        <v>-1092</v>
      </c>
      <c r="V14654" s="83">
        <v>-700</v>
      </c>
      <c r="W14654" s="79">
        <v>-1013</v>
      </c>
    </row>
    <row r="14655" spans="1:23" x14ac:dyDescent="0.25">
      <c r="A14655" t="s">
        <v>26</v>
      </c>
      <c r="B14655" s="10" t="str">
        <f>VLOOKUP($E14655,'Overview Cluster Days'!$B:$G,3)</f>
        <v>A</v>
      </c>
      <c r="C14655" s="10" t="str">
        <f>VLOOKUP($E14655,'Overview Cluster Days'!$B:$G,5)</f>
        <v>Winter</v>
      </c>
      <c r="D14655" s="10" t="str">
        <f>VLOOKUP($E14655,'Overview Cluster Days'!$B:$G,6)</f>
        <v>Weekday</v>
      </c>
      <c r="E14655" s="10">
        <v>20190315</v>
      </c>
      <c r="F14655" s="11">
        <v>14</v>
      </c>
      <c r="G14655" s="80">
        <v>0</v>
      </c>
      <c r="H14655" s="81">
        <v>4522.8999999999996</v>
      </c>
      <c r="I14655" s="81">
        <v>-3624.9</v>
      </c>
      <c r="J14655" s="81">
        <v>-2186.8000000000002</v>
      </c>
      <c r="K14655" s="82">
        <v>34.5</v>
      </c>
      <c r="L14655" s="81">
        <v>2331</v>
      </c>
      <c r="M14655" s="81">
        <v>-3500</v>
      </c>
      <c r="N14655" s="82">
        <v>-2013.2</v>
      </c>
      <c r="O14655" s="81">
        <v>-1060</v>
      </c>
      <c r="P14655" s="81">
        <v>-600</v>
      </c>
      <c r="Q14655" s="82">
        <v>-71</v>
      </c>
      <c r="R14655" s="81">
        <v>262</v>
      </c>
      <c r="S14655" s="82">
        <v>664</v>
      </c>
      <c r="T14655" s="81">
        <v>611</v>
      </c>
      <c r="U14655" s="79">
        <v>-1031</v>
      </c>
      <c r="V14655" s="83">
        <v>-700</v>
      </c>
      <c r="W14655" s="79">
        <v>-962.3</v>
      </c>
    </row>
    <row r="14656" spans="1:23" x14ac:dyDescent="0.25">
      <c r="A14656" t="s">
        <v>26</v>
      </c>
      <c r="B14656" s="10" t="str">
        <f>VLOOKUP($E14656,'Overview Cluster Days'!$B:$G,3)</f>
        <v>A</v>
      </c>
      <c r="C14656" s="10" t="str">
        <f>VLOOKUP($E14656,'Overview Cluster Days'!$B:$G,5)</f>
        <v>Winter</v>
      </c>
      <c r="D14656" s="10" t="str">
        <f>VLOOKUP($E14656,'Overview Cluster Days'!$B:$G,6)</f>
        <v>Weekday</v>
      </c>
      <c r="E14656" s="10">
        <v>20190315</v>
      </c>
      <c r="F14656" s="11">
        <v>15</v>
      </c>
      <c r="G14656" s="80">
        <v>0</v>
      </c>
      <c r="H14656" s="81">
        <v>4491.8</v>
      </c>
      <c r="I14656" s="81">
        <v>-2824.9</v>
      </c>
      <c r="J14656" s="81">
        <v>-1350.6</v>
      </c>
      <c r="K14656" s="82">
        <v>634.20000000000005</v>
      </c>
      <c r="L14656" s="81">
        <v>2331</v>
      </c>
      <c r="M14656" s="81">
        <v>-3500</v>
      </c>
      <c r="N14656" s="82">
        <v>-2013.2</v>
      </c>
      <c r="O14656" s="81">
        <v>-1060</v>
      </c>
      <c r="P14656" s="81">
        <v>-600</v>
      </c>
      <c r="Q14656" s="82">
        <v>-71</v>
      </c>
      <c r="R14656" s="81">
        <v>262</v>
      </c>
      <c r="S14656" s="82">
        <v>664</v>
      </c>
      <c r="T14656" s="81">
        <v>466.6</v>
      </c>
      <c r="U14656" s="79">
        <v>-1031</v>
      </c>
      <c r="V14656" s="83">
        <v>-700</v>
      </c>
      <c r="W14656" s="79">
        <v>-962.3</v>
      </c>
    </row>
    <row r="14657" spans="1:23" x14ac:dyDescent="0.25">
      <c r="A14657" t="s">
        <v>26</v>
      </c>
      <c r="B14657" s="10" t="str">
        <f>VLOOKUP($E14657,'Overview Cluster Days'!$B:$G,3)</f>
        <v>A</v>
      </c>
      <c r="C14657" s="10" t="str">
        <f>VLOOKUP($E14657,'Overview Cluster Days'!$B:$G,5)</f>
        <v>Winter</v>
      </c>
      <c r="D14657" s="10" t="str">
        <f>VLOOKUP($E14657,'Overview Cluster Days'!$B:$G,6)</f>
        <v>Weekday</v>
      </c>
      <c r="E14657" s="10">
        <v>20190315</v>
      </c>
      <c r="F14657" s="11">
        <v>16</v>
      </c>
      <c r="G14657" s="80">
        <v>0</v>
      </c>
      <c r="H14657" s="81">
        <v>4870.6000000000004</v>
      </c>
      <c r="I14657" s="81">
        <v>-2940.8</v>
      </c>
      <c r="J14657" s="81">
        <v>-781.8</v>
      </c>
      <c r="K14657" s="82">
        <v>1025.5999999999999</v>
      </c>
      <c r="L14657" s="81">
        <v>2331</v>
      </c>
      <c r="M14657" s="81">
        <v>-3500</v>
      </c>
      <c r="N14657" s="82">
        <v>-2013.2</v>
      </c>
      <c r="O14657" s="81">
        <v>-1060</v>
      </c>
      <c r="P14657" s="81">
        <v>-600</v>
      </c>
      <c r="Q14657" s="82">
        <v>-71</v>
      </c>
      <c r="R14657" s="81">
        <v>262</v>
      </c>
      <c r="S14657" s="82">
        <v>645</v>
      </c>
      <c r="T14657" s="81">
        <v>285.89999999999998</v>
      </c>
      <c r="U14657" s="79">
        <v>-1031</v>
      </c>
      <c r="V14657" s="83">
        <v>-700</v>
      </c>
      <c r="W14657" s="79">
        <v>-962.3</v>
      </c>
    </row>
    <row r="14658" spans="1:23" x14ac:dyDescent="0.25">
      <c r="A14658" t="s">
        <v>26</v>
      </c>
      <c r="B14658" s="10" t="str">
        <f>VLOOKUP($E14658,'Overview Cluster Days'!$B:$G,3)</f>
        <v>A</v>
      </c>
      <c r="C14658" s="10" t="str">
        <f>VLOOKUP($E14658,'Overview Cluster Days'!$B:$G,5)</f>
        <v>Winter</v>
      </c>
      <c r="D14658" s="10" t="str">
        <f>VLOOKUP($E14658,'Overview Cluster Days'!$B:$G,6)</f>
        <v>Weekday</v>
      </c>
      <c r="E14658" s="10">
        <v>20190315</v>
      </c>
      <c r="F14658" s="11">
        <v>17</v>
      </c>
      <c r="G14658" s="80">
        <v>0</v>
      </c>
      <c r="H14658" s="81">
        <v>4793.3999999999996</v>
      </c>
      <c r="I14658" s="81">
        <v>-3133.2</v>
      </c>
      <c r="J14658" s="81">
        <v>-1211.7</v>
      </c>
      <c r="K14658" s="82">
        <v>807.4</v>
      </c>
      <c r="L14658" s="81">
        <v>2331</v>
      </c>
      <c r="M14658" s="81">
        <v>-3500</v>
      </c>
      <c r="N14658" s="82">
        <v>-2013.2</v>
      </c>
      <c r="O14658" s="81">
        <v>-1060</v>
      </c>
      <c r="P14658" s="81">
        <v>-600</v>
      </c>
      <c r="Q14658" s="82">
        <v>-71</v>
      </c>
      <c r="R14658" s="81">
        <v>262</v>
      </c>
      <c r="S14658" s="82">
        <v>664</v>
      </c>
      <c r="T14658" s="81">
        <v>228.6</v>
      </c>
      <c r="U14658" s="79">
        <v>-1031</v>
      </c>
      <c r="V14658" s="83">
        <v>-700</v>
      </c>
      <c r="W14658" s="79">
        <v>-1026.0999999999999</v>
      </c>
    </row>
    <row r="14659" spans="1:23" x14ac:dyDescent="0.25">
      <c r="A14659" t="s">
        <v>26</v>
      </c>
      <c r="B14659" s="10" t="str">
        <f>VLOOKUP($E14659,'Overview Cluster Days'!$B:$G,3)</f>
        <v>A</v>
      </c>
      <c r="C14659" s="10" t="str">
        <f>VLOOKUP($E14659,'Overview Cluster Days'!$B:$G,5)</f>
        <v>Winter</v>
      </c>
      <c r="D14659" s="10" t="str">
        <f>VLOOKUP($E14659,'Overview Cluster Days'!$B:$G,6)</f>
        <v>Weekday</v>
      </c>
      <c r="E14659" s="10">
        <v>20190315</v>
      </c>
      <c r="F14659" s="11">
        <v>18</v>
      </c>
      <c r="G14659" s="80">
        <v>0</v>
      </c>
      <c r="H14659" s="81">
        <v>4348.7</v>
      </c>
      <c r="I14659" s="81">
        <v>-2749.2</v>
      </c>
      <c r="J14659" s="81">
        <v>-1005.9</v>
      </c>
      <c r="K14659" s="82">
        <v>2003.9</v>
      </c>
      <c r="L14659" s="81">
        <v>2331</v>
      </c>
      <c r="M14659" s="81">
        <v>-3500</v>
      </c>
      <c r="N14659" s="82">
        <v>-2013.2</v>
      </c>
      <c r="O14659" s="81">
        <v>-1500</v>
      </c>
      <c r="P14659" s="81">
        <v>-600</v>
      </c>
      <c r="Q14659" s="82">
        <v>-71</v>
      </c>
      <c r="R14659" s="81">
        <v>262</v>
      </c>
      <c r="S14659" s="82">
        <v>664</v>
      </c>
      <c r="T14659" s="81">
        <v>723</v>
      </c>
      <c r="U14659" s="79">
        <v>-1031</v>
      </c>
      <c r="V14659" s="83">
        <v>-474.4</v>
      </c>
      <c r="W14659" s="79">
        <v>-1026.0999999999999</v>
      </c>
    </row>
    <row r="14660" spans="1:23" x14ac:dyDescent="0.25">
      <c r="A14660" t="s">
        <v>26</v>
      </c>
      <c r="B14660" s="10" t="str">
        <f>VLOOKUP($E14660,'Overview Cluster Days'!$B:$G,3)</f>
        <v>A</v>
      </c>
      <c r="C14660" s="10" t="str">
        <f>VLOOKUP($E14660,'Overview Cluster Days'!$B:$G,5)</f>
        <v>Winter</v>
      </c>
      <c r="D14660" s="10" t="str">
        <f>VLOOKUP($E14660,'Overview Cluster Days'!$B:$G,6)</f>
        <v>Weekday</v>
      </c>
      <c r="E14660" s="10">
        <v>20190315</v>
      </c>
      <c r="F14660" s="11">
        <v>19</v>
      </c>
      <c r="G14660" s="80">
        <v>-459.4</v>
      </c>
      <c r="H14660" s="81">
        <v>4719.7</v>
      </c>
      <c r="I14660" s="81">
        <v>-1872.1</v>
      </c>
      <c r="J14660" s="81">
        <v>0</v>
      </c>
      <c r="K14660" s="82">
        <v>2106.9</v>
      </c>
      <c r="L14660" s="81">
        <v>2331</v>
      </c>
      <c r="M14660" s="81">
        <v>-3500</v>
      </c>
      <c r="N14660" s="82">
        <v>-2013.2</v>
      </c>
      <c r="O14660" s="81">
        <v>-1500</v>
      </c>
      <c r="P14660" s="81">
        <v>-600</v>
      </c>
      <c r="Q14660" s="82">
        <v>-71</v>
      </c>
      <c r="R14660" s="81">
        <v>262</v>
      </c>
      <c r="S14660" s="82">
        <v>664</v>
      </c>
      <c r="T14660" s="81">
        <v>619</v>
      </c>
      <c r="U14660" s="79">
        <v>-1092</v>
      </c>
      <c r="V14660" s="83">
        <v>-545.5</v>
      </c>
      <c r="W14660" s="79">
        <v>-1026.0999999999999</v>
      </c>
    </row>
    <row r="14661" spans="1:23" x14ac:dyDescent="0.25">
      <c r="A14661" t="s">
        <v>26</v>
      </c>
      <c r="B14661" s="10" t="str">
        <f>VLOOKUP($E14661,'Overview Cluster Days'!$B:$G,3)</f>
        <v>A</v>
      </c>
      <c r="C14661" s="10" t="str">
        <f>VLOOKUP($E14661,'Overview Cluster Days'!$B:$G,5)</f>
        <v>Winter</v>
      </c>
      <c r="D14661" s="10" t="str">
        <f>VLOOKUP($E14661,'Overview Cluster Days'!$B:$G,6)</f>
        <v>Weekday</v>
      </c>
      <c r="E14661" s="10">
        <v>20190315</v>
      </c>
      <c r="F14661" s="11">
        <v>20</v>
      </c>
      <c r="G14661" s="80">
        <v>-3899.1</v>
      </c>
      <c r="H14661" s="81">
        <v>4506.8</v>
      </c>
      <c r="I14661" s="81">
        <v>-1866</v>
      </c>
      <c r="J14661" s="81">
        <v>0</v>
      </c>
      <c r="K14661" s="82">
        <v>1012.2</v>
      </c>
      <c r="L14661" s="81">
        <v>2331</v>
      </c>
      <c r="M14661" s="81">
        <v>-3600</v>
      </c>
      <c r="N14661" s="82">
        <v>-2013.2</v>
      </c>
      <c r="O14661" s="81">
        <v>-1500</v>
      </c>
      <c r="P14661" s="81">
        <v>-600</v>
      </c>
      <c r="Q14661" s="82">
        <v>-71</v>
      </c>
      <c r="R14661" s="81">
        <v>262</v>
      </c>
      <c r="S14661" s="82">
        <v>664</v>
      </c>
      <c r="T14661" s="81">
        <v>0</v>
      </c>
      <c r="U14661" s="79">
        <v>-1092</v>
      </c>
      <c r="V14661" s="83">
        <v>49.7</v>
      </c>
      <c r="W14661" s="79">
        <v>-1026.0999999999999</v>
      </c>
    </row>
    <row r="14662" spans="1:23" x14ac:dyDescent="0.25">
      <c r="A14662" t="s">
        <v>26</v>
      </c>
      <c r="B14662" s="10" t="str">
        <f>VLOOKUP($E14662,'Overview Cluster Days'!$B:$G,3)</f>
        <v>A</v>
      </c>
      <c r="C14662" s="10" t="str">
        <f>VLOOKUP($E14662,'Overview Cluster Days'!$B:$G,5)</f>
        <v>Winter</v>
      </c>
      <c r="D14662" s="10" t="str">
        <f>VLOOKUP($E14662,'Overview Cluster Days'!$B:$G,6)</f>
        <v>Weekday</v>
      </c>
      <c r="E14662" s="10">
        <v>20190315</v>
      </c>
      <c r="F14662" s="11">
        <v>21</v>
      </c>
      <c r="G14662" s="80">
        <v>-3306</v>
      </c>
      <c r="H14662" s="81">
        <v>4928</v>
      </c>
      <c r="I14662" s="81">
        <v>-1592.5</v>
      </c>
      <c r="J14662" s="81">
        <v>0</v>
      </c>
      <c r="K14662" s="82">
        <v>0</v>
      </c>
      <c r="L14662" s="81">
        <v>2331</v>
      </c>
      <c r="M14662" s="81">
        <v>-3600</v>
      </c>
      <c r="N14662" s="82">
        <v>-1472</v>
      </c>
      <c r="O14662" s="81">
        <v>-1500</v>
      </c>
      <c r="P14662" s="81">
        <v>-600</v>
      </c>
      <c r="Q14662" s="82">
        <v>-71</v>
      </c>
      <c r="R14662" s="81">
        <v>262</v>
      </c>
      <c r="S14662" s="82">
        <v>664</v>
      </c>
      <c r="T14662" s="81">
        <v>0</v>
      </c>
      <c r="U14662" s="79">
        <v>-1092</v>
      </c>
      <c r="V14662" s="83">
        <v>424.9</v>
      </c>
      <c r="W14662" s="79">
        <v>-1026.0999999999999</v>
      </c>
    </row>
    <row r="14663" spans="1:23" x14ac:dyDescent="0.25">
      <c r="A14663" t="s">
        <v>26</v>
      </c>
      <c r="B14663" s="10" t="str">
        <f>VLOOKUP($E14663,'Overview Cluster Days'!$B:$G,3)</f>
        <v>A</v>
      </c>
      <c r="C14663" s="10" t="str">
        <f>VLOOKUP($E14663,'Overview Cluster Days'!$B:$G,5)</f>
        <v>Winter</v>
      </c>
      <c r="D14663" s="10" t="str">
        <f>VLOOKUP($E14663,'Overview Cluster Days'!$B:$G,6)</f>
        <v>Weekday</v>
      </c>
      <c r="E14663" s="10">
        <v>20190315</v>
      </c>
      <c r="F14663" s="11">
        <v>22</v>
      </c>
      <c r="G14663" s="80">
        <v>-3556.3</v>
      </c>
      <c r="H14663" s="81">
        <v>4574.8</v>
      </c>
      <c r="I14663" s="81">
        <v>-1504.6</v>
      </c>
      <c r="J14663" s="81">
        <v>0</v>
      </c>
      <c r="K14663" s="82">
        <v>65.8</v>
      </c>
      <c r="L14663" s="81">
        <v>2331</v>
      </c>
      <c r="M14663" s="81">
        <v>-3600</v>
      </c>
      <c r="N14663" s="82">
        <v>-1472</v>
      </c>
      <c r="O14663" s="81">
        <v>-1500</v>
      </c>
      <c r="P14663" s="81">
        <v>-600</v>
      </c>
      <c r="Q14663" s="82">
        <v>-71</v>
      </c>
      <c r="R14663" s="81">
        <v>262</v>
      </c>
      <c r="S14663" s="82">
        <v>664</v>
      </c>
      <c r="T14663" s="81">
        <v>599.1</v>
      </c>
      <c r="U14663" s="79">
        <v>-1092</v>
      </c>
      <c r="V14663" s="83">
        <v>700</v>
      </c>
      <c r="W14663" s="79">
        <v>-1026.0999999999999</v>
      </c>
    </row>
    <row r="14664" spans="1:23" x14ac:dyDescent="0.25">
      <c r="A14664" t="s">
        <v>26</v>
      </c>
      <c r="B14664" s="10" t="str">
        <f>VLOOKUP($E14664,'Overview Cluster Days'!$B:$G,3)</f>
        <v>A</v>
      </c>
      <c r="C14664" s="10" t="str">
        <f>VLOOKUP($E14664,'Overview Cluster Days'!$B:$G,5)</f>
        <v>Winter</v>
      </c>
      <c r="D14664" s="10" t="str">
        <f>VLOOKUP($E14664,'Overview Cluster Days'!$B:$G,6)</f>
        <v>Weekday</v>
      </c>
      <c r="E14664" s="10">
        <v>20190315</v>
      </c>
      <c r="F14664" s="11">
        <v>23</v>
      </c>
      <c r="G14664" s="80">
        <v>-5711.1</v>
      </c>
      <c r="H14664" s="81">
        <v>3963.7</v>
      </c>
      <c r="I14664" s="81">
        <v>-1703.2</v>
      </c>
      <c r="J14664" s="81">
        <v>0</v>
      </c>
      <c r="K14664" s="82">
        <v>194.4</v>
      </c>
      <c r="L14664" s="81">
        <v>2331</v>
      </c>
      <c r="M14664" s="81">
        <v>-3600</v>
      </c>
      <c r="N14664" s="82">
        <v>-1472</v>
      </c>
      <c r="O14664" s="81">
        <v>-1450.3</v>
      </c>
      <c r="P14664" s="81">
        <v>-600</v>
      </c>
      <c r="Q14664" s="82">
        <v>-71</v>
      </c>
      <c r="R14664" s="81">
        <v>262</v>
      </c>
      <c r="S14664" s="82">
        <v>664</v>
      </c>
      <c r="T14664" s="81">
        <v>723</v>
      </c>
      <c r="U14664" s="79">
        <v>-875</v>
      </c>
      <c r="V14664" s="83">
        <v>700</v>
      </c>
      <c r="W14664" s="79">
        <v>-962.3</v>
      </c>
    </row>
    <row r="14665" spans="1:23" x14ac:dyDescent="0.25">
      <c r="A14665" t="s">
        <v>26</v>
      </c>
      <c r="B14665" s="10" t="str">
        <f>VLOOKUP($E14665,'Overview Cluster Days'!$B:$G,3)</f>
        <v>A</v>
      </c>
      <c r="C14665" s="10" t="str">
        <f>VLOOKUP($E14665,'Overview Cluster Days'!$B:$G,5)</f>
        <v>Winter</v>
      </c>
      <c r="D14665" s="10" t="str">
        <f>VLOOKUP($E14665,'Overview Cluster Days'!$B:$G,6)</f>
        <v>Weekday</v>
      </c>
      <c r="E14665" s="10">
        <v>20190315</v>
      </c>
      <c r="F14665" s="11">
        <v>24</v>
      </c>
      <c r="G14665" s="80">
        <v>-6047.2</v>
      </c>
      <c r="H14665" s="81">
        <v>3125.4</v>
      </c>
      <c r="I14665" s="81">
        <v>-1766.8</v>
      </c>
      <c r="J14665" s="81">
        <v>0</v>
      </c>
      <c r="K14665" s="82">
        <v>538.29999999999995</v>
      </c>
      <c r="L14665" s="81">
        <v>2264</v>
      </c>
      <c r="M14665" s="81">
        <v>-2400</v>
      </c>
      <c r="N14665" s="82">
        <v>-1472</v>
      </c>
      <c r="O14665" s="81">
        <v>-1268.4000000000001</v>
      </c>
      <c r="P14665" s="81">
        <v>-600</v>
      </c>
      <c r="Q14665" s="82">
        <v>-71</v>
      </c>
      <c r="R14665" s="81">
        <v>249</v>
      </c>
      <c r="S14665" s="82">
        <v>566</v>
      </c>
      <c r="T14665" s="81">
        <v>723</v>
      </c>
      <c r="U14665" s="79">
        <v>-875</v>
      </c>
      <c r="V14665" s="83">
        <v>700</v>
      </c>
      <c r="W14665" s="79">
        <v>-911.7</v>
      </c>
    </row>
    <row r="14666" spans="1:23" x14ac:dyDescent="0.25">
      <c r="A14666" t="s">
        <v>26</v>
      </c>
      <c r="B14666" s="10" t="str">
        <f>VLOOKUP($E14666,'Overview Cluster Days'!$B:$G,3)</f>
        <v>H</v>
      </c>
      <c r="C14666" s="10" t="str">
        <f>VLOOKUP($E14666,'Overview Cluster Days'!$B:$G,5)</f>
        <v>Interseason</v>
      </c>
      <c r="D14666" s="10" t="str">
        <f>VLOOKUP($E14666,'Overview Cluster Days'!$B:$G,6)</f>
        <v>Weekend</v>
      </c>
      <c r="E14666" s="10">
        <v>20190316</v>
      </c>
      <c r="F14666" s="11">
        <v>1</v>
      </c>
      <c r="G14666" s="80">
        <v>-5203</v>
      </c>
      <c r="H14666" s="81">
        <v>2780.5</v>
      </c>
      <c r="I14666" s="81">
        <v>-685</v>
      </c>
      <c r="J14666" s="81">
        <v>0</v>
      </c>
      <c r="K14666" s="82">
        <v>622.20000000000005</v>
      </c>
      <c r="L14666" s="81">
        <v>2329</v>
      </c>
      <c r="M14666" s="81">
        <v>-2300</v>
      </c>
      <c r="N14666" s="82">
        <v>-1471</v>
      </c>
      <c r="O14666" s="81">
        <v>-902.1</v>
      </c>
      <c r="P14666" s="81">
        <v>-600</v>
      </c>
      <c r="Q14666" s="82">
        <v>-71</v>
      </c>
      <c r="R14666" s="81">
        <v>254</v>
      </c>
      <c r="S14666" s="82">
        <v>664</v>
      </c>
      <c r="T14666" s="81">
        <v>619</v>
      </c>
      <c r="U14666" s="79">
        <v>-874</v>
      </c>
      <c r="V14666" s="83">
        <v>700</v>
      </c>
      <c r="W14666" s="79">
        <v>-810.4</v>
      </c>
    </row>
    <row r="14667" spans="1:23" x14ac:dyDescent="0.25">
      <c r="A14667" t="s">
        <v>26</v>
      </c>
      <c r="B14667" s="10" t="str">
        <f>VLOOKUP($E14667,'Overview Cluster Days'!$B:$G,3)</f>
        <v>H</v>
      </c>
      <c r="C14667" s="10" t="str">
        <f>VLOOKUP($E14667,'Overview Cluster Days'!$B:$G,5)</f>
        <v>Interseason</v>
      </c>
      <c r="D14667" s="10" t="str">
        <f>VLOOKUP($E14667,'Overview Cluster Days'!$B:$G,6)</f>
        <v>Weekend</v>
      </c>
      <c r="E14667" s="10">
        <v>20190316</v>
      </c>
      <c r="F14667" s="11">
        <v>2</v>
      </c>
      <c r="G14667" s="80">
        <v>-5239.5</v>
      </c>
      <c r="H14667" s="81">
        <v>3083.8</v>
      </c>
      <c r="I14667" s="81">
        <v>-456.5</v>
      </c>
      <c r="J14667" s="81">
        <v>0</v>
      </c>
      <c r="K14667" s="82">
        <v>1030</v>
      </c>
      <c r="L14667" s="81">
        <v>2329</v>
      </c>
      <c r="M14667" s="81">
        <v>-2300</v>
      </c>
      <c r="N14667" s="82">
        <v>-1471</v>
      </c>
      <c r="O14667" s="81">
        <v>-1153.7</v>
      </c>
      <c r="P14667" s="81">
        <v>-600</v>
      </c>
      <c r="Q14667" s="82">
        <v>-71</v>
      </c>
      <c r="R14667" s="81">
        <v>254</v>
      </c>
      <c r="S14667" s="82">
        <v>664</v>
      </c>
      <c r="T14667" s="81">
        <v>280.5</v>
      </c>
      <c r="U14667" s="79">
        <v>-935</v>
      </c>
      <c r="V14667" s="83">
        <v>700</v>
      </c>
      <c r="W14667" s="79">
        <v>-759.7</v>
      </c>
    </row>
    <row r="14668" spans="1:23" x14ac:dyDescent="0.25">
      <c r="A14668" t="s">
        <v>26</v>
      </c>
      <c r="B14668" s="10" t="str">
        <f>VLOOKUP($E14668,'Overview Cluster Days'!$B:$G,3)</f>
        <v>H</v>
      </c>
      <c r="C14668" s="10" t="str">
        <f>VLOOKUP($E14668,'Overview Cluster Days'!$B:$G,5)</f>
        <v>Interseason</v>
      </c>
      <c r="D14668" s="10" t="str">
        <f>VLOOKUP($E14668,'Overview Cluster Days'!$B:$G,6)</f>
        <v>Weekend</v>
      </c>
      <c r="E14668" s="10">
        <v>20190316</v>
      </c>
      <c r="F14668" s="11">
        <v>3</v>
      </c>
      <c r="G14668" s="80">
        <v>-3621.3</v>
      </c>
      <c r="H14668" s="81">
        <v>2991</v>
      </c>
      <c r="I14668" s="81">
        <v>-330.3</v>
      </c>
      <c r="J14668" s="81">
        <v>0</v>
      </c>
      <c r="K14668" s="82">
        <v>2171.6</v>
      </c>
      <c r="L14668" s="81">
        <v>2329</v>
      </c>
      <c r="M14668" s="81">
        <v>-2300</v>
      </c>
      <c r="N14668" s="82">
        <v>-1471</v>
      </c>
      <c r="O14668" s="81">
        <v>-1305.4000000000001</v>
      </c>
      <c r="P14668" s="81">
        <v>-600</v>
      </c>
      <c r="Q14668" s="82">
        <v>-71</v>
      </c>
      <c r="R14668" s="81">
        <v>254</v>
      </c>
      <c r="S14668" s="82">
        <v>658</v>
      </c>
      <c r="T14668" s="81">
        <v>723</v>
      </c>
      <c r="U14668" s="79">
        <v>-935</v>
      </c>
      <c r="V14668" s="83">
        <v>700</v>
      </c>
      <c r="W14668" s="79">
        <v>-709.1</v>
      </c>
    </row>
    <row r="14669" spans="1:23" x14ac:dyDescent="0.25">
      <c r="A14669" t="s">
        <v>26</v>
      </c>
      <c r="B14669" s="10" t="str">
        <f>VLOOKUP($E14669,'Overview Cluster Days'!$B:$G,3)</f>
        <v>H</v>
      </c>
      <c r="C14669" s="10" t="str">
        <f>VLOOKUP($E14669,'Overview Cluster Days'!$B:$G,5)</f>
        <v>Interseason</v>
      </c>
      <c r="D14669" s="10" t="str">
        <f>VLOOKUP($E14669,'Overview Cluster Days'!$B:$G,6)</f>
        <v>Weekend</v>
      </c>
      <c r="E14669" s="10">
        <v>20190316</v>
      </c>
      <c r="F14669" s="11">
        <v>4</v>
      </c>
      <c r="G14669" s="80">
        <v>-1874.7</v>
      </c>
      <c r="H14669" s="81">
        <v>2722.1</v>
      </c>
      <c r="I14669" s="81">
        <v>-748.6</v>
      </c>
      <c r="J14669" s="81">
        <v>-375.9</v>
      </c>
      <c r="K14669" s="82">
        <v>2999.2</v>
      </c>
      <c r="L14669" s="81">
        <v>2530</v>
      </c>
      <c r="M14669" s="81">
        <v>-2300</v>
      </c>
      <c r="N14669" s="82">
        <v>-1471</v>
      </c>
      <c r="O14669" s="81">
        <v>-1408.8</v>
      </c>
      <c r="P14669" s="81">
        <v>-600</v>
      </c>
      <c r="Q14669" s="82">
        <v>-71</v>
      </c>
      <c r="R14669" s="81">
        <v>269</v>
      </c>
      <c r="S14669" s="82">
        <v>560</v>
      </c>
      <c r="T14669" s="81">
        <v>723</v>
      </c>
      <c r="U14669" s="79">
        <v>-935</v>
      </c>
      <c r="V14669" s="83">
        <v>700</v>
      </c>
      <c r="W14669" s="79">
        <v>-688.8</v>
      </c>
    </row>
    <row r="14670" spans="1:23" x14ac:dyDescent="0.25">
      <c r="A14670" t="s">
        <v>26</v>
      </c>
      <c r="B14670" s="10" t="str">
        <f>VLOOKUP($E14670,'Overview Cluster Days'!$B:$G,3)</f>
        <v>H</v>
      </c>
      <c r="C14670" s="10" t="str">
        <f>VLOOKUP($E14670,'Overview Cluster Days'!$B:$G,5)</f>
        <v>Interseason</v>
      </c>
      <c r="D14670" s="10" t="str">
        <f>VLOOKUP($E14670,'Overview Cluster Days'!$B:$G,6)</f>
        <v>Weekend</v>
      </c>
      <c r="E14670" s="10">
        <v>20190316</v>
      </c>
      <c r="F14670" s="11">
        <v>5</v>
      </c>
      <c r="G14670" s="80">
        <v>-1453.1</v>
      </c>
      <c r="H14670" s="81">
        <v>2861.1</v>
      </c>
      <c r="I14670" s="81">
        <v>-1099.7</v>
      </c>
      <c r="J14670" s="81">
        <v>-864.5</v>
      </c>
      <c r="K14670" s="82">
        <v>3417.2</v>
      </c>
      <c r="L14670" s="81">
        <v>2530</v>
      </c>
      <c r="M14670" s="81">
        <v>-2300</v>
      </c>
      <c r="N14670" s="82">
        <v>-1472</v>
      </c>
      <c r="O14670" s="81">
        <v>-359.6</v>
      </c>
      <c r="P14670" s="81">
        <v>-600</v>
      </c>
      <c r="Q14670" s="82">
        <v>-71</v>
      </c>
      <c r="R14670" s="81">
        <v>269</v>
      </c>
      <c r="S14670" s="82">
        <v>604</v>
      </c>
      <c r="T14670" s="81">
        <v>723</v>
      </c>
      <c r="U14670" s="79">
        <v>-936</v>
      </c>
      <c r="V14670" s="83">
        <v>97.9</v>
      </c>
      <c r="W14670" s="79">
        <v>-688.8</v>
      </c>
    </row>
    <row r="14671" spans="1:23" x14ac:dyDescent="0.25">
      <c r="A14671" t="s">
        <v>26</v>
      </c>
      <c r="B14671" s="10" t="str">
        <f>VLOOKUP($E14671,'Overview Cluster Days'!$B:$G,3)</f>
        <v>H</v>
      </c>
      <c r="C14671" s="10" t="str">
        <f>VLOOKUP($E14671,'Overview Cluster Days'!$B:$G,5)</f>
        <v>Interseason</v>
      </c>
      <c r="D14671" s="10" t="str">
        <f>VLOOKUP($E14671,'Overview Cluster Days'!$B:$G,6)</f>
        <v>Weekend</v>
      </c>
      <c r="E14671" s="10">
        <v>20190316</v>
      </c>
      <c r="F14671" s="11">
        <v>6</v>
      </c>
      <c r="G14671" s="80">
        <v>-1822.5</v>
      </c>
      <c r="H14671" s="81">
        <v>2627.2</v>
      </c>
      <c r="I14671" s="81">
        <v>-744.3</v>
      </c>
      <c r="J14671" s="81">
        <v>-926.8</v>
      </c>
      <c r="K14671" s="82">
        <v>3493.6</v>
      </c>
      <c r="L14671" s="81">
        <v>2530</v>
      </c>
      <c r="M14671" s="81">
        <v>-2300</v>
      </c>
      <c r="N14671" s="82">
        <v>-1472</v>
      </c>
      <c r="O14671" s="81">
        <v>-544.29999999999995</v>
      </c>
      <c r="P14671" s="81">
        <v>-600</v>
      </c>
      <c r="Q14671" s="82">
        <v>-71</v>
      </c>
      <c r="R14671" s="81">
        <v>269</v>
      </c>
      <c r="S14671" s="82">
        <v>609</v>
      </c>
      <c r="T14671" s="81">
        <v>723</v>
      </c>
      <c r="U14671" s="79">
        <v>-955</v>
      </c>
      <c r="V14671" s="83">
        <v>111.1</v>
      </c>
      <c r="W14671" s="79">
        <v>-688.8</v>
      </c>
    </row>
    <row r="14672" spans="1:23" x14ac:dyDescent="0.25">
      <c r="A14672" t="s">
        <v>26</v>
      </c>
      <c r="B14672" s="10" t="str">
        <f>VLOOKUP($E14672,'Overview Cluster Days'!$B:$G,3)</f>
        <v>H</v>
      </c>
      <c r="C14672" s="10" t="str">
        <f>VLOOKUP($E14672,'Overview Cluster Days'!$B:$G,5)</f>
        <v>Interseason</v>
      </c>
      <c r="D14672" s="10" t="str">
        <f>VLOOKUP($E14672,'Overview Cluster Days'!$B:$G,6)</f>
        <v>Weekend</v>
      </c>
      <c r="E14672" s="10">
        <v>20190316</v>
      </c>
      <c r="F14672" s="11">
        <v>7</v>
      </c>
      <c r="G14672" s="80">
        <v>-882.7</v>
      </c>
      <c r="H14672" s="81">
        <v>2752.6</v>
      </c>
      <c r="I14672" s="81">
        <v>-704.2</v>
      </c>
      <c r="J14672" s="81">
        <v>-1308.5</v>
      </c>
      <c r="K14672" s="82">
        <v>2895.3</v>
      </c>
      <c r="L14672" s="81">
        <v>2530</v>
      </c>
      <c r="M14672" s="81">
        <v>-2300</v>
      </c>
      <c r="N14672" s="82">
        <v>-1472</v>
      </c>
      <c r="O14672" s="81">
        <v>-1007.7</v>
      </c>
      <c r="P14672" s="81">
        <v>-600</v>
      </c>
      <c r="Q14672" s="82">
        <v>-71</v>
      </c>
      <c r="R14672" s="81">
        <v>269</v>
      </c>
      <c r="S14672" s="82">
        <v>564</v>
      </c>
      <c r="T14672" s="81">
        <v>723</v>
      </c>
      <c r="U14672" s="79">
        <v>-955</v>
      </c>
      <c r="V14672" s="83">
        <v>700</v>
      </c>
      <c r="W14672" s="79">
        <v>-688.8</v>
      </c>
    </row>
    <row r="14673" spans="1:23" x14ac:dyDescent="0.25">
      <c r="A14673" t="s">
        <v>26</v>
      </c>
      <c r="B14673" s="10" t="str">
        <f>VLOOKUP($E14673,'Overview Cluster Days'!$B:$G,3)</f>
        <v>H</v>
      </c>
      <c r="C14673" s="10" t="str">
        <f>VLOOKUP($E14673,'Overview Cluster Days'!$B:$G,5)</f>
        <v>Interseason</v>
      </c>
      <c r="D14673" s="10" t="str">
        <f>VLOOKUP($E14673,'Overview Cluster Days'!$B:$G,6)</f>
        <v>Weekend</v>
      </c>
      <c r="E14673" s="10">
        <v>20190316</v>
      </c>
      <c r="F14673" s="11">
        <v>8</v>
      </c>
      <c r="G14673" s="80">
        <v>479</v>
      </c>
      <c r="H14673" s="81">
        <v>2668.3</v>
      </c>
      <c r="I14673" s="81">
        <v>-1519</v>
      </c>
      <c r="J14673" s="81">
        <v>-2174.6</v>
      </c>
      <c r="K14673" s="82">
        <v>3214.6</v>
      </c>
      <c r="L14673" s="81">
        <v>2463</v>
      </c>
      <c r="M14673" s="81">
        <v>-2300</v>
      </c>
      <c r="N14673" s="82">
        <v>-1472</v>
      </c>
      <c r="O14673" s="81">
        <v>-806.7</v>
      </c>
      <c r="P14673" s="81">
        <v>-600</v>
      </c>
      <c r="Q14673" s="82">
        <v>-71</v>
      </c>
      <c r="R14673" s="81">
        <v>272</v>
      </c>
      <c r="S14673" s="82">
        <v>664</v>
      </c>
      <c r="T14673" s="81">
        <v>723</v>
      </c>
      <c r="U14673" s="79">
        <v>-930</v>
      </c>
      <c r="V14673" s="83">
        <v>316.10000000000002</v>
      </c>
      <c r="W14673" s="79">
        <v>-709.1</v>
      </c>
    </row>
    <row r="14674" spans="1:23" x14ac:dyDescent="0.25">
      <c r="A14674" t="s">
        <v>26</v>
      </c>
      <c r="B14674" s="10" t="str">
        <f>VLOOKUP($E14674,'Overview Cluster Days'!$B:$G,3)</f>
        <v>H</v>
      </c>
      <c r="C14674" s="10" t="str">
        <f>VLOOKUP($E14674,'Overview Cluster Days'!$B:$G,5)</f>
        <v>Interseason</v>
      </c>
      <c r="D14674" s="10" t="str">
        <f>VLOOKUP($E14674,'Overview Cluster Days'!$B:$G,6)</f>
        <v>Weekend</v>
      </c>
      <c r="E14674" s="10">
        <v>20190316</v>
      </c>
      <c r="F14674" s="11">
        <v>9</v>
      </c>
      <c r="G14674" s="80">
        <v>2401.8000000000002</v>
      </c>
      <c r="H14674" s="81">
        <v>2409.4</v>
      </c>
      <c r="I14674" s="81">
        <v>0</v>
      </c>
      <c r="J14674" s="81">
        <v>-213.5</v>
      </c>
      <c r="K14674" s="82">
        <v>4263.7</v>
      </c>
      <c r="L14674" s="81">
        <v>2463</v>
      </c>
      <c r="M14674" s="81">
        <v>-3450</v>
      </c>
      <c r="N14674" s="82">
        <v>-1472</v>
      </c>
      <c r="O14674" s="81">
        <v>-1368</v>
      </c>
      <c r="P14674" s="81">
        <v>-600</v>
      </c>
      <c r="Q14674" s="82">
        <v>-71</v>
      </c>
      <c r="R14674" s="81">
        <v>272</v>
      </c>
      <c r="S14674" s="82">
        <v>607</v>
      </c>
      <c r="T14674" s="81">
        <v>723</v>
      </c>
      <c r="U14674" s="79">
        <v>-801.5</v>
      </c>
      <c r="V14674" s="83">
        <v>700</v>
      </c>
      <c r="W14674" s="79">
        <v>-810.4</v>
      </c>
    </row>
    <row r="14675" spans="1:23" x14ac:dyDescent="0.25">
      <c r="A14675" t="s">
        <v>26</v>
      </c>
      <c r="B14675" s="10" t="str">
        <f>VLOOKUP($E14675,'Overview Cluster Days'!$B:$G,3)</f>
        <v>H</v>
      </c>
      <c r="C14675" s="10" t="str">
        <f>VLOOKUP($E14675,'Overview Cluster Days'!$B:$G,5)</f>
        <v>Interseason</v>
      </c>
      <c r="D14675" s="10" t="str">
        <f>VLOOKUP($E14675,'Overview Cluster Days'!$B:$G,6)</f>
        <v>Weekend</v>
      </c>
      <c r="E14675" s="10">
        <v>20190316</v>
      </c>
      <c r="F14675" s="11">
        <v>10</v>
      </c>
      <c r="G14675" s="80">
        <v>625.79999999999995</v>
      </c>
      <c r="H14675" s="81">
        <v>2357.4</v>
      </c>
      <c r="I14675" s="81">
        <v>-1725</v>
      </c>
      <c r="J14675" s="81">
        <v>-2108.5</v>
      </c>
      <c r="K14675" s="82">
        <v>3207.7</v>
      </c>
      <c r="L14675" s="81">
        <v>2463</v>
      </c>
      <c r="M14675" s="81">
        <v>-3450</v>
      </c>
      <c r="N14675" s="82">
        <v>-1472</v>
      </c>
      <c r="O14675" s="81">
        <v>-763.4</v>
      </c>
      <c r="P14675" s="81">
        <v>-600</v>
      </c>
      <c r="Q14675" s="82">
        <v>-71</v>
      </c>
      <c r="R14675" s="81">
        <v>272</v>
      </c>
      <c r="S14675" s="82">
        <v>664</v>
      </c>
      <c r="T14675" s="81">
        <v>723</v>
      </c>
      <c r="U14675" s="79">
        <v>-991</v>
      </c>
      <c r="V14675" s="83">
        <v>52.8</v>
      </c>
      <c r="W14675" s="79">
        <v>-962.3</v>
      </c>
    </row>
    <row r="14676" spans="1:23" x14ac:dyDescent="0.25">
      <c r="A14676" t="s">
        <v>26</v>
      </c>
      <c r="B14676" s="10" t="str">
        <f>VLOOKUP($E14676,'Overview Cluster Days'!$B:$G,3)</f>
        <v>H</v>
      </c>
      <c r="C14676" s="10" t="str">
        <f>VLOOKUP($E14676,'Overview Cluster Days'!$B:$G,5)</f>
        <v>Interseason</v>
      </c>
      <c r="D14676" s="10" t="str">
        <f>VLOOKUP($E14676,'Overview Cluster Days'!$B:$G,6)</f>
        <v>Weekend</v>
      </c>
      <c r="E14676" s="10">
        <v>20190316</v>
      </c>
      <c r="F14676" s="11">
        <v>11</v>
      </c>
      <c r="G14676" s="80">
        <v>1052.5999999999999</v>
      </c>
      <c r="H14676" s="81">
        <v>2800.4</v>
      </c>
      <c r="I14676" s="81">
        <v>-1511.4</v>
      </c>
      <c r="J14676" s="81">
        <v>-2003.2</v>
      </c>
      <c r="K14676" s="82">
        <v>2461.9</v>
      </c>
      <c r="L14676" s="81">
        <v>2463</v>
      </c>
      <c r="M14676" s="81">
        <v>-3450</v>
      </c>
      <c r="N14676" s="82">
        <v>-1472</v>
      </c>
      <c r="O14676" s="81">
        <v>-1408.2</v>
      </c>
      <c r="P14676" s="81">
        <v>-600</v>
      </c>
      <c r="Q14676" s="82">
        <v>-71</v>
      </c>
      <c r="R14676" s="81">
        <v>272</v>
      </c>
      <c r="S14676" s="82">
        <v>664</v>
      </c>
      <c r="T14676" s="81">
        <v>723</v>
      </c>
      <c r="U14676" s="79">
        <v>-991</v>
      </c>
      <c r="V14676" s="83">
        <v>527.29999999999995</v>
      </c>
      <c r="W14676" s="79">
        <v>-1026.0999999999999</v>
      </c>
    </row>
    <row r="14677" spans="1:23" x14ac:dyDescent="0.25">
      <c r="A14677" t="s">
        <v>26</v>
      </c>
      <c r="B14677" s="10" t="str">
        <f>VLOOKUP($E14677,'Overview Cluster Days'!$B:$G,3)</f>
        <v>H</v>
      </c>
      <c r="C14677" s="10" t="str">
        <f>VLOOKUP($E14677,'Overview Cluster Days'!$B:$G,5)</f>
        <v>Interseason</v>
      </c>
      <c r="D14677" s="10" t="str">
        <f>VLOOKUP($E14677,'Overview Cluster Days'!$B:$G,6)</f>
        <v>Weekend</v>
      </c>
      <c r="E14677" s="10">
        <v>20190316</v>
      </c>
      <c r="F14677" s="11">
        <v>12</v>
      </c>
      <c r="G14677" s="80">
        <v>1080.2</v>
      </c>
      <c r="H14677" s="81">
        <v>3187.6</v>
      </c>
      <c r="I14677" s="81">
        <v>-1735.8</v>
      </c>
      <c r="J14677" s="81">
        <v>-2056.1</v>
      </c>
      <c r="K14677" s="82">
        <v>2711.7</v>
      </c>
      <c r="L14677" s="81">
        <v>2463</v>
      </c>
      <c r="M14677" s="81">
        <v>-3450</v>
      </c>
      <c r="N14677" s="82">
        <v>-1472</v>
      </c>
      <c r="O14677" s="81">
        <v>-1326.3</v>
      </c>
      <c r="P14677" s="81">
        <v>-600</v>
      </c>
      <c r="Q14677" s="82">
        <v>-102</v>
      </c>
      <c r="R14677" s="81">
        <v>272</v>
      </c>
      <c r="S14677" s="82">
        <v>664</v>
      </c>
      <c r="T14677" s="81">
        <v>723</v>
      </c>
      <c r="U14677" s="79">
        <v>-991</v>
      </c>
      <c r="V14677" s="83">
        <v>82.4</v>
      </c>
      <c r="W14677" s="79">
        <v>-1026.0999999999999</v>
      </c>
    </row>
    <row r="14678" spans="1:23" x14ac:dyDescent="0.25">
      <c r="A14678" t="s">
        <v>26</v>
      </c>
      <c r="B14678" s="10" t="str">
        <f>VLOOKUP($E14678,'Overview Cluster Days'!$B:$G,3)</f>
        <v>H</v>
      </c>
      <c r="C14678" s="10" t="str">
        <f>VLOOKUP($E14678,'Overview Cluster Days'!$B:$G,5)</f>
        <v>Interseason</v>
      </c>
      <c r="D14678" s="10" t="str">
        <f>VLOOKUP($E14678,'Overview Cluster Days'!$B:$G,6)</f>
        <v>Weekend</v>
      </c>
      <c r="E14678" s="10">
        <v>20190316</v>
      </c>
      <c r="F14678" s="11">
        <v>13</v>
      </c>
      <c r="G14678" s="80">
        <v>892.8</v>
      </c>
      <c r="H14678" s="81">
        <v>3229.4</v>
      </c>
      <c r="I14678" s="81">
        <v>-1696</v>
      </c>
      <c r="J14678" s="81">
        <v>-1792.2</v>
      </c>
      <c r="K14678" s="82">
        <v>2595.3000000000002</v>
      </c>
      <c r="L14678" s="81">
        <v>2463</v>
      </c>
      <c r="M14678" s="81">
        <v>-3450</v>
      </c>
      <c r="N14678" s="82">
        <v>-1472</v>
      </c>
      <c r="O14678" s="81">
        <v>-1500</v>
      </c>
      <c r="P14678" s="81">
        <v>-600</v>
      </c>
      <c r="Q14678" s="82">
        <v>-179</v>
      </c>
      <c r="R14678" s="81">
        <v>272</v>
      </c>
      <c r="S14678" s="82">
        <v>514</v>
      </c>
      <c r="T14678" s="81">
        <v>723</v>
      </c>
      <c r="U14678" s="79">
        <v>-991</v>
      </c>
      <c r="V14678" s="83">
        <v>-5.6</v>
      </c>
      <c r="W14678" s="79">
        <v>-1026.0999999999999</v>
      </c>
    </row>
    <row r="14679" spans="1:23" x14ac:dyDescent="0.25">
      <c r="A14679" t="s">
        <v>26</v>
      </c>
      <c r="B14679" s="10" t="str">
        <f>VLOOKUP($E14679,'Overview Cluster Days'!$B:$G,3)</f>
        <v>H</v>
      </c>
      <c r="C14679" s="10" t="str">
        <f>VLOOKUP($E14679,'Overview Cluster Days'!$B:$G,5)</f>
        <v>Interseason</v>
      </c>
      <c r="D14679" s="10" t="str">
        <f>VLOOKUP($E14679,'Overview Cluster Days'!$B:$G,6)</f>
        <v>Weekend</v>
      </c>
      <c r="E14679" s="10">
        <v>20190316</v>
      </c>
      <c r="F14679" s="11">
        <v>14</v>
      </c>
      <c r="G14679" s="80">
        <v>1222.5999999999999</v>
      </c>
      <c r="H14679" s="81">
        <v>3043.5</v>
      </c>
      <c r="I14679" s="81">
        <v>-1672.7</v>
      </c>
      <c r="J14679" s="81">
        <v>-1936.8</v>
      </c>
      <c r="K14679" s="82">
        <v>2386.8000000000002</v>
      </c>
      <c r="L14679" s="81">
        <v>2463</v>
      </c>
      <c r="M14679" s="81">
        <v>-3450</v>
      </c>
      <c r="N14679" s="82">
        <v>-1472</v>
      </c>
      <c r="O14679" s="81">
        <v>-1500</v>
      </c>
      <c r="P14679" s="81">
        <v>-600</v>
      </c>
      <c r="Q14679" s="82">
        <v>-281</v>
      </c>
      <c r="R14679" s="81">
        <v>272</v>
      </c>
      <c r="S14679" s="82">
        <v>39</v>
      </c>
      <c r="T14679" s="81">
        <v>723</v>
      </c>
      <c r="U14679" s="79">
        <v>-930</v>
      </c>
      <c r="V14679" s="83">
        <v>-130.80000000000001</v>
      </c>
      <c r="W14679" s="79">
        <v>-962.3</v>
      </c>
    </row>
    <row r="14680" spans="1:23" x14ac:dyDescent="0.25">
      <c r="A14680" t="s">
        <v>26</v>
      </c>
      <c r="B14680" s="10" t="str">
        <f>VLOOKUP($E14680,'Overview Cluster Days'!$B:$G,3)</f>
        <v>H</v>
      </c>
      <c r="C14680" s="10" t="str">
        <f>VLOOKUP($E14680,'Overview Cluster Days'!$B:$G,5)</f>
        <v>Interseason</v>
      </c>
      <c r="D14680" s="10" t="str">
        <f>VLOOKUP($E14680,'Overview Cluster Days'!$B:$G,6)</f>
        <v>Weekend</v>
      </c>
      <c r="E14680" s="10">
        <v>20190316</v>
      </c>
      <c r="F14680" s="11">
        <v>15</v>
      </c>
      <c r="G14680" s="80">
        <v>3616.7</v>
      </c>
      <c r="H14680" s="81">
        <v>3651.1</v>
      </c>
      <c r="I14680" s="81">
        <v>0</v>
      </c>
      <c r="J14680" s="81">
        <v>-225.8</v>
      </c>
      <c r="K14680" s="82">
        <v>3374</v>
      </c>
      <c r="L14680" s="81">
        <v>2463</v>
      </c>
      <c r="M14680" s="81">
        <v>-3450</v>
      </c>
      <c r="N14680" s="82">
        <v>-1472</v>
      </c>
      <c r="O14680" s="81">
        <v>-1500</v>
      </c>
      <c r="P14680" s="81">
        <v>-600</v>
      </c>
      <c r="Q14680" s="82">
        <v>-307</v>
      </c>
      <c r="R14680" s="81">
        <v>272</v>
      </c>
      <c r="S14680" s="82">
        <v>447</v>
      </c>
      <c r="T14680" s="81">
        <v>723</v>
      </c>
      <c r="U14680" s="79">
        <v>-930</v>
      </c>
      <c r="V14680" s="83">
        <v>-161.80000000000001</v>
      </c>
      <c r="W14680" s="79">
        <v>-911.7</v>
      </c>
    </row>
    <row r="14681" spans="1:23" x14ac:dyDescent="0.25">
      <c r="A14681" t="s">
        <v>26</v>
      </c>
      <c r="B14681" s="10" t="str">
        <f>VLOOKUP($E14681,'Overview Cluster Days'!$B:$G,3)</f>
        <v>H</v>
      </c>
      <c r="C14681" s="10" t="str">
        <f>VLOOKUP($E14681,'Overview Cluster Days'!$B:$G,5)</f>
        <v>Interseason</v>
      </c>
      <c r="D14681" s="10" t="str">
        <f>VLOOKUP($E14681,'Overview Cluster Days'!$B:$G,6)</f>
        <v>Weekend</v>
      </c>
      <c r="E14681" s="10">
        <v>20190316</v>
      </c>
      <c r="F14681" s="11">
        <v>16</v>
      </c>
      <c r="G14681" s="80">
        <v>3990.6</v>
      </c>
      <c r="H14681" s="81">
        <v>3734.3</v>
      </c>
      <c r="I14681" s="81">
        <v>-191.6</v>
      </c>
      <c r="J14681" s="81">
        <v>0</v>
      </c>
      <c r="K14681" s="82">
        <v>4082.3</v>
      </c>
      <c r="L14681" s="81">
        <v>2480</v>
      </c>
      <c r="M14681" s="81">
        <v>-3450</v>
      </c>
      <c r="N14681" s="82">
        <v>-1472</v>
      </c>
      <c r="O14681" s="81">
        <v>-1500</v>
      </c>
      <c r="P14681" s="81">
        <v>-600</v>
      </c>
      <c r="Q14681" s="82">
        <v>-281</v>
      </c>
      <c r="R14681" s="81">
        <v>273</v>
      </c>
      <c r="S14681" s="82">
        <v>434</v>
      </c>
      <c r="T14681" s="81">
        <v>723</v>
      </c>
      <c r="U14681" s="79">
        <v>-930</v>
      </c>
      <c r="V14681" s="83">
        <v>-269.39999999999998</v>
      </c>
      <c r="W14681" s="79">
        <v>-911.7</v>
      </c>
    </row>
    <row r="14682" spans="1:23" x14ac:dyDescent="0.25">
      <c r="A14682" t="s">
        <v>26</v>
      </c>
      <c r="B14682" s="10" t="str">
        <f>VLOOKUP($E14682,'Overview Cluster Days'!$B:$G,3)</f>
        <v>H</v>
      </c>
      <c r="C14682" s="10" t="str">
        <f>VLOOKUP($E14682,'Overview Cluster Days'!$B:$G,5)</f>
        <v>Interseason</v>
      </c>
      <c r="D14682" s="10" t="str">
        <f>VLOOKUP($E14682,'Overview Cluster Days'!$B:$G,6)</f>
        <v>Weekend</v>
      </c>
      <c r="E14682" s="10">
        <v>20190316</v>
      </c>
      <c r="F14682" s="11">
        <v>17</v>
      </c>
      <c r="G14682" s="80">
        <v>4005.8</v>
      </c>
      <c r="H14682" s="81">
        <v>4424.2</v>
      </c>
      <c r="I14682" s="81">
        <v>-370.5</v>
      </c>
      <c r="J14682" s="81">
        <v>0</v>
      </c>
      <c r="K14682" s="82">
        <v>3981.5</v>
      </c>
      <c r="L14682" s="81">
        <v>2228</v>
      </c>
      <c r="M14682" s="81">
        <v>-3450</v>
      </c>
      <c r="N14682" s="82">
        <v>-1472</v>
      </c>
      <c r="O14682" s="81">
        <v>-1500</v>
      </c>
      <c r="P14682" s="81">
        <v>-600</v>
      </c>
      <c r="Q14682" s="82">
        <v>-153</v>
      </c>
      <c r="R14682" s="81">
        <v>255</v>
      </c>
      <c r="S14682" s="82">
        <v>575</v>
      </c>
      <c r="T14682" s="81">
        <v>723</v>
      </c>
      <c r="U14682" s="79">
        <v>-1031</v>
      </c>
      <c r="V14682" s="83">
        <v>-115.9</v>
      </c>
      <c r="W14682" s="79">
        <v>-962.3</v>
      </c>
    </row>
    <row r="14683" spans="1:23" x14ac:dyDescent="0.25">
      <c r="A14683" t="s">
        <v>26</v>
      </c>
      <c r="B14683" s="10" t="str">
        <f>VLOOKUP($E14683,'Overview Cluster Days'!$B:$G,3)</f>
        <v>H</v>
      </c>
      <c r="C14683" s="10" t="str">
        <f>VLOOKUP($E14683,'Overview Cluster Days'!$B:$G,5)</f>
        <v>Interseason</v>
      </c>
      <c r="D14683" s="10" t="str">
        <f>VLOOKUP($E14683,'Overview Cluster Days'!$B:$G,6)</f>
        <v>Weekend</v>
      </c>
      <c r="E14683" s="10">
        <v>20190316</v>
      </c>
      <c r="F14683" s="11">
        <v>18</v>
      </c>
      <c r="G14683" s="80">
        <v>3685.8</v>
      </c>
      <c r="H14683" s="81">
        <v>4481.3999999999996</v>
      </c>
      <c r="I14683" s="81">
        <v>-44.9</v>
      </c>
      <c r="J14683" s="81">
        <v>0</v>
      </c>
      <c r="K14683" s="82">
        <v>4701.1000000000004</v>
      </c>
      <c r="L14683" s="81">
        <v>2197</v>
      </c>
      <c r="M14683" s="81">
        <v>-3450</v>
      </c>
      <c r="N14683" s="82">
        <v>-1472</v>
      </c>
      <c r="O14683" s="81">
        <v>-1500</v>
      </c>
      <c r="P14683" s="81">
        <v>-600</v>
      </c>
      <c r="Q14683" s="82">
        <v>-71</v>
      </c>
      <c r="R14683" s="81">
        <v>252</v>
      </c>
      <c r="S14683" s="82">
        <v>592</v>
      </c>
      <c r="T14683" s="81">
        <v>723</v>
      </c>
      <c r="U14683" s="79">
        <v>-1031</v>
      </c>
      <c r="V14683" s="83">
        <v>-290.8</v>
      </c>
      <c r="W14683" s="79">
        <v>-962.3</v>
      </c>
    </row>
    <row r="14684" spans="1:23" x14ac:dyDescent="0.25">
      <c r="A14684" t="s">
        <v>26</v>
      </c>
      <c r="B14684" s="10" t="str">
        <f>VLOOKUP($E14684,'Overview Cluster Days'!$B:$G,3)</f>
        <v>H</v>
      </c>
      <c r="C14684" s="10" t="str">
        <f>VLOOKUP($E14684,'Overview Cluster Days'!$B:$G,5)</f>
        <v>Interseason</v>
      </c>
      <c r="D14684" s="10" t="str">
        <f>VLOOKUP($E14684,'Overview Cluster Days'!$B:$G,6)</f>
        <v>Weekend</v>
      </c>
      <c r="E14684" s="10">
        <v>20190316</v>
      </c>
      <c r="F14684" s="11">
        <v>19</v>
      </c>
      <c r="G14684" s="80">
        <v>1470.3</v>
      </c>
      <c r="H14684" s="81">
        <v>4148.6000000000004</v>
      </c>
      <c r="I14684" s="81">
        <v>-2027.8</v>
      </c>
      <c r="J14684" s="81">
        <v>-1900.3</v>
      </c>
      <c r="K14684" s="82">
        <v>2457.9</v>
      </c>
      <c r="L14684" s="81">
        <v>2197</v>
      </c>
      <c r="M14684" s="81">
        <v>-3450</v>
      </c>
      <c r="N14684" s="82">
        <v>-1472</v>
      </c>
      <c r="O14684" s="81">
        <v>-1500</v>
      </c>
      <c r="P14684" s="81">
        <v>-600</v>
      </c>
      <c r="Q14684" s="82">
        <v>-71</v>
      </c>
      <c r="R14684" s="81">
        <v>252</v>
      </c>
      <c r="S14684" s="82">
        <v>664</v>
      </c>
      <c r="T14684" s="81">
        <v>723</v>
      </c>
      <c r="U14684" s="79">
        <v>-1092</v>
      </c>
      <c r="V14684" s="83">
        <v>-124.4</v>
      </c>
      <c r="W14684" s="79">
        <v>-1026.0999999999999</v>
      </c>
    </row>
    <row r="14685" spans="1:23" x14ac:dyDescent="0.25">
      <c r="A14685" t="s">
        <v>26</v>
      </c>
      <c r="B14685" s="10" t="str">
        <f>VLOOKUP($E14685,'Overview Cluster Days'!$B:$G,3)</f>
        <v>H</v>
      </c>
      <c r="C14685" s="10" t="str">
        <f>VLOOKUP($E14685,'Overview Cluster Days'!$B:$G,5)</f>
        <v>Interseason</v>
      </c>
      <c r="D14685" s="10" t="str">
        <f>VLOOKUP($E14685,'Overview Cluster Days'!$B:$G,6)</f>
        <v>Weekend</v>
      </c>
      <c r="E14685" s="10">
        <v>20190316</v>
      </c>
      <c r="F14685" s="11">
        <v>20</v>
      </c>
      <c r="G14685" s="80">
        <v>-1320.3</v>
      </c>
      <c r="H14685" s="81">
        <v>3413.2</v>
      </c>
      <c r="I14685" s="81">
        <v>-1092.4000000000001</v>
      </c>
      <c r="J14685" s="81">
        <v>-720.2</v>
      </c>
      <c r="K14685" s="82">
        <v>3132.8</v>
      </c>
      <c r="L14685" s="81">
        <v>2197</v>
      </c>
      <c r="M14685" s="81">
        <v>-3450</v>
      </c>
      <c r="N14685" s="82">
        <v>-1472</v>
      </c>
      <c r="O14685" s="81">
        <v>-1500</v>
      </c>
      <c r="P14685" s="81">
        <v>-600</v>
      </c>
      <c r="Q14685" s="82">
        <v>-71</v>
      </c>
      <c r="R14685" s="81">
        <v>252</v>
      </c>
      <c r="S14685" s="82">
        <v>664</v>
      </c>
      <c r="T14685" s="81">
        <v>723</v>
      </c>
      <c r="U14685" s="79">
        <v>-1092</v>
      </c>
      <c r="V14685" s="83">
        <v>286.10000000000002</v>
      </c>
      <c r="W14685" s="79">
        <v>-1026.0999999999999</v>
      </c>
    </row>
    <row r="14686" spans="1:23" x14ac:dyDescent="0.25">
      <c r="A14686" t="s">
        <v>26</v>
      </c>
      <c r="B14686" s="10" t="str">
        <f>VLOOKUP($E14686,'Overview Cluster Days'!$B:$G,3)</f>
        <v>H</v>
      </c>
      <c r="C14686" s="10" t="str">
        <f>VLOOKUP($E14686,'Overview Cluster Days'!$B:$G,5)</f>
        <v>Interseason</v>
      </c>
      <c r="D14686" s="10" t="str">
        <f>VLOOKUP($E14686,'Overview Cluster Days'!$B:$G,6)</f>
        <v>Weekend</v>
      </c>
      <c r="E14686" s="10">
        <v>20190316</v>
      </c>
      <c r="F14686" s="11">
        <v>21</v>
      </c>
      <c r="G14686" s="80">
        <v>-881.9</v>
      </c>
      <c r="H14686" s="81">
        <v>4236</v>
      </c>
      <c r="I14686" s="81">
        <v>-1182.5999999999999</v>
      </c>
      <c r="J14686" s="81">
        <v>-1094.3</v>
      </c>
      <c r="K14686" s="82">
        <v>3158.9</v>
      </c>
      <c r="L14686" s="81">
        <v>2197</v>
      </c>
      <c r="M14686" s="81">
        <v>-3450</v>
      </c>
      <c r="N14686" s="82">
        <v>-1472</v>
      </c>
      <c r="O14686" s="81">
        <v>-1457.8</v>
      </c>
      <c r="P14686" s="81">
        <v>-600</v>
      </c>
      <c r="Q14686" s="82">
        <v>-71</v>
      </c>
      <c r="R14686" s="81">
        <v>252</v>
      </c>
      <c r="S14686" s="82">
        <v>664</v>
      </c>
      <c r="T14686" s="81">
        <v>723</v>
      </c>
      <c r="U14686" s="79">
        <v>-1092</v>
      </c>
      <c r="V14686" s="83">
        <v>210.5</v>
      </c>
      <c r="W14686" s="79">
        <v>-1026.0999999999999</v>
      </c>
    </row>
    <row r="14687" spans="1:23" x14ac:dyDescent="0.25">
      <c r="A14687" t="s">
        <v>26</v>
      </c>
      <c r="B14687" s="10" t="str">
        <f>VLOOKUP($E14687,'Overview Cluster Days'!$B:$G,3)</f>
        <v>H</v>
      </c>
      <c r="C14687" s="10" t="str">
        <f>VLOOKUP($E14687,'Overview Cluster Days'!$B:$G,5)</f>
        <v>Interseason</v>
      </c>
      <c r="D14687" s="10" t="str">
        <f>VLOOKUP($E14687,'Overview Cluster Days'!$B:$G,6)</f>
        <v>Weekend</v>
      </c>
      <c r="E14687" s="10">
        <v>20190316</v>
      </c>
      <c r="F14687" s="11">
        <v>22</v>
      </c>
      <c r="G14687" s="80">
        <v>-1150.9000000000001</v>
      </c>
      <c r="H14687" s="81">
        <v>4269.8</v>
      </c>
      <c r="I14687" s="81">
        <v>-549</v>
      </c>
      <c r="J14687" s="81">
        <v>-1025.8</v>
      </c>
      <c r="K14687" s="82">
        <v>2725.6</v>
      </c>
      <c r="L14687" s="81">
        <v>2197</v>
      </c>
      <c r="M14687" s="81">
        <v>-3450</v>
      </c>
      <c r="N14687" s="82">
        <v>-1472</v>
      </c>
      <c r="O14687" s="81">
        <v>-1192.2</v>
      </c>
      <c r="P14687" s="81">
        <v>-600</v>
      </c>
      <c r="Q14687" s="82">
        <v>-71</v>
      </c>
      <c r="R14687" s="81">
        <v>252</v>
      </c>
      <c r="S14687" s="82">
        <v>664</v>
      </c>
      <c r="T14687" s="81">
        <v>723</v>
      </c>
      <c r="U14687" s="79">
        <v>-936</v>
      </c>
      <c r="V14687" s="83">
        <v>244.5</v>
      </c>
      <c r="W14687" s="79">
        <v>-911.7</v>
      </c>
    </row>
    <row r="14688" spans="1:23" x14ac:dyDescent="0.25">
      <c r="A14688" t="s">
        <v>26</v>
      </c>
      <c r="B14688" s="10" t="str">
        <f>VLOOKUP($E14688,'Overview Cluster Days'!$B:$G,3)</f>
        <v>H</v>
      </c>
      <c r="C14688" s="10" t="str">
        <f>VLOOKUP($E14688,'Overview Cluster Days'!$B:$G,5)</f>
        <v>Interseason</v>
      </c>
      <c r="D14688" s="10" t="str">
        <f>VLOOKUP($E14688,'Overview Cluster Days'!$B:$G,6)</f>
        <v>Weekend</v>
      </c>
      <c r="E14688" s="10">
        <v>20190316</v>
      </c>
      <c r="F14688" s="11">
        <v>23</v>
      </c>
      <c r="G14688" s="80">
        <v>-1500.3</v>
      </c>
      <c r="H14688" s="81">
        <v>4360.8999999999996</v>
      </c>
      <c r="I14688" s="81">
        <v>-223.7</v>
      </c>
      <c r="J14688" s="81">
        <v>-459.1</v>
      </c>
      <c r="K14688" s="82">
        <v>2183.1999999999998</v>
      </c>
      <c r="L14688" s="81">
        <v>2197</v>
      </c>
      <c r="M14688" s="81">
        <v>-3450</v>
      </c>
      <c r="N14688" s="82">
        <v>-1472</v>
      </c>
      <c r="O14688" s="81">
        <v>-1237.2</v>
      </c>
      <c r="P14688" s="81">
        <v>-600</v>
      </c>
      <c r="Q14688" s="82">
        <v>-71</v>
      </c>
      <c r="R14688" s="81">
        <v>252</v>
      </c>
      <c r="S14688" s="82">
        <v>664</v>
      </c>
      <c r="T14688" s="81">
        <v>723</v>
      </c>
      <c r="U14688" s="79">
        <v>-875</v>
      </c>
      <c r="V14688" s="83">
        <v>657.4</v>
      </c>
      <c r="W14688" s="79">
        <v>-861</v>
      </c>
    </row>
    <row r="14689" spans="1:23" x14ac:dyDescent="0.25">
      <c r="A14689" t="s">
        <v>26</v>
      </c>
      <c r="B14689" s="10" t="str">
        <f>VLOOKUP($E14689,'Overview Cluster Days'!$B:$G,3)</f>
        <v>H</v>
      </c>
      <c r="C14689" s="10" t="str">
        <f>VLOOKUP($E14689,'Overview Cluster Days'!$B:$G,5)</f>
        <v>Interseason</v>
      </c>
      <c r="D14689" s="10" t="str">
        <f>VLOOKUP($E14689,'Overview Cluster Days'!$B:$G,6)</f>
        <v>Weekend</v>
      </c>
      <c r="E14689" s="10">
        <v>20190316</v>
      </c>
      <c r="F14689" s="11">
        <v>24</v>
      </c>
      <c r="G14689" s="80">
        <v>-3336.1</v>
      </c>
      <c r="H14689" s="81">
        <v>4341.3</v>
      </c>
      <c r="I14689" s="81">
        <v>0</v>
      </c>
      <c r="J14689" s="81">
        <v>-361.4</v>
      </c>
      <c r="K14689" s="82">
        <v>714.8</v>
      </c>
      <c r="L14689" s="81">
        <v>2303</v>
      </c>
      <c r="M14689" s="81">
        <v>-2300</v>
      </c>
      <c r="N14689" s="82">
        <v>-1472</v>
      </c>
      <c r="O14689" s="81">
        <v>-1389.8</v>
      </c>
      <c r="P14689" s="81">
        <v>-600</v>
      </c>
      <c r="Q14689" s="82">
        <v>-71</v>
      </c>
      <c r="R14689" s="81">
        <v>252</v>
      </c>
      <c r="S14689" s="82">
        <v>587</v>
      </c>
      <c r="T14689" s="81">
        <v>723</v>
      </c>
      <c r="U14689" s="79">
        <v>-875</v>
      </c>
      <c r="V14689" s="83">
        <v>700</v>
      </c>
      <c r="W14689" s="79">
        <v>-810.4</v>
      </c>
    </row>
    <row r="14690" spans="1:23" x14ac:dyDescent="0.25">
      <c r="A14690" t="s">
        <v>26</v>
      </c>
      <c r="B14690" s="10" t="str">
        <f>VLOOKUP($E14690,'Overview Cluster Days'!$B:$G,3)</f>
        <v>H</v>
      </c>
      <c r="C14690" s="10" t="str">
        <f>VLOOKUP($E14690,'Overview Cluster Days'!$B:$G,5)</f>
        <v>Interseason</v>
      </c>
      <c r="D14690" s="10" t="str">
        <f>VLOOKUP($E14690,'Overview Cluster Days'!$B:$G,6)</f>
        <v>Weekend</v>
      </c>
      <c r="E14690" s="10">
        <v>20190317</v>
      </c>
      <c r="F14690" s="11">
        <v>1</v>
      </c>
      <c r="G14690" s="80">
        <v>-3356.4</v>
      </c>
      <c r="H14690" s="81">
        <v>4242.5</v>
      </c>
      <c r="I14690" s="81">
        <v>442.2</v>
      </c>
      <c r="J14690" s="81">
        <v>0</v>
      </c>
      <c r="K14690" s="82">
        <v>1837</v>
      </c>
      <c r="L14690" s="81">
        <v>1586</v>
      </c>
      <c r="M14690" s="81">
        <v>-2300</v>
      </c>
      <c r="N14690" s="82">
        <v>-1471</v>
      </c>
      <c r="O14690" s="81">
        <v>-1266.9000000000001</v>
      </c>
      <c r="P14690" s="81">
        <v>-600</v>
      </c>
      <c r="Q14690" s="82">
        <v>-71</v>
      </c>
      <c r="R14690" s="81">
        <v>201</v>
      </c>
      <c r="S14690" s="82">
        <v>664</v>
      </c>
      <c r="T14690" s="81">
        <v>619</v>
      </c>
      <c r="U14690" s="79">
        <v>-874</v>
      </c>
      <c r="V14690" s="83">
        <v>669.8</v>
      </c>
      <c r="W14690" s="79">
        <v>-717.2</v>
      </c>
    </row>
    <row r="14691" spans="1:23" x14ac:dyDescent="0.25">
      <c r="A14691" t="s">
        <v>26</v>
      </c>
      <c r="B14691" s="10" t="str">
        <f>VLOOKUP($E14691,'Overview Cluster Days'!$B:$G,3)</f>
        <v>H</v>
      </c>
      <c r="C14691" s="10" t="str">
        <f>VLOOKUP($E14691,'Overview Cluster Days'!$B:$G,5)</f>
        <v>Interseason</v>
      </c>
      <c r="D14691" s="10" t="str">
        <f>VLOOKUP($E14691,'Overview Cluster Days'!$B:$G,6)</f>
        <v>Weekend</v>
      </c>
      <c r="E14691" s="10">
        <v>20190317</v>
      </c>
      <c r="F14691" s="11">
        <v>2</v>
      </c>
      <c r="G14691" s="80">
        <v>-5056.3</v>
      </c>
      <c r="H14691" s="81">
        <v>3874.6</v>
      </c>
      <c r="I14691" s="81">
        <v>895.6</v>
      </c>
      <c r="J14691" s="81">
        <v>0</v>
      </c>
      <c r="K14691" s="82">
        <v>1456.9</v>
      </c>
      <c r="L14691" s="81">
        <v>1586</v>
      </c>
      <c r="M14691" s="81">
        <v>-2300</v>
      </c>
      <c r="N14691" s="82">
        <v>-1471</v>
      </c>
      <c r="O14691" s="81">
        <v>-1287.4000000000001</v>
      </c>
      <c r="P14691" s="81">
        <v>-600</v>
      </c>
      <c r="Q14691" s="82">
        <v>-71</v>
      </c>
      <c r="R14691" s="81">
        <v>201</v>
      </c>
      <c r="S14691" s="82">
        <v>589</v>
      </c>
      <c r="T14691" s="81">
        <v>723</v>
      </c>
      <c r="U14691" s="79">
        <v>-935</v>
      </c>
      <c r="V14691" s="83">
        <v>697.4</v>
      </c>
      <c r="W14691" s="79">
        <v>-717.2</v>
      </c>
    </row>
    <row r="14692" spans="1:23" x14ac:dyDescent="0.25">
      <c r="A14692" t="s">
        <v>26</v>
      </c>
      <c r="B14692" s="10" t="str">
        <f>VLOOKUP($E14692,'Overview Cluster Days'!$B:$G,3)</f>
        <v>H</v>
      </c>
      <c r="C14692" s="10" t="str">
        <f>VLOOKUP($E14692,'Overview Cluster Days'!$B:$G,5)</f>
        <v>Interseason</v>
      </c>
      <c r="D14692" s="10" t="str">
        <f>VLOOKUP($E14692,'Overview Cluster Days'!$B:$G,6)</f>
        <v>Weekend</v>
      </c>
      <c r="E14692" s="10">
        <v>20190317</v>
      </c>
      <c r="F14692" s="11">
        <v>3</v>
      </c>
      <c r="G14692" s="80">
        <v>-4351.3</v>
      </c>
      <c r="H14692" s="81">
        <v>4031.8</v>
      </c>
      <c r="I14692" s="81">
        <v>1636.3</v>
      </c>
      <c r="J14692" s="81">
        <v>392</v>
      </c>
      <c r="K14692" s="82">
        <v>2322.9</v>
      </c>
      <c r="L14692" s="81">
        <v>1586</v>
      </c>
      <c r="M14692" s="81">
        <v>-2300</v>
      </c>
      <c r="N14692" s="82">
        <v>-1471</v>
      </c>
      <c r="O14692" s="81">
        <v>-1023.4</v>
      </c>
      <c r="P14692" s="81">
        <v>-600</v>
      </c>
      <c r="Q14692" s="82">
        <v>-71</v>
      </c>
      <c r="R14692" s="81">
        <v>201</v>
      </c>
      <c r="S14692" s="82">
        <v>579</v>
      </c>
      <c r="T14692" s="81">
        <v>723</v>
      </c>
      <c r="U14692" s="79">
        <v>-935</v>
      </c>
      <c r="V14692" s="83">
        <v>46.3</v>
      </c>
      <c r="W14692" s="79">
        <v>-709.1</v>
      </c>
    </row>
    <row r="14693" spans="1:23" x14ac:dyDescent="0.25">
      <c r="A14693" t="s">
        <v>26</v>
      </c>
      <c r="B14693" s="10" t="str">
        <f>VLOOKUP($E14693,'Overview Cluster Days'!$B:$G,3)</f>
        <v>H</v>
      </c>
      <c r="C14693" s="10" t="str">
        <f>VLOOKUP($E14693,'Overview Cluster Days'!$B:$G,5)</f>
        <v>Interseason</v>
      </c>
      <c r="D14693" s="10" t="str">
        <f>VLOOKUP($E14693,'Overview Cluster Days'!$B:$G,6)</f>
        <v>Weekend</v>
      </c>
      <c r="E14693" s="10">
        <v>20190317</v>
      </c>
      <c r="F14693" s="11">
        <v>4</v>
      </c>
      <c r="G14693" s="80">
        <v>-2737.5</v>
      </c>
      <c r="H14693" s="81">
        <v>4466.6000000000004</v>
      </c>
      <c r="I14693" s="81">
        <v>760.7</v>
      </c>
      <c r="J14693" s="81">
        <v>11.2</v>
      </c>
      <c r="K14693" s="82">
        <v>1965.7</v>
      </c>
      <c r="L14693" s="81">
        <v>1638</v>
      </c>
      <c r="M14693" s="81">
        <v>-2300</v>
      </c>
      <c r="N14693" s="82">
        <v>-1471</v>
      </c>
      <c r="O14693" s="81">
        <v>-1124.0999999999999</v>
      </c>
      <c r="P14693" s="81">
        <v>-600</v>
      </c>
      <c r="Q14693" s="82">
        <v>-71</v>
      </c>
      <c r="R14693" s="81">
        <v>205</v>
      </c>
      <c r="S14693" s="82">
        <v>649</v>
      </c>
      <c r="T14693" s="81">
        <v>723</v>
      </c>
      <c r="U14693" s="79">
        <v>-935</v>
      </c>
      <c r="V14693" s="83">
        <v>0</v>
      </c>
      <c r="W14693" s="79">
        <v>-709.1</v>
      </c>
    </row>
    <row r="14694" spans="1:23" x14ac:dyDescent="0.25">
      <c r="A14694" t="s">
        <v>26</v>
      </c>
      <c r="B14694" s="10" t="str">
        <f>VLOOKUP($E14694,'Overview Cluster Days'!$B:$G,3)</f>
        <v>H</v>
      </c>
      <c r="C14694" s="10" t="str">
        <f>VLOOKUP($E14694,'Overview Cluster Days'!$B:$G,5)</f>
        <v>Interseason</v>
      </c>
      <c r="D14694" s="10" t="str">
        <f>VLOOKUP($E14694,'Overview Cluster Days'!$B:$G,6)</f>
        <v>Weekend</v>
      </c>
      <c r="E14694" s="10">
        <v>20190317</v>
      </c>
      <c r="F14694" s="11">
        <v>5</v>
      </c>
      <c r="G14694" s="80">
        <v>-2387.8000000000002</v>
      </c>
      <c r="H14694" s="81">
        <v>4362.7</v>
      </c>
      <c r="I14694" s="81">
        <v>458.6</v>
      </c>
      <c r="J14694" s="81">
        <v>-101.1</v>
      </c>
      <c r="K14694" s="82">
        <v>2030.4</v>
      </c>
      <c r="L14694" s="81">
        <v>1479</v>
      </c>
      <c r="M14694" s="81">
        <v>-2300</v>
      </c>
      <c r="N14694" s="82">
        <v>-1472</v>
      </c>
      <c r="O14694" s="81">
        <v>-1109.4000000000001</v>
      </c>
      <c r="P14694" s="81">
        <v>-600</v>
      </c>
      <c r="Q14694" s="82">
        <v>-71</v>
      </c>
      <c r="R14694" s="81">
        <v>189</v>
      </c>
      <c r="S14694" s="82">
        <v>653</v>
      </c>
      <c r="T14694" s="81">
        <v>723</v>
      </c>
      <c r="U14694" s="79">
        <v>-936</v>
      </c>
      <c r="V14694" s="83">
        <v>0</v>
      </c>
      <c r="W14694" s="79">
        <v>-709.1</v>
      </c>
    </row>
    <row r="14695" spans="1:23" x14ac:dyDescent="0.25">
      <c r="A14695" t="s">
        <v>26</v>
      </c>
      <c r="B14695" s="10" t="str">
        <f>VLOOKUP($E14695,'Overview Cluster Days'!$B:$G,3)</f>
        <v>H</v>
      </c>
      <c r="C14695" s="10" t="str">
        <f>VLOOKUP($E14695,'Overview Cluster Days'!$B:$G,5)</f>
        <v>Interseason</v>
      </c>
      <c r="D14695" s="10" t="str">
        <f>VLOOKUP($E14695,'Overview Cluster Days'!$B:$G,6)</f>
        <v>Weekend</v>
      </c>
      <c r="E14695" s="10">
        <v>20190317</v>
      </c>
      <c r="F14695" s="11">
        <v>6</v>
      </c>
      <c r="G14695" s="80">
        <v>-2724.4</v>
      </c>
      <c r="H14695" s="81">
        <v>4280.6000000000004</v>
      </c>
      <c r="I14695" s="81">
        <v>330.1</v>
      </c>
      <c r="J14695" s="81">
        <v>-27.7</v>
      </c>
      <c r="K14695" s="82">
        <v>2422</v>
      </c>
      <c r="L14695" s="81">
        <v>1393</v>
      </c>
      <c r="M14695" s="81">
        <v>-2300</v>
      </c>
      <c r="N14695" s="82">
        <v>-1472</v>
      </c>
      <c r="O14695" s="81">
        <v>-955.1</v>
      </c>
      <c r="P14695" s="81">
        <v>-600</v>
      </c>
      <c r="Q14695" s="82">
        <v>-71</v>
      </c>
      <c r="R14695" s="81">
        <v>166</v>
      </c>
      <c r="S14695" s="82">
        <v>502</v>
      </c>
      <c r="T14695" s="81">
        <v>723</v>
      </c>
      <c r="U14695" s="79">
        <v>-955</v>
      </c>
      <c r="V14695" s="83">
        <v>0</v>
      </c>
      <c r="W14695" s="79">
        <v>-709.1</v>
      </c>
    </row>
    <row r="14696" spans="1:23" x14ac:dyDescent="0.25">
      <c r="A14696" t="s">
        <v>26</v>
      </c>
      <c r="B14696" s="10" t="str">
        <f>VLOOKUP($E14696,'Overview Cluster Days'!$B:$G,3)</f>
        <v>H</v>
      </c>
      <c r="C14696" s="10" t="str">
        <f>VLOOKUP($E14696,'Overview Cluster Days'!$B:$G,5)</f>
        <v>Interseason</v>
      </c>
      <c r="D14696" s="10" t="str">
        <f>VLOOKUP($E14696,'Overview Cluster Days'!$B:$G,6)</f>
        <v>Weekend</v>
      </c>
      <c r="E14696" s="10">
        <v>20190317</v>
      </c>
      <c r="F14696" s="11">
        <v>7</v>
      </c>
      <c r="G14696" s="80">
        <v>-3020.5</v>
      </c>
      <c r="H14696" s="81">
        <v>4368.5</v>
      </c>
      <c r="I14696" s="81">
        <v>0</v>
      </c>
      <c r="J14696" s="81">
        <v>-11.3</v>
      </c>
      <c r="K14696" s="82">
        <v>2024.6</v>
      </c>
      <c r="L14696" s="81">
        <v>1393</v>
      </c>
      <c r="M14696" s="81">
        <v>-2300</v>
      </c>
      <c r="N14696" s="82">
        <v>-1472</v>
      </c>
      <c r="O14696" s="81">
        <v>-1500</v>
      </c>
      <c r="P14696" s="81">
        <v>-600</v>
      </c>
      <c r="Q14696" s="82">
        <v>-71</v>
      </c>
      <c r="R14696" s="81">
        <v>166</v>
      </c>
      <c r="S14696" s="82">
        <v>614</v>
      </c>
      <c r="T14696" s="81">
        <v>723</v>
      </c>
      <c r="U14696" s="79">
        <v>-955</v>
      </c>
      <c r="V14696" s="83">
        <v>700</v>
      </c>
      <c r="W14696" s="79">
        <v>-709.1</v>
      </c>
    </row>
    <row r="14697" spans="1:23" x14ac:dyDescent="0.25">
      <c r="A14697" t="s">
        <v>26</v>
      </c>
      <c r="B14697" s="10" t="str">
        <f>VLOOKUP($E14697,'Overview Cluster Days'!$B:$G,3)</f>
        <v>H</v>
      </c>
      <c r="C14697" s="10" t="str">
        <f>VLOOKUP($E14697,'Overview Cluster Days'!$B:$G,5)</f>
        <v>Interseason</v>
      </c>
      <c r="D14697" s="10" t="str">
        <f>VLOOKUP($E14697,'Overview Cluster Days'!$B:$G,6)</f>
        <v>Weekend</v>
      </c>
      <c r="E14697" s="10">
        <v>20190317</v>
      </c>
      <c r="F14697" s="11">
        <v>8</v>
      </c>
      <c r="G14697" s="80">
        <v>-3914.1</v>
      </c>
      <c r="H14697" s="81">
        <v>4386.8</v>
      </c>
      <c r="I14697" s="81">
        <v>0</v>
      </c>
      <c r="J14697" s="81">
        <v>-68</v>
      </c>
      <c r="K14697" s="82">
        <v>2174.9</v>
      </c>
      <c r="L14697" s="81">
        <v>1768</v>
      </c>
      <c r="M14697" s="81">
        <v>-2300</v>
      </c>
      <c r="N14697" s="82">
        <v>-1472</v>
      </c>
      <c r="O14697" s="81">
        <v>-1500</v>
      </c>
      <c r="P14697" s="81">
        <v>-600</v>
      </c>
      <c r="Q14697" s="82">
        <v>-71</v>
      </c>
      <c r="R14697" s="81">
        <v>187</v>
      </c>
      <c r="S14697" s="82">
        <v>664</v>
      </c>
      <c r="T14697" s="81">
        <v>723</v>
      </c>
      <c r="U14697" s="79">
        <v>-955</v>
      </c>
      <c r="V14697" s="83">
        <v>700</v>
      </c>
      <c r="W14697" s="79">
        <v>-709.1</v>
      </c>
    </row>
    <row r="14698" spans="1:23" x14ac:dyDescent="0.25">
      <c r="A14698" t="s">
        <v>26</v>
      </c>
      <c r="B14698" s="10" t="str">
        <f>VLOOKUP($E14698,'Overview Cluster Days'!$B:$G,3)</f>
        <v>H</v>
      </c>
      <c r="C14698" s="10" t="str">
        <f>VLOOKUP($E14698,'Overview Cluster Days'!$B:$G,5)</f>
        <v>Interseason</v>
      </c>
      <c r="D14698" s="10" t="str">
        <f>VLOOKUP($E14698,'Overview Cluster Days'!$B:$G,6)</f>
        <v>Weekend</v>
      </c>
      <c r="E14698" s="10">
        <v>20190317</v>
      </c>
      <c r="F14698" s="11">
        <v>9</v>
      </c>
      <c r="G14698" s="80">
        <v>-3631</v>
      </c>
      <c r="H14698" s="81">
        <v>4497.7</v>
      </c>
      <c r="I14698" s="81">
        <v>-20.5</v>
      </c>
      <c r="J14698" s="81">
        <v>0</v>
      </c>
      <c r="K14698" s="82">
        <v>2870.1</v>
      </c>
      <c r="L14698" s="81">
        <v>1353</v>
      </c>
      <c r="M14698" s="81">
        <v>-2300</v>
      </c>
      <c r="N14698" s="82">
        <v>-1472</v>
      </c>
      <c r="O14698" s="81">
        <v>-1500</v>
      </c>
      <c r="P14698" s="81">
        <v>-600</v>
      </c>
      <c r="Q14698" s="82">
        <v>-71</v>
      </c>
      <c r="R14698" s="81">
        <v>155</v>
      </c>
      <c r="S14698" s="82">
        <v>570</v>
      </c>
      <c r="T14698" s="81">
        <v>723</v>
      </c>
      <c r="U14698" s="79">
        <v>-875</v>
      </c>
      <c r="V14698" s="83">
        <v>700</v>
      </c>
      <c r="W14698" s="79">
        <v>-709.1</v>
      </c>
    </row>
    <row r="14699" spans="1:23" x14ac:dyDescent="0.25">
      <c r="A14699" t="s">
        <v>26</v>
      </c>
      <c r="B14699" s="10" t="str">
        <f>VLOOKUP($E14699,'Overview Cluster Days'!$B:$G,3)</f>
        <v>H</v>
      </c>
      <c r="C14699" s="10" t="str">
        <f>VLOOKUP($E14699,'Overview Cluster Days'!$B:$G,5)</f>
        <v>Interseason</v>
      </c>
      <c r="D14699" s="10" t="str">
        <f>VLOOKUP($E14699,'Overview Cluster Days'!$B:$G,6)</f>
        <v>Weekend</v>
      </c>
      <c r="E14699" s="10">
        <v>20190317</v>
      </c>
      <c r="F14699" s="11">
        <v>10</v>
      </c>
      <c r="G14699" s="80">
        <v>-2830.8</v>
      </c>
      <c r="H14699" s="81">
        <v>4493.6000000000004</v>
      </c>
      <c r="I14699" s="81">
        <v>-345.7</v>
      </c>
      <c r="J14699" s="81">
        <v>0</v>
      </c>
      <c r="K14699" s="82">
        <v>3264.4</v>
      </c>
      <c r="L14699" s="81">
        <v>812</v>
      </c>
      <c r="M14699" s="81">
        <v>-2300</v>
      </c>
      <c r="N14699" s="82">
        <v>-1472</v>
      </c>
      <c r="O14699" s="81">
        <v>-1500</v>
      </c>
      <c r="P14699" s="81">
        <v>-600</v>
      </c>
      <c r="Q14699" s="82">
        <v>-71</v>
      </c>
      <c r="R14699" s="81">
        <v>97</v>
      </c>
      <c r="S14699" s="82">
        <v>449</v>
      </c>
      <c r="T14699" s="81">
        <v>723</v>
      </c>
      <c r="U14699" s="79">
        <v>-936</v>
      </c>
      <c r="V14699" s="83">
        <v>700</v>
      </c>
      <c r="W14699" s="79">
        <v>-877.2</v>
      </c>
    </row>
    <row r="14700" spans="1:23" x14ac:dyDescent="0.25">
      <c r="A14700" t="s">
        <v>26</v>
      </c>
      <c r="B14700" s="10" t="str">
        <f>VLOOKUP($E14700,'Overview Cluster Days'!$B:$G,3)</f>
        <v>H</v>
      </c>
      <c r="C14700" s="10" t="str">
        <f>VLOOKUP($E14700,'Overview Cluster Days'!$B:$G,5)</f>
        <v>Interseason</v>
      </c>
      <c r="D14700" s="10" t="str">
        <f>VLOOKUP($E14700,'Overview Cluster Days'!$B:$G,6)</f>
        <v>Weekend</v>
      </c>
      <c r="E14700" s="10">
        <v>20190317</v>
      </c>
      <c r="F14700" s="11">
        <v>11</v>
      </c>
      <c r="G14700" s="80">
        <v>-2523.8000000000002</v>
      </c>
      <c r="H14700" s="81">
        <v>4438.3999999999996</v>
      </c>
      <c r="I14700" s="81">
        <v>0</v>
      </c>
      <c r="J14700" s="81">
        <v>-6.3</v>
      </c>
      <c r="K14700" s="82">
        <v>2992.3</v>
      </c>
      <c r="L14700" s="81">
        <v>274</v>
      </c>
      <c r="M14700" s="81">
        <v>-2300</v>
      </c>
      <c r="N14700" s="82">
        <v>-1472</v>
      </c>
      <c r="O14700" s="81">
        <v>-1500</v>
      </c>
      <c r="P14700" s="81">
        <v>-600</v>
      </c>
      <c r="Q14700" s="82">
        <v>-71</v>
      </c>
      <c r="R14700" s="81">
        <v>37</v>
      </c>
      <c r="S14700" s="82">
        <v>450</v>
      </c>
      <c r="T14700" s="81">
        <v>723</v>
      </c>
      <c r="U14700" s="79">
        <v>-936</v>
      </c>
      <c r="V14700" s="83">
        <v>700</v>
      </c>
      <c r="W14700" s="79">
        <v>-975.5</v>
      </c>
    </row>
    <row r="14701" spans="1:23" x14ac:dyDescent="0.25">
      <c r="A14701" t="s">
        <v>26</v>
      </c>
      <c r="B14701" s="10" t="str">
        <f>VLOOKUP($E14701,'Overview Cluster Days'!$B:$G,3)</f>
        <v>H</v>
      </c>
      <c r="C14701" s="10" t="str">
        <f>VLOOKUP($E14701,'Overview Cluster Days'!$B:$G,5)</f>
        <v>Interseason</v>
      </c>
      <c r="D14701" s="10" t="str">
        <f>VLOOKUP($E14701,'Overview Cluster Days'!$B:$G,6)</f>
        <v>Weekend</v>
      </c>
      <c r="E14701" s="10">
        <v>20190317</v>
      </c>
      <c r="F14701" s="11">
        <v>12</v>
      </c>
      <c r="G14701" s="80">
        <v>-2817</v>
      </c>
      <c r="H14701" s="81">
        <v>4007.6</v>
      </c>
      <c r="I14701" s="81">
        <v>0</v>
      </c>
      <c r="J14701" s="81">
        <v>-341.3</v>
      </c>
      <c r="K14701" s="82">
        <v>2105.1</v>
      </c>
      <c r="L14701" s="81">
        <v>274</v>
      </c>
      <c r="M14701" s="81">
        <v>-2300</v>
      </c>
      <c r="N14701" s="82">
        <v>-1472</v>
      </c>
      <c r="O14701" s="81">
        <v>-1500</v>
      </c>
      <c r="P14701" s="81">
        <v>-600</v>
      </c>
      <c r="Q14701" s="82">
        <v>-71</v>
      </c>
      <c r="R14701" s="81">
        <v>37</v>
      </c>
      <c r="S14701" s="82">
        <v>372</v>
      </c>
      <c r="T14701" s="81">
        <v>723</v>
      </c>
      <c r="U14701" s="79">
        <v>-936</v>
      </c>
      <c r="V14701" s="83">
        <v>700</v>
      </c>
      <c r="W14701" s="79">
        <v>-958.2</v>
      </c>
    </row>
    <row r="14702" spans="1:23" x14ac:dyDescent="0.25">
      <c r="A14702" t="s">
        <v>26</v>
      </c>
      <c r="B14702" s="10" t="str">
        <f>VLOOKUP($E14702,'Overview Cluster Days'!$B:$G,3)</f>
        <v>H</v>
      </c>
      <c r="C14702" s="10" t="str">
        <f>VLOOKUP($E14702,'Overview Cluster Days'!$B:$G,5)</f>
        <v>Interseason</v>
      </c>
      <c r="D14702" s="10" t="str">
        <f>VLOOKUP($E14702,'Overview Cluster Days'!$B:$G,6)</f>
        <v>Weekend</v>
      </c>
      <c r="E14702" s="10">
        <v>20190317</v>
      </c>
      <c r="F14702" s="11">
        <v>13</v>
      </c>
      <c r="G14702" s="80">
        <v>-2510</v>
      </c>
      <c r="H14702" s="81">
        <v>4038</v>
      </c>
      <c r="I14702" s="81">
        <v>0</v>
      </c>
      <c r="J14702" s="81">
        <v>-416.1</v>
      </c>
      <c r="K14702" s="82">
        <v>1792.9</v>
      </c>
      <c r="L14702" s="81">
        <v>274</v>
      </c>
      <c r="M14702" s="81">
        <v>-2300</v>
      </c>
      <c r="N14702" s="82">
        <v>-1472</v>
      </c>
      <c r="O14702" s="81">
        <v>-1500</v>
      </c>
      <c r="P14702" s="81">
        <v>-600</v>
      </c>
      <c r="Q14702" s="82">
        <v>-71</v>
      </c>
      <c r="R14702" s="81">
        <v>37</v>
      </c>
      <c r="S14702" s="82">
        <v>579</v>
      </c>
      <c r="T14702" s="81">
        <v>723</v>
      </c>
      <c r="U14702" s="79">
        <v>-936</v>
      </c>
      <c r="V14702" s="83">
        <v>700</v>
      </c>
      <c r="W14702" s="79">
        <v>-939</v>
      </c>
    </row>
    <row r="14703" spans="1:23" x14ac:dyDescent="0.25">
      <c r="A14703" t="s">
        <v>26</v>
      </c>
      <c r="B14703" s="10" t="str">
        <f>VLOOKUP($E14703,'Overview Cluster Days'!$B:$G,3)</f>
        <v>H</v>
      </c>
      <c r="C14703" s="10" t="str">
        <f>VLOOKUP($E14703,'Overview Cluster Days'!$B:$G,5)</f>
        <v>Interseason</v>
      </c>
      <c r="D14703" s="10" t="str">
        <f>VLOOKUP($E14703,'Overview Cluster Days'!$B:$G,6)</f>
        <v>Weekend</v>
      </c>
      <c r="E14703" s="10">
        <v>20190317</v>
      </c>
      <c r="F14703" s="11">
        <v>14</v>
      </c>
      <c r="G14703" s="80">
        <v>-1949.7</v>
      </c>
      <c r="H14703" s="81">
        <v>4176.7</v>
      </c>
      <c r="I14703" s="81">
        <v>-98.3</v>
      </c>
      <c r="J14703" s="81">
        <v>-169.4</v>
      </c>
      <c r="K14703" s="82">
        <v>2217.5</v>
      </c>
      <c r="L14703" s="81">
        <v>274</v>
      </c>
      <c r="M14703" s="81">
        <v>-2300</v>
      </c>
      <c r="N14703" s="82">
        <v>-1472</v>
      </c>
      <c r="O14703" s="81">
        <v>-1500</v>
      </c>
      <c r="P14703" s="81">
        <v>-600</v>
      </c>
      <c r="Q14703" s="82">
        <v>-71</v>
      </c>
      <c r="R14703" s="81">
        <v>37</v>
      </c>
      <c r="S14703" s="82">
        <v>513</v>
      </c>
      <c r="T14703" s="81">
        <v>723</v>
      </c>
      <c r="U14703" s="79">
        <v>-875</v>
      </c>
      <c r="V14703" s="83">
        <v>700</v>
      </c>
      <c r="W14703" s="79">
        <v>-868.1</v>
      </c>
    </row>
    <row r="14704" spans="1:23" x14ac:dyDescent="0.25">
      <c r="A14704" t="s">
        <v>26</v>
      </c>
      <c r="B14704" s="10" t="str">
        <f>VLOOKUP($E14704,'Overview Cluster Days'!$B:$G,3)</f>
        <v>H</v>
      </c>
      <c r="C14704" s="10" t="str">
        <f>VLOOKUP($E14704,'Overview Cluster Days'!$B:$G,5)</f>
        <v>Interseason</v>
      </c>
      <c r="D14704" s="10" t="str">
        <f>VLOOKUP($E14704,'Overview Cluster Days'!$B:$G,6)</f>
        <v>Weekend</v>
      </c>
      <c r="E14704" s="10">
        <v>20190317</v>
      </c>
      <c r="F14704" s="11">
        <v>15</v>
      </c>
      <c r="G14704" s="80">
        <v>-1136.7</v>
      </c>
      <c r="H14704" s="81">
        <v>3698</v>
      </c>
      <c r="I14704" s="81">
        <v>-1077.0999999999999</v>
      </c>
      <c r="J14704" s="81">
        <v>-838.5</v>
      </c>
      <c r="K14704" s="82">
        <v>3052.4</v>
      </c>
      <c r="L14704" s="81">
        <v>274</v>
      </c>
      <c r="M14704" s="81">
        <v>-2300</v>
      </c>
      <c r="N14704" s="82">
        <v>-1472</v>
      </c>
      <c r="O14704" s="81">
        <v>-1500</v>
      </c>
      <c r="P14704" s="81">
        <v>-600</v>
      </c>
      <c r="Q14704" s="82">
        <v>-71</v>
      </c>
      <c r="R14704" s="81">
        <v>37</v>
      </c>
      <c r="S14704" s="82">
        <v>459</v>
      </c>
      <c r="T14704" s="81">
        <v>723</v>
      </c>
      <c r="U14704" s="79">
        <v>-875</v>
      </c>
      <c r="V14704" s="83">
        <v>0</v>
      </c>
      <c r="W14704" s="79">
        <v>-810.4</v>
      </c>
    </row>
    <row r="14705" spans="1:23" x14ac:dyDescent="0.25">
      <c r="A14705" t="s">
        <v>26</v>
      </c>
      <c r="B14705" s="10" t="str">
        <f>VLOOKUP($E14705,'Overview Cluster Days'!$B:$G,3)</f>
        <v>H</v>
      </c>
      <c r="C14705" s="10" t="str">
        <f>VLOOKUP($E14705,'Overview Cluster Days'!$B:$G,5)</f>
        <v>Interseason</v>
      </c>
      <c r="D14705" s="10" t="str">
        <f>VLOOKUP($E14705,'Overview Cluster Days'!$B:$G,6)</f>
        <v>Weekend</v>
      </c>
      <c r="E14705" s="10">
        <v>20190317</v>
      </c>
      <c r="F14705" s="11">
        <v>16</v>
      </c>
      <c r="G14705" s="80">
        <v>-670.6</v>
      </c>
      <c r="H14705" s="81">
        <v>4220</v>
      </c>
      <c r="I14705" s="81">
        <v>-1291.9000000000001</v>
      </c>
      <c r="J14705" s="81">
        <v>-963.3</v>
      </c>
      <c r="K14705" s="82">
        <v>2925.8</v>
      </c>
      <c r="L14705" s="81">
        <v>274</v>
      </c>
      <c r="M14705" s="81">
        <v>-2300</v>
      </c>
      <c r="N14705" s="82">
        <v>-1472</v>
      </c>
      <c r="O14705" s="81">
        <v>-1500</v>
      </c>
      <c r="P14705" s="81">
        <v>-600</v>
      </c>
      <c r="Q14705" s="82">
        <v>-71</v>
      </c>
      <c r="R14705" s="81">
        <v>37</v>
      </c>
      <c r="S14705" s="82">
        <v>547</v>
      </c>
      <c r="T14705" s="81">
        <v>723</v>
      </c>
      <c r="U14705" s="79">
        <v>-875</v>
      </c>
      <c r="V14705" s="83">
        <v>78.3</v>
      </c>
      <c r="W14705" s="79">
        <v>-809.3</v>
      </c>
    </row>
    <row r="14706" spans="1:23" x14ac:dyDescent="0.25">
      <c r="A14706" t="s">
        <v>26</v>
      </c>
      <c r="B14706" s="10" t="str">
        <f>VLOOKUP($E14706,'Overview Cluster Days'!$B:$G,3)</f>
        <v>H</v>
      </c>
      <c r="C14706" s="10" t="str">
        <f>VLOOKUP($E14706,'Overview Cluster Days'!$B:$G,5)</f>
        <v>Interseason</v>
      </c>
      <c r="D14706" s="10" t="str">
        <f>VLOOKUP($E14706,'Overview Cluster Days'!$B:$G,6)</f>
        <v>Weekend</v>
      </c>
      <c r="E14706" s="10">
        <v>20190317</v>
      </c>
      <c r="F14706" s="11">
        <v>17</v>
      </c>
      <c r="G14706" s="80">
        <v>-689.3</v>
      </c>
      <c r="H14706" s="81">
        <v>3392.3</v>
      </c>
      <c r="I14706" s="81">
        <v>-1365.2</v>
      </c>
      <c r="J14706" s="81">
        <v>-1047.2</v>
      </c>
      <c r="K14706" s="82">
        <v>3101.7</v>
      </c>
      <c r="L14706" s="81">
        <v>274</v>
      </c>
      <c r="M14706" s="81">
        <v>-2300</v>
      </c>
      <c r="N14706" s="82">
        <v>-1472</v>
      </c>
      <c r="O14706" s="81">
        <v>-1500</v>
      </c>
      <c r="P14706" s="81">
        <v>-600</v>
      </c>
      <c r="Q14706" s="82">
        <v>-71</v>
      </c>
      <c r="R14706" s="81">
        <v>37</v>
      </c>
      <c r="S14706" s="82">
        <v>380</v>
      </c>
      <c r="T14706" s="81">
        <v>723</v>
      </c>
      <c r="U14706" s="79">
        <v>-1031</v>
      </c>
      <c r="V14706" s="83">
        <v>221.1</v>
      </c>
      <c r="W14706" s="79">
        <v>-809.3</v>
      </c>
    </row>
    <row r="14707" spans="1:23" x14ac:dyDescent="0.25">
      <c r="A14707" t="s">
        <v>26</v>
      </c>
      <c r="B14707" s="10" t="str">
        <f>VLOOKUP($E14707,'Overview Cluster Days'!$B:$G,3)</f>
        <v>H</v>
      </c>
      <c r="C14707" s="10" t="str">
        <f>VLOOKUP($E14707,'Overview Cluster Days'!$B:$G,5)</f>
        <v>Interseason</v>
      </c>
      <c r="D14707" s="10" t="str">
        <f>VLOOKUP($E14707,'Overview Cluster Days'!$B:$G,6)</f>
        <v>Weekend</v>
      </c>
      <c r="E14707" s="10">
        <v>20190317</v>
      </c>
      <c r="F14707" s="11">
        <v>18</v>
      </c>
      <c r="G14707" s="80">
        <v>0</v>
      </c>
      <c r="H14707" s="81">
        <v>3254.1</v>
      </c>
      <c r="I14707" s="81">
        <v>-2269.9</v>
      </c>
      <c r="J14707" s="81">
        <v>-1843.7</v>
      </c>
      <c r="K14707" s="82">
        <v>2947.2</v>
      </c>
      <c r="L14707" s="81">
        <v>812</v>
      </c>
      <c r="M14707" s="81">
        <v>-1425.8</v>
      </c>
      <c r="N14707" s="82">
        <v>-1472</v>
      </c>
      <c r="O14707" s="81">
        <v>-1500</v>
      </c>
      <c r="P14707" s="81">
        <v>-600</v>
      </c>
      <c r="Q14707" s="82">
        <v>-71</v>
      </c>
      <c r="R14707" s="81">
        <v>97</v>
      </c>
      <c r="S14707" s="82">
        <v>149</v>
      </c>
      <c r="T14707" s="81">
        <v>723</v>
      </c>
      <c r="U14707" s="79">
        <v>-1031</v>
      </c>
      <c r="V14707" s="83">
        <v>599.4</v>
      </c>
      <c r="W14707" s="79">
        <v>-809.3</v>
      </c>
    </row>
    <row r="14708" spans="1:23" x14ac:dyDescent="0.25">
      <c r="A14708" t="s">
        <v>26</v>
      </c>
      <c r="B14708" s="10" t="str">
        <f>VLOOKUP($E14708,'Overview Cluster Days'!$B:$G,3)</f>
        <v>H</v>
      </c>
      <c r="C14708" s="10" t="str">
        <f>VLOOKUP($E14708,'Overview Cluster Days'!$B:$G,5)</f>
        <v>Interseason</v>
      </c>
      <c r="D14708" s="10" t="str">
        <f>VLOOKUP($E14708,'Overview Cluster Days'!$B:$G,6)</f>
        <v>Weekend</v>
      </c>
      <c r="E14708" s="10">
        <v>20190317</v>
      </c>
      <c r="F14708" s="11">
        <v>19</v>
      </c>
      <c r="G14708" s="80">
        <v>-441.8</v>
      </c>
      <c r="H14708" s="81">
        <v>2958.2</v>
      </c>
      <c r="I14708" s="81">
        <v>-1576.1</v>
      </c>
      <c r="J14708" s="81">
        <v>-646</v>
      </c>
      <c r="K14708" s="82">
        <v>2663.8</v>
      </c>
      <c r="L14708" s="81">
        <v>1353</v>
      </c>
      <c r="M14708" s="81">
        <v>-1364.8</v>
      </c>
      <c r="N14708" s="82">
        <v>-1472</v>
      </c>
      <c r="O14708" s="81">
        <v>-1341.7</v>
      </c>
      <c r="P14708" s="81">
        <v>-600</v>
      </c>
      <c r="Q14708" s="82">
        <v>-71</v>
      </c>
      <c r="R14708" s="81">
        <v>155</v>
      </c>
      <c r="S14708" s="82">
        <v>664</v>
      </c>
      <c r="T14708" s="81">
        <v>600.5</v>
      </c>
      <c r="U14708" s="79">
        <v>-1092</v>
      </c>
      <c r="V14708" s="83">
        <v>700</v>
      </c>
      <c r="W14708" s="79">
        <v>-863</v>
      </c>
    </row>
    <row r="14709" spans="1:23" x14ac:dyDescent="0.25">
      <c r="A14709" t="s">
        <v>26</v>
      </c>
      <c r="B14709" s="10" t="str">
        <f>VLOOKUP($E14709,'Overview Cluster Days'!$B:$G,3)</f>
        <v>H</v>
      </c>
      <c r="C14709" s="10" t="str">
        <f>VLOOKUP($E14709,'Overview Cluster Days'!$B:$G,5)</f>
        <v>Interseason</v>
      </c>
      <c r="D14709" s="10" t="str">
        <f>VLOOKUP($E14709,'Overview Cluster Days'!$B:$G,6)</f>
        <v>Weekend</v>
      </c>
      <c r="E14709" s="10">
        <v>20190317</v>
      </c>
      <c r="F14709" s="11">
        <v>20</v>
      </c>
      <c r="G14709" s="80">
        <v>-3882.2</v>
      </c>
      <c r="H14709" s="81">
        <v>2077.3000000000002</v>
      </c>
      <c r="I14709" s="81">
        <v>-1387.6</v>
      </c>
      <c r="J14709" s="81">
        <v>0</v>
      </c>
      <c r="K14709" s="82">
        <v>1912.6</v>
      </c>
      <c r="L14709" s="81">
        <v>1931</v>
      </c>
      <c r="M14709" s="81">
        <v>-1779.4</v>
      </c>
      <c r="N14709" s="82">
        <v>-1472</v>
      </c>
      <c r="O14709" s="81">
        <v>-659</v>
      </c>
      <c r="P14709" s="81">
        <v>-600</v>
      </c>
      <c r="Q14709" s="82">
        <v>-71</v>
      </c>
      <c r="R14709" s="81">
        <v>215</v>
      </c>
      <c r="S14709" s="82">
        <v>664</v>
      </c>
      <c r="T14709" s="81">
        <v>-17.899999999999999</v>
      </c>
      <c r="U14709" s="79">
        <v>-1092</v>
      </c>
      <c r="V14709" s="83">
        <v>700</v>
      </c>
      <c r="W14709" s="79">
        <v>-993.7</v>
      </c>
    </row>
    <row r="14710" spans="1:23" x14ac:dyDescent="0.25">
      <c r="A14710" t="s">
        <v>26</v>
      </c>
      <c r="B14710" s="10" t="str">
        <f>VLOOKUP($E14710,'Overview Cluster Days'!$B:$G,3)</f>
        <v>H</v>
      </c>
      <c r="C14710" s="10" t="str">
        <f>VLOOKUP($E14710,'Overview Cluster Days'!$B:$G,5)</f>
        <v>Interseason</v>
      </c>
      <c r="D14710" s="10" t="str">
        <f>VLOOKUP($E14710,'Overview Cluster Days'!$B:$G,6)</f>
        <v>Weekend</v>
      </c>
      <c r="E14710" s="10">
        <v>20190317</v>
      </c>
      <c r="F14710" s="11">
        <v>21</v>
      </c>
      <c r="G14710" s="80">
        <v>-5626.3</v>
      </c>
      <c r="H14710" s="81">
        <v>2956.7</v>
      </c>
      <c r="I14710" s="81">
        <v>-1347.8</v>
      </c>
      <c r="J14710" s="81">
        <v>0</v>
      </c>
      <c r="K14710" s="82">
        <v>893.3</v>
      </c>
      <c r="L14710" s="81">
        <v>2266</v>
      </c>
      <c r="M14710" s="81">
        <v>-3500</v>
      </c>
      <c r="N14710" s="82">
        <v>-1472</v>
      </c>
      <c r="O14710" s="81">
        <v>-336.8</v>
      </c>
      <c r="P14710" s="81">
        <v>-600</v>
      </c>
      <c r="Q14710" s="82">
        <v>0</v>
      </c>
      <c r="R14710" s="81">
        <v>258</v>
      </c>
      <c r="S14710" s="82">
        <v>664</v>
      </c>
      <c r="T14710" s="81">
        <v>-401.6</v>
      </c>
      <c r="U14710" s="79">
        <v>-1092</v>
      </c>
      <c r="V14710" s="83">
        <v>700</v>
      </c>
      <c r="W14710" s="79">
        <v>-1026.0999999999999</v>
      </c>
    </row>
    <row r="14711" spans="1:23" x14ac:dyDescent="0.25">
      <c r="A14711" t="s">
        <v>26</v>
      </c>
      <c r="B14711" s="10" t="str">
        <f>VLOOKUP($E14711,'Overview Cluster Days'!$B:$G,3)</f>
        <v>H</v>
      </c>
      <c r="C14711" s="10" t="str">
        <f>VLOOKUP($E14711,'Overview Cluster Days'!$B:$G,5)</f>
        <v>Interseason</v>
      </c>
      <c r="D14711" s="10" t="str">
        <f>VLOOKUP($E14711,'Overview Cluster Days'!$B:$G,6)</f>
        <v>Weekend</v>
      </c>
      <c r="E14711" s="10">
        <v>20190317</v>
      </c>
      <c r="F14711" s="11">
        <v>22</v>
      </c>
      <c r="G14711" s="80">
        <v>-4027.2</v>
      </c>
      <c r="H14711" s="81">
        <v>2902.7</v>
      </c>
      <c r="I14711" s="81">
        <v>-1270.5</v>
      </c>
      <c r="J14711" s="81">
        <v>0</v>
      </c>
      <c r="K14711" s="82">
        <v>1093.5</v>
      </c>
      <c r="L14711" s="81">
        <v>2434</v>
      </c>
      <c r="M14711" s="81">
        <v>-2300</v>
      </c>
      <c r="N14711" s="82">
        <v>-1472</v>
      </c>
      <c r="O14711" s="81">
        <v>-487.6</v>
      </c>
      <c r="P14711" s="81">
        <v>-578.9</v>
      </c>
      <c r="Q14711" s="82">
        <v>-71</v>
      </c>
      <c r="R14711" s="81">
        <v>262</v>
      </c>
      <c r="S14711" s="82">
        <v>621</v>
      </c>
      <c r="T14711" s="81">
        <v>204.1</v>
      </c>
      <c r="U14711" s="79">
        <v>-1092</v>
      </c>
      <c r="V14711" s="83">
        <v>700</v>
      </c>
      <c r="W14711" s="79">
        <v>-1026.0999999999999</v>
      </c>
    </row>
    <row r="14712" spans="1:23" x14ac:dyDescent="0.25">
      <c r="A14712" t="s">
        <v>26</v>
      </c>
      <c r="B14712" s="10" t="str">
        <f>VLOOKUP($E14712,'Overview Cluster Days'!$B:$G,3)</f>
        <v>H</v>
      </c>
      <c r="C14712" s="10" t="str">
        <f>VLOOKUP($E14712,'Overview Cluster Days'!$B:$G,5)</f>
        <v>Interseason</v>
      </c>
      <c r="D14712" s="10" t="str">
        <f>VLOOKUP($E14712,'Overview Cluster Days'!$B:$G,6)</f>
        <v>Weekend</v>
      </c>
      <c r="E14712" s="10">
        <v>20190317</v>
      </c>
      <c r="F14712" s="11">
        <v>23</v>
      </c>
      <c r="G14712" s="80">
        <v>-5156.1000000000004</v>
      </c>
      <c r="H14712" s="81">
        <v>2473</v>
      </c>
      <c r="I14712" s="81">
        <v>-1025</v>
      </c>
      <c r="J14712" s="81">
        <v>0</v>
      </c>
      <c r="K14712" s="82">
        <v>256.8</v>
      </c>
      <c r="L14712" s="81">
        <v>2434</v>
      </c>
      <c r="M14712" s="81">
        <v>-2300</v>
      </c>
      <c r="N14712" s="82">
        <v>-1472</v>
      </c>
      <c r="O14712" s="81">
        <v>-312.2</v>
      </c>
      <c r="P14712" s="81">
        <v>-367.3</v>
      </c>
      <c r="Q14712" s="82">
        <v>-71</v>
      </c>
      <c r="R14712" s="81">
        <v>262</v>
      </c>
      <c r="S14712" s="82">
        <v>509</v>
      </c>
      <c r="T14712" s="81">
        <v>0</v>
      </c>
      <c r="U14712" s="79">
        <v>-1031</v>
      </c>
      <c r="V14712" s="83">
        <v>700</v>
      </c>
      <c r="W14712" s="79">
        <v>-1026.0999999999999</v>
      </c>
    </row>
    <row r="14713" spans="1:23" x14ac:dyDescent="0.25">
      <c r="A14713" t="s">
        <v>26</v>
      </c>
      <c r="B14713" s="10" t="str">
        <f>VLOOKUP($E14713,'Overview Cluster Days'!$B:$G,3)</f>
        <v>H</v>
      </c>
      <c r="C14713" s="10" t="str">
        <f>VLOOKUP($E14713,'Overview Cluster Days'!$B:$G,5)</f>
        <v>Interseason</v>
      </c>
      <c r="D14713" s="10" t="str">
        <f>VLOOKUP($E14713,'Overview Cluster Days'!$B:$G,6)</f>
        <v>Weekend</v>
      </c>
      <c r="E14713" s="10">
        <v>20190317</v>
      </c>
      <c r="F14713" s="11">
        <v>24</v>
      </c>
      <c r="G14713" s="80">
        <v>-3558</v>
      </c>
      <c r="H14713" s="81">
        <v>2131.3000000000002</v>
      </c>
      <c r="I14713" s="81">
        <v>0</v>
      </c>
      <c r="J14713" s="81">
        <v>910.9</v>
      </c>
      <c r="K14713" s="82">
        <v>1060.9000000000001</v>
      </c>
      <c r="L14713" s="81">
        <v>2434</v>
      </c>
      <c r="M14713" s="81">
        <v>-2019.2</v>
      </c>
      <c r="N14713" s="82">
        <v>-1472</v>
      </c>
      <c r="O14713" s="81">
        <v>-531.4</v>
      </c>
      <c r="P14713" s="81">
        <v>-418.8</v>
      </c>
      <c r="Q14713" s="82">
        <v>-71</v>
      </c>
      <c r="R14713" s="81">
        <v>262</v>
      </c>
      <c r="S14713" s="82">
        <v>224</v>
      </c>
      <c r="T14713" s="81">
        <v>3.8</v>
      </c>
      <c r="U14713" s="79">
        <v>-1031</v>
      </c>
      <c r="V14713" s="83">
        <v>700</v>
      </c>
      <c r="W14713" s="79">
        <v>-883.3</v>
      </c>
    </row>
    <row r="14714" spans="1:23" x14ac:dyDescent="0.25">
      <c r="A14714" t="s">
        <v>26</v>
      </c>
      <c r="B14714" s="10" t="str">
        <f>VLOOKUP($E14714,'Overview Cluster Days'!$B:$G,3)</f>
        <v>G</v>
      </c>
      <c r="C14714" s="10" t="str">
        <f>VLOOKUP($E14714,'Overview Cluster Days'!$B:$G,5)</f>
        <v>Interseason</v>
      </c>
      <c r="D14714" s="10" t="str">
        <f>VLOOKUP($E14714,'Overview Cluster Days'!$B:$G,6)</f>
        <v>Weekday</v>
      </c>
      <c r="E14714" s="10">
        <v>20190318</v>
      </c>
      <c r="F14714" s="11">
        <v>1</v>
      </c>
      <c r="G14714" s="80">
        <v>-5195.8999999999996</v>
      </c>
      <c r="H14714" s="81">
        <v>1627.7</v>
      </c>
      <c r="I14714" s="81">
        <v>0</v>
      </c>
      <c r="J14714" s="81">
        <v>906.6</v>
      </c>
      <c r="K14714" s="82">
        <v>1957.9</v>
      </c>
      <c r="L14714" s="81">
        <v>2410</v>
      </c>
      <c r="M14714" s="81">
        <v>-2300</v>
      </c>
      <c r="N14714" s="82">
        <v>-1471</v>
      </c>
      <c r="O14714" s="81">
        <v>524.70000000000005</v>
      </c>
      <c r="P14714" s="81">
        <v>0</v>
      </c>
      <c r="Q14714" s="82">
        <v>-71</v>
      </c>
      <c r="R14714" s="81">
        <v>260</v>
      </c>
      <c r="S14714" s="82">
        <v>296</v>
      </c>
      <c r="T14714" s="81">
        <v>619</v>
      </c>
      <c r="U14714" s="79">
        <v>-954</v>
      </c>
      <c r="V14714" s="83">
        <v>700</v>
      </c>
      <c r="W14714" s="79">
        <v>-759.7</v>
      </c>
    </row>
    <row r="14715" spans="1:23" x14ac:dyDescent="0.25">
      <c r="A14715" t="s">
        <v>26</v>
      </c>
      <c r="B14715" s="10" t="str">
        <f>VLOOKUP($E14715,'Overview Cluster Days'!$B:$G,3)</f>
        <v>G</v>
      </c>
      <c r="C14715" s="10" t="str">
        <f>VLOOKUP($E14715,'Overview Cluster Days'!$B:$G,5)</f>
        <v>Interseason</v>
      </c>
      <c r="D14715" s="10" t="str">
        <f>VLOOKUP($E14715,'Overview Cluster Days'!$B:$G,6)</f>
        <v>Weekday</v>
      </c>
      <c r="E14715" s="10">
        <v>20190318</v>
      </c>
      <c r="F14715" s="11">
        <v>2</v>
      </c>
      <c r="G14715" s="80">
        <v>-5406.9</v>
      </c>
      <c r="H14715" s="81">
        <v>1576.6</v>
      </c>
      <c r="I14715" s="81">
        <v>0</v>
      </c>
      <c r="J14715" s="81">
        <v>627.4</v>
      </c>
      <c r="K14715" s="82">
        <v>2223.4</v>
      </c>
      <c r="L14715" s="81">
        <v>2410</v>
      </c>
      <c r="M14715" s="81">
        <v>-2300</v>
      </c>
      <c r="N14715" s="82">
        <v>-1471</v>
      </c>
      <c r="O14715" s="81">
        <v>3.1</v>
      </c>
      <c r="P14715" s="81">
        <v>0</v>
      </c>
      <c r="Q14715" s="82">
        <v>-71</v>
      </c>
      <c r="R14715" s="81">
        <v>260</v>
      </c>
      <c r="S14715" s="82">
        <v>293</v>
      </c>
      <c r="T14715" s="81">
        <v>723</v>
      </c>
      <c r="U14715" s="79">
        <v>-935</v>
      </c>
      <c r="V14715" s="83">
        <v>700</v>
      </c>
      <c r="W14715" s="79">
        <v>-759.7</v>
      </c>
    </row>
    <row r="14716" spans="1:23" x14ac:dyDescent="0.25">
      <c r="A14716" t="s">
        <v>26</v>
      </c>
      <c r="B14716" s="10" t="str">
        <f>VLOOKUP($E14716,'Overview Cluster Days'!$B:$G,3)</f>
        <v>G</v>
      </c>
      <c r="C14716" s="10" t="str">
        <f>VLOOKUP($E14716,'Overview Cluster Days'!$B:$G,5)</f>
        <v>Interseason</v>
      </c>
      <c r="D14716" s="10" t="str">
        <f>VLOOKUP($E14716,'Overview Cluster Days'!$B:$G,6)</f>
        <v>Weekday</v>
      </c>
      <c r="E14716" s="10">
        <v>20190318</v>
      </c>
      <c r="F14716" s="11">
        <v>3</v>
      </c>
      <c r="G14716" s="80">
        <v>-7668.6</v>
      </c>
      <c r="H14716" s="81">
        <v>985.7</v>
      </c>
      <c r="I14716" s="81">
        <v>-409.8</v>
      </c>
      <c r="J14716" s="81">
        <v>0</v>
      </c>
      <c r="K14716" s="82">
        <v>1223.2</v>
      </c>
      <c r="L14716" s="81">
        <v>2410</v>
      </c>
      <c r="M14716" s="81">
        <v>-2300</v>
      </c>
      <c r="N14716" s="82">
        <v>-1471</v>
      </c>
      <c r="O14716" s="81">
        <v>-293.10000000000002</v>
      </c>
      <c r="P14716" s="81">
        <v>-144.30000000000001</v>
      </c>
      <c r="Q14716" s="82">
        <v>-71</v>
      </c>
      <c r="R14716" s="81">
        <v>260</v>
      </c>
      <c r="S14716" s="82">
        <v>257</v>
      </c>
      <c r="T14716" s="81">
        <v>723</v>
      </c>
      <c r="U14716" s="79">
        <v>-935</v>
      </c>
      <c r="V14716" s="83">
        <v>700</v>
      </c>
      <c r="W14716" s="79">
        <v>-759.7</v>
      </c>
    </row>
    <row r="14717" spans="1:23" x14ac:dyDescent="0.25">
      <c r="A14717" t="s">
        <v>26</v>
      </c>
      <c r="B14717" s="10" t="str">
        <f>VLOOKUP($E14717,'Overview Cluster Days'!$B:$G,3)</f>
        <v>G</v>
      </c>
      <c r="C14717" s="10" t="str">
        <f>VLOOKUP($E14717,'Overview Cluster Days'!$B:$G,5)</f>
        <v>Interseason</v>
      </c>
      <c r="D14717" s="10" t="str">
        <f>VLOOKUP($E14717,'Overview Cluster Days'!$B:$G,6)</f>
        <v>Weekday</v>
      </c>
      <c r="E14717" s="10">
        <v>20190318</v>
      </c>
      <c r="F14717" s="11">
        <v>4</v>
      </c>
      <c r="G14717" s="80">
        <v>-5912.9</v>
      </c>
      <c r="H14717" s="81">
        <v>1818.5</v>
      </c>
      <c r="I14717" s="81">
        <v>-315</v>
      </c>
      <c r="J14717" s="81">
        <v>0</v>
      </c>
      <c r="K14717" s="82">
        <v>1659.7</v>
      </c>
      <c r="L14717" s="81">
        <v>2410</v>
      </c>
      <c r="M14717" s="81">
        <v>-2300</v>
      </c>
      <c r="N14717" s="82">
        <v>-1471</v>
      </c>
      <c r="O14717" s="81">
        <v>-477.3</v>
      </c>
      <c r="P14717" s="81">
        <v>-143.30000000000001</v>
      </c>
      <c r="Q14717" s="82">
        <v>-71</v>
      </c>
      <c r="R14717" s="81">
        <v>260</v>
      </c>
      <c r="S14717" s="82">
        <v>227</v>
      </c>
      <c r="T14717" s="81">
        <v>723</v>
      </c>
      <c r="U14717" s="79">
        <v>-935</v>
      </c>
      <c r="V14717" s="83">
        <v>700</v>
      </c>
      <c r="W14717" s="79">
        <v>-759.7</v>
      </c>
    </row>
    <row r="14718" spans="1:23" x14ac:dyDescent="0.25">
      <c r="A14718" t="s">
        <v>26</v>
      </c>
      <c r="B14718" s="10" t="str">
        <f>VLOOKUP($E14718,'Overview Cluster Days'!$B:$G,3)</f>
        <v>G</v>
      </c>
      <c r="C14718" s="10" t="str">
        <f>VLOOKUP($E14718,'Overview Cluster Days'!$B:$G,5)</f>
        <v>Interseason</v>
      </c>
      <c r="D14718" s="10" t="str">
        <f>VLOOKUP($E14718,'Overview Cluster Days'!$B:$G,6)</f>
        <v>Weekday</v>
      </c>
      <c r="E14718" s="10">
        <v>20190318</v>
      </c>
      <c r="F14718" s="11">
        <v>5</v>
      </c>
      <c r="G14718" s="80">
        <v>-6852.8</v>
      </c>
      <c r="H14718" s="81">
        <v>2439.6999999999998</v>
      </c>
      <c r="I14718" s="81">
        <v>-728</v>
      </c>
      <c r="J14718" s="81">
        <v>0</v>
      </c>
      <c r="K14718" s="82">
        <v>1170.8</v>
      </c>
      <c r="L14718" s="81">
        <v>2410</v>
      </c>
      <c r="M14718" s="81">
        <v>-2300</v>
      </c>
      <c r="N14718" s="82">
        <v>-1472</v>
      </c>
      <c r="O14718" s="81">
        <v>-702.5</v>
      </c>
      <c r="P14718" s="81">
        <v>-236.6</v>
      </c>
      <c r="Q14718" s="82">
        <v>-71</v>
      </c>
      <c r="R14718" s="81">
        <v>260</v>
      </c>
      <c r="S14718" s="82">
        <v>376</v>
      </c>
      <c r="T14718" s="81">
        <v>723</v>
      </c>
      <c r="U14718" s="79">
        <v>-936</v>
      </c>
      <c r="V14718" s="83">
        <v>700</v>
      </c>
      <c r="W14718" s="79">
        <v>-759.7</v>
      </c>
    </row>
    <row r="14719" spans="1:23" x14ac:dyDescent="0.25">
      <c r="A14719" t="s">
        <v>26</v>
      </c>
      <c r="B14719" s="10" t="str">
        <f>VLOOKUP($E14719,'Overview Cluster Days'!$B:$G,3)</f>
        <v>G</v>
      </c>
      <c r="C14719" s="10" t="str">
        <f>VLOOKUP($E14719,'Overview Cluster Days'!$B:$G,5)</f>
        <v>Interseason</v>
      </c>
      <c r="D14719" s="10" t="str">
        <f>VLOOKUP($E14719,'Overview Cluster Days'!$B:$G,6)</f>
        <v>Weekday</v>
      </c>
      <c r="E14719" s="10">
        <v>20190318</v>
      </c>
      <c r="F14719" s="11">
        <v>6</v>
      </c>
      <c r="G14719" s="80">
        <v>-8024.9</v>
      </c>
      <c r="H14719" s="81">
        <v>2222.4</v>
      </c>
      <c r="I14719" s="81">
        <v>-864.1</v>
      </c>
      <c r="J14719" s="81">
        <v>0</v>
      </c>
      <c r="K14719" s="82">
        <v>847.9</v>
      </c>
      <c r="L14719" s="81">
        <v>2422</v>
      </c>
      <c r="M14719" s="81">
        <v>-2300</v>
      </c>
      <c r="N14719" s="82">
        <v>-1472</v>
      </c>
      <c r="O14719" s="81">
        <v>-687.7</v>
      </c>
      <c r="P14719" s="81">
        <v>-316.8</v>
      </c>
      <c r="Q14719" s="82">
        <v>-71</v>
      </c>
      <c r="R14719" s="81">
        <v>236</v>
      </c>
      <c r="S14719" s="82">
        <v>519</v>
      </c>
      <c r="T14719" s="81">
        <v>723</v>
      </c>
      <c r="U14719" s="79">
        <v>-955</v>
      </c>
      <c r="V14719" s="83">
        <v>700</v>
      </c>
      <c r="W14719" s="79">
        <v>-810.4</v>
      </c>
    </row>
    <row r="14720" spans="1:23" x14ac:dyDescent="0.25">
      <c r="A14720" t="s">
        <v>26</v>
      </c>
      <c r="B14720" s="10" t="str">
        <f>VLOOKUP($E14720,'Overview Cluster Days'!$B:$G,3)</f>
        <v>G</v>
      </c>
      <c r="C14720" s="10" t="str">
        <f>VLOOKUP($E14720,'Overview Cluster Days'!$B:$G,5)</f>
        <v>Interseason</v>
      </c>
      <c r="D14720" s="10" t="str">
        <f>VLOOKUP($E14720,'Overview Cluster Days'!$B:$G,6)</f>
        <v>Weekday</v>
      </c>
      <c r="E14720" s="10">
        <v>20190318</v>
      </c>
      <c r="F14720" s="11">
        <v>7</v>
      </c>
      <c r="G14720" s="80">
        <v>-5464.7</v>
      </c>
      <c r="H14720" s="81">
        <v>1651.8</v>
      </c>
      <c r="I14720" s="81">
        <v>876.8</v>
      </c>
      <c r="J14720" s="81">
        <v>2626.9</v>
      </c>
      <c r="K14720" s="82">
        <v>1960.9</v>
      </c>
      <c r="L14720" s="81">
        <v>2447</v>
      </c>
      <c r="M14720" s="81">
        <v>-2300</v>
      </c>
      <c r="N14720" s="82">
        <v>-1472</v>
      </c>
      <c r="O14720" s="81">
        <v>15.1</v>
      </c>
      <c r="P14720" s="81">
        <v>194.7</v>
      </c>
      <c r="Q14720" s="82">
        <v>0</v>
      </c>
      <c r="R14720" s="81">
        <v>186</v>
      </c>
      <c r="S14720" s="82">
        <v>613</v>
      </c>
      <c r="T14720" s="81">
        <v>104</v>
      </c>
      <c r="U14720" s="79">
        <v>-955</v>
      </c>
      <c r="V14720" s="83">
        <v>700</v>
      </c>
      <c r="W14720" s="79">
        <v>-911.7</v>
      </c>
    </row>
    <row r="14721" spans="1:23" x14ac:dyDescent="0.25">
      <c r="A14721" t="s">
        <v>26</v>
      </c>
      <c r="B14721" s="10" t="str">
        <f>VLOOKUP($E14721,'Overview Cluster Days'!$B:$G,3)</f>
        <v>G</v>
      </c>
      <c r="C14721" s="10" t="str">
        <f>VLOOKUP($E14721,'Overview Cluster Days'!$B:$G,5)</f>
        <v>Interseason</v>
      </c>
      <c r="D14721" s="10" t="str">
        <f>VLOOKUP($E14721,'Overview Cluster Days'!$B:$G,6)</f>
        <v>Weekday</v>
      </c>
      <c r="E14721" s="10">
        <v>20190318</v>
      </c>
      <c r="F14721" s="11">
        <v>8</v>
      </c>
      <c r="G14721" s="80">
        <v>-6590.7</v>
      </c>
      <c r="H14721" s="81">
        <v>2093.1999999999998</v>
      </c>
      <c r="I14721" s="81">
        <v>-536.4</v>
      </c>
      <c r="J14721" s="81">
        <v>768.8</v>
      </c>
      <c r="K14721" s="82">
        <v>0</v>
      </c>
      <c r="L14721" s="81">
        <v>2567</v>
      </c>
      <c r="M14721" s="81">
        <v>-3500</v>
      </c>
      <c r="N14721" s="82">
        <v>-1472</v>
      </c>
      <c r="O14721" s="81">
        <v>1060</v>
      </c>
      <c r="P14721" s="81">
        <v>585</v>
      </c>
      <c r="Q14721" s="82">
        <v>330.8</v>
      </c>
      <c r="R14721" s="81">
        <v>136</v>
      </c>
      <c r="S14721" s="82">
        <v>551</v>
      </c>
      <c r="T14721" s="81">
        <v>-100.7</v>
      </c>
      <c r="U14721" s="79">
        <v>-955</v>
      </c>
      <c r="V14721" s="83">
        <v>565.29999999999995</v>
      </c>
      <c r="W14721" s="79">
        <v>-962.3</v>
      </c>
    </row>
    <row r="14722" spans="1:23" x14ac:dyDescent="0.25">
      <c r="A14722" t="s">
        <v>26</v>
      </c>
      <c r="B14722" s="10" t="str">
        <f>VLOOKUP($E14722,'Overview Cluster Days'!$B:$G,3)</f>
        <v>G</v>
      </c>
      <c r="C14722" s="10" t="str">
        <f>VLOOKUP($E14722,'Overview Cluster Days'!$B:$G,5)</f>
        <v>Interseason</v>
      </c>
      <c r="D14722" s="10" t="str">
        <f>VLOOKUP($E14722,'Overview Cluster Days'!$B:$G,6)</f>
        <v>Weekday</v>
      </c>
      <c r="E14722" s="10">
        <v>20190318</v>
      </c>
      <c r="F14722" s="11">
        <v>9</v>
      </c>
      <c r="G14722" s="80">
        <v>-5624.9</v>
      </c>
      <c r="H14722" s="81">
        <v>2350.9</v>
      </c>
      <c r="I14722" s="81">
        <v>0</v>
      </c>
      <c r="J14722" s="81">
        <v>1383.6</v>
      </c>
      <c r="K14722" s="82">
        <v>291.2</v>
      </c>
      <c r="L14722" s="81">
        <v>2590</v>
      </c>
      <c r="M14722" s="81">
        <v>-3400</v>
      </c>
      <c r="N14722" s="82">
        <v>-2013.2</v>
      </c>
      <c r="O14722" s="81">
        <v>171.6</v>
      </c>
      <c r="P14722" s="81">
        <v>0</v>
      </c>
      <c r="Q14722" s="82">
        <v>0</v>
      </c>
      <c r="R14722" s="81">
        <v>85</v>
      </c>
      <c r="S14722" s="82">
        <v>503</v>
      </c>
      <c r="T14722" s="81">
        <v>-699.9</v>
      </c>
      <c r="U14722" s="79">
        <v>-1031</v>
      </c>
      <c r="V14722" s="83">
        <v>700</v>
      </c>
      <c r="W14722" s="79">
        <v>-1026.0999999999999</v>
      </c>
    </row>
    <row r="14723" spans="1:23" x14ac:dyDescent="0.25">
      <c r="A14723" t="s">
        <v>26</v>
      </c>
      <c r="B14723" s="10" t="str">
        <f>VLOOKUP($E14723,'Overview Cluster Days'!$B:$G,3)</f>
        <v>G</v>
      </c>
      <c r="C14723" s="10" t="str">
        <f>VLOOKUP($E14723,'Overview Cluster Days'!$B:$G,5)</f>
        <v>Interseason</v>
      </c>
      <c r="D14723" s="10" t="str">
        <f>VLOOKUP($E14723,'Overview Cluster Days'!$B:$G,6)</f>
        <v>Weekday</v>
      </c>
      <c r="E14723" s="10">
        <v>20190318</v>
      </c>
      <c r="F14723" s="11">
        <v>10</v>
      </c>
      <c r="G14723" s="80">
        <v>-5455.6</v>
      </c>
      <c r="H14723" s="81">
        <v>2592.8000000000002</v>
      </c>
      <c r="I14723" s="81">
        <v>0</v>
      </c>
      <c r="J14723" s="81">
        <v>1266.4000000000001</v>
      </c>
      <c r="K14723" s="82">
        <v>254.9</v>
      </c>
      <c r="L14723" s="81">
        <v>2590</v>
      </c>
      <c r="M14723" s="81">
        <v>-3400</v>
      </c>
      <c r="N14723" s="82">
        <v>-2013.2</v>
      </c>
      <c r="O14723" s="81">
        <v>-950</v>
      </c>
      <c r="P14723" s="81">
        <v>-600</v>
      </c>
      <c r="Q14723" s="82">
        <v>-71</v>
      </c>
      <c r="R14723" s="81">
        <v>85</v>
      </c>
      <c r="S14723" s="82">
        <v>538</v>
      </c>
      <c r="T14723" s="81">
        <v>-470.8</v>
      </c>
      <c r="U14723" s="79">
        <v>-1092</v>
      </c>
      <c r="V14723" s="83">
        <v>700</v>
      </c>
      <c r="W14723" s="79">
        <v>-696.6</v>
      </c>
    </row>
    <row r="14724" spans="1:23" x14ac:dyDescent="0.25">
      <c r="A14724" t="s">
        <v>26</v>
      </c>
      <c r="B14724" s="10" t="str">
        <f>VLOOKUP($E14724,'Overview Cluster Days'!$B:$G,3)</f>
        <v>G</v>
      </c>
      <c r="C14724" s="10" t="str">
        <f>VLOOKUP($E14724,'Overview Cluster Days'!$B:$G,5)</f>
        <v>Interseason</v>
      </c>
      <c r="D14724" s="10" t="str">
        <f>VLOOKUP($E14724,'Overview Cluster Days'!$B:$G,6)</f>
        <v>Weekday</v>
      </c>
      <c r="E14724" s="10">
        <v>20190318</v>
      </c>
      <c r="F14724" s="11">
        <v>11</v>
      </c>
      <c r="G14724" s="80">
        <v>-5703.6</v>
      </c>
      <c r="H14724" s="81">
        <v>3617.8</v>
      </c>
      <c r="I14724" s="81">
        <v>0</v>
      </c>
      <c r="J14724" s="81">
        <v>1249.4000000000001</v>
      </c>
      <c r="K14724" s="82">
        <v>365.7</v>
      </c>
      <c r="L14724" s="81">
        <v>2590</v>
      </c>
      <c r="M14724" s="81">
        <v>-3400</v>
      </c>
      <c r="N14724" s="82">
        <v>-2013.2</v>
      </c>
      <c r="O14724" s="81">
        <v>-950</v>
      </c>
      <c r="P14724" s="81">
        <v>-600</v>
      </c>
      <c r="Q14724" s="82">
        <v>-71</v>
      </c>
      <c r="R14724" s="81">
        <v>85</v>
      </c>
      <c r="S14724" s="82">
        <v>664</v>
      </c>
      <c r="T14724" s="81">
        <v>132.6</v>
      </c>
      <c r="U14724" s="79">
        <v>-1092</v>
      </c>
      <c r="V14724" s="83">
        <v>486.5</v>
      </c>
      <c r="W14724" s="79">
        <v>-849.8</v>
      </c>
    </row>
    <row r="14725" spans="1:23" x14ac:dyDescent="0.25">
      <c r="A14725" t="s">
        <v>26</v>
      </c>
      <c r="B14725" s="10" t="str">
        <f>VLOOKUP($E14725,'Overview Cluster Days'!$B:$G,3)</f>
        <v>G</v>
      </c>
      <c r="C14725" s="10" t="str">
        <f>VLOOKUP($E14725,'Overview Cluster Days'!$B:$G,5)</f>
        <v>Interseason</v>
      </c>
      <c r="D14725" s="10" t="str">
        <f>VLOOKUP($E14725,'Overview Cluster Days'!$B:$G,6)</f>
        <v>Weekday</v>
      </c>
      <c r="E14725" s="10">
        <v>20190318</v>
      </c>
      <c r="F14725" s="11">
        <v>12</v>
      </c>
      <c r="G14725" s="80">
        <v>-4954.3</v>
      </c>
      <c r="H14725" s="81">
        <v>3939.7</v>
      </c>
      <c r="I14725" s="81">
        <v>0</v>
      </c>
      <c r="J14725" s="81">
        <v>1322.2</v>
      </c>
      <c r="K14725" s="82">
        <v>1818.9</v>
      </c>
      <c r="L14725" s="81">
        <v>2590</v>
      </c>
      <c r="M14725" s="81">
        <v>-3400</v>
      </c>
      <c r="N14725" s="82">
        <v>-2013.2</v>
      </c>
      <c r="O14725" s="81">
        <v>-709.4</v>
      </c>
      <c r="P14725" s="81">
        <v>-600</v>
      </c>
      <c r="Q14725" s="82">
        <v>-71</v>
      </c>
      <c r="R14725" s="81">
        <v>85</v>
      </c>
      <c r="S14725" s="82">
        <v>664</v>
      </c>
      <c r="T14725" s="81">
        <v>413</v>
      </c>
      <c r="U14725" s="79">
        <v>-1092</v>
      </c>
      <c r="V14725" s="83">
        <v>0</v>
      </c>
      <c r="W14725" s="79">
        <v>-1026.0999999999999</v>
      </c>
    </row>
    <row r="14726" spans="1:23" x14ac:dyDescent="0.25">
      <c r="A14726" t="s">
        <v>26</v>
      </c>
      <c r="B14726" s="10" t="str">
        <f>VLOOKUP($E14726,'Overview Cluster Days'!$B:$G,3)</f>
        <v>G</v>
      </c>
      <c r="C14726" s="10" t="str">
        <f>VLOOKUP($E14726,'Overview Cluster Days'!$B:$G,5)</f>
        <v>Interseason</v>
      </c>
      <c r="D14726" s="10" t="str">
        <f>VLOOKUP($E14726,'Overview Cluster Days'!$B:$G,6)</f>
        <v>Weekday</v>
      </c>
      <c r="E14726" s="10">
        <v>20190318</v>
      </c>
      <c r="F14726" s="11">
        <v>13</v>
      </c>
      <c r="G14726" s="80">
        <v>-5330.1</v>
      </c>
      <c r="H14726" s="81">
        <v>4108.7</v>
      </c>
      <c r="I14726" s="81">
        <v>0</v>
      </c>
      <c r="J14726" s="81">
        <v>1075.2</v>
      </c>
      <c r="K14726" s="82">
        <v>1993.1</v>
      </c>
      <c r="L14726" s="81">
        <v>2590</v>
      </c>
      <c r="M14726" s="81">
        <v>-3400</v>
      </c>
      <c r="N14726" s="82">
        <v>-2013.2</v>
      </c>
      <c r="O14726" s="81">
        <v>-795.1</v>
      </c>
      <c r="P14726" s="81">
        <v>-600</v>
      </c>
      <c r="Q14726" s="82">
        <v>-71</v>
      </c>
      <c r="R14726" s="81">
        <v>85</v>
      </c>
      <c r="S14726" s="82">
        <v>664</v>
      </c>
      <c r="T14726" s="81">
        <v>413</v>
      </c>
      <c r="U14726" s="79">
        <v>-1092</v>
      </c>
      <c r="V14726" s="83">
        <v>0</v>
      </c>
      <c r="W14726" s="79">
        <v>-867.1</v>
      </c>
    </row>
    <row r="14727" spans="1:23" x14ac:dyDescent="0.25">
      <c r="A14727" t="s">
        <v>26</v>
      </c>
      <c r="B14727" s="10" t="str">
        <f>VLOOKUP($E14727,'Overview Cluster Days'!$B:$G,3)</f>
        <v>G</v>
      </c>
      <c r="C14727" s="10" t="str">
        <f>VLOOKUP($E14727,'Overview Cluster Days'!$B:$G,5)</f>
        <v>Interseason</v>
      </c>
      <c r="D14727" s="10" t="str">
        <f>VLOOKUP($E14727,'Overview Cluster Days'!$B:$G,6)</f>
        <v>Weekday</v>
      </c>
      <c r="E14727" s="10">
        <v>20190318</v>
      </c>
      <c r="F14727" s="11">
        <v>14</v>
      </c>
      <c r="G14727" s="80">
        <v>-5021.5</v>
      </c>
      <c r="H14727" s="81">
        <v>4362.3999999999996</v>
      </c>
      <c r="I14727" s="81">
        <v>0</v>
      </c>
      <c r="J14727" s="81">
        <v>1137.8</v>
      </c>
      <c r="K14727" s="82">
        <v>1946.3</v>
      </c>
      <c r="L14727" s="81">
        <v>2590</v>
      </c>
      <c r="M14727" s="81">
        <v>-3400</v>
      </c>
      <c r="N14727" s="82">
        <v>-2013.2</v>
      </c>
      <c r="O14727" s="81">
        <v>-950</v>
      </c>
      <c r="P14727" s="81">
        <v>-600</v>
      </c>
      <c r="Q14727" s="82">
        <v>-71</v>
      </c>
      <c r="R14727" s="81">
        <v>85</v>
      </c>
      <c r="S14727" s="82">
        <v>664</v>
      </c>
      <c r="T14727" s="81">
        <v>413</v>
      </c>
      <c r="U14727" s="79">
        <v>-1031</v>
      </c>
      <c r="V14727" s="83">
        <v>88.9</v>
      </c>
      <c r="W14727" s="79">
        <v>-992.7</v>
      </c>
    </row>
    <row r="14728" spans="1:23" x14ac:dyDescent="0.25">
      <c r="A14728" t="s">
        <v>26</v>
      </c>
      <c r="B14728" s="10" t="str">
        <f>VLOOKUP($E14728,'Overview Cluster Days'!$B:$G,3)</f>
        <v>G</v>
      </c>
      <c r="C14728" s="10" t="str">
        <f>VLOOKUP($E14728,'Overview Cluster Days'!$B:$G,5)</f>
        <v>Interseason</v>
      </c>
      <c r="D14728" s="10" t="str">
        <f>VLOOKUP($E14728,'Overview Cluster Days'!$B:$G,6)</f>
        <v>Weekday</v>
      </c>
      <c r="E14728" s="10">
        <v>20190318</v>
      </c>
      <c r="F14728" s="11">
        <v>15</v>
      </c>
      <c r="G14728" s="80">
        <v>-4756.8</v>
      </c>
      <c r="H14728" s="81">
        <v>4335.3999999999996</v>
      </c>
      <c r="I14728" s="81">
        <v>0</v>
      </c>
      <c r="J14728" s="81">
        <v>1006</v>
      </c>
      <c r="K14728" s="82">
        <v>1651.1</v>
      </c>
      <c r="L14728" s="81">
        <v>2590</v>
      </c>
      <c r="M14728" s="81">
        <v>-3400</v>
      </c>
      <c r="N14728" s="82">
        <v>-2013.2</v>
      </c>
      <c r="O14728" s="81">
        <v>-950</v>
      </c>
      <c r="P14728" s="81">
        <v>-600</v>
      </c>
      <c r="Q14728" s="82">
        <v>-71</v>
      </c>
      <c r="R14728" s="81">
        <v>85</v>
      </c>
      <c r="S14728" s="82">
        <v>664</v>
      </c>
      <c r="T14728" s="81">
        <v>413</v>
      </c>
      <c r="U14728" s="79">
        <v>-1031</v>
      </c>
      <c r="V14728" s="83">
        <v>77</v>
      </c>
      <c r="W14728" s="79">
        <v>-834.7</v>
      </c>
    </row>
    <row r="14729" spans="1:23" x14ac:dyDescent="0.25">
      <c r="A14729" t="s">
        <v>26</v>
      </c>
      <c r="B14729" s="10" t="str">
        <f>VLOOKUP($E14729,'Overview Cluster Days'!$B:$G,3)</f>
        <v>G</v>
      </c>
      <c r="C14729" s="10" t="str">
        <f>VLOOKUP($E14729,'Overview Cluster Days'!$B:$G,5)</f>
        <v>Interseason</v>
      </c>
      <c r="D14729" s="10" t="str">
        <f>VLOOKUP($E14729,'Overview Cluster Days'!$B:$G,6)</f>
        <v>Weekday</v>
      </c>
      <c r="E14729" s="10">
        <v>20190318</v>
      </c>
      <c r="F14729" s="11">
        <v>16</v>
      </c>
      <c r="G14729" s="80">
        <v>-6822.3</v>
      </c>
      <c r="H14729" s="81">
        <v>4612.2</v>
      </c>
      <c r="I14729" s="81">
        <v>-1197.2</v>
      </c>
      <c r="J14729" s="81">
        <v>0</v>
      </c>
      <c r="K14729" s="82">
        <v>417</v>
      </c>
      <c r="L14729" s="81">
        <v>2590</v>
      </c>
      <c r="M14729" s="81">
        <v>-3400</v>
      </c>
      <c r="N14729" s="82">
        <v>-2013.2</v>
      </c>
      <c r="O14729" s="81">
        <v>-950</v>
      </c>
      <c r="P14729" s="81">
        <v>-600</v>
      </c>
      <c r="Q14729" s="82">
        <v>-71</v>
      </c>
      <c r="R14729" s="81">
        <v>85</v>
      </c>
      <c r="S14729" s="82">
        <v>664</v>
      </c>
      <c r="T14729" s="81">
        <v>413</v>
      </c>
      <c r="U14729" s="79">
        <v>-1031</v>
      </c>
      <c r="V14729" s="83">
        <v>92.9</v>
      </c>
      <c r="W14729" s="79">
        <v>-930.9</v>
      </c>
    </row>
    <row r="14730" spans="1:23" x14ac:dyDescent="0.25">
      <c r="A14730" t="s">
        <v>26</v>
      </c>
      <c r="B14730" s="10" t="str">
        <f>VLOOKUP($E14730,'Overview Cluster Days'!$B:$G,3)</f>
        <v>G</v>
      </c>
      <c r="C14730" s="10" t="str">
        <f>VLOOKUP($E14730,'Overview Cluster Days'!$B:$G,5)</f>
        <v>Interseason</v>
      </c>
      <c r="D14730" s="10" t="str">
        <f>VLOOKUP($E14730,'Overview Cluster Days'!$B:$G,6)</f>
        <v>Weekday</v>
      </c>
      <c r="E14730" s="10">
        <v>20190318</v>
      </c>
      <c r="F14730" s="11">
        <v>17</v>
      </c>
      <c r="G14730" s="80">
        <v>-3257.7</v>
      </c>
      <c r="H14730" s="81">
        <v>4310.5</v>
      </c>
      <c r="I14730" s="81">
        <v>-275.8</v>
      </c>
      <c r="J14730" s="81">
        <v>1123.0999999999999</v>
      </c>
      <c r="K14730" s="82">
        <v>2410.3000000000002</v>
      </c>
      <c r="L14730" s="81">
        <v>2590</v>
      </c>
      <c r="M14730" s="81">
        <v>-3400</v>
      </c>
      <c r="N14730" s="82">
        <v>-2013.2</v>
      </c>
      <c r="O14730" s="81">
        <v>-972.9</v>
      </c>
      <c r="P14730" s="81">
        <v>-600</v>
      </c>
      <c r="Q14730" s="82">
        <v>-71</v>
      </c>
      <c r="R14730" s="81">
        <v>85</v>
      </c>
      <c r="S14730" s="82">
        <v>664</v>
      </c>
      <c r="T14730" s="81">
        <v>413</v>
      </c>
      <c r="U14730" s="79">
        <v>-1031</v>
      </c>
      <c r="V14730" s="83">
        <v>0</v>
      </c>
      <c r="W14730" s="79">
        <v>-768.8</v>
      </c>
    </row>
    <row r="14731" spans="1:23" x14ac:dyDescent="0.25">
      <c r="A14731" t="s">
        <v>26</v>
      </c>
      <c r="B14731" s="10" t="str">
        <f>VLOOKUP($E14731,'Overview Cluster Days'!$B:$G,3)</f>
        <v>G</v>
      </c>
      <c r="C14731" s="10" t="str">
        <f>VLOOKUP($E14731,'Overview Cluster Days'!$B:$G,5)</f>
        <v>Interseason</v>
      </c>
      <c r="D14731" s="10" t="str">
        <f>VLOOKUP($E14731,'Overview Cluster Days'!$B:$G,6)</f>
        <v>Weekday</v>
      </c>
      <c r="E14731" s="10">
        <v>20190318</v>
      </c>
      <c r="F14731" s="11">
        <v>18</v>
      </c>
      <c r="G14731" s="80">
        <v>-3383.4</v>
      </c>
      <c r="H14731" s="81">
        <v>2942.2</v>
      </c>
      <c r="I14731" s="81">
        <v>-471</v>
      </c>
      <c r="J14731" s="81">
        <v>1386.7</v>
      </c>
      <c r="K14731" s="82">
        <v>2467.8000000000002</v>
      </c>
      <c r="L14731" s="81">
        <v>2590</v>
      </c>
      <c r="M14731" s="81">
        <v>-3400</v>
      </c>
      <c r="N14731" s="82">
        <v>-2013.2</v>
      </c>
      <c r="O14731" s="81">
        <v>-320.89999999999998</v>
      </c>
      <c r="P14731" s="81">
        <v>-173.1</v>
      </c>
      <c r="Q14731" s="82">
        <v>-71</v>
      </c>
      <c r="R14731" s="81">
        <v>85</v>
      </c>
      <c r="S14731" s="82">
        <v>550</v>
      </c>
      <c r="T14731" s="81">
        <v>0</v>
      </c>
      <c r="U14731" s="79">
        <v>-1031</v>
      </c>
      <c r="V14731" s="83">
        <v>211.8</v>
      </c>
      <c r="W14731" s="79">
        <v>-795.2</v>
      </c>
    </row>
    <row r="14732" spans="1:23" x14ac:dyDescent="0.25">
      <c r="A14732" t="s">
        <v>26</v>
      </c>
      <c r="B14732" s="10" t="str">
        <f>VLOOKUP($E14732,'Overview Cluster Days'!$B:$G,3)</f>
        <v>G</v>
      </c>
      <c r="C14732" s="10" t="str">
        <f>VLOOKUP($E14732,'Overview Cluster Days'!$B:$G,5)</f>
        <v>Interseason</v>
      </c>
      <c r="D14732" s="10" t="str">
        <f>VLOOKUP($E14732,'Overview Cluster Days'!$B:$G,6)</f>
        <v>Weekday</v>
      </c>
      <c r="E14732" s="10">
        <v>20190318</v>
      </c>
      <c r="F14732" s="11">
        <v>19</v>
      </c>
      <c r="G14732" s="80">
        <v>-3232.8</v>
      </c>
      <c r="H14732" s="81">
        <v>2375.9</v>
      </c>
      <c r="I14732" s="81">
        <v>-770.3</v>
      </c>
      <c r="J14732" s="81">
        <v>1746.9</v>
      </c>
      <c r="K14732" s="82">
        <v>2256.1999999999998</v>
      </c>
      <c r="L14732" s="81">
        <v>2317</v>
      </c>
      <c r="M14732" s="81">
        <v>-3400</v>
      </c>
      <c r="N14732" s="82">
        <v>-2013.2</v>
      </c>
      <c r="O14732" s="81">
        <v>452.5</v>
      </c>
      <c r="P14732" s="81">
        <v>426.9</v>
      </c>
      <c r="Q14732" s="82">
        <v>443</v>
      </c>
      <c r="R14732" s="81">
        <v>85</v>
      </c>
      <c r="S14732" s="82">
        <v>623</v>
      </c>
      <c r="T14732" s="81">
        <v>-100.7</v>
      </c>
      <c r="U14732" s="79">
        <v>-1092</v>
      </c>
      <c r="V14732" s="83">
        <v>625.29999999999995</v>
      </c>
      <c r="W14732" s="79">
        <v>-933.9</v>
      </c>
    </row>
    <row r="14733" spans="1:23" x14ac:dyDescent="0.25">
      <c r="A14733" t="s">
        <v>26</v>
      </c>
      <c r="B14733" s="10" t="str">
        <f>VLOOKUP($E14733,'Overview Cluster Days'!$B:$G,3)</f>
        <v>G</v>
      </c>
      <c r="C14733" s="10" t="str">
        <f>VLOOKUP($E14733,'Overview Cluster Days'!$B:$G,5)</f>
        <v>Interseason</v>
      </c>
      <c r="D14733" s="10" t="str">
        <f>VLOOKUP($E14733,'Overview Cluster Days'!$B:$G,6)</f>
        <v>Weekday</v>
      </c>
      <c r="E14733" s="10">
        <v>20190318</v>
      </c>
      <c r="F14733" s="11">
        <v>20</v>
      </c>
      <c r="G14733" s="80">
        <v>-4782.7</v>
      </c>
      <c r="H14733" s="81">
        <v>707.3</v>
      </c>
      <c r="I14733" s="81">
        <v>-107.7</v>
      </c>
      <c r="J14733" s="81">
        <v>2320.3000000000002</v>
      </c>
      <c r="K14733" s="82">
        <v>2570.1</v>
      </c>
      <c r="L14733" s="81">
        <v>2317</v>
      </c>
      <c r="M14733" s="81">
        <v>-3400</v>
      </c>
      <c r="N14733" s="82">
        <v>-2013.2</v>
      </c>
      <c r="O14733" s="81">
        <v>952.1</v>
      </c>
      <c r="P14733" s="81">
        <v>585</v>
      </c>
      <c r="Q14733" s="82">
        <v>600.20000000000005</v>
      </c>
      <c r="R14733" s="81">
        <v>85</v>
      </c>
      <c r="S14733" s="82">
        <v>561</v>
      </c>
      <c r="T14733" s="81">
        <v>-699.9</v>
      </c>
      <c r="U14733" s="79">
        <v>-1092</v>
      </c>
      <c r="V14733" s="83">
        <v>700</v>
      </c>
      <c r="W14733" s="79">
        <v>-1026.0999999999999</v>
      </c>
    </row>
    <row r="14734" spans="1:23" x14ac:dyDescent="0.25">
      <c r="A14734" t="s">
        <v>26</v>
      </c>
      <c r="B14734" s="10" t="str">
        <f>VLOOKUP($E14734,'Overview Cluster Days'!$B:$G,3)</f>
        <v>G</v>
      </c>
      <c r="C14734" s="10" t="str">
        <f>VLOOKUP($E14734,'Overview Cluster Days'!$B:$G,5)</f>
        <v>Interseason</v>
      </c>
      <c r="D14734" s="10" t="str">
        <f>VLOOKUP($E14734,'Overview Cluster Days'!$B:$G,6)</f>
        <v>Weekday</v>
      </c>
      <c r="E14734" s="10">
        <v>20190318</v>
      </c>
      <c r="F14734" s="11">
        <v>21</v>
      </c>
      <c r="G14734" s="80">
        <v>-7157.3</v>
      </c>
      <c r="H14734" s="81">
        <v>1244</v>
      </c>
      <c r="I14734" s="81">
        <v>-2482</v>
      </c>
      <c r="J14734" s="81">
        <v>0</v>
      </c>
      <c r="K14734" s="82">
        <v>139.4</v>
      </c>
      <c r="L14734" s="81">
        <v>2317</v>
      </c>
      <c r="M14734" s="81">
        <v>-3400</v>
      </c>
      <c r="N14734" s="82">
        <v>-2013.2</v>
      </c>
      <c r="O14734" s="81">
        <v>1060</v>
      </c>
      <c r="P14734" s="81">
        <v>585</v>
      </c>
      <c r="Q14734" s="82">
        <v>585.6</v>
      </c>
      <c r="R14734" s="81">
        <v>85</v>
      </c>
      <c r="S14734" s="82">
        <v>542</v>
      </c>
      <c r="T14734" s="81">
        <v>-599.20000000000005</v>
      </c>
      <c r="U14734" s="79">
        <v>-1092</v>
      </c>
      <c r="V14734" s="83">
        <v>700</v>
      </c>
      <c r="W14734" s="79">
        <v>-884.3</v>
      </c>
    </row>
    <row r="14735" spans="1:23" x14ac:dyDescent="0.25">
      <c r="A14735" t="s">
        <v>26</v>
      </c>
      <c r="B14735" s="10" t="str">
        <f>VLOOKUP($E14735,'Overview Cluster Days'!$B:$G,3)</f>
        <v>G</v>
      </c>
      <c r="C14735" s="10" t="str">
        <f>VLOOKUP($E14735,'Overview Cluster Days'!$B:$G,5)</f>
        <v>Interseason</v>
      </c>
      <c r="D14735" s="10" t="str">
        <f>VLOOKUP($E14735,'Overview Cluster Days'!$B:$G,6)</f>
        <v>Weekday</v>
      </c>
      <c r="E14735" s="10">
        <v>20190318</v>
      </c>
      <c r="F14735" s="11">
        <v>22</v>
      </c>
      <c r="G14735" s="80">
        <v>-6642.5</v>
      </c>
      <c r="H14735" s="81">
        <v>582.70000000000005</v>
      </c>
      <c r="I14735" s="81">
        <v>-1893.8</v>
      </c>
      <c r="J14735" s="81">
        <v>231.3</v>
      </c>
      <c r="K14735" s="82">
        <v>501.9</v>
      </c>
      <c r="L14735" s="81">
        <v>2317</v>
      </c>
      <c r="M14735" s="81">
        <v>-3400</v>
      </c>
      <c r="N14735" s="82">
        <v>-2013.2</v>
      </c>
      <c r="O14735" s="81">
        <v>1060</v>
      </c>
      <c r="P14735" s="81">
        <v>231.8</v>
      </c>
      <c r="Q14735" s="82">
        <v>0</v>
      </c>
      <c r="R14735" s="81">
        <v>85</v>
      </c>
      <c r="S14735" s="82">
        <v>536</v>
      </c>
      <c r="T14735" s="81">
        <v>0</v>
      </c>
      <c r="U14735" s="79">
        <v>-1092</v>
      </c>
      <c r="V14735" s="83">
        <v>700</v>
      </c>
      <c r="W14735" s="79">
        <v>-955.2</v>
      </c>
    </row>
    <row r="14736" spans="1:23" x14ac:dyDescent="0.25">
      <c r="A14736" t="s">
        <v>26</v>
      </c>
      <c r="B14736" s="10" t="str">
        <f>VLOOKUP($E14736,'Overview Cluster Days'!$B:$G,3)</f>
        <v>G</v>
      </c>
      <c r="C14736" s="10" t="str">
        <f>VLOOKUP($E14736,'Overview Cluster Days'!$B:$G,5)</f>
        <v>Interseason</v>
      </c>
      <c r="D14736" s="10" t="str">
        <f>VLOOKUP($E14736,'Overview Cluster Days'!$B:$G,6)</f>
        <v>Weekday</v>
      </c>
      <c r="E14736" s="10">
        <v>20190318</v>
      </c>
      <c r="F14736" s="11">
        <v>23</v>
      </c>
      <c r="G14736" s="80">
        <v>-8548.1</v>
      </c>
      <c r="H14736" s="81">
        <v>120.1</v>
      </c>
      <c r="I14736" s="81">
        <v>-2027.4</v>
      </c>
      <c r="J14736" s="81">
        <v>176</v>
      </c>
      <c r="K14736" s="82">
        <v>3</v>
      </c>
      <c r="L14736" s="81">
        <v>2317</v>
      </c>
      <c r="M14736" s="81">
        <v>-3400</v>
      </c>
      <c r="N14736" s="82">
        <v>-2013.2</v>
      </c>
      <c r="O14736" s="81">
        <v>920.7</v>
      </c>
      <c r="P14736" s="81">
        <v>585</v>
      </c>
      <c r="Q14736" s="82">
        <v>0</v>
      </c>
      <c r="R14736" s="81">
        <v>85</v>
      </c>
      <c r="S14736" s="82">
        <v>169</v>
      </c>
      <c r="T14736" s="81">
        <v>0</v>
      </c>
      <c r="U14736" s="79">
        <v>-1031</v>
      </c>
      <c r="V14736" s="83">
        <v>337.8</v>
      </c>
      <c r="W14736" s="79">
        <v>-768.8</v>
      </c>
    </row>
    <row r="14737" spans="1:23" x14ac:dyDescent="0.25">
      <c r="A14737" t="s">
        <v>26</v>
      </c>
      <c r="B14737" s="10" t="str">
        <f>VLOOKUP($E14737,'Overview Cluster Days'!$B:$G,3)</f>
        <v>G</v>
      </c>
      <c r="C14737" s="10" t="str">
        <f>VLOOKUP($E14737,'Overview Cluster Days'!$B:$G,5)</f>
        <v>Interseason</v>
      </c>
      <c r="D14737" s="10" t="str">
        <f>VLOOKUP($E14737,'Overview Cluster Days'!$B:$G,6)</f>
        <v>Weekday</v>
      </c>
      <c r="E14737" s="10">
        <v>20190318</v>
      </c>
      <c r="F14737" s="11">
        <v>24</v>
      </c>
      <c r="G14737" s="80">
        <v>-8621.1</v>
      </c>
      <c r="H14737" s="81">
        <v>-477.9</v>
      </c>
      <c r="I14737" s="81">
        <v>-818.7</v>
      </c>
      <c r="J14737" s="81">
        <v>1225.0999999999999</v>
      </c>
      <c r="K14737" s="82">
        <v>1627.2</v>
      </c>
      <c r="L14737" s="81">
        <v>2282</v>
      </c>
      <c r="M14737" s="81">
        <v>-2300</v>
      </c>
      <c r="N14737" s="82">
        <v>-2013.2</v>
      </c>
      <c r="O14737" s="81">
        <v>-49.1</v>
      </c>
      <c r="P14737" s="81">
        <v>-15</v>
      </c>
      <c r="Q14737" s="82">
        <v>0</v>
      </c>
      <c r="R14737" s="81">
        <v>80</v>
      </c>
      <c r="S14737" s="82">
        <v>-54</v>
      </c>
      <c r="T14737" s="81">
        <v>413</v>
      </c>
      <c r="U14737" s="79">
        <v>-1031</v>
      </c>
      <c r="V14737" s="83">
        <v>0</v>
      </c>
      <c r="W14737" s="79">
        <v>-768.8</v>
      </c>
    </row>
    <row r="14738" spans="1:23" x14ac:dyDescent="0.25">
      <c r="A14738" t="s">
        <v>26</v>
      </c>
      <c r="B14738" s="10" t="str">
        <f>VLOOKUP($E14738,'Overview Cluster Days'!$B:$G,3)</f>
        <v>G</v>
      </c>
      <c r="C14738" s="10" t="str">
        <f>VLOOKUP($E14738,'Overview Cluster Days'!$B:$G,5)</f>
        <v>Interseason</v>
      </c>
      <c r="D14738" s="10" t="str">
        <f>VLOOKUP($E14738,'Overview Cluster Days'!$B:$G,6)</f>
        <v>Weekday</v>
      </c>
      <c r="E14738" s="10">
        <v>20190319</v>
      </c>
      <c r="F14738" s="11">
        <v>1</v>
      </c>
      <c r="G14738" s="80">
        <v>-4798.6000000000004</v>
      </c>
      <c r="H14738" s="81">
        <v>880.9</v>
      </c>
      <c r="I14738" s="81">
        <v>805.6</v>
      </c>
      <c r="J14738" s="81">
        <v>2269.4</v>
      </c>
      <c r="K14738" s="82">
        <v>1723.5</v>
      </c>
      <c r="L14738" s="81">
        <v>2048</v>
      </c>
      <c r="M14738" s="81">
        <v>-2800</v>
      </c>
      <c r="N14738" s="82">
        <v>-1481.1</v>
      </c>
      <c r="O14738" s="81">
        <v>-275.8</v>
      </c>
      <c r="P14738" s="81">
        <v>-600</v>
      </c>
      <c r="Q14738" s="82">
        <v>0</v>
      </c>
      <c r="R14738" s="81">
        <v>80</v>
      </c>
      <c r="S14738" s="82">
        <v>338</v>
      </c>
      <c r="T14738" s="81">
        <v>413</v>
      </c>
      <c r="U14738" s="79">
        <v>-929</v>
      </c>
      <c r="V14738" s="83">
        <v>0</v>
      </c>
      <c r="W14738" s="79">
        <v>-874.2</v>
      </c>
    </row>
    <row r="14739" spans="1:23" x14ac:dyDescent="0.25">
      <c r="A14739" t="s">
        <v>26</v>
      </c>
      <c r="B14739" s="10" t="str">
        <f>VLOOKUP($E14739,'Overview Cluster Days'!$B:$G,3)</f>
        <v>G</v>
      </c>
      <c r="C14739" s="10" t="str">
        <f>VLOOKUP($E14739,'Overview Cluster Days'!$B:$G,5)</f>
        <v>Interseason</v>
      </c>
      <c r="D14739" s="10" t="str">
        <f>VLOOKUP($E14739,'Overview Cluster Days'!$B:$G,6)</f>
        <v>Weekday</v>
      </c>
      <c r="E14739" s="10">
        <v>20190319</v>
      </c>
      <c r="F14739" s="11">
        <v>2</v>
      </c>
      <c r="G14739" s="80">
        <v>-4104.1000000000004</v>
      </c>
      <c r="H14739" s="81">
        <v>1060.4000000000001</v>
      </c>
      <c r="I14739" s="81">
        <v>950.2</v>
      </c>
      <c r="J14739" s="81">
        <v>1911.1</v>
      </c>
      <c r="K14739" s="82">
        <v>1242.7</v>
      </c>
      <c r="L14739" s="81">
        <v>2048</v>
      </c>
      <c r="M14739" s="81">
        <v>-2800</v>
      </c>
      <c r="N14739" s="82">
        <v>-1481.1</v>
      </c>
      <c r="O14739" s="81">
        <v>-638.29999999999995</v>
      </c>
      <c r="P14739" s="81">
        <v>-436.4</v>
      </c>
      <c r="Q14739" s="82">
        <v>0</v>
      </c>
      <c r="R14739" s="81">
        <v>80</v>
      </c>
      <c r="S14739" s="82">
        <v>213</v>
      </c>
      <c r="T14739" s="81">
        <v>413</v>
      </c>
      <c r="U14739" s="79">
        <v>-990</v>
      </c>
      <c r="V14739" s="83">
        <v>0</v>
      </c>
      <c r="W14739" s="79">
        <v>-851.9</v>
      </c>
    </row>
    <row r="14740" spans="1:23" x14ac:dyDescent="0.25">
      <c r="A14740" t="s">
        <v>26</v>
      </c>
      <c r="B14740" s="10" t="str">
        <f>VLOOKUP($E14740,'Overview Cluster Days'!$B:$G,3)</f>
        <v>G</v>
      </c>
      <c r="C14740" s="10" t="str">
        <f>VLOOKUP($E14740,'Overview Cluster Days'!$B:$G,5)</f>
        <v>Interseason</v>
      </c>
      <c r="D14740" s="10" t="str">
        <f>VLOOKUP($E14740,'Overview Cluster Days'!$B:$G,6)</f>
        <v>Weekday</v>
      </c>
      <c r="E14740" s="10">
        <v>20190319</v>
      </c>
      <c r="F14740" s="11">
        <v>3</v>
      </c>
      <c r="G14740" s="80">
        <v>-2981.5</v>
      </c>
      <c r="H14740" s="81">
        <v>967.1</v>
      </c>
      <c r="I14740" s="81">
        <v>493.1</v>
      </c>
      <c r="J14740" s="81">
        <v>1367.8</v>
      </c>
      <c r="K14740" s="82">
        <v>1120.5</v>
      </c>
      <c r="L14740" s="81">
        <v>2048</v>
      </c>
      <c r="M14740" s="81">
        <v>-2800</v>
      </c>
      <c r="N14740" s="82">
        <v>-1481.1</v>
      </c>
      <c r="O14740" s="81">
        <v>-780.2</v>
      </c>
      <c r="P14740" s="81">
        <v>-591.9</v>
      </c>
      <c r="Q14740" s="82">
        <v>0</v>
      </c>
      <c r="R14740" s="81">
        <v>80</v>
      </c>
      <c r="S14740" s="82">
        <v>126</v>
      </c>
      <c r="T14740" s="81">
        <v>413</v>
      </c>
      <c r="U14740" s="79">
        <v>-990</v>
      </c>
      <c r="V14740" s="83">
        <v>0</v>
      </c>
      <c r="W14740" s="79">
        <v>-861</v>
      </c>
    </row>
    <row r="14741" spans="1:23" x14ac:dyDescent="0.25">
      <c r="A14741" t="s">
        <v>26</v>
      </c>
      <c r="B14741" s="10" t="str">
        <f>VLOOKUP($E14741,'Overview Cluster Days'!$B:$G,3)</f>
        <v>G</v>
      </c>
      <c r="C14741" s="10" t="str">
        <f>VLOOKUP($E14741,'Overview Cluster Days'!$B:$G,5)</f>
        <v>Interseason</v>
      </c>
      <c r="D14741" s="10" t="str">
        <f>VLOOKUP($E14741,'Overview Cluster Days'!$B:$G,6)</f>
        <v>Weekday</v>
      </c>
      <c r="E14741" s="10">
        <v>20190319</v>
      </c>
      <c r="F14741" s="11">
        <v>4</v>
      </c>
      <c r="G14741" s="80">
        <v>-2058.1999999999998</v>
      </c>
      <c r="H14741" s="81">
        <v>817.5</v>
      </c>
      <c r="I14741" s="81">
        <v>306.7</v>
      </c>
      <c r="J14741" s="81">
        <v>1088.8</v>
      </c>
      <c r="K14741" s="82">
        <v>662.8</v>
      </c>
      <c r="L14741" s="81">
        <v>2048</v>
      </c>
      <c r="M14741" s="81">
        <v>-2800</v>
      </c>
      <c r="N14741" s="82">
        <v>-1481.1</v>
      </c>
      <c r="O14741" s="81">
        <v>-1216.7</v>
      </c>
      <c r="P14741" s="81">
        <v>-600</v>
      </c>
      <c r="Q14741" s="82">
        <v>0</v>
      </c>
      <c r="R14741" s="81">
        <v>80</v>
      </c>
      <c r="S14741" s="82">
        <v>143</v>
      </c>
      <c r="T14741" s="81">
        <v>413</v>
      </c>
      <c r="U14741" s="79">
        <v>-990</v>
      </c>
      <c r="V14741" s="83">
        <v>0</v>
      </c>
      <c r="W14741" s="79">
        <v>-861</v>
      </c>
    </row>
    <row r="14742" spans="1:23" x14ac:dyDescent="0.25">
      <c r="A14742" t="s">
        <v>26</v>
      </c>
      <c r="B14742" s="10" t="str">
        <f>VLOOKUP($E14742,'Overview Cluster Days'!$B:$G,3)</f>
        <v>G</v>
      </c>
      <c r="C14742" s="10" t="str">
        <f>VLOOKUP($E14742,'Overview Cluster Days'!$B:$G,5)</f>
        <v>Interseason</v>
      </c>
      <c r="D14742" s="10" t="str">
        <f>VLOOKUP($E14742,'Overview Cluster Days'!$B:$G,6)</f>
        <v>Weekday</v>
      </c>
      <c r="E14742" s="10">
        <v>20190319</v>
      </c>
      <c r="F14742" s="11">
        <v>5</v>
      </c>
      <c r="G14742" s="80">
        <v>-1396.3</v>
      </c>
      <c r="H14742" s="81">
        <v>541.4</v>
      </c>
      <c r="I14742" s="81">
        <v>56.8</v>
      </c>
      <c r="J14742" s="81">
        <v>696</v>
      </c>
      <c r="K14742" s="82">
        <v>643.5</v>
      </c>
      <c r="L14742" s="81">
        <v>2048</v>
      </c>
      <c r="M14742" s="81">
        <v>-2800</v>
      </c>
      <c r="N14742" s="82">
        <v>-1482.1</v>
      </c>
      <c r="O14742" s="81">
        <v>-1500</v>
      </c>
      <c r="P14742" s="81">
        <v>-600</v>
      </c>
      <c r="Q14742" s="82">
        <v>-71</v>
      </c>
      <c r="R14742" s="81">
        <v>80</v>
      </c>
      <c r="S14742" s="82">
        <v>105</v>
      </c>
      <c r="T14742" s="81">
        <v>413</v>
      </c>
      <c r="U14742" s="79">
        <v>-991</v>
      </c>
      <c r="V14742" s="83">
        <v>-534.70000000000005</v>
      </c>
      <c r="W14742" s="79">
        <v>-768.8</v>
      </c>
    </row>
    <row r="14743" spans="1:23" x14ac:dyDescent="0.25">
      <c r="A14743" t="s">
        <v>26</v>
      </c>
      <c r="B14743" s="10" t="str">
        <f>VLOOKUP($E14743,'Overview Cluster Days'!$B:$G,3)</f>
        <v>G</v>
      </c>
      <c r="C14743" s="10" t="str">
        <f>VLOOKUP($E14743,'Overview Cluster Days'!$B:$G,5)</f>
        <v>Interseason</v>
      </c>
      <c r="D14743" s="10" t="str">
        <f>VLOOKUP($E14743,'Overview Cluster Days'!$B:$G,6)</f>
        <v>Weekday</v>
      </c>
      <c r="E14743" s="10">
        <v>20190319</v>
      </c>
      <c r="F14743" s="11">
        <v>6</v>
      </c>
      <c r="G14743" s="80">
        <v>-2224.3000000000002</v>
      </c>
      <c r="H14743" s="81">
        <v>174.2</v>
      </c>
      <c r="I14743" s="81">
        <v>597.1</v>
      </c>
      <c r="J14743" s="81">
        <v>1475.5</v>
      </c>
      <c r="K14743" s="82">
        <v>151.69999999999999</v>
      </c>
      <c r="L14743" s="81">
        <v>2048</v>
      </c>
      <c r="M14743" s="81">
        <v>-2800</v>
      </c>
      <c r="N14743" s="82">
        <v>-1482.1</v>
      </c>
      <c r="O14743" s="81">
        <v>-1500</v>
      </c>
      <c r="P14743" s="81">
        <v>-600</v>
      </c>
      <c r="Q14743" s="82">
        <v>-71</v>
      </c>
      <c r="R14743" s="81">
        <v>80</v>
      </c>
      <c r="S14743" s="82">
        <v>114</v>
      </c>
      <c r="T14743" s="81">
        <v>413</v>
      </c>
      <c r="U14743" s="79">
        <v>-210.5</v>
      </c>
      <c r="V14743" s="83">
        <v>-576</v>
      </c>
      <c r="W14743" s="79">
        <v>-911.7</v>
      </c>
    </row>
    <row r="14744" spans="1:23" x14ac:dyDescent="0.25">
      <c r="A14744" t="s">
        <v>26</v>
      </c>
      <c r="B14744" s="10" t="str">
        <f>VLOOKUP($E14744,'Overview Cluster Days'!$B:$G,3)</f>
        <v>G</v>
      </c>
      <c r="C14744" s="10" t="str">
        <f>VLOOKUP($E14744,'Overview Cluster Days'!$B:$G,5)</f>
        <v>Interseason</v>
      </c>
      <c r="D14744" s="10" t="str">
        <f>VLOOKUP($E14744,'Overview Cluster Days'!$B:$G,6)</f>
        <v>Weekday</v>
      </c>
      <c r="E14744" s="10">
        <v>20190319</v>
      </c>
      <c r="F14744" s="11">
        <v>7</v>
      </c>
      <c r="G14744" s="80">
        <v>-2863.9</v>
      </c>
      <c r="H14744" s="81">
        <v>197.3</v>
      </c>
      <c r="I14744" s="81">
        <v>1272.4000000000001</v>
      </c>
      <c r="J14744" s="81">
        <v>1594.5</v>
      </c>
      <c r="K14744" s="82">
        <v>-3</v>
      </c>
      <c r="L14744" s="81">
        <v>2048</v>
      </c>
      <c r="M14744" s="81">
        <v>-2800</v>
      </c>
      <c r="N14744" s="82">
        <v>-1170</v>
      </c>
      <c r="O14744" s="81">
        <v>-276.2</v>
      </c>
      <c r="P14744" s="81">
        <v>0</v>
      </c>
      <c r="Q14744" s="82">
        <v>516.29999999999995</v>
      </c>
      <c r="R14744" s="81">
        <v>80</v>
      </c>
      <c r="S14744" s="82">
        <v>142</v>
      </c>
      <c r="T14744" s="81">
        <v>-199.4</v>
      </c>
      <c r="U14744" s="79">
        <v>0</v>
      </c>
      <c r="V14744" s="83">
        <v>-448.4</v>
      </c>
      <c r="W14744" s="79">
        <v>0</v>
      </c>
    </row>
    <row r="14745" spans="1:23" x14ac:dyDescent="0.25">
      <c r="A14745" t="s">
        <v>26</v>
      </c>
      <c r="B14745" s="10" t="str">
        <f>VLOOKUP($E14745,'Overview Cluster Days'!$B:$G,3)</f>
        <v>G</v>
      </c>
      <c r="C14745" s="10" t="str">
        <f>VLOOKUP($E14745,'Overview Cluster Days'!$B:$G,5)</f>
        <v>Interseason</v>
      </c>
      <c r="D14745" s="10" t="str">
        <f>VLOOKUP($E14745,'Overview Cluster Days'!$B:$G,6)</f>
        <v>Weekday</v>
      </c>
      <c r="E14745" s="10">
        <v>20190319</v>
      </c>
      <c r="F14745" s="11">
        <v>8</v>
      </c>
      <c r="G14745" s="80">
        <v>-4466.1000000000004</v>
      </c>
      <c r="H14745" s="81">
        <v>-513.6</v>
      </c>
      <c r="I14745" s="81">
        <v>1157.5</v>
      </c>
      <c r="J14745" s="81">
        <v>2009.4</v>
      </c>
      <c r="K14745" s="82">
        <v>1299.2</v>
      </c>
      <c r="L14745" s="81">
        <v>1900</v>
      </c>
      <c r="M14745" s="81">
        <v>-2983.9</v>
      </c>
      <c r="N14745" s="82">
        <v>-2023.4</v>
      </c>
      <c r="O14745" s="81">
        <v>0</v>
      </c>
      <c r="P14745" s="81">
        <v>0</v>
      </c>
      <c r="Q14745" s="82">
        <v>0</v>
      </c>
      <c r="R14745" s="81">
        <v>85</v>
      </c>
      <c r="S14745" s="82">
        <v>90</v>
      </c>
      <c r="T14745" s="81">
        <v>0</v>
      </c>
      <c r="U14745" s="79">
        <v>0</v>
      </c>
      <c r="V14745" s="83">
        <v>127.7</v>
      </c>
      <c r="W14745" s="79">
        <v>-426</v>
      </c>
    </row>
    <row r="14746" spans="1:23" x14ac:dyDescent="0.25">
      <c r="A14746" t="s">
        <v>26</v>
      </c>
      <c r="B14746" s="10" t="str">
        <f>VLOOKUP($E14746,'Overview Cluster Days'!$B:$G,3)</f>
        <v>G</v>
      </c>
      <c r="C14746" s="10" t="str">
        <f>VLOOKUP($E14746,'Overview Cluster Days'!$B:$G,5)</f>
        <v>Interseason</v>
      </c>
      <c r="D14746" s="10" t="str">
        <f>VLOOKUP($E14746,'Overview Cluster Days'!$B:$G,6)</f>
        <v>Weekday</v>
      </c>
      <c r="E14746" s="10">
        <v>20190319</v>
      </c>
      <c r="F14746" s="11">
        <v>9</v>
      </c>
      <c r="G14746" s="80">
        <v>-4055.4</v>
      </c>
      <c r="H14746" s="81">
        <v>-288.10000000000002</v>
      </c>
      <c r="I14746" s="81">
        <v>0</v>
      </c>
      <c r="J14746" s="81">
        <v>1019.7</v>
      </c>
      <c r="K14746" s="82">
        <v>1160.3</v>
      </c>
      <c r="L14746" s="81">
        <v>1900</v>
      </c>
      <c r="M14746" s="81">
        <v>-1969.4</v>
      </c>
      <c r="N14746" s="82">
        <v>-2023.4</v>
      </c>
      <c r="O14746" s="81">
        <v>-552.6</v>
      </c>
      <c r="P14746" s="81">
        <v>-600</v>
      </c>
      <c r="Q14746" s="82">
        <v>0</v>
      </c>
      <c r="R14746" s="81">
        <v>85</v>
      </c>
      <c r="S14746" s="82">
        <v>95</v>
      </c>
      <c r="T14746" s="81">
        <v>-80.099999999999994</v>
      </c>
      <c r="U14746" s="79">
        <v>-1031</v>
      </c>
      <c r="V14746" s="83">
        <v>700</v>
      </c>
      <c r="W14746" s="79">
        <v>-768.8</v>
      </c>
    </row>
    <row r="14747" spans="1:23" x14ac:dyDescent="0.25">
      <c r="A14747" t="s">
        <v>26</v>
      </c>
      <c r="B14747" s="10" t="str">
        <f>VLOOKUP($E14747,'Overview Cluster Days'!$B:$G,3)</f>
        <v>G</v>
      </c>
      <c r="C14747" s="10" t="str">
        <f>VLOOKUP($E14747,'Overview Cluster Days'!$B:$G,5)</f>
        <v>Interseason</v>
      </c>
      <c r="D14747" s="10" t="str">
        <f>VLOOKUP($E14747,'Overview Cluster Days'!$B:$G,6)</f>
        <v>Weekday</v>
      </c>
      <c r="E14747" s="10">
        <v>20190319</v>
      </c>
      <c r="F14747" s="11">
        <v>10</v>
      </c>
      <c r="G14747" s="80">
        <v>-5507.9</v>
      </c>
      <c r="H14747" s="81">
        <v>596.79999999999995</v>
      </c>
      <c r="I14747" s="81">
        <v>0</v>
      </c>
      <c r="J14747" s="81">
        <v>799.5</v>
      </c>
      <c r="K14747" s="82">
        <v>548.79999999999995</v>
      </c>
      <c r="L14747" s="81">
        <v>1900</v>
      </c>
      <c r="M14747" s="81">
        <v>-3300</v>
      </c>
      <c r="N14747" s="82">
        <v>-2023.4</v>
      </c>
      <c r="O14747" s="81">
        <v>-1500</v>
      </c>
      <c r="P14747" s="81">
        <v>-600</v>
      </c>
      <c r="Q14747" s="82">
        <v>0</v>
      </c>
      <c r="R14747" s="81">
        <v>85</v>
      </c>
      <c r="S14747" s="82">
        <v>315</v>
      </c>
      <c r="T14747" s="81">
        <v>-395.1</v>
      </c>
      <c r="U14747" s="79">
        <v>-1092</v>
      </c>
      <c r="V14747" s="83">
        <v>700</v>
      </c>
      <c r="W14747" s="79">
        <v>-768.8</v>
      </c>
    </row>
    <row r="14748" spans="1:23" x14ac:dyDescent="0.25">
      <c r="A14748" t="s">
        <v>26</v>
      </c>
      <c r="B14748" s="10" t="str">
        <f>VLOOKUP($E14748,'Overview Cluster Days'!$B:$G,3)</f>
        <v>G</v>
      </c>
      <c r="C14748" s="10" t="str">
        <f>VLOOKUP($E14748,'Overview Cluster Days'!$B:$G,5)</f>
        <v>Interseason</v>
      </c>
      <c r="D14748" s="10" t="str">
        <f>VLOOKUP($E14748,'Overview Cluster Days'!$B:$G,6)</f>
        <v>Weekday</v>
      </c>
      <c r="E14748" s="10">
        <v>20190319</v>
      </c>
      <c r="F14748" s="11">
        <v>11</v>
      </c>
      <c r="G14748" s="80">
        <v>-6085.5</v>
      </c>
      <c r="H14748" s="81">
        <v>1168.4000000000001</v>
      </c>
      <c r="I14748" s="81">
        <v>-422.3</v>
      </c>
      <c r="J14748" s="81">
        <v>0</v>
      </c>
      <c r="K14748" s="82">
        <v>173.8</v>
      </c>
      <c r="L14748" s="81">
        <v>1900</v>
      </c>
      <c r="M14748" s="81">
        <v>-3300</v>
      </c>
      <c r="N14748" s="82">
        <v>-2023.4</v>
      </c>
      <c r="O14748" s="81">
        <v>-1463.1</v>
      </c>
      <c r="P14748" s="81">
        <v>-600</v>
      </c>
      <c r="Q14748" s="82">
        <v>0</v>
      </c>
      <c r="R14748" s="81">
        <v>85</v>
      </c>
      <c r="S14748" s="82">
        <v>369</v>
      </c>
      <c r="T14748" s="81">
        <v>0</v>
      </c>
      <c r="U14748" s="79">
        <v>-1092</v>
      </c>
      <c r="V14748" s="83">
        <v>187.6</v>
      </c>
      <c r="W14748" s="79">
        <v>-768.8</v>
      </c>
    </row>
    <row r="14749" spans="1:23" x14ac:dyDescent="0.25">
      <c r="A14749" t="s">
        <v>26</v>
      </c>
      <c r="B14749" s="10" t="str">
        <f>VLOOKUP($E14749,'Overview Cluster Days'!$B:$G,3)</f>
        <v>G</v>
      </c>
      <c r="C14749" s="10" t="str">
        <f>VLOOKUP($E14749,'Overview Cluster Days'!$B:$G,5)</f>
        <v>Interseason</v>
      </c>
      <c r="D14749" s="10" t="str">
        <f>VLOOKUP($E14749,'Overview Cluster Days'!$B:$G,6)</f>
        <v>Weekday</v>
      </c>
      <c r="E14749" s="10">
        <v>20190319</v>
      </c>
      <c r="F14749" s="11">
        <v>12</v>
      </c>
      <c r="G14749" s="80">
        <v>-4400.3999999999996</v>
      </c>
      <c r="H14749" s="81">
        <v>1697.3</v>
      </c>
      <c r="I14749" s="81">
        <v>1118.4000000000001</v>
      </c>
      <c r="J14749" s="81">
        <v>1429.5</v>
      </c>
      <c r="K14749" s="82">
        <v>1852.4</v>
      </c>
      <c r="L14749" s="81">
        <v>1900</v>
      </c>
      <c r="M14749" s="81">
        <v>-3300</v>
      </c>
      <c r="N14749" s="82">
        <v>-2023.4</v>
      </c>
      <c r="O14749" s="81">
        <v>-1500</v>
      </c>
      <c r="P14749" s="81">
        <v>-600</v>
      </c>
      <c r="Q14749" s="82">
        <v>0</v>
      </c>
      <c r="R14749" s="81">
        <v>85</v>
      </c>
      <c r="S14749" s="82">
        <v>441</v>
      </c>
      <c r="T14749" s="81">
        <v>0</v>
      </c>
      <c r="U14749" s="79">
        <v>-1092</v>
      </c>
      <c r="V14749" s="83">
        <v>-512.4</v>
      </c>
      <c r="W14749" s="79">
        <v>-768.8</v>
      </c>
    </row>
    <row r="14750" spans="1:23" x14ac:dyDescent="0.25">
      <c r="A14750" t="s">
        <v>26</v>
      </c>
      <c r="B14750" s="10" t="str">
        <f>VLOOKUP($E14750,'Overview Cluster Days'!$B:$G,3)</f>
        <v>G</v>
      </c>
      <c r="C14750" s="10" t="str">
        <f>VLOOKUP($E14750,'Overview Cluster Days'!$B:$G,5)</f>
        <v>Interseason</v>
      </c>
      <c r="D14750" s="10" t="str">
        <f>VLOOKUP($E14750,'Overview Cluster Days'!$B:$G,6)</f>
        <v>Weekday</v>
      </c>
      <c r="E14750" s="10">
        <v>20190319</v>
      </c>
      <c r="F14750" s="11">
        <v>13</v>
      </c>
      <c r="G14750" s="80">
        <v>-4154.5</v>
      </c>
      <c r="H14750" s="81">
        <v>2207.6999999999998</v>
      </c>
      <c r="I14750" s="81">
        <v>999.2</v>
      </c>
      <c r="J14750" s="81">
        <v>1446.8</v>
      </c>
      <c r="K14750" s="82">
        <v>1708.4</v>
      </c>
      <c r="L14750" s="81">
        <v>1900</v>
      </c>
      <c r="M14750" s="81">
        <v>-3300</v>
      </c>
      <c r="N14750" s="82">
        <v>-2023.4</v>
      </c>
      <c r="O14750" s="81">
        <v>-1500</v>
      </c>
      <c r="P14750" s="81">
        <v>-600</v>
      </c>
      <c r="Q14750" s="82">
        <v>0</v>
      </c>
      <c r="R14750" s="81">
        <v>85</v>
      </c>
      <c r="S14750" s="82">
        <v>514</v>
      </c>
      <c r="T14750" s="81">
        <v>0</v>
      </c>
      <c r="U14750" s="79">
        <v>-1092</v>
      </c>
      <c r="V14750" s="83">
        <v>-700</v>
      </c>
      <c r="W14750" s="79">
        <v>-927.9</v>
      </c>
    </row>
    <row r="14751" spans="1:23" x14ac:dyDescent="0.25">
      <c r="A14751" t="s">
        <v>26</v>
      </c>
      <c r="B14751" s="10" t="str">
        <f>VLOOKUP($E14751,'Overview Cluster Days'!$B:$G,3)</f>
        <v>G</v>
      </c>
      <c r="C14751" s="10" t="str">
        <f>VLOOKUP($E14751,'Overview Cluster Days'!$B:$G,5)</f>
        <v>Interseason</v>
      </c>
      <c r="D14751" s="10" t="str">
        <f>VLOOKUP($E14751,'Overview Cluster Days'!$B:$G,6)</f>
        <v>Weekday</v>
      </c>
      <c r="E14751" s="10">
        <v>20190319</v>
      </c>
      <c r="F14751" s="11">
        <v>14</v>
      </c>
      <c r="G14751" s="80">
        <v>-3119.5</v>
      </c>
      <c r="H14751" s="81">
        <v>2155.6999999999998</v>
      </c>
      <c r="I14751" s="81">
        <v>505.2</v>
      </c>
      <c r="J14751" s="81">
        <v>1179.0999999999999</v>
      </c>
      <c r="K14751" s="82">
        <v>1435.2</v>
      </c>
      <c r="L14751" s="81">
        <v>1900</v>
      </c>
      <c r="M14751" s="81">
        <v>-3300</v>
      </c>
      <c r="N14751" s="82">
        <v>-2023.4</v>
      </c>
      <c r="O14751" s="81">
        <v>-1500</v>
      </c>
      <c r="P14751" s="81">
        <v>-600</v>
      </c>
      <c r="Q14751" s="82">
        <v>0</v>
      </c>
      <c r="R14751" s="81">
        <v>85</v>
      </c>
      <c r="S14751" s="82">
        <v>514</v>
      </c>
      <c r="T14751" s="81">
        <v>0</v>
      </c>
      <c r="U14751" s="79">
        <v>-1031</v>
      </c>
      <c r="V14751" s="83">
        <v>-700</v>
      </c>
      <c r="W14751" s="79">
        <v>-947.1</v>
      </c>
    </row>
    <row r="14752" spans="1:23" x14ac:dyDescent="0.25">
      <c r="A14752" t="s">
        <v>26</v>
      </c>
      <c r="B14752" s="10" t="str">
        <f>VLOOKUP($E14752,'Overview Cluster Days'!$B:$G,3)</f>
        <v>G</v>
      </c>
      <c r="C14752" s="10" t="str">
        <f>VLOOKUP($E14752,'Overview Cluster Days'!$B:$G,5)</f>
        <v>Interseason</v>
      </c>
      <c r="D14752" s="10" t="str">
        <f>VLOOKUP($E14752,'Overview Cluster Days'!$B:$G,6)</f>
        <v>Weekday</v>
      </c>
      <c r="E14752" s="10">
        <v>20190319</v>
      </c>
      <c r="F14752" s="11">
        <v>15</v>
      </c>
      <c r="G14752" s="80">
        <v>-1864.2</v>
      </c>
      <c r="H14752" s="81">
        <v>2045.3</v>
      </c>
      <c r="I14752" s="81">
        <v>34.4</v>
      </c>
      <c r="J14752" s="81">
        <v>793.5</v>
      </c>
      <c r="K14752" s="82">
        <v>1036.3</v>
      </c>
      <c r="L14752" s="81">
        <v>1900</v>
      </c>
      <c r="M14752" s="81">
        <v>-3300</v>
      </c>
      <c r="N14752" s="82">
        <v>-2023.4</v>
      </c>
      <c r="O14752" s="81">
        <v>-1500</v>
      </c>
      <c r="P14752" s="81">
        <v>-600</v>
      </c>
      <c r="Q14752" s="82">
        <v>0</v>
      </c>
      <c r="R14752" s="81">
        <v>85</v>
      </c>
      <c r="S14752" s="82">
        <v>398</v>
      </c>
      <c r="T14752" s="81">
        <v>0</v>
      </c>
      <c r="U14752" s="79">
        <v>-959</v>
      </c>
      <c r="V14752" s="83">
        <v>-700</v>
      </c>
      <c r="W14752" s="79">
        <v>-959.3</v>
      </c>
    </row>
    <row r="14753" spans="1:23" x14ac:dyDescent="0.25">
      <c r="A14753" t="s">
        <v>26</v>
      </c>
      <c r="B14753" s="10" t="str">
        <f>VLOOKUP($E14753,'Overview Cluster Days'!$B:$G,3)</f>
        <v>G</v>
      </c>
      <c r="C14753" s="10" t="str">
        <f>VLOOKUP($E14753,'Overview Cluster Days'!$B:$G,5)</f>
        <v>Interseason</v>
      </c>
      <c r="D14753" s="10" t="str">
        <f>VLOOKUP($E14753,'Overview Cluster Days'!$B:$G,6)</f>
        <v>Weekday</v>
      </c>
      <c r="E14753" s="10">
        <v>20190319</v>
      </c>
      <c r="F14753" s="11">
        <v>16</v>
      </c>
      <c r="G14753" s="80">
        <v>-751.9</v>
      </c>
      <c r="H14753" s="81">
        <v>1969.6</v>
      </c>
      <c r="I14753" s="81">
        <v>-55.3</v>
      </c>
      <c r="J14753" s="81">
        <v>810</v>
      </c>
      <c r="K14753" s="82">
        <v>-2.9</v>
      </c>
      <c r="L14753" s="81">
        <v>2155</v>
      </c>
      <c r="M14753" s="81">
        <v>-3300</v>
      </c>
      <c r="N14753" s="82">
        <v>-2023.4</v>
      </c>
      <c r="O14753" s="81">
        <v>-1395.2</v>
      </c>
      <c r="P14753" s="81">
        <v>-600</v>
      </c>
      <c r="Q14753" s="82">
        <v>0</v>
      </c>
      <c r="R14753" s="81">
        <v>85</v>
      </c>
      <c r="S14753" s="82">
        <v>424</v>
      </c>
      <c r="T14753" s="81">
        <v>0</v>
      </c>
      <c r="U14753" s="79">
        <v>-133.30000000000001</v>
      </c>
      <c r="V14753" s="83">
        <v>-117.4</v>
      </c>
      <c r="W14753" s="79">
        <v>-834.7</v>
      </c>
    </row>
    <row r="14754" spans="1:23" x14ac:dyDescent="0.25">
      <c r="A14754" t="s">
        <v>26</v>
      </c>
      <c r="B14754" s="10" t="str">
        <f>VLOOKUP($E14754,'Overview Cluster Days'!$B:$G,3)</f>
        <v>G</v>
      </c>
      <c r="C14754" s="10" t="str">
        <f>VLOOKUP($E14754,'Overview Cluster Days'!$B:$G,5)</f>
        <v>Interseason</v>
      </c>
      <c r="D14754" s="10" t="str">
        <f>VLOOKUP($E14754,'Overview Cluster Days'!$B:$G,6)</f>
        <v>Weekday</v>
      </c>
      <c r="E14754" s="10">
        <v>20190319</v>
      </c>
      <c r="F14754" s="11">
        <v>17</v>
      </c>
      <c r="G14754" s="80">
        <v>-184.7</v>
      </c>
      <c r="H14754" s="81">
        <v>1891.4</v>
      </c>
      <c r="I14754" s="81">
        <v>-394.5</v>
      </c>
      <c r="J14754" s="81">
        <v>479.5</v>
      </c>
      <c r="K14754" s="82">
        <v>99.8</v>
      </c>
      <c r="L14754" s="81">
        <v>2155</v>
      </c>
      <c r="M14754" s="81">
        <v>-3300</v>
      </c>
      <c r="N14754" s="82">
        <v>-2023.4</v>
      </c>
      <c r="O14754" s="81">
        <v>-675.1</v>
      </c>
      <c r="P14754" s="81">
        <v>-552.6</v>
      </c>
      <c r="Q14754" s="82">
        <v>0</v>
      </c>
      <c r="R14754" s="81">
        <v>85</v>
      </c>
      <c r="S14754" s="82">
        <v>202</v>
      </c>
      <c r="T14754" s="81">
        <v>0</v>
      </c>
      <c r="U14754" s="79">
        <v>0</v>
      </c>
      <c r="V14754" s="83">
        <v>0</v>
      </c>
      <c r="W14754" s="79">
        <v>-646.29999999999995</v>
      </c>
    </row>
    <row r="14755" spans="1:23" x14ac:dyDescent="0.25">
      <c r="A14755" t="s">
        <v>26</v>
      </c>
      <c r="B14755" s="10" t="str">
        <f>VLOOKUP($E14755,'Overview Cluster Days'!$B:$G,3)</f>
        <v>G</v>
      </c>
      <c r="C14755" s="10" t="str">
        <f>VLOOKUP($E14755,'Overview Cluster Days'!$B:$G,5)</f>
        <v>Interseason</v>
      </c>
      <c r="D14755" s="10" t="str">
        <f>VLOOKUP($E14755,'Overview Cluster Days'!$B:$G,6)</f>
        <v>Weekday</v>
      </c>
      <c r="E14755" s="10">
        <v>20190319</v>
      </c>
      <c r="F14755" s="11">
        <v>18</v>
      </c>
      <c r="G14755" s="80">
        <v>871</v>
      </c>
      <c r="H14755" s="81">
        <v>615.20000000000005</v>
      </c>
      <c r="I14755" s="81">
        <v>-1374.4</v>
      </c>
      <c r="J14755" s="81">
        <v>-55.8</v>
      </c>
      <c r="K14755" s="82">
        <v>559.20000000000005</v>
      </c>
      <c r="L14755" s="81">
        <v>2155</v>
      </c>
      <c r="M14755" s="81">
        <v>-2828</v>
      </c>
      <c r="N14755" s="82">
        <v>-2023.4</v>
      </c>
      <c r="O14755" s="81">
        <v>0</v>
      </c>
      <c r="P14755" s="81">
        <v>47.4</v>
      </c>
      <c r="Q14755" s="82">
        <v>0</v>
      </c>
      <c r="R14755" s="81">
        <v>85</v>
      </c>
      <c r="S14755" s="82">
        <v>79</v>
      </c>
      <c r="T14755" s="81">
        <v>0</v>
      </c>
      <c r="U14755" s="79">
        <v>-948.1</v>
      </c>
      <c r="V14755" s="83">
        <v>378.2</v>
      </c>
      <c r="W14755" s="79">
        <v>-768.8</v>
      </c>
    </row>
    <row r="14756" spans="1:23" x14ac:dyDescent="0.25">
      <c r="A14756" t="s">
        <v>26</v>
      </c>
      <c r="B14756" s="10" t="str">
        <f>VLOOKUP($E14756,'Overview Cluster Days'!$B:$G,3)</f>
        <v>G</v>
      </c>
      <c r="C14756" s="10" t="str">
        <f>VLOOKUP($E14756,'Overview Cluster Days'!$B:$G,5)</f>
        <v>Interseason</v>
      </c>
      <c r="D14756" s="10" t="str">
        <f>VLOOKUP($E14756,'Overview Cluster Days'!$B:$G,6)</f>
        <v>Weekday</v>
      </c>
      <c r="E14756" s="10">
        <v>20190319</v>
      </c>
      <c r="F14756" s="11">
        <v>19</v>
      </c>
      <c r="G14756" s="80">
        <v>2210.6</v>
      </c>
      <c r="H14756" s="81">
        <v>829.7</v>
      </c>
      <c r="I14756" s="81">
        <v>-1895.1</v>
      </c>
      <c r="J14756" s="81">
        <v>-318.60000000000002</v>
      </c>
      <c r="K14756" s="82">
        <v>3</v>
      </c>
      <c r="L14756" s="81">
        <v>2106</v>
      </c>
      <c r="M14756" s="81">
        <v>-134</v>
      </c>
      <c r="N14756" s="82">
        <v>-2023.4</v>
      </c>
      <c r="O14756" s="81">
        <v>300.10000000000002</v>
      </c>
      <c r="P14756" s="81">
        <v>0</v>
      </c>
      <c r="Q14756" s="82">
        <v>0</v>
      </c>
      <c r="R14756" s="81">
        <v>85</v>
      </c>
      <c r="S14756" s="82">
        <v>139</v>
      </c>
      <c r="T14756" s="81">
        <v>0</v>
      </c>
      <c r="U14756" s="79">
        <v>-1092</v>
      </c>
      <c r="V14756" s="83">
        <v>331.7</v>
      </c>
      <c r="W14756" s="79">
        <v>-768.8</v>
      </c>
    </row>
    <row r="14757" spans="1:23" x14ac:dyDescent="0.25">
      <c r="A14757" t="s">
        <v>26</v>
      </c>
      <c r="B14757" s="10" t="str">
        <f>VLOOKUP($E14757,'Overview Cluster Days'!$B:$G,3)</f>
        <v>G</v>
      </c>
      <c r="C14757" s="10" t="str">
        <f>VLOOKUP($E14757,'Overview Cluster Days'!$B:$G,5)</f>
        <v>Interseason</v>
      </c>
      <c r="D14757" s="10" t="str">
        <f>VLOOKUP($E14757,'Overview Cluster Days'!$B:$G,6)</f>
        <v>Weekday</v>
      </c>
      <c r="E14757" s="10">
        <v>20190319</v>
      </c>
      <c r="F14757" s="11">
        <v>20</v>
      </c>
      <c r="G14757" s="80">
        <v>927.3</v>
      </c>
      <c r="H14757" s="81">
        <v>646.20000000000005</v>
      </c>
      <c r="I14757" s="81">
        <v>-1301.5</v>
      </c>
      <c r="J14757" s="81">
        <v>116.6</v>
      </c>
      <c r="K14757" s="82">
        <v>257.60000000000002</v>
      </c>
      <c r="L14757" s="81">
        <v>2106</v>
      </c>
      <c r="M14757" s="81">
        <v>1100</v>
      </c>
      <c r="N14757" s="82">
        <v>-2023.4</v>
      </c>
      <c r="O14757" s="81">
        <v>995.4</v>
      </c>
      <c r="P14757" s="81">
        <v>363.2</v>
      </c>
      <c r="Q14757" s="82">
        <v>45.1</v>
      </c>
      <c r="R14757" s="81">
        <v>85</v>
      </c>
      <c r="S14757" s="82">
        <v>234</v>
      </c>
      <c r="T14757" s="81">
        <v>0</v>
      </c>
      <c r="U14757" s="79">
        <v>-1092</v>
      </c>
      <c r="V14757" s="83">
        <v>700</v>
      </c>
      <c r="W14757" s="79">
        <v>-841.8</v>
      </c>
    </row>
    <row r="14758" spans="1:23" x14ac:dyDescent="0.25">
      <c r="A14758" t="s">
        <v>26</v>
      </c>
      <c r="B14758" s="10" t="str">
        <f>VLOOKUP($E14758,'Overview Cluster Days'!$B:$G,3)</f>
        <v>G</v>
      </c>
      <c r="C14758" s="10" t="str">
        <f>VLOOKUP($E14758,'Overview Cluster Days'!$B:$G,5)</f>
        <v>Interseason</v>
      </c>
      <c r="D14758" s="10" t="str">
        <f>VLOOKUP($E14758,'Overview Cluster Days'!$B:$G,6)</f>
        <v>Weekday</v>
      </c>
      <c r="E14758" s="10">
        <v>20190319</v>
      </c>
      <c r="F14758" s="11">
        <v>21</v>
      </c>
      <c r="G14758" s="80">
        <v>-1749</v>
      </c>
      <c r="H14758" s="81">
        <v>41.5</v>
      </c>
      <c r="I14758" s="81">
        <v>-226.8</v>
      </c>
      <c r="J14758" s="81">
        <v>1142.0999999999999</v>
      </c>
      <c r="K14758" s="82">
        <v>833.8</v>
      </c>
      <c r="L14758" s="81">
        <v>2106</v>
      </c>
      <c r="M14758" s="81">
        <v>-3300</v>
      </c>
      <c r="N14758" s="82">
        <v>-2023.4</v>
      </c>
      <c r="O14758" s="81">
        <v>1251.2</v>
      </c>
      <c r="P14758" s="81">
        <v>503.2</v>
      </c>
      <c r="Q14758" s="82">
        <v>439.3</v>
      </c>
      <c r="R14758" s="81">
        <v>85</v>
      </c>
      <c r="S14758" s="82">
        <v>199</v>
      </c>
      <c r="T14758" s="81">
        <v>-10.1</v>
      </c>
      <c r="U14758" s="79">
        <v>-1092</v>
      </c>
      <c r="V14758" s="83">
        <v>700</v>
      </c>
      <c r="W14758" s="79">
        <v>-768.8</v>
      </c>
    </row>
    <row r="14759" spans="1:23" x14ac:dyDescent="0.25">
      <c r="A14759" t="s">
        <v>26</v>
      </c>
      <c r="B14759" s="10" t="str">
        <f>VLOOKUP($E14759,'Overview Cluster Days'!$B:$G,3)</f>
        <v>G</v>
      </c>
      <c r="C14759" s="10" t="str">
        <f>VLOOKUP($E14759,'Overview Cluster Days'!$B:$G,5)</f>
        <v>Interseason</v>
      </c>
      <c r="D14759" s="10" t="str">
        <f>VLOOKUP($E14759,'Overview Cluster Days'!$B:$G,6)</f>
        <v>Weekday</v>
      </c>
      <c r="E14759" s="10">
        <v>20190319</v>
      </c>
      <c r="F14759" s="11">
        <v>22</v>
      </c>
      <c r="G14759" s="80">
        <v>-1388.7</v>
      </c>
      <c r="H14759" s="81">
        <v>356.4</v>
      </c>
      <c r="I14759" s="81">
        <v>234.2</v>
      </c>
      <c r="J14759" s="81">
        <v>1151.5</v>
      </c>
      <c r="K14759" s="82">
        <v>2.9</v>
      </c>
      <c r="L14759" s="81">
        <v>1900</v>
      </c>
      <c r="M14759" s="81">
        <v>-3300</v>
      </c>
      <c r="N14759" s="82">
        <v>-2023.4</v>
      </c>
      <c r="O14759" s="81">
        <v>1412.3</v>
      </c>
      <c r="P14759" s="81">
        <v>585</v>
      </c>
      <c r="Q14759" s="82">
        <v>0</v>
      </c>
      <c r="R14759" s="81">
        <v>85</v>
      </c>
      <c r="S14759" s="82">
        <v>425</v>
      </c>
      <c r="T14759" s="81">
        <v>0</v>
      </c>
      <c r="U14759" s="79">
        <v>-1092</v>
      </c>
      <c r="V14759" s="83">
        <v>572.1</v>
      </c>
      <c r="W14759" s="79">
        <v>-768.8</v>
      </c>
    </row>
    <row r="14760" spans="1:23" x14ac:dyDescent="0.25">
      <c r="A14760" t="s">
        <v>26</v>
      </c>
      <c r="B14760" s="10" t="str">
        <f>VLOOKUP($E14760,'Overview Cluster Days'!$B:$G,3)</f>
        <v>G</v>
      </c>
      <c r="C14760" s="10" t="str">
        <f>VLOOKUP($E14760,'Overview Cluster Days'!$B:$G,5)</f>
        <v>Interseason</v>
      </c>
      <c r="D14760" s="10" t="str">
        <f>VLOOKUP($E14760,'Overview Cluster Days'!$B:$G,6)</f>
        <v>Weekday</v>
      </c>
      <c r="E14760" s="10">
        <v>20190319</v>
      </c>
      <c r="F14760" s="11">
        <v>23</v>
      </c>
      <c r="G14760" s="80">
        <v>-2137.3000000000002</v>
      </c>
      <c r="H14760" s="81">
        <v>326</v>
      </c>
      <c r="I14760" s="81">
        <v>795.7</v>
      </c>
      <c r="J14760" s="81">
        <v>1532.8</v>
      </c>
      <c r="K14760" s="82">
        <v>-191.2</v>
      </c>
      <c r="L14760" s="81">
        <v>1900</v>
      </c>
      <c r="M14760" s="81">
        <v>-3300</v>
      </c>
      <c r="N14760" s="82">
        <v>-2023.4</v>
      </c>
      <c r="O14760" s="81">
        <v>1420</v>
      </c>
      <c r="P14760" s="81">
        <v>375</v>
      </c>
      <c r="Q14760" s="82">
        <v>0</v>
      </c>
      <c r="R14760" s="81">
        <v>85</v>
      </c>
      <c r="S14760" s="82">
        <v>457</v>
      </c>
      <c r="T14760" s="81">
        <v>0</v>
      </c>
      <c r="U14760" s="79">
        <v>-1031</v>
      </c>
      <c r="V14760" s="83">
        <v>101.9</v>
      </c>
      <c r="W14760" s="79">
        <v>-768.8</v>
      </c>
    </row>
    <row r="14761" spans="1:23" x14ac:dyDescent="0.25">
      <c r="A14761" t="s">
        <v>26</v>
      </c>
      <c r="B14761" s="10" t="str">
        <f>VLOOKUP($E14761,'Overview Cluster Days'!$B:$G,3)</f>
        <v>G</v>
      </c>
      <c r="C14761" s="10" t="str">
        <f>VLOOKUP($E14761,'Overview Cluster Days'!$B:$G,5)</f>
        <v>Interseason</v>
      </c>
      <c r="D14761" s="10" t="str">
        <f>VLOOKUP($E14761,'Overview Cluster Days'!$B:$G,6)</f>
        <v>Weekday</v>
      </c>
      <c r="E14761" s="10">
        <v>20190319</v>
      </c>
      <c r="F14761" s="11">
        <v>24</v>
      </c>
      <c r="G14761" s="80">
        <v>-3283.2</v>
      </c>
      <c r="H14761" s="81">
        <v>454.4</v>
      </c>
      <c r="I14761" s="81">
        <v>1621.5</v>
      </c>
      <c r="J14761" s="81">
        <v>2343.9</v>
      </c>
      <c r="K14761" s="82">
        <v>-682.2</v>
      </c>
      <c r="L14761" s="81">
        <v>2048</v>
      </c>
      <c r="M14761" s="81">
        <v>-2200</v>
      </c>
      <c r="N14761" s="82">
        <v>-2023.4</v>
      </c>
      <c r="O14761" s="81">
        <v>615.6</v>
      </c>
      <c r="P14761" s="81">
        <v>-225</v>
      </c>
      <c r="Q14761" s="82">
        <v>-171.1</v>
      </c>
      <c r="R14761" s="81">
        <v>80</v>
      </c>
      <c r="S14761" s="82">
        <v>223</v>
      </c>
      <c r="T14761" s="81">
        <v>0</v>
      </c>
      <c r="U14761" s="79">
        <v>-504.2</v>
      </c>
      <c r="V14761" s="83">
        <v>0</v>
      </c>
      <c r="W14761" s="79">
        <v>-768.8</v>
      </c>
    </row>
    <row r="14762" spans="1:23" x14ac:dyDescent="0.25">
      <c r="A14762" t="s">
        <v>26</v>
      </c>
      <c r="B14762" s="10" t="str">
        <f>VLOOKUP($E14762,'Overview Cluster Days'!$B:$G,3)</f>
        <v>G</v>
      </c>
      <c r="C14762" s="10" t="str">
        <f>VLOOKUP($E14762,'Overview Cluster Days'!$B:$G,5)</f>
        <v>Interseason</v>
      </c>
      <c r="D14762" s="10" t="str">
        <f>VLOOKUP($E14762,'Overview Cluster Days'!$B:$G,6)</f>
        <v>Weekday</v>
      </c>
      <c r="E14762" s="10">
        <v>20190320</v>
      </c>
      <c r="F14762" s="11">
        <v>1</v>
      </c>
      <c r="G14762" s="80">
        <v>-2327.8000000000002</v>
      </c>
      <c r="H14762" s="81">
        <v>-66.5</v>
      </c>
      <c r="I14762" s="81">
        <v>960.1</v>
      </c>
      <c r="J14762" s="81">
        <v>1819.1</v>
      </c>
      <c r="K14762" s="82">
        <v>-451.4</v>
      </c>
      <c r="L14762" s="81">
        <v>2048</v>
      </c>
      <c r="M14762" s="81">
        <v>-2800</v>
      </c>
      <c r="N14762" s="82">
        <v>-1472</v>
      </c>
      <c r="O14762" s="81">
        <v>0</v>
      </c>
      <c r="P14762" s="81">
        <v>-600</v>
      </c>
      <c r="Q14762" s="82">
        <v>-230</v>
      </c>
      <c r="R14762" s="81">
        <v>80</v>
      </c>
      <c r="S14762" s="82">
        <v>158</v>
      </c>
      <c r="T14762" s="81">
        <v>413</v>
      </c>
      <c r="U14762" s="79">
        <v>-875</v>
      </c>
      <c r="V14762" s="83">
        <v>-184.4</v>
      </c>
      <c r="W14762" s="79">
        <v>-768.8</v>
      </c>
    </row>
    <row r="14763" spans="1:23" x14ac:dyDescent="0.25">
      <c r="A14763" t="s">
        <v>26</v>
      </c>
      <c r="B14763" s="10" t="str">
        <f>VLOOKUP($E14763,'Overview Cluster Days'!$B:$G,3)</f>
        <v>G</v>
      </c>
      <c r="C14763" s="10" t="str">
        <f>VLOOKUP($E14763,'Overview Cluster Days'!$B:$G,5)</f>
        <v>Interseason</v>
      </c>
      <c r="D14763" s="10" t="str">
        <f>VLOOKUP($E14763,'Overview Cluster Days'!$B:$G,6)</f>
        <v>Weekday</v>
      </c>
      <c r="E14763" s="10">
        <v>20190320</v>
      </c>
      <c r="F14763" s="11">
        <v>2</v>
      </c>
      <c r="G14763" s="80">
        <v>-2075.3000000000002</v>
      </c>
      <c r="H14763" s="81">
        <v>196</v>
      </c>
      <c r="I14763" s="81">
        <v>582.6</v>
      </c>
      <c r="J14763" s="81">
        <v>1495.7</v>
      </c>
      <c r="K14763" s="82">
        <v>-3</v>
      </c>
      <c r="L14763" s="81">
        <v>2048</v>
      </c>
      <c r="M14763" s="81">
        <v>-2800</v>
      </c>
      <c r="N14763" s="82">
        <v>-1472</v>
      </c>
      <c r="O14763" s="81">
        <v>-344.3</v>
      </c>
      <c r="P14763" s="81">
        <v>-600</v>
      </c>
      <c r="Q14763" s="82">
        <v>-179</v>
      </c>
      <c r="R14763" s="81">
        <v>80</v>
      </c>
      <c r="S14763" s="82">
        <v>96</v>
      </c>
      <c r="T14763" s="81">
        <v>413</v>
      </c>
      <c r="U14763" s="79">
        <v>-936</v>
      </c>
      <c r="V14763" s="83">
        <v>-59.3</v>
      </c>
      <c r="W14763" s="79">
        <v>-905.6</v>
      </c>
    </row>
    <row r="14764" spans="1:23" x14ac:dyDescent="0.25">
      <c r="A14764" t="s">
        <v>26</v>
      </c>
      <c r="B14764" s="10" t="str">
        <f>VLOOKUP($E14764,'Overview Cluster Days'!$B:$G,3)</f>
        <v>G</v>
      </c>
      <c r="C14764" s="10" t="str">
        <f>VLOOKUP($E14764,'Overview Cluster Days'!$B:$G,5)</f>
        <v>Interseason</v>
      </c>
      <c r="D14764" s="10" t="str">
        <f>VLOOKUP($E14764,'Overview Cluster Days'!$B:$G,6)</f>
        <v>Weekday</v>
      </c>
      <c r="E14764" s="10">
        <v>20190320</v>
      </c>
      <c r="F14764" s="11">
        <v>3</v>
      </c>
      <c r="G14764" s="80">
        <v>-1578.3</v>
      </c>
      <c r="H14764" s="81">
        <v>299.3</v>
      </c>
      <c r="I14764" s="81">
        <v>267.10000000000002</v>
      </c>
      <c r="J14764" s="81">
        <v>1011</v>
      </c>
      <c r="K14764" s="82">
        <v>300.2</v>
      </c>
      <c r="L14764" s="81">
        <v>2048</v>
      </c>
      <c r="M14764" s="81">
        <v>-2800</v>
      </c>
      <c r="N14764" s="82">
        <v>-1472</v>
      </c>
      <c r="O14764" s="81">
        <v>-389.7</v>
      </c>
      <c r="P14764" s="81">
        <v>-600</v>
      </c>
      <c r="Q14764" s="82">
        <v>0</v>
      </c>
      <c r="R14764" s="81">
        <v>80</v>
      </c>
      <c r="S14764" s="82">
        <v>57</v>
      </c>
      <c r="T14764" s="81">
        <v>413</v>
      </c>
      <c r="U14764" s="79">
        <v>-936</v>
      </c>
      <c r="V14764" s="83">
        <v>0</v>
      </c>
      <c r="W14764" s="79">
        <v>-861</v>
      </c>
    </row>
    <row r="14765" spans="1:23" x14ac:dyDescent="0.25">
      <c r="A14765" t="s">
        <v>26</v>
      </c>
      <c r="B14765" s="10" t="str">
        <f>VLOOKUP($E14765,'Overview Cluster Days'!$B:$G,3)</f>
        <v>G</v>
      </c>
      <c r="C14765" s="10" t="str">
        <f>VLOOKUP($E14765,'Overview Cluster Days'!$B:$G,5)</f>
        <v>Interseason</v>
      </c>
      <c r="D14765" s="10" t="str">
        <f>VLOOKUP($E14765,'Overview Cluster Days'!$B:$G,6)</f>
        <v>Weekday</v>
      </c>
      <c r="E14765" s="10">
        <v>20190320</v>
      </c>
      <c r="F14765" s="11">
        <v>4</v>
      </c>
      <c r="G14765" s="80">
        <v>-982.3</v>
      </c>
      <c r="H14765" s="81">
        <v>499.5</v>
      </c>
      <c r="I14765" s="81">
        <v>-164.6</v>
      </c>
      <c r="J14765" s="81">
        <v>816.5</v>
      </c>
      <c r="K14765" s="82">
        <v>330.4</v>
      </c>
      <c r="L14765" s="81">
        <v>2048</v>
      </c>
      <c r="M14765" s="81">
        <v>-2800</v>
      </c>
      <c r="N14765" s="82">
        <v>-1472</v>
      </c>
      <c r="O14765" s="81">
        <v>-25.9</v>
      </c>
      <c r="P14765" s="81">
        <v>-600</v>
      </c>
      <c r="Q14765" s="82">
        <v>0</v>
      </c>
      <c r="R14765" s="81">
        <v>80</v>
      </c>
      <c r="S14765" s="82">
        <v>134</v>
      </c>
      <c r="T14765" s="81">
        <v>413</v>
      </c>
      <c r="U14765" s="79">
        <v>-936</v>
      </c>
      <c r="V14765" s="83">
        <v>0</v>
      </c>
      <c r="W14765" s="79">
        <v>-861</v>
      </c>
    </row>
    <row r="14766" spans="1:23" x14ac:dyDescent="0.25">
      <c r="A14766" t="s">
        <v>26</v>
      </c>
      <c r="B14766" s="10" t="str">
        <f>VLOOKUP($E14766,'Overview Cluster Days'!$B:$G,3)</f>
        <v>G</v>
      </c>
      <c r="C14766" s="10" t="str">
        <f>VLOOKUP($E14766,'Overview Cluster Days'!$B:$G,5)</f>
        <v>Interseason</v>
      </c>
      <c r="D14766" s="10" t="str">
        <f>VLOOKUP($E14766,'Overview Cluster Days'!$B:$G,6)</f>
        <v>Weekday</v>
      </c>
      <c r="E14766" s="10">
        <v>20190320</v>
      </c>
      <c r="F14766" s="11">
        <v>5</v>
      </c>
      <c r="G14766" s="80">
        <v>-250.1</v>
      </c>
      <c r="H14766" s="81">
        <v>856.2</v>
      </c>
      <c r="I14766" s="81">
        <v>-401.5</v>
      </c>
      <c r="J14766" s="81">
        <v>654.70000000000005</v>
      </c>
      <c r="K14766" s="82">
        <v>-3</v>
      </c>
      <c r="L14766" s="81">
        <v>2048</v>
      </c>
      <c r="M14766" s="81">
        <v>-2800</v>
      </c>
      <c r="N14766" s="82">
        <v>-1472</v>
      </c>
      <c r="O14766" s="81">
        <v>-13.3</v>
      </c>
      <c r="P14766" s="81">
        <v>-600</v>
      </c>
      <c r="Q14766" s="82">
        <v>-128</v>
      </c>
      <c r="R14766" s="81">
        <v>80</v>
      </c>
      <c r="S14766" s="82">
        <v>265</v>
      </c>
      <c r="T14766" s="81">
        <v>413</v>
      </c>
      <c r="U14766" s="79">
        <v>-1016</v>
      </c>
      <c r="V14766" s="83">
        <v>-263.5</v>
      </c>
      <c r="W14766" s="79">
        <v>-861</v>
      </c>
    </row>
    <row r="14767" spans="1:23" x14ac:dyDescent="0.25">
      <c r="A14767" t="s">
        <v>26</v>
      </c>
      <c r="B14767" s="10" t="str">
        <f>VLOOKUP($E14767,'Overview Cluster Days'!$B:$G,3)</f>
        <v>G</v>
      </c>
      <c r="C14767" s="10" t="str">
        <f>VLOOKUP($E14767,'Overview Cluster Days'!$B:$G,5)</f>
        <v>Interseason</v>
      </c>
      <c r="D14767" s="10" t="str">
        <f>VLOOKUP($E14767,'Overview Cluster Days'!$B:$G,6)</f>
        <v>Weekday</v>
      </c>
      <c r="E14767" s="10">
        <v>20190320</v>
      </c>
      <c r="F14767" s="11">
        <v>6</v>
      </c>
      <c r="G14767" s="80">
        <v>-1572.1</v>
      </c>
      <c r="H14767" s="81">
        <v>1237.5</v>
      </c>
      <c r="I14767" s="81">
        <v>349.7</v>
      </c>
      <c r="J14767" s="81">
        <v>1225.5</v>
      </c>
      <c r="K14767" s="82">
        <v>-3</v>
      </c>
      <c r="L14767" s="81">
        <v>2048</v>
      </c>
      <c r="M14767" s="81">
        <v>-2800</v>
      </c>
      <c r="N14767" s="82">
        <v>-1472</v>
      </c>
      <c r="O14767" s="81">
        <v>-349.1</v>
      </c>
      <c r="P14767" s="81">
        <v>-475.7</v>
      </c>
      <c r="Q14767" s="82">
        <v>-128</v>
      </c>
      <c r="R14767" s="81">
        <v>80</v>
      </c>
      <c r="S14767" s="82">
        <v>391</v>
      </c>
      <c r="T14767" s="81">
        <v>413</v>
      </c>
      <c r="U14767" s="79">
        <v>-955</v>
      </c>
      <c r="V14767" s="83">
        <v>-269.7</v>
      </c>
      <c r="W14767" s="79">
        <v>-861</v>
      </c>
    </row>
    <row r="14768" spans="1:23" x14ac:dyDescent="0.25">
      <c r="A14768" t="s">
        <v>26</v>
      </c>
      <c r="B14768" s="10" t="str">
        <f>VLOOKUP($E14768,'Overview Cluster Days'!$B:$G,3)</f>
        <v>G</v>
      </c>
      <c r="C14768" s="10" t="str">
        <f>VLOOKUP($E14768,'Overview Cluster Days'!$B:$G,5)</f>
        <v>Interseason</v>
      </c>
      <c r="D14768" s="10" t="str">
        <f>VLOOKUP($E14768,'Overview Cluster Days'!$B:$G,6)</f>
        <v>Weekday</v>
      </c>
      <c r="E14768" s="10">
        <v>20190320</v>
      </c>
      <c r="F14768" s="11">
        <v>7</v>
      </c>
      <c r="G14768" s="80">
        <v>-3203.1</v>
      </c>
      <c r="H14768" s="81">
        <v>955.5</v>
      </c>
      <c r="I14768" s="81">
        <v>1028</v>
      </c>
      <c r="J14768" s="81">
        <v>2172.1</v>
      </c>
      <c r="K14768" s="82">
        <v>3</v>
      </c>
      <c r="L14768" s="81">
        <v>2048</v>
      </c>
      <c r="M14768" s="81">
        <v>-2800</v>
      </c>
      <c r="N14768" s="82">
        <v>-1472</v>
      </c>
      <c r="O14768" s="81">
        <v>310.8</v>
      </c>
      <c r="P14768" s="81">
        <v>124.3</v>
      </c>
      <c r="Q14768" s="82">
        <v>460.7</v>
      </c>
      <c r="R14768" s="81">
        <v>80</v>
      </c>
      <c r="S14768" s="82">
        <v>68</v>
      </c>
      <c r="T14768" s="81">
        <v>-100.7</v>
      </c>
      <c r="U14768" s="79">
        <v>-1031</v>
      </c>
      <c r="V14768" s="83">
        <v>315.5</v>
      </c>
      <c r="W14768" s="79">
        <v>-768.8</v>
      </c>
    </row>
    <row r="14769" spans="1:23" x14ac:dyDescent="0.25">
      <c r="A14769" t="s">
        <v>26</v>
      </c>
      <c r="B14769" s="10" t="str">
        <f>VLOOKUP($E14769,'Overview Cluster Days'!$B:$G,3)</f>
        <v>G</v>
      </c>
      <c r="C14769" s="10" t="str">
        <f>VLOOKUP($E14769,'Overview Cluster Days'!$B:$G,5)</f>
        <v>Interseason</v>
      </c>
      <c r="D14769" s="10" t="str">
        <f>VLOOKUP($E14769,'Overview Cluster Days'!$B:$G,6)</f>
        <v>Weekday</v>
      </c>
      <c r="E14769" s="10">
        <v>20190320</v>
      </c>
      <c r="F14769" s="11">
        <v>8</v>
      </c>
      <c r="G14769" s="80">
        <v>-4629.6000000000004</v>
      </c>
      <c r="H14769" s="81">
        <v>374.6</v>
      </c>
      <c r="I14769" s="81">
        <v>987.3</v>
      </c>
      <c r="J14769" s="81">
        <v>2354.9</v>
      </c>
      <c r="K14769" s="82">
        <v>1287.4000000000001</v>
      </c>
      <c r="L14769" s="81">
        <v>1900</v>
      </c>
      <c r="M14769" s="81">
        <v>-3300</v>
      </c>
      <c r="N14769" s="82">
        <v>-1472</v>
      </c>
      <c r="O14769" s="81">
        <v>748.3</v>
      </c>
      <c r="P14769" s="81">
        <v>585</v>
      </c>
      <c r="Q14769" s="82">
        <v>600.20000000000005</v>
      </c>
      <c r="R14769" s="81">
        <v>85</v>
      </c>
      <c r="S14769" s="82">
        <v>139</v>
      </c>
      <c r="T14769" s="81">
        <v>-699.9</v>
      </c>
      <c r="U14769" s="79">
        <v>-1031</v>
      </c>
      <c r="V14769" s="83">
        <v>84.6</v>
      </c>
      <c r="W14769" s="79">
        <v>-768.8</v>
      </c>
    </row>
    <row r="14770" spans="1:23" x14ac:dyDescent="0.25">
      <c r="A14770" t="s">
        <v>26</v>
      </c>
      <c r="B14770" s="10" t="str">
        <f>VLOOKUP($E14770,'Overview Cluster Days'!$B:$G,3)</f>
        <v>G</v>
      </c>
      <c r="C14770" s="10" t="str">
        <f>VLOOKUP($E14770,'Overview Cluster Days'!$B:$G,5)</f>
        <v>Interseason</v>
      </c>
      <c r="D14770" s="10" t="str">
        <f>VLOOKUP($E14770,'Overview Cluster Days'!$B:$G,6)</f>
        <v>Weekday</v>
      </c>
      <c r="E14770" s="10">
        <v>20190320</v>
      </c>
      <c r="F14770" s="11">
        <v>9</v>
      </c>
      <c r="G14770" s="80">
        <v>-5580.9</v>
      </c>
      <c r="H14770" s="81">
        <v>1269.3</v>
      </c>
      <c r="I14770" s="81">
        <v>0</v>
      </c>
      <c r="J14770" s="81">
        <v>1381.7</v>
      </c>
      <c r="K14770" s="82">
        <v>442.9</v>
      </c>
      <c r="L14770" s="81">
        <v>1900</v>
      </c>
      <c r="M14770" s="81">
        <v>-3300</v>
      </c>
      <c r="N14770" s="82">
        <v>-2013.2</v>
      </c>
      <c r="O14770" s="81">
        <v>85</v>
      </c>
      <c r="P14770" s="81">
        <v>0</v>
      </c>
      <c r="Q14770" s="82">
        <v>14.6</v>
      </c>
      <c r="R14770" s="81">
        <v>85</v>
      </c>
      <c r="S14770" s="82">
        <v>22</v>
      </c>
      <c r="T14770" s="81">
        <v>-699.9</v>
      </c>
      <c r="U14770" s="79">
        <v>-1031</v>
      </c>
      <c r="V14770" s="83">
        <v>700</v>
      </c>
      <c r="W14770" s="79">
        <v>-768.8</v>
      </c>
    </row>
    <row r="14771" spans="1:23" x14ac:dyDescent="0.25">
      <c r="A14771" t="s">
        <v>26</v>
      </c>
      <c r="B14771" s="10" t="str">
        <f>VLOOKUP($E14771,'Overview Cluster Days'!$B:$G,3)</f>
        <v>G</v>
      </c>
      <c r="C14771" s="10" t="str">
        <f>VLOOKUP($E14771,'Overview Cluster Days'!$B:$G,5)</f>
        <v>Interseason</v>
      </c>
      <c r="D14771" s="10" t="str">
        <f>VLOOKUP($E14771,'Overview Cluster Days'!$B:$G,6)</f>
        <v>Weekday</v>
      </c>
      <c r="E14771" s="10">
        <v>20190320</v>
      </c>
      <c r="F14771" s="11">
        <v>10</v>
      </c>
      <c r="G14771" s="80">
        <v>-5032.3</v>
      </c>
      <c r="H14771" s="81">
        <v>2394.6</v>
      </c>
      <c r="I14771" s="81">
        <v>0</v>
      </c>
      <c r="J14771" s="81">
        <v>1276.5999999999999</v>
      </c>
      <c r="K14771" s="82">
        <v>446</v>
      </c>
      <c r="L14771" s="81">
        <v>1900</v>
      </c>
      <c r="M14771" s="81">
        <v>-3300</v>
      </c>
      <c r="N14771" s="82">
        <v>-2013.2</v>
      </c>
      <c r="O14771" s="81">
        <v>-1369</v>
      </c>
      <c r="P14771" s="81">
        <v>-600</v>
      </c>
      <c r="Q14771" s="82">
        <v>0</v>
      </c>
      <c r="R14771" s="81">
        <v>85</v>
      </c>
      <c r="S14771" s="82">
        <v>-92</v>
      </c>
      <c r="T14771" s="81">
        <v>-699.9</v>
      </c>
      <c r="U14771" s="79">
        <v>-1092</v>
      </c>
      <c r="V14771" s="83">
        <v>700</v>
      </c>
      <c r="W14771" s="79">
        <v>-768.8</v>
      </c>
    </row>
    <row r="14772" spans="1:23" x14ac:dyDescent="0.25">
      <c r="A14772" t="s">
        <v>26</v>
      </c>
      <c r="B14772" s="10" t="str">
        <f>VLOOKUP($E14772,'Overview Cluster Days'!$B:$G,3)</f>
        <v>G</v>
      </c>
      <c r="C14772" s="10" t="str">
        <f>VLOOKUP($E14772,'Overview Cluster Days'!$B:$G,5)</f>
        <v>Interseason</v>
      </c>
      <c r="D14772" s="10" t="str">
        <f>VLOOKUP($E14772,'Overview Cluster Days'!$B:$G,6)</f>
        <v>Weekday</v>
      </c>
      <c r="E14772" s="10">
        <v>20190320</v>
      </c>
      <c r="F14772" s="11">
        <v>11</v>
      </c>
      <c r="G14772" s="80">
        <v>-5416.3</v>
      </c>
      <c r="H14772" s="81">
        <v>2519.5</v>
      </c>
      <c r="I14772" s="81">
        <v>-833.2</v>
      </c>
      <c r="J14772" s="81">
        <v>340.9</v>
      </c>
      <c r="K14772" s="82">
        <v>0</v>
      </c>
      <c r="L14772" s="81">
        <v>1900</v>
      </c>
      <c r="M14772" s="81">
        <v>-3300</v>
      </c>
      <c r="N14772" s="82">
        <v>-2013.2</v>
      </c>
      <c r="O14772" s="81">
        <v>-1500</v>
      </c>
      <c r="P14772" s="81">
        <v>-600</v>
      </c>
      <c r="Q14772" s="82">
        <v>-153</v>
      </c>
      <c r="R14772" s="81">
        <v>85</v>
      </c>
      <c r="S14772" s="82">
        <v>-6</v>
      </c>
      <c r="T14772" s="81">
        <v>-100.7</v>
      </c>
      <c r="U14772" s="79">
        <v>-1092</v>
      </c>
      <c r="V14772" s="83">
        <v>401.8</v>
      </c>
      <c r="W14772" s="79">
        <v>-768.8</v>
      </c>
    </row>
    <row r="14773" spans="1:23" x14ac:dyDescent="0.25">
      <c r="A14773" t="s">
        <v>26</v>
      </c>
      <c r="B14773" s="10" t="str">
        <f>VLOOKUP($E14773,'Overview Cluster Days'!$B:$G,3)</f>
        <v>G</v>
      </c>
      <c r="C14773" s="10" t="str">
        <f>VLOOKUP($E14773,'Overview Cluster Days'!$B:$G,5)</f>
        <v>Interseason</v>
      </c>
      <c r="D14773" s="10" t="str">
        <f>VLOOKUP($E14773,'Overview Cluster Days'!$B:$G,6)</f>
        <v>Weekday</v>
      </c>
      <c r="E14773" s="10">
        <v>20190320</v>
      </c>
      <c r="F14773" s="11">
        <v>12</v>
      </c>
      <c r="G14773" s="80">
        <v>-3992.6</v>
      </c>
      <c r="H14773" s="81">
        <v>2601.6999999999998</v>
      </c>
      <c r="I14773" s="81">
        <v>154.19999999999999</v>
      </c>
      <c r="J14773" s="81">
        <v>1758.7</v>
      </c>
      <c r="K14773" s="82">
        <v>2079.6999999999998</v>
      </c>
      <c r="L14773" s="81">
        <v>1900</v>
      </c>
      <c r="M14773" s="81">
        <v>-3300</v>
      </c>
      <c r="N14773" s="82">
        <v>-2013.2</v>
      </c>
      <c r="O14773" s="81">
        <v>-1500</v>
      </c>
      <c r="P14773" s="81">
        <v>-600</v>
      </c>
      <c r="Q14773" s="82">
        <v>-128</v>
      </c>
      <c r="R14773" s="81">
        <v>85</v>
      </c>
      <c r="S14773" s="82">
        <v>-6</v>
      </c>
      <c r="T14773" s="81">
        <v>85.1</v>
      </c>
      <c r="U14773" s="79">
        <v>-1092</v>
      </c>
      <c r="V14773" s="83">
        <v>-298.2</v>
      </c>
      <c r="W14773" s="79">
        <v>-776.9</v>
      </c>
    </row>
    <row r="14774" spans="1:23" x14ac:dyDescent="0.25">
      <c r="A14774" t="s">
        <v>26</v>
      </c>
      <c r="B14774" s="10" t="str">
        <f>VLOOKUP($E14774,'Overview Cluster Days'!$B:$G,3)</f>
        <v>G</v>
      </c>
      <c r="C14774" s="10" t="str">
        <f>VLOOKUP($E14774,'Overview Cluster Days'!$B:$G,5)</f>
        <v>Interseason</v>
      </c>
      <c r="D14774" s="10" t="str">
        <f>VLOOKUP($E14774,'Overview Cluster Days'!$B:$G,6)</f>
        <v>Weekday</v>
      </c>
      <c r="E14774" s="10">
        <v>20190320</v>
      </c>
      <c r="F14774" s="11">
        <v>13</v>
      </c>
      <c r="G14774" s="80">
        <v>-3866.8</v>
      </c>
      <c r="H14774" s="81">
        <v>2928.6</v>
      </c>
      <c r="I14774" s="81">
        <v>-286.7</v>
      </c>
      <c r="J14774" s="81">
        <v>1564.3</v>
      </c>
      <c r="K14774" s="82">
        <v>2589.3000000000002</v>
      </c>
      <c r="L14774" s="81">
        <v>1900</v>
      </c>
      <c r="M14774" s="81">
        <v>-3300</v>
      </c>
      <c r="N14774" s="82">
        <v>-2013.2</v>
      </c>
      <c r="O14774" s="81">
        <v>-1500</v>
      </c>
      <c r="P14774" s="81">
        <v>-600</v>
      </c>
      <c r="Q14774" s="82">
        <v>-128</v>
      </c>
      <c r="R14774" s="81">
        <v>85</v>
      </c>
      <c r="S14774" s="82">
        <v>303</v>
      </c>
      <c r="T14774" s="81">
        <v>413</v>
      </c>
      <c r="U14774" s="79">
        <v>-1092</v>
      </c>
      <c r="V14774" s="83">
        <v>-626.29999999999995</v>
      </c>
      <c r="W14774" s="79">
        <v>-785</v>
      </c>
    </row>
    <row r="14775" spans="1:23" x14ac:dyDescent="0.25">
      <c r="A14775" t="s">
        <v>26</v>
      </c>
      <c r="B14775" s="10" t="str">
        <f>VLOOKUP($E14775,'Overview Cluster Days'!$B:$G,3)</f>
        <v>G</v>
      </c>
      <c r="C14775" s="10" t="str">
        <f>VLOOKUP($E14775,'Overview Cluster Days'!$B:$G,5)</f>
        <v>Interseason</v>
      </c>
      <c r="D14775" s="10" t="str">
        <f>VLOOKUP($E14775,'Overview Cluster Days'!$B:$G,6)</f>
        <v>Weekday</v>
      </c>
      <c r="E14775" s="10">
        <v>20190320</v>
      </c>
      <c r="F14775" s="11">
        <v>14</v>
      </c>
      <c r="G14775" s="80">
        <v>-2809.1</v>
      </c>
      <c r="H14775" s="81">
        <v>2928.6</v>
      </c>
      <c r="I14775" s="81">
        <v>-605.79999999999995</v>
      </c>
      <c r="J14775" s="81">
        <v>1413.8</v>
      </c>
      <c r="K14775" s="82">
        <v>2001.1</v>
      </c>
      <c r="L14775" s="81">
        <v>1900</v>
      </c>
      <c r="M14775" s="81">
        <v>-3300</v>
      </c>
      <c r="N14775" s="82">
        <v>-2013.2</v>
      </c>
      <c r="O14775" s="81">
        <v>-1500</v>
      </c>
      <c r="P14775" s="81">
        <v>-600</v>
      </c>
      <c r="Q14775" s="82">
        <v>-128</v>
      </c>
      <c r="R14775" s="81">
        <v>85</v>
      </c>
      <c r="S14775" s="82">
        <v>326</v>
      </c>
      <c r="T14775" s="81">
        <v>413</v>
      </c>
      <c r="U14775" s="79">
        <v>-1031</v>
      </c>
      <c r="V14775" s="83">
        <v>-84.3</v>
      </c>
      <c r="W14775" s="79">
        <v>-768.8</v>
      </c>
    </row>
    <row r="14776" spans="1:23" x14ac:dyDescent="0.25">
      <c r="A14776" t="s">
        <v>26</v>
      </c>
      <c r="B14776" s="10" t="str">
        <f>VLOOKUP($E14776,'Overview Cluster Days'!$B:$G,3)</f>
        <v>G</v>
      </c>
      <c r="C14776" s="10" t="str">
        <f>VLOOKUP($E14776,'Overview Cluster Days'!$B:$G,5)</f>
        <v>Interseason</v>
      </c>
      <c r="D14776" s="10" t="str">
        <f>VLOOKUP($E14776,'Overview Cluster Days'!$B:$G,6)</f>
        <v>Weekday</v>
      </c>
      <c r="E14776" s="10">
        <v>20190320</v>
      </c>
      <c r="F14776" s="11">
        <v>15</v>
      </c>
      <c r="G14776" s="80">
        <v>-1687.7</v>
      </c>
      <c r="H14776" s="81">
        <v>2662.6</v>
      </c>
      <c r="I14776" s="81">
        <v>-866.7</v>
      </c>
      <c r="J14776" s="81">
        <v>977.2</v>
      </c>
      <c r="K14776" s="82">
        <v>1577.1</v>
      </c>
      <c r="L14776" s="81">
        <v>1900</v>
      </c>
      <c r="M14776" s="81">
        <v>-3300</v>
      </c>
      <c r="N14776" s="82">
        <v>-2013.2</v>
      </c>
      <c r="O14776" s="81">
        <v>-961.9</v>
      </c>
      <c r="P14776" s="81">
        <v>-600</v>
      </c>
      <c r="Q14776" s="82">
        <v>-153</v>
      </c>
      <c r="R14776" s="81">
        <v>85</v>
      </c>
      <c r="S14776" s="82">
        <v>270</v>
      </c>
      <c r="T14776" s="81">
        <v>413</v>
      </c>
      <c r="U14776" s="79">
        <v>-1031</v>
      </c>
      <c r="V14776" s="83">
        <v>0</v>
      </c>
      <c r="W14776" s="79">
        <v>-768.8</v>
      </c>
    </row>
    <row r="14777" spans="1:23" x14ac:dyDescent="0.25">
      <c r="A14777" t="s">
        <v>26</v>
      </c>
      <c r="B14777" s="10" t="str">
        <f>VLOOKUP($E14777,'Overview Cluster Days'!$B:$G,3)</f>
        <v>G</v>
      </c>
      <c r="C14777" s="10" t="str">
        <f>VLOOKUP($E14777,'Overview Cluster Days'!$B:$G,5)</f>
        <v>Interseason</v>
      </c>
      <c r="D14777" s="10" t="str">
        <f>VLOOKUP($E14777,'Overview Cluster Days'!$B:$G,6)</f>
        <v>Weekday</v>
      </c>
      <c r="E14777" s="10">
        <v>20190320</v>
      </c>
      <c r="F14777" s="11">
        <v>16</v>
      </c>
      <c r="G14777" s="80">
        <v>-592.29999999999995</v>
      </c>
      <c r="H14777" s="81">
        <v>2680</v>
      </c>
      <c r="I14777" s="81">
        <v>-1132.4000000000001</v>
      </c>
      <c r="J14777" s="81">
        <v>829</v>
      </c>
      <c r="K14777" s="82">
        <v>895.7</v>
      </c>
      <c r="L14777" s="81">
        <v>2350</v>
      </c>
      <c r="M14777" s="81">
        <v>-3300</v>
      </c>
      <c r="N14777" s="82">
        <v>-2013.2</v>
      </c>
      <c r="O14777" s="81">
        <v>-269.39999999999998</v>
      </c>
      <c r="P14777" s="81">
        <v>-600</v>
      </c>
      <c r="Q14777" s="82">
        <v>0</v>
      </c>
      <c r="R14777" s="81">
        <v>85</v>
      </c>
      <c r="S14777" s="82">
        <v>236</v>
      </c>
      <c r="T14777" s="81">
        <v>0</v>
      </c>
      <c r="U14777" s="79">
        <v>-1031</v>
      </c>
      <c r="V14777" s="83">
        <v>0</v>
      </c>
      <c r="W14777" s="79">
        <v>-768.8</v>
      </c>
    </row>
    <row r="14778" spans="1:23" x14ac:dyDescent="0.25">
      <c r="A14778" t="s">
        <v>26</v>
      </c>
      <c r="B14778" s="10" t="str">
        <f>VLOOKUP($E14778,'Overview Cluster Days'!$B:$G,3)</f>
        <v>G</v>
      </c>
      <c r="C14778" s="10" t="str">
        <f>VLOOKUP($E14778,'Overview Cluster Days'!$B:$G,5)</f>
        <v>Interseason</v>
      </c>
      <c r="D14778" s="10" t="str">
        <f>VLOOKUP($E14778,'Overview Cluster Days'!$B:$G,6)</f>
        <v>Weekday</v>
      </c>
      <c r="E14778" s="10">
        <v>20190320</v>
      </c>
      <c r="F14778" s="11">
        <v>17</v>
      </c>
      <c r="G14778" s="80">
        <v>734.3</v>
      </c>
      <c r="H14778" s="81">
        <v>2145.6</v>
      </c>
      <c r="I14778" s="81">
        <v>-1322.1</v>
      </c>
      <c r="J14778" s="81">
        <v>584.79999999999995</v>
      </c>
      <c r="K14778" s="82">
        <v>3.1</v>
      </c>
      <c r="L14778" s="81">
        <v>2350</v>
      </c>
      <c r="M14778" s="81">
        <v>-3300</v>
      </c>
      <c r="N14778" s="82">
        <v>-2013.2</v>
      </c>
      <c r="O14778" s="81">
        <v>241.3</v>
      </c>
      <c r="P14778" s="81">
        <v>0</v>
      </c>
      <c r="Q14778" s="82">
        <v>0</v>
      </c>
      <c r="R14778" s="81">
        <v>85</v>
      </c>
      <c r="S14778" s="82">
        <v>-29</v>
      </c>
      <c r="T14778" s="81">
        <v>0</v>
      </c>
      <c r="U14778" s="79">
        <v>-314.7</v>
      </c>
      <c r="V14778" s="83">
        <v>503.6</v>
      </c>
      <c r="W14778" s="79">
        <v>-768.8</v>
      </c>
    </row>
    <row r="14779" spans="1:23" x14ac:dyDescent="0.25">
      <c r="A14779" t="s">
        <v>26</v>
      </c>
      <c r="B14779" s="10" t="str">
        <f>VLOOKUP($E14779,'Overview Cluster Days'!$B:$G,3)</f>
        <v>G</v>
      </c>
      <c r="C14779" s="10" t="str">
        <f>VLOOKUP($E14779,'Overview Cluster Days'!$B:$G,5)</f>
        <v>Interseason</v>
      </c>
      <c r="D14779" s="10" t="str">
        <f>VLOOKUP($E14779,'Overview Cluster Days'!$B:$G,6)</f>
        <v>Weekday</v>
      </c>
      <c r="E14779" s="10">
        <v>20190320</v>
      </c>
      <c r="F14779" s="11">
        <v>18</v>
      </c>
      <c r="G14779" s="80">
        <v>1049.7</v>
      </c>
      <c r="H14779" s="81">
        <v>1731</v>
      </c>
      <c r="I14779" s="81">
        <v>-1339.7</v>
      </c>
      <c r="J14779" s="81">
        <v>287</v>
      </c>
      <c r="K14779" s="82">
        <v>2.9</v>
      </c>
      <c r="L14779" s="81">
        <v>2350</v>
      </c>
      <c r="M14779" s="81">
        <v>-3400</v>
      </c>
      <c r="N14779" s="82">
        <v>-2013.2</v>
      </c>
      <c r="O14779" s="81">
        <v>1006.4</v>
      </c>
      <c r="P14779" s="81">
        <v>382.1</v>
      </c>
      <c r="Q14779" s="82">
        <v>585.6</v>
      </c>
      <c r="R14779" s="81">
        <v>85</v>
      </c>
      <c r="S14779" s="82">
        <v>47</v>
      </c>
      <c r="T14779" s="81">
        <v>-599.20000000000005</v>
      </c>
      <c r="U14779" s="79">
        <v>-531.29999999999995</v>
      </c>
      <c r="V14779" s="83">
        <v>213.7</v>
      </c>
      <c r="W14779" s="79">
        <v>-768.8</v>
      </c>
    </row>
    <row r="14780" spans="1:23" x14ac:dyDescent="0.25">
      <c r="A14780" t="s">
        <v>26</v>
      </c>
      <c r="B14780" s="10" t="str">
        <f>VLOOKUP($E14780,'Overview Cluster Days'!$B:$G,3)</f>
        <v>G</v>
      </c>
      <c r="C14780" s="10" t="str">
        <f>VLOOKUP($E14780,'Overview Cluster Days'!$B:$G,5)</f>
        <v>Interseason</v>
      </c>
      <c r="D14780" s="10" t="str">
        <f>VLOOKUP($E14780,'Overview Cluster Days'!$B:$G,6)</f>
        <v>Weekday</v>
      </c>
      <c r="E14780" s="10">
        <v>20190320</v>
      </c>
      <c r="F14780" s="11">
        <v>19</v>
      </c>
      <c r="G14780" s="80">
        <v>804.4</v>
      </c>
      <c r="H14780" s="81">
        <v>973.2</v>
      </c>
      <c r="I14780" s="81">
        <v>-1323.4</v>
      </c>
      <c r="J14780" s="81">
        <v>523.1</v>
      </c>
      <c r="K14780" s="82">
        <v>-4.0999999999999996</v>
      </c>
      <c r="L14780" s="81">
        <v>2350</v>
      </c>
      <c r="M14780" s="81">
        <v>-3400</v>
      </c>
      <c r="N14780" s="82">
        <v>-2013.2</v>
      </c>
      <c r="O14780" s="81">
        <v>1360</v>
      </c>
      <c r="P14780" s="81">
        <v>555.29999999999995</v>
      </c>
      <c r="Q14780" s="82">
        <v>600.20000000000005</v>
      </c>
      <c r="R14780" s="81">
        <v>85</v>
      </c>
      <c r="S14780" s="82">
        <v>290</v>
      </c>
      <c r="T14780" s="81">
        <v>-699.9</v>
      </c>
      <c r="U14780" s="79">
        <v>-1092</v>
      </c>
      <c r="V14780" s="83">
        <v>135.4</v>
      </c>
      <c r="W14780" s="79">
        <v>-768.8</v>
      </c>
    </row>
    <row r="14781" spans="1:23" x14ac:dyDescent="0.25">
      <c r="A14781" t="s">
        <v>26</v>
      </c>
      <c r="B14781" s="10" t="str">
        <f>VLOOKUP($E14781,'Overview Cluster Days'!$B:$G,3)</f>
        <v>G</v>
      </c>
      <c r="C14781" s="10" t="str">
        <f>VLOOKUP($E14781,'Overview Cluster Days'!$B:$G,5)</f>
        <v>Interseason</v>
      </c>
      <c r="D14781" s="10" t="str">
        <f>VLOOKUP($E14781,'Overview Cluster Days'!$B:$G,6)</f>
        <v>Weekday</v>
      </c>
      <c r="E14781" s="10">
        <v>20190320</v>
      </c>
      <c r="F14781" s="11">
        <v>20</v>
      </c>
      <c r="G14781" s="80">
        <v>-368</v>
      </c>
      <c r="H14781" s="81">
        <v>721.3</v>
      </c>
      <c r="I14781" s="81">
        <v>-713.7</v>
      </c>
      <c r="J14781" s="81">
        <v>1017</v>
      </c>
      <c r="K14781" s="82">
        <v>64.7</v>
      </c>
      <c r="L14781" s="81">
        <v>2350</v>
      </c>
      <c r="M14781" s="81">
        <v>-1195.3</v>
      </c>
      <c r="N14781" s="82">
        <v>-2013.2</v>
      </c>
      <c r="O14781" s="81">
        <v>1350</v>
      </c>
      <c r="P14781" s="81">
        <v>585</v>
      </c>
      <c r="Q14781" s="82">
        <v>600.20000000000005</v>
      </c>
      <c r="R14781" s="81">
        <v>85</v>
      </c>
      <c r="S14781" s="82">
        <v>374</v>
      </c>
      <c r="T14781" s="81">
        <v>-699.9</v>
      </c>
      <c r="U14781" s="79">
        <v>-1092</v>
      </c>
      <c r="V14781" s="83">
        <v>700</v>
      </c>
      <c r="W14781" s="79">
        <v>-768.8</v>
      </c>
    </row>
    <row r="14782" spans="1:23" x14ac:dyDescent="0.25">
      <c r="A14782" t="s">
        <v>26</v>
      </c>
      <c r="B14782" s="10" t="str">
        <f>VLOOKUP($E14782,'Overview Cluster Days'!$B:$G,3)</f>
        <v>G</v>
      </c>
      <c r="C14782" s="10" t="str">
        <f>VLOOKUP($E14782,'Overview Cluster Days'!$B:$G,5)</f>
        <v>Interseason</v>
      </c>
      <c r="D14782" s="10" t="str">
        <f>VLOOKUP($E14782,'Overview Cluster Days'!$B:$G,6)</f>
        <v>Weekday</v>
      </c>
      <c r="E14782" s="10">
        <v>20190320</v>
      </c>
      <c r="F14782" s="11">
        <v>21</v>
      </c>
      <c r="G14782" s="80">
        <v>-1415.7</v>
      </c>
      <c r="H14782" s="81">
        <v>419.1</v>
      </c>
      <c r="I14782" s="81">
        <v>-178.3</v>
      </c>
      <c r="J14782" s="81">
        <v>1510.9</v>
      </c>
      <c r="K14782" s="82">
        <v>83.2</v>
      </c>
      <c r="L14782" s="81">
        <v>2350</v>
      </c>
      <c r="M14782" s="81">
        <v>-3400</v>
      </c>
      <c r="N14782" s="82">
        <v>-2012.2</v>
      </c>
      <c r="O14782" s="81">
        <v>1349.7</v>
      </c>
      <c r="P14782" s="81">
        <v>430.3</v>
      </c>
      <c r="Q14782" s="82">
        <v>600.20000000000005</v>
      </c>
      <c r="R14782" s="81">
        <v>85</v>
      </c>
      <c r="S14782" s="82">
        <v>352</v>
      </c>
      <c r="T14782" s="81">
        <v>-699.9</v>
      </c>
      <c r="U14782" s="79">
        <v>-1091</v>
      </c>
      <c r="V14782" s="83">
        <v>700</v>
      </c>
      <c r="W14782" s="79">
        <v>-768.8</v>
      </c>
    </row>
    <row r="14783" spans="1:23" x14ac:dyDescent="0.25">
      <c r="A14783" t="s">
        <v>26</v>
      </c>
      <c r="B14783" s="10" t="str">
        <f>VLOOKUP($E14783,'Overview Cluster Days'!$B:$G,3)</f>
        <v>G</v>
      </c>
      <c r="C14783" s="10" t="str">
        <f>VLOOKUP($E14783,'Overview Cluster Days'!$B:$G,5)</f>
        <v>Interseason</v>
      </c>
      <c r="D14783" s="10" t="str">
        <f>VLOOKUP($E14783,'Overview Cluster Days'!$B:$G,6)</f>
        <v>Weekday</v>
      </c>
      <c r="E14783" s="10">
        <v>20190320</v>
      </c>
      <c r="F14783" s="11">
        <v>22</v>
      </c>
      <c r="G14783" s="80">
        <v>-1026.8</v>
      </c>
      <c r="H14783" s="81">
        <v>1144.0999999999999</v>
      </c>
      <c r="I14783" s="81">
        <v>-213.3</v>
      </c>
      <c r="J14783" s="81">
        <v>1252.4000000000001</v>
      </c>
      <c r="K14783" s="82">
        <v>-12.3</v>
      </c>
      <c r="L14783" s="81">
        <v>1900</v>
      </c>
      <c r="M14783" s="81">
        <v>-3400</v>
      </c>
      <c r="N14783" s="82">
        <v>-2012.2</v>
      </c>
      <c r="O14783" s="81">
        <v>1360</v>
      </c>
      <c r="P14783" s="81">
        <v>585</v>
      </c>
      <c r="Q14783" s="82">
        <v>600.20000000000005</v>
      </c>
      <c r="R14783" s="81">
        <v>85</v>
      </c>
      <c r="S14783" s="82">
        <v>184</v>
      </c>
      <c r="T14783" s="81">
        <v>-114</v>
      </c>
      <c r="U14783" s="79">
        <v>-1091</v>
      </c>
      <c r="V14783" s="83">
        <v>309.2</v>
      </c>
      <c r="W14783" s="79">
        <v>-806.3</v>
      </c>
    </row>
    <row r="14784" spans="1:23" x14ac:dyDescent="0.25">
      <c r="A14784" t="s">
        <v>26</v>
      </c>
      <c r="B14784" s="10" t="str">
        <f>VLOOKUP($E14784,'Overview Cluster Days'!$B:$G,3)</f>
        <v>G</v>
      </c>
      <c r="C14784" s="10" t="str">
        <f>VLOOKUP($E14784,'Overview Cluster Days'!$B:$G,5)</f>
        <v>Interseason</v>
      </c>
      <c r="D14784" s="10" t="str">
        <f>VLOOKUP($E14784,'Overview Cluster Days'!$B:$G,6)</f>
        <v>Weekday</v>
      </c>
      <c r="E14784" s="10">
        <v>20190320</v>
      </c>
      <c r="F14784" s="11">
        <v>23</v>
      </c>
      <c r="G14784" s="80">
        <v>-2253.6999999999998</v>
      </c>
      <c r="H14784" s="81">
        <v>1333.6</v>
      </c>
      <c r="I14784" s="81">
        <v>331.9</v>
      </c>
      <c r="J14784" s="81">
        <v>1918.8</v>
      </c>
      <c r="K14784" s="82">
        <v>2.9</v>
      </c>
      <c r="L14784" s="81">
        <v>1900</v>
      </c>
      <c r="M14784" s="81">
        <v>-3400</v>
      </c>
      <c r="N14784" s="82">
        <v>-2012.2</v>
      </c>
      <c r="O14784" s="81">
        <v>1291.4000000000001</v>
      </c>
      <c r="P14784" s="81">
        <v>585</v>
      </c>
      <c r="Q14784" s="82">
        <v>585.6</v>
      </c>
      <c r="R14784" s="81">
        <v>85</v>
      </c>
      <c r="S14784" s="82">
        <v>180</v>
      </c>
      <c r="T14784" s="81">
        <v>0</v>
      </c>
      <c r="U14784" s="79">
        <v>-1030</v>
      </c>
      <c r="V14784" s="83">
        <v>69.900000000000006</v>
      </c>
      <c r="W14784" s="79">
        <v>-775.9</v>
      </c>
    </row>
    <row r="14785" spans="1:23" x14ac:dyDescent="0.25">
      <c r="A14785" t="s">
        <v>26</v>
      </c>
      <c r="B14785" s="10" t="str">
        <f>VLOOKUP($E14785,'Overview Cluster Days'!$B:$G,3)</f>
        <v>G</v>
      </c>
      <c r="C14785" s="10" t="str">
        <f>VLOOKUP($E14785,'Overview Cluster Days'!$B:$G,5)</f>
        <v>Interseason</v>
      </c>
      <c r="D14785" s="10" t="str">
        <f>VLOOKUP($E14785,'Overview Cluster Days'!$B:$G,6)</f>
        <v>Weekday</v>
      </c>
      <c r="E14785" s="10">
        <v>20190320</v>
      </c>
      <c r="F14785" s="11">
        <v>24</v>
      </c>
      <c r="G14785" s="80">
        <v>-2923.1</v>
      </c>
      <c r="H14785" s="81">
        <v>1543.2</v>
      </c>
      <c r="I14785" s="81">
        <v>784.6</v>
      </c>
      <c r="J14785" s="81">
        <v>2135.5</v>
      </c>
      <c r="K14785" s="82">
        <v>3</v>
      </c>
      <c r="L14785" s="81">
        <v>2048</v>
      </c>
      <c r="M14785" s="81">
        <v>-2800</v>
      </c>
      <c r="N14785" s="82">
        <v>-2012.2</v>
      </c>
      <c r="O14785" s="81">
        <v>584.70000000000005</v>
      </c>
      <c r="P14785" s="81">
        <v>585</v>
      </c>
      <c r="Q14785" s="82">
        <v>0</v>
      </c>
      <c r="R14785" s="81">
        <v>80</v>
      </c>
      <c r="S14785" s="82">
        <v>238</v>
      </c>
      <c r="T14785" s="81">
        <v>413</v>
      </c>
      <c r="U14785" s="79">
        <v>-1030</v>
      </c>
      <c r="V14785" s="83">
        <v>176.1</v>
      </c>
      <c r="W14785" s="79">
        <v>-768.8</v>
      </c>
    </row>
    <row r="14786" spans="1:23" x14ac:dyDescent="0.25">
      <c r="A14786" t="s">
        <v>26</v>
      </c>
      <c r="B14786" s="10" t="str">
        <f>VLOOKUP($E14786,'Overview Cluster Days'!$B:$G,3)</f>
        <v>G</v>
      </c>
      <c r="C14786" s="10" t="str">
        <f>VLOOKUP($E14786,'Overview Cluster Days'!$B:$G,5)</f>
        <v>Interseason</v>
      </c>
      <c r="D14786" s="10" t="str">
        <f>VLOOKUP($E14786,'Overview Cluster Days'!$B:$G,6)</f>
        <v>Weekday</v>
      </c>
      <c r="E14786" s="10">
        <v>20190321</v>
      </c>
      <c r="F14786" s="11">
        <v>1</v>
      </c>
      <c r="G14786" s="80">
        <v>-2283.6</v>
      </c>
      <c r="H14786" s="81">
        <v>1028.9000000000001</v>
      </c>
      <c r="I14786" s="81">
        <v>110.7</v>
      </c>
      <c r="J14786" s="81">
        <v>1931.7</v>
      </c>
      <c r="K14786" s="82">
        <v>241.3</v>
      </c>
      <c r="L14786" s="81">
        <v>2048</v>
      </c>
      <c r="M14786" s="81">
        <v>-2800</v>
      </c>
      <c r="N14786" s="82">
        <v>-1471</v>
      </c>
      <c r="O14786" s="81">
        <v>-107.6</v>
      </c>
      <c r="P14786" s="81">
        <v>-414.6</v>
      </c>
      <c r="Q14786" s="82">
        <v>0</v>
      </c>
      <c r="R14786" s="81">
        <v>80</v>
      </c>
      <c r="S14786" s="82">
        <v>410</v>
      </c>
      <c r="T14786" s="81">
        <v>413</v>
      </c>
      <c r="U14786" s="79">
        <v>-874</v>
      </c>
      <c r="V14786" s="83">
        <v>0</v>
      </c>
      <c r="W14786" s="79">
        <v>-814.4</v>
      </c>
    </row>
    <row r="14787" spans="1:23" x14ac:dyDescent="0.25">
      <c r="A14787" t="s">
        <v>26</v>
      </c>
      <c r="B14787" s="10" t="str">
        <f>VLOOKUP($E14787,'Overview Cluster Days'!$B:$G,3)</f>
        <v>G</v>
      </c>
      <c r="C14787" s="10" t="str">
        <f>VLOOKUP($E14787,'Overview Cluster Days'!$B:$G,5)</f>
        <v>Interseason</v>
      </c>
      <c r="D14787" s="10" t="str">
        <f>VLOOKUP($E14787,'Overview Cluster Days'!$B:$G,6)</f>
        <v>Weekday</v>
      </c>
      <c r="E14787" s="10">
        <v>20190321</v>
      </c>
      <c r="F14787" s="11">
        <v>2</v>
      </c>
      <c r="G14787" s="80">
        <v>-2172.1</v>
      </c>
      <c r="H14787" s="81">
        <v>962.8</v>
      </c>
      <c r="I14787" s="81">
        <v>128</v>
      </c>
      <c r="J14787" s="81">
        <v>1621.7</v>
      </c>
      <c r="K14787" s="82">
        <v>422.3</v>
      </c>
      <c r="L14787" s="81">
        <v>2048</v>
      </c>
      <c r="M14787" s="81">
        <v>-2800</v>
      </c>
      <c r="N14787" s="82">
        <v>-1471</v>
      </c>
      <c r="O14787" s="81">
        <v>-508.6</v>
      </c>
      <c r="P14787" s="81">
        <v>-459.8</v>
      </c>
      <c r="Q14787" s="82">
        <v>0</v>
      </c>
      <c r="R14787" s="81">
        <v>80</v>
      </c>
      <c r="S14787" s="82">
        <v>429</v>
      </c>
      <c r="T14787" s="81">
        <v>413</v>
      </c>
      <c r="U14787" s="79">
        <v>-935</v>
      </c>
      <c r="V14787" s="83">
        <v>0</v>
      </c>
      <c r="W14787" s="79">
        <v>-847.8</v>
      </c>
    </row>
    <row r="14788" spans="1:23" x14ac:dyDescent="0.25">
      <c r="A14788" t="s">
        <v>26</v>
      </c>
      <c r="B14788" s="10" t="str">
        <f>VLOOKUP($E14788,'Overview Cluster Days'!$B:$G,3)</f>
        <v>G</v>
      </c>
      <c r="C14788" s="10" t="str">
        <f>VLOOKUP($E14788,'Overview Cluster Days'!$B:$G,5)</f>
        <v>Interseason</v>
      </c>
      <c r="D14788" s="10" t="str">
        <f>VLOOKUP($E14788,'Overview Cluster Days'!$B:$G,6)</f>
        <v>Weekday</v>
      </c>
      <c r="E14788" s="10">
        <v>20190321</v>
      </c>
      <c r="F14788" s="11">
        <v>3</v>
      </c>
      <c r="G14788" s="80">
        <v>-1876.5</v>
      </c>
      <c r="H14788" s="81">
        <v>1214.3</v>
      </c>
      <c r="I14788" s="81">
        <v>-85.6</v>
      </c>
      <c r="J14788" s="81">
        <v>1360</v>
      </c>
      <c r="K14788" s="82">
        <v>602.1</v>
      </c>
      <c r="L14788" s="81">
        <v>2048</v>
      </c>
      <c r="M14788" s="81">
        <v>-2800</v>
      </c>
      <c r="N14788" s="82">
        <v>-1471</v>
      </c>
      <c r="O14788" s="81">
        <v>-464</v>
      </c>
      <c r="P14788" s="81">
        <v>-600</v>
      </c>
      <c r="Q14788" s="82">
        <v>0</v>
      </c>
      <c r="R14788" s="81">
        <v>80</v>
      </c>
      <c r="S14788" s="82">
        <v>399</v>
      </c>
      <c r="T14788" s="81">
        <v>413</v>
      </c>
      <c r="U14788" s="79">
        <v>-935</v>
      </c>
      <c r="V14788" s="83">
        <v>0</v>
      </c>
      <c r="W14788" s="79">
        <v>-768.8</v>
      </c>
    </row>
    <row r="14789" spans="1:23" x14ac:dyDescent="0.25">
      <c r="A14789" t="s">
        <v>26</v>
      </c>
      <c r="B14789" s="10" t="str">
        <f>VLOOKUP($E14789,'Overview Cluster Days'!$B:$G,3)</f>
        <v>G</v>
      </c>
      <c r="C14789" s="10" t="str">
        <f>VLOOKUP($E14789,'Overview Cluster Days'!$B:$G,5)</f>
        <v>Interseason</v>
      </c>
      <c r="D14789" s="10" t="str">
        <f>VLOOKUP($E14789,'Overview Cluster Days'!$B:$G,6)</f>
        <v>Weekday</v>
      </c>
      <c r="E14789" s="10">
        <v>20190321</v>
      </c>
      <c r="F14789" s="11">
        <v>4</v>
      </c>
      <c r="G14789" s="80">
        <v>-1023.2</v>
      </c>
      <c r="H14789" s="81">
        <v>1654.7</v>
      </c>
      <c r="I14789" s="81">
        <v>-249.1</v>
      </c>
      <c r="J14789" s="81">
        <v>959.1</v>
      </c>
      <c r="K14789" s="82">
        <v>313.2</v>
      </c>
      <c r="L14789" s="81">
        <v>2048</v>
      </c>
      <c r="M14789" s="81">
        <v>-2800</v>
      </c>
      <c r="N14789" s="82">
        <v>-1471</v>
      </c>
      <c r="O14789" s="81">
        <v>-754.3</v>
      </c>
      <c r="P14789" s="81">
        <v>-600</v>
      </c>
      <c r="Q14789" s="82">
        <v>0</v>
      </c>
      <c r="R14789" s="81">
        <v>80</v>
      </c>
      <c r="S14789" s="82">
        <v>400</v>
      </c>
      <c r="T14789" s="81">
        <v>413</v>
      </c>
      <c r="U14789" s="79">
        <v>-935</v>
      </c>
      <c r="V14789" s="83">
        <v>0</v>
      </c>
      <c r="W14789" s="79">
        <v>-810.4</v>
      </c>
    </row>
    <row r="14790" spans="1:23" x14ac:dyDescent="0.25">
      <c r="A14790" t="s">
        <v>26</v>
      </c>
      <c r="B14790" s="10" t="str">
        <f>VLOOKUP($E14790,'Overview Cluster Days'!$B:$G,3)</f>
        <v>G</v>
      </c>
      <c r="C14790" s="10" t="str">
        <f>VLOOKUP($E14790,'Overview Cluster Days'!$B:$G,5)</f>
        <v>Interseason</v>
      </c>
      <c r="D14790" s="10" t="str">
        <f>VLOOKUP($E14790,'Overview Cluster Days'!$B:$G,6)</f>
        <v>Weekday</v>
      </c>
      <c r="E14790" s="10">
        <v>20190321</v>
      </c>
      <c r="F14790" s="11">
        <v>5</v>
      </c>
      <c r="G14790" s="80">
        <v>-394.9</v>
      </c>
      <c r="H14790" s="81">
        <v>1735</v>
      </c>
      <c r="I14790" s="81">
        <v>-603.5</v>
      </c>
      <c r="J14790" s="81">
        <v>938</v>
      </c>
      <c r="K14790" s="82">
        <v>60.4</v>
      </c>
      <c r="L14790" s="81">
        <v>2048</v>
      </c>
      <c r="M14790" s="81">
        <v>-2800</v>
      </c>
      <c r="N14790" s="82">
        <v>-1472</v>
      </c>
      <c r="O14790" s="81">
        <v>-765.2</v>
      </c>
      <c r="P14790" s="81">
        <v>-600</v>
      </c>
      <c r="Q14790" s="82">
        <v>-307</v>
      </c>
      <c r="R14790" s="81">
        <v>80</v>
      </c>
      <c r="S14790" s="82">
        <v>429</v>
      </c>
      <c r="T14790" s="81">
        <v>413</v>
      </c>
      <c r="U14790" s="79">
        <v>-936</v>
      </c>
      <c r="V14790" s="83">
        <v>0</v>
      </c>
      <c r="W14790" s="79">
        <v>-768.8</v>
      </c>
    </row>
    <row r="14791" spans="1:23" x14ac:dyDescent="0.25">
      <c r="A14791" t="s">
        <v>26</v>
      </c>
      <c r="B14791" s="10" t="str">
        <f>VLOOKUP($E14791,'Overview Cluster Days'!$B:$G,3)</f>
        <v>G</v>
      </c>
      <c r="C14791" s="10" t="str">
        <f>VLOOKUP($E14791,'Overview Cluster Days'!$B:$G,5)</f>
        <v>Interseason</v>
      </c>
      <c r="D14791" s="10" t="str">
        <f>VLOOKUP($E14791,'Overview Cluster Days'!$B:$G,6)</f>
        <v>Weekday</v>
      </c>
      <c r="E14791" s="10">
        <v>20190321</v>
      </c>
      <c r="F14791" s="11">
        <v>6</v>
      </c>
      <c r="G14791" s="80">
        <v>-972</v>
      </c>
      <c r="H14791" s="81">
        <v>2489</v>
      </c>
      <c r="I14791" s="81">
        <v>-437.5</v>
      </c>
      <c r="J14791" s="81">
        <v>1406.3</v>
      </c>
      <c r="K14791" s="82">
        <v>3.1</v>
      </c>
      <c r="L14791" s="81">
        <v>2048</v>
      </c>
      <c r="M14791" s="81">
        <v>-2800</v>
      </c>
      <c r="N14791" s="82">
        <v>-1472</v>
      </c>
      <c r="O14791" s="81">
        <v>-336.8</v>
      </c>
      <c r="P14791" s="81">
        <v>-499.9</v>
      </c>
      <c r="Q14791" s="82">
        <v>-281</v>
      </c>
      <c r="R14791" s="81">
        <v>80</v>
      </c>
      <c r="S14791" s="82">
        <v>580</v>
      </c>
      <c r="T14791" s="81">
        <v>413</v>
      </c>
      <c r="U14791" s="79">
        <v>-955</v>
      </c>
      <c r="V14791" s="83">
        <v>0</v>
      </c>
      <c r="W14791" s="79">
        <v>-768.8</v>
      </c>
    </row>
    <row r="14792" spans="1:23" x14ac:dyDescent="0.25">
      <c r="A14792" t="s">
        <v>26</v>
      </c>
      <c r="B14792" s="10" t="str">
        <f>VLOOKUP($E14792,'Overview Cluster Days'!$B:$G,3)</f>
        <v>G</v>
      </c>
      <c r="C14792" s="10" t="str">
        <f>VLOOKUP($E14792,'Overview Cluster Days'!$B:$G,5)</f>
        <v>Interseason</v>
      </c>
      <c r="D14792" s="10" t="str">
        <f>VLOOKUP($E14792,'Overview Cluster Days'!$B:$G,6)</f>
        <v>Weekday</v>
      </c>
      <c r="E14792" s="10">
        <v>20190321</v>
      </c>
      <c r="F14792" s="11">
        <v>7</v>
      </c>
      <c r="G14792" s="80">
        <v>-2323.6999999999998</v>
      </c>
      <c r="H14792" s="81">
        <v>1914.6</v>
      </c>
      <c r="I14792" s="81">
        <v>45.7</v>
      </c>
      <c r="J14792" s="81">
        <v>2180.6</v>
      </c>
      <c r="K14792" s="82">
        <v>97.4</v>
      </c>
      <c r="L14792" s="81">
        <v>2048</v>
      </c>
      <c r="M14792" s="81">
        <v>-2800</v>
      </c>
      <c r="N14792" s="82">
        <v>-1472</v>
      </c>
      <c r="O14792" s="81">
        <v>690.9</v>
      </c>
      <c r="P14792" s="81">
        <v>100.1</v>
      </c>
      <c r="Q14792" s="82">
        <v>311.3</v>
      </c>
      <c r="R14792" s="81">
        <v>80</v>
      </c>
      <c r="S14792" s="82">
        <v>318</v>
      </c>
      <c r="T14792" s="81">
        <v>-199.4</v>
      </c>
      <c r="U14792" s="79">
        <v>-955</v>
      </c>
      <c r="V14792" s="83">
        <v>320</v>
      </c>
      <c r="W14792" s="79">
        <v>-768.8</v>
      </c>
    </row>
    <row r="14793" spans="1:23" x14ac:dyDescent="0.25">
      <c r="A14793" t="s">
        <v>26</v>
      </c>
      <c r="B14793" s="10" t="str">
        <f>VLOOKUP($E14793,'Overview Cluster Days'!$B:$G,3)</f>
        <v>G</v>
      </c>
      <c r="C14793" s="10" t="str">
        <f>VLOOKUP($E14793,'Overview Cluster Days'!$B:$G,5)</f>
        <v>Interseason</v>
      </c>
      <c r="D14793" s="10" t="str">
        <f>VLOOKUP($E14793,'Overview Cluster Days'!$B:$G,6)</f>
        <v>Weekday</v>
      </c>
      <c r="E14793" s="10">
        <v>20190321</v>
      </c>
      <c r="F14793" s="11">
        <v>8</v>
      </c>
      <c r="G14793" s="80">
        <v>-5415.6</v>
      </c>
      <c r="H14793" s="81">
        <v>1629.8</v>
      </c>
      <c r="I14793" s="81">
        <v>-1016.1</v>
      </c>
      <c r="J14793" s="81">
        <v>722.1</v>
      </c>
      <c r="K14793" s="82">
        <v>0</v>
      </c>
      <c r="L14793" s="81">
        <v>1900</v>
      </c>
      <c r="M14793" s="81">
        <v>-3400</v>
      </c>
      <c r="N14793" s="82">
        <v>-1768.4</v>
      </c>
      <c r="O14793" s="81">
        <v>1060</v>
      </c>
      <c r="P14793" s="81">
        <v>585</v>
      </c>
      <c r="Q14793" s="82">
        <v>600.20000000000005</v>
      </c>
      <c r="R14793" s="81">
        <v>85</v>
      </c>
      <c r="S14793" s="82">
        <v>507</v>
      </c>
      <c r="T14793" s="81">
        <v>-574.5</v>
      </c>
      <c r="U14793" s="79">
        <v>-1031</v>
      </c>
      <c r="V14793" s="83">
        <v>320.89999999999998</v>
      </c>
      <c r="W14793" s="79">
        <v>-768.8</v>
      </c>
    </row>
    <row r="14794" spans="1:23" x14ac:dyDescent="0.25">
      <c r="A14794" t="s">
        <v>26</v>
      </c>
      <c r="B14794" s="10" t="str">
        <f>VLOOKUP($E14794,'Overview Cluster Days'!$B:$G,3)</f>
        <v>G</v>
      </c>
      <c r="C14794" s="10" t="str">
        <f>VLOOKUP($E14794,'Overview Cluster Days'!$B:$G,5)</f>
        <v>Interseason</v>
      </c>
      <c r="D14794" s="10" t="str">
        <f>VLOOKUP($E14794,'Overview Cluster Days'!$B:$G,6)</f>
        <v>Weekday</v>
      </c>
      <c r="E14794" s="10">
        <v>20190321</v>
      </c>
      <c r="F14794" s="11">
        <v>9</v>
      </c>
      <c r="G14794" s="80">
        <v>-4808.7</v>
      </c>
      <c r="H14794" s="81">
        <v>2088.3000000000002</v>
      </c>
      <c r="I14794" s="81">
        <v>0</v>
      </c>
      <c r="J14794" s="81">
        <v>1508.4</v>
      </c>
      <c r="K14794" s="82">
        <v>619.6</v>
      </c>
      <c r="L14794" s="81">
        <v>1900</v>
      </c>
      <c r="M14794" s="81">
        <v>-3400</v>
      </c>
      <c r="N14794" s="82">
        <v>-2013.2</v>
      </c>
      <c r="O14794" s="81">
        <v>468.7</v>
      </c>
      <c r="P14794" s="81">
        <v>42.4</v>
      </c>
      <c r="Q14794" s="82">
        <v>361.1</v>
      </c>
      <c r="R14794" s="81">
        <v>85</v>
      </c>
      <c r="S14794" s="82">
        <v>418</v>
      </c>
      <c r="T14794" s="81">
        <v>-699.9</v>
      </c>
      <c r="U14794" s="79">
        <v>-635.9</v>
      </c>
      <c r="V14794" s="83">
        <v>700</v>
      </c>
      <c r="W14794" s="79">
        <v>-768.8</v>
      </c>
    </row>
    <row r="14795" spans="1:23" x14ac:dyDescent="0.25">
      <c r="A14795" t="s">
        <v>26</v>
      </c>
      <c r="B14795" s="10" t="str">
        <f>VLOOKUP($E14795,'Overview Cluster Days'!$B:$G,3)</f>
        <v>G</v>
      </c>
      <c r="C14795" s="10" t="str">
        <f>VLOOKUP($E14795,'Overview Cluster Days'!$B:$G,5)</f>
        <v>Interseason</v>
      </c>
      <c r="D14795" s="10" t="str">
        <f>VLOOKUP($E14795,'Overview Cluster Days'!$B:$G,6)</f>
        <v>Weekday</v>
      </c>
      <c r="E14795" s="10">
        <v>20190321</v>
      </c>
      <c r="F14795" s="11">
        <v>10</v>
      </c>
      <c r="G14795" s="80">
        <v>-3795.3</v>
      </c>
      <c r="H14795" s="81">
        <v>2535.6999999999998</v>
      </c>
      <c r="I14795" s="81">
        <v>0</v>
      </c>
      <c r="J14795" s="81">
        <v>1384.7</v>
      </c>
      <c r="K14795" s="82">
        <v>897</v>
      </c>
      <c r="L14795" s="81">
        <v>1900</v>
      </c>
      <c r="M14795" s="81">
        <v>-3400</v>
      </c>
      <c r="N14795" s="82">
        <v>-2013.2</v>
      </c>
      <c r="O14795" s="81">
        <v>-968.2</v>
      </c>
      <c r="P14795" s="81">
        <v>-557.6</v>
      </c>
      <c r="Q14795" s="82">
        <v>-230</v>
      </c>
      <c r="R14795" s="81">
        <v>85</v>
      </c>
      <c r="S14795" s="82">
        <v>271</v>
      </c>
      <c r="T14795" s="81">
        <v>-699.9</v>
      </c>
      <c r="U14795" s="79">
        <v>-1092</v>
      </c>
      <c r="V14795" s="83">
        <v>700</v>
      </c>
      <c r="W14795" s="79">
        <v>-661</v>
      </c>
    </row>
    <row r="14796" spans="1:23" x14ac:dyDescent="0.25">
      <c r="A14796" t="s">
        <v>26</v>
      </c>
      <c r="B14796" s="10" t="str">
        <f>VLOOKUP($E14796,'Overview Cluster Days'!$B:$G,3)</f>
        <v>G</v>
      </c>
      <c r="C14796" s="10" t="str">
        <f>VLOOKUP($E14796,'Overview Cluster Days'!$B:$G,5)</f>
        <v>Interseason</v>
      </c>
      <c r="D14796" s="10" t="str">
        <f>VLOOKUP($E14796,'Overview Cluster Days'!$B:$G,6)</f>
        <v>Weekday</v>
      </c>
      <c r="E14796" s="10">
        <v>20190321</v>
      </c>
      <c r="F14796" s="11">
        <v>11</v>
      </c>
      <c r="G14796" s="80">
        <v>-4745.8999999999996</v>
      </c>
      <c r="H14796" s="81">
        <v>2785.9</v>
      </c>
      <c r="I14796" s="81">
        <v>-1173.5</v>
      </c>
      <c r="J14796" s="81">
        <v>505.3</v>
      </c>
      <c r="K14796" s="82">
        <v>0</v>
      </c>
      <c r="L14796" s="81">
        <v>1900</v>
      </c>
      <c r="M14796" s="81">
        <v>-3400</v>
      </c>
      <c r="N14796" s="82">
        <v>-2013.2</v>
      </c>
      <c r="O14796" s="81">
        <v>-1500</v>
      </c>
      <c r="P14796" s="81">
        <v>-600</v>
      </c>
      <c r="Q14796" s="82">
        <v>-204</v>
      </c>
      <c r="R14796" s="81">
        <v>85</v>
      </c>
      <c r="S14796" s="82">
        <v>432</v>
      </c>
      <c r="T14796" s="81">
        <v>-199.4</v>
      </c>
      <c r="U14796" s="79">
        <v>-1092</v>
      </c>
      <c r="V14796" s="83">
        <v>700</v>
      </c>
      <c r="W14796" s="79">
        <v>-768.8</v>
      </c>
    </row>
    <row r="14797" spans="1:23" x14ac:dyDescent="0.25">
      <c r="A14797" t="s">
        <v>26</v>
      </c>
      <c r="B14797" s="10" t="str">
        <f>VLOOKUP($E14797,'Overview Cluster Days'!$B:$G,3)</f>
        <v>G</v>
      </c>
      <c r="C14797" s="10" t="str">
        <f>VLOOKUP($E14797,'Overview Cluster Days'!$B:$G,5)</f>
        <v>Interseason</v>
      </c>
      <c r="D14797" s="10" t="str">
        <f>VLOOKUP($E14797,'Overview Cluster Days'!$B:$G,6)</f>
        <v>Weekday</v>
      </c>
      <c r="E14797" s="10">
        <v>20190321</v>
      </c>
      <c r="F14797" s="11">
        <v>12</v>
      </c>
      <c r="G14797" s="80">
        <v>-2998.6</v>
      </c>
      <c r="H14797" s="81">
        <v>3076.1</v>
      </c>
      <c r="I14797" s="81">
        <v>-511.7</v>
      </c>
      <c r="J14797" s="81">
        <v>1174.5</v>
      </c>
      <c r="K14797" s="82">
        <v>2335.6999999999998</v>
      </c>
      <c r="L14797" s="81">
        <v>1900</v>
      </c>
      <c r="M14797" s="81">
        <v>-3400</v>
      </c>
      <c r="N14797" s="82">
        <v>-2013.2</v>
      </c>
      <c r="O14797" s="81">
        <v>-1500</v>
      </c>
      <c r="P14797" s="81">
        <v>-600</v>
      </c>
      <c r="Q14797" s="82">
        <v>-179</v>
      </c>
      <c r="R14797" s="81">
        <v>85</v>
      </c>
      <c r="S14797" s="82">
        <v>486</v>
      </c>
      <c r="T14797" s="81">
        <v>413</v>
      </c>
      <c r="U14797" s="79">
        <v>-1092</v>
      </c>
      <c r="V14797" s="83">
        <v>0</v>
      </c>
      <c r="W14797" s="79">
        <v>-768.8</v>
      </c>
    </row>
    <row r="14798" spans="1:23" x14ac:dyDescent="0.25">
      <c r="A14798" t="s">
        <v>26</v>
      </c>
      <c r="B14798" s="10" t="str">
        <f>VLOOKUP($E14798,'Overview Cluster Days'!$B:$G,3)</f>
        <v>G</v>
      </c>
      <c r="C14798" s="10" t="str">
        <f>VLOOKUP($E14798,'Overview Cluster Days'!$B:$G,5)</f>
        <v>Interseason</v>
      </c>
      <c r="D14798" s="10" t="str">
        <f>VLOOKUP($E14798,'Overview Cluster Days'!$B:$G,6)</f>
        <v>Weekday</v>
      </c>
      <c r="E14798" s="10">
        <v>20190321</v>
      </c>
      <c r="F14798" s="11">
        <v>13</v>
      </c>
      <c r="G14798" s="80">
        <v>-2589.3000000000002</v>
      </c>
      <c r="H14798" s="81">
        <v>3511.8</v>
      </c>
      <c r="I14798" s="81">
        <v>-704.7</v>
      </c>
      <c r="J14798" s="81">
        <v>921.1</v>
      </c>
      <c r="K14798" s="82">
        <v>2372.9</v>
      </c>
      <c r="L14798" s="81">
        <v>1900</v>
      </c>
      <c r="M14798" s="81">
        <v>-3400</v>
      </c>
      <c r="N14798" s="82">
        <v>-2013.2</v>
      </c>
      <c r="O14798" s="81">
        <v>-1392.2</v>
      </c>
      <c r="P14798" s="81">
        <v>-600</v>
      </c>
      <c r="Q14798" s="82">
        <v>-153</v>
      </c>
      <c r="R14798" s="81">
        <v>85</v>
      </c>
      <c r="S14798" s="82">
        <v>664</v>
      </c>
      <c r="T14798" s="81">
        <v>413</v>
      </c>
      <c r="U14798" s="79">
        <v>-1092</v>
      </c>
      <c r="V14798" s="83">
        <v>0</v>
      </c>
      <c r="W14798" s="79">
        <v>-768.8</v>
      </c>
    </row>
    <row r="14799" spans="1:23" x14ac:dyDescent="0.25">
      <c r="A14799" t="s">
        <v>26</v>
      </c>
      <c r="B14799" s="10" t="str">
        <f>VLOOKUP($E14799,'Overview Cluster Days'!$B:$G,3)</f>
        <v>G</v>
      </c>
      <c r="C14799" s="10" t="str">
        <f>VLOOKUP($E14799,'Overview Cluster Days'!$B:$G,5)</f>
        <v>Interseason</v>
      </c>
      <c r="D14799" s="10" t="str">
        <f>VLOOKUP($E14799,'Overview Cluster Days'!$B:$G,6)</f>
        <v>Weekday</v>
      </c>
      <c r="E14799" s="10">
        <v>20190321</v>
      </c>
      <c r="F14799" s="11">
        <v>14</v>
      </c>
      <c r="G14799" s="80">
        <v>-1210.8</v>
      </c>
      <c r="H14799" s="81">
        <v>3153.7</v>
      </c>
      <c r="I14799" s="81">
        <v>-1550.1</v>
      </c>
      <c r="J14799" s="81">
        <v>462.7</v>
      </c>
      <c r="K14799" s="82">
        <v>2298.3000000000002</v>
      </c>
      <c r="L14799" s="81">
        <v>1900</v>
      </c>
      <c r="M14799" s="81">
        <v>-3400</v>
      </c>
      <c r="N14799" s="82">
        <v>-2013.2</v>
      </c>
      <c r="O14799" s="81">
        <v>-1198.2</v>
      </c>
      <c r="P14799" s="81">
        <v>-600</v>
      </c>
      <c r="Q14799" s="82">
        <v>-153</v>
      </c>
      <c r="R14799" s="81">
        <v>85</v>
      </c>
      <c r="S14799" s="82">
        <v>552</v>
      </c>
      <c r="T14799" s="81">
        <v>413</v>
      </c>
      <c r="U14799" s="79">
        <v>-1031</v>
      </c>
      <c r="V14799" s="83">
        <v>0</v>
      </c>
      <c r="W14799" s="79">
        <v>-768.8</v>
      </c>
    </row>
    <row r="14800" spans="1:23" x14ac:dyDescent="0.25">
      <c r="A14800" t="s">
        <v>26</v>
      </c>
      <c r="B14800" s="10" t="str">
        <f>VLOOKUP($E14800,'Overview Cluster Days'!$B:$G,3)</f>
        <v>G</v>
      </c>
      <c r="C14800" s="10" t="str">
        <f>VLOOKUP($E14800,'Overview Cluster Days'!$B:$G,5)</f>
        <v>Interseason</v>
      </c>
      <c r="D14800" s="10" t="str">
        <f>VLOOKUP($E14800,'Overview Cluster Days'!$B:$G,6)</f>
        <v>Weekday</v>
      </c>
      <c r="E14800" s="10">
        <v>20190321</v>
      </c>
      <c r="F14800" s="11">
        <v>15</v>
      </c>
      <c r="G14800" s="80">
        <v>-715.3</v>
      </c>
      <c r="H14800" s="81">
        <v>3328.6</v>
      </c>
      <c r="I14800" s="81">
        <v>-1761.4</v>
      </c>
      <c r="J14800" s="81">
        <v>344.7</v>
      </c>
      <c r="K14800" s="82">
        <v>2132</v>
      </c>
      <c r="L14800" s="81">
        <v>1900</v>
      </c>
      <c r="M14800" s="81">
        <v>-3400</v>
      </c>
      <c r="N14800" s="82">
        <v>-2013.2</v>
      </c>
      <c r="O14800" s="81">
        <v>-778</v>
      </c>
      <c r="P14800" s="81">
        <v>-600</v>
      </c>
      <c r="Q14800" s="82">
        <v>-153</v>
      </c>
      <c r="R14800" s="81">
        <v>85</v>
      </c>
      <c r="S14800" s="82">
        <v>515</v>
      </c>
      <c r="T14800" s="81">
        <v>413</v>
      </c>
      <c r="U14800" s="79">
        <v>-1031</v>
      </c>
      <c r="V14800" s="83">
        <v>0</v>
      </c>
      <c r="W14800" s="79">
        <v>-768.8</v>
      </c>
    </row>
    <row r="14801" spans="1:23" x14ac:dyDescent="0.25">
      <c r="A14801" t="s">
        <v>26</v>
      </c>
      <c r="B14801" s="10" t="str">
        <f>VLOOKUP($E14801,'Overview Cluster Days'!$B:$G,3)</f>
        <v>G</v>
      </c>
      <c r="C14801" s="10" t="str">
        <f>VLOOKUP($E14801,'Overview Cluster Days'!$B:$G,5)</f>
        <v>Interseason</v>
      </c>
      <c r="D14801" s="10" t="str">
        <f>VLOOKUP($E14801,'Overview Cluster Days'!$B:$G,6)</f>
        <v>Weekday</v>
      </c>
      <c r="E14801" s="10">
        <v>20190321</v>
      </c>
      <c r="F14801" s="11">
        <v>16</v>
      </c>
      <c r="G14801" s="80">
        <v>220.7</v>
      </c>
      <c r="H14801" s="81">
        <v>3285.8</v>
      </c>
      <c r="I14801" s="81">
        <v>-1676.5</v>
      </c>
      <c r="J14801" s="81">
        <v>152.30000000000001</v>
      </c>
      <c r="K14801" s="82">
        <v>1303.4000000000001</v>
      </c>
      <c r="L14801" s="81">
        <v>2350</v>
      </c>
      <c r="M14801" s="81">
        <v>-3400</v>
      </c>
      <c r="N14801" s="82">
        <v>-2013.2</v>
      </c>
      <c r="O14801" s="81">
        <v>-279.5</v>
      </c>
      <c r="P14801" s="81">
        <v>-600</v>
      </c>
      <c r="Q14801" s="82">
        <v>-179</v>
      </c>
      <c r="R14801" s="81">
        <v>85</v>
      </c>
      <c r="S14801" s="82">
        <v>664</v>
      </c>
      <c r="T14801" s="81">
        <v>413</v>
      </c>
      <c r="U14801" s="79">
        <v>-1031</v>
      </c>
      <c r="V14801" s="83">
        <v>0</v>
      </c>
      <c r="W14801" s="79">
        <v>-768.8</v>
      </c>
    </row>
    <row r="14802" spans="1:23" x14ac:dyDescent="0.25">
      <c r="A14802" t="s">
        <v>26</v>
      </c>
      <c r="B14802" s="10" t="str">
        <f>VLOOKUP($E14802,'Overview Cluster Days'!$B:$G,3)</f>
        <v>G</v>
      </c>
      <c r="C14802" s="10" t="str">
        <f>VLOOKUP($E14802,'Overview Cluster Days'!$B:$G,5)</f>
        <v>Interseason</v>
      </c>
      <c r="D14802" s="10" t="str">
        <f>VLOOKUP($E14802,'Overview Cluster Days'!$B:$G,6)</f>
        <v>Weekday</v>
      </c>
      <c r="E14802" s="10">
        <v>20190321</v>
      </c>
      <c r="F14802" s="11">
        <v>17</v>
      </c>
      <c r="G14802" s="80">
        <v>1361.9</v>
      </c>
      <c r="H14802" s="81">
        <v>3457.8</v>
      </c>
      <c r="I14802" s="81">
        <v>-1756.3</v>
      </c>
      <c r="J14802" s="81">
        <v>-125.8</v>
      </c>
      <c r="K14802" s="82">
        <v>520.1</v>
      </c>
      <c r="L14802" s="81">
        <v>2350</v>
      </c>
      <c r="M14802" s="81">
        <v>-3400</v>
      </c>
      <c r="N14802" s="82">
        <v>-2013.2</v>
      </c>
      <c r="O14802" s="81">
        <v>0</v>
      </c>
      <c r="P14802" s="81">
        <v>-23.9</v>
      </c>
      <c r="Q14802" s="82">
        <v>0</v>
      </c>
      <c r="R14802" s="81">
        <v>85</v>
      </c>
      <c r="S14802" s="82">
        <v>548</v>
      </c>
      <c r="T14802" s="81">
        <v>0</v>
      </c>
      <c r="U14802" s="79">
        <v>-1031</v>
      </c>
      <c r="V14802" s="83">
        <v>137.5</v>
      </c>
      <c r="W14802" s="79">
        <v>-768.8</v>
      </c>
    </row>
    <row r="14803" spans="1:23" x14ac:dyDescent="0.25">
      <c r="A14803" t="s">
        <v>26</v>
      </c>
      <c r="B14803" s="10" t="str">
        <f>VLOOKUP($E14803,'Overview Cluster Days'!$B:$G,3)</f>
        <v>G</v>
      </c>
      <c r="C14803" s="10" t="str">
        <f>VLOOKUP($E14803,'Overview Cluster Days'!$B:$G,5)</f>
        <v>Interseason</v>
      </c>
      <c r="D14803" s="10" t="str">
        <f>VLOOKUP($E14803,'Overview Cluster Days'!$B:$G,6)</f>
        <v>Weekday</v>
      </c>
      <c r="E14803" s="10">
        <v>20190321</v>
      </c>
      <c r="F14803" s="11">
        <v>18</v>
      </c>
      <c r="G14803" s="80">
        <v>1170.2</v>
      </c>
      <c r="H14803" s="81">
        <v>2399.1999999999998</v>
      </c>
      <c r="I14803" s="81">
        <v>-1327.5</v>
      </c>
      <c r="J14803" s="81">
        <v>154.30000000000001</v>
      </c>
      <c r="K14803" s="82">
        <v>3.1</v>
      </c>
      <c r="L14803" s="81">
        <v>2350</v>
      </c>
      <c r="M14803" s="81">
        <v>-3400</v>
      </c>
      <c r="N14803" s="82">
        <v>-2013.2</v>
      </c>
      <c r="O14803" s="81">
        <v>461.8</v>
      </c>
      <c r="P14803" s="81">
        <v>576.1</v>
      </c>
      <c r="Q14803" s="82">
        <v>585.6</v>
      </c>
      <c r="R14803" s="81">
        <v>85</v>
      </c>
      <c r="S14803" s="82">
        <v>394</v>
      </c>
      <c r="T14803" s="81">
        <v>-599.20000000000005</v>
      </c>
      <c r="U14803" s="79">
        <v>-1031</v>
      </c>
      <c r="V14803" s="83">
        <v>648.9</v>
      </c>
      <c r="W14803" s="79">
        <v>-768.8</v>
      </c>
    </row>
    <row r="14804" spans="1:23" x14ac:dyDescent="0.25">
      <c r="A14804" t="s">
        <v>26</v>
      </c>
      <c r="B14804" s="10" t="str">
        <f>VLOOKUP($E14804,'Overview Cluster Days'!$B:$G,3)</f>
        <v>G</v>
      </c>
      <c r="C14804" s="10" t="str">
        <f>VLOOKUP($E14804,'Overview Cluster Days'!$B:$G,5)</f>
        <v>Interseason</v>
      </c>
      <c r="D14804" s="10" t="str">
        <f>VLOOKUP($E14804,'Overview Cluster Days'!$B:$G,6)</f>
        <v>Weekday</v>
      </c>
      <c r="E14804" s="10">
        <v>20190321</v>
      </c>
      <c r="F14804" s="11">
        <v>19</v>
      </c>
      <c r="G14804" s="80">
        <v>1179.3</v>
      </c>
      <c r="H14804" s="81">
        <v>2013.6</v>
      </c>
      <c r="I14804" s="81">
        <v>-1565.7</v>
      </c>
      <c r="J14804" s="81">
        <v>383.5</v>
      </c>
      <c r="K14804" s="82">
        <v>3</v>
      </c>
      <c r="L14804" s="81">
        <v>2350</v>
      </c>
      <c r="M14804" s="81">
        <v>-3400</v>
      </c>
      <c r="N14804" s="82">
        <v>-2013.2</v>
      </c>
      <c r="O14804" s="81">
        <v>812.4</v>
      </c>
      <c r="P14804" s="81">
        <v>464.6</v>
      </c>
      <c r="Q14804" s="82">
        <v>600.20000000000005</v>
      </c>
      <c r="R14804" s="81">
        <v>85</v>
      </c>
      <c r="S14804" s="82">
        <v>664</v>
      </c>
      <c r="T14804" s="81">
        <v>-699.9</v>
      </c>
      <c r="U14804" s="79">
        <v>-1092</v>
      </c>
      <c r="V14804" s="83">
        <v>606.6</v>
      </c>
      <c r="W14804" s="79">
        <v>-768.8</v>
      </c>
    </row>
    <row r="14805" spans="1:23" x14ac:dyDescent="0.25">
      <c r="A14805" t="s">
        <v>26</v>
      </c>
      <c r="B14805" s="10" t="str">
        <f>VLOOKUP($E14805,'Overview Cluster Days'!$B:$G,3)</f>
        <v>G</v>
      </c>
      <c r="C14805" s="10" t="str">
        <f>VLOOKUP($E14805,'Overview Cluster Days'!$B:$G,5)</f>
        <v>Interseason</v>
      </c>
      <c r="D14805" s="10" t="str">
        <f>VLOOKUP($E14805,'Overview Cluster Days'!$B:$G,6)</f>
        <v>Weekday</v>
      </c>
      <c r="E14805" s="10">
        <v>20190321</v>
      </c>
      <c r="F14805" s="11">
        <v>20</v>
      </c>
      <c r="G14805" s="80">
        <v>-778.5</v>
      </c>
      <c r="H14805" s="81">
        <v>1118.0999999999999</v>
      </c>
      <c r="I14805" s="81">
        <v>-1111.4000000000001</v>
      </c>
      <c r="J14805" s="81">
        <v>1064.8</v>
      </c>
      <c r="K14805" s="82">
        <v>825.1</v>
      </c>
      <c r="L14805" s="81">
        <v>2350</v>
      </c>
      <c r="M14805" s="81">
        <v>-3400</v>
      </c>
      <c r="N14805" s="82">
        <v>-2013.2</v>
      </c>
      <c r="O14805" s="81">
        <v>1360</v>
      </c>
      <c r="P14805" s="81">
        <v>585</v>
      </c>
      <c r="Q14805" s="82">
        <v>600.20000000000005</v>
      </c>
      <c r="R14805" s="81">
        <v>85</v>
      </c>
      <c r="S14805" s="82">
        <v>649</v>
      </c>
      <c r="T14805" s="81">
        <v>-699.9</v>
      </c>
      <c r="U14805" s="79">
        <v>-1092</v>
      </c>
      <c r="V14805" s="83">
        <v>700</v>
      </c>
      <c r="W14805" s="79">
        <v>-768.8</v>
      </c>
    </row>
    <row r="14806" spans="1:23" x14ac:dyDescent="0.25">
      <c r="A14806" t="s">
        <v>26</v>
      </c>
      <c r="B14806" s="10" t="str">
        <f>VLOOKUP($E14806,'Overview Cluster Days'!$B:$G,3)</f>
        <v>G</v>
      </c>
      <c r="C14806" s="10" t="str">
        <f>VLOOKUP($E14806,'Overview Cluster Days'!$B:$G,5)</f>
        <v>Interseason</v>
      </c>
      <c r="D14806" s="10" t="str">
        <f>VLOOKUP($E14806,'Overview Cluster Days'!$B:$G,6)</f>
        <v>Weekday</v>
      </c>
      <c r="E14806" s="10">
        <v>20190321</v>
      </c>
      <c r="F14806" s="11">
        <v>21</v>
      </c>
      <c r="G14806" s="80">
        <v>-505.4</v>
      </c>
      <c r="H14806" s="81">
        <v>1038.7</v>
      </c>
      <c r="I14806" s="81">
        <v>-838.6</v>
      </c>
      <c r="J14806" s="81">
        <v>906.9</v>
      </c>
      <c r="K14806" s="82">
        <v>437.2</v>
      </c>
      <c r="L14806" s="81">
        <v>2350</v>
      </c>
      <c r="M14806" s="81">
        <v>-3400</v>
      </c>
      <c r="N14806" s="82">
        <v>-2013.2</v>
      </c>
      <c r="O14806" s="81">
        <v>1360</v>
      </c>
      <c r="P14806" s="81">
        <v>585</v>
      </c>
      <c r="Q14806" s="82">
        <v>600.20000000000005</v>
      </c>
      <c r="R14806" s="81">
        <v>85</v>
      </c>
      <c r="S14806" s="82">
        <v>635</v>
      </c>
      <c r="T14806" s="81">
        <v>-699.9</v>
      </c>
      <c r="U14806" s="79">
        <v>-1092</v>
      </c>
      <c r="V14806" s="83">
        <v>700</v>
      </c>
      <c r="W14806" s="79">
        <v>-768.8</v>
      </c>
    </row>
    <row r="14807" spans="1:23" x14ac:dyDescent="0.25">
      <c r="A14807" t="s">
        <v>26</v>
      </c>
      <c r="B14807" s="10" t="str">
        <f>VLOOKUP($E14807,'Overview Cluster Days'!$B:$G,3)</f>
        <v>G</v>
      </c>
      <c r="C14807" s="10" t="str">
        <f>VLOOKUP($E14807,'Overview Cluster Days'!$B:$G,5)</f>
        <v>Interseason</v>
      </c>
      <c r="D14807" s="10" t="str">
        <f>VLOOKUP($E14807,'Overview Cluster Days'!$B:$G,6)</f>
        <v>Weekday</v>
      </c>
      <c r="E14807" s="10">
        <v>20190321</v>
      </c>
      <c r="F14807" s="11">
        <v>22</v>
      </c>
      <c r="G14807" s="80">
        <v>-393.7</v>
      </c>
      <c r="H14807" s="81">
        <v>1795.3</v>
      </c>
      <c r="I14807" s="81">
        <v>-431.5</v>
      </c>
      <c r="J14807" s="81">
        <v>1019</v>
      </c>
      <c r="K14807" s="82">
        <v>-193.8</v>
      </c>
      <c r="L14807" s="81">
        <v>1900</v>
      </c>
      <c r="M14807" s="81">
        <v>-3400</v>
      </c>
      <c r="N14807" s="82">
        <v>-2013.2</v>
      </c>
      <c r="O14807" s="81">
        <v>1370</v>
      </c>
      <c r="P14807" s="81">
        <v>585</v>
      </c>
      <c r="Q14807" s="82">
        <v>600.20000000000005</v>
      </c>
      <c r="R14807" s="81">
        <v>85</v>
      </c>
      <c r="S14807" s="82">
        <v>426</v>
      </c>
      <c r="T14807" s="81">
        <v>-599.20000000000005</v>
      </c>
      <c r="U14807" s="79">
        <v>-1092</v>
      </c>
      <c r="V14807" s="83">
        <v>700</v>
      </c>
      <c r="W14807" s="79">
        <v>-768.8</v>
      </c>
    </row>
    <row r="14808" spans="1:23" x14ac:dyDescent="0.25">
      <c r="A14808" t="s">
        <v>26</v>
      </c>
      <c r="B14808" s="10" t="str">
        <f>VLOOKUP($E14808,'Overview Cluster Days'!$B:$G,3)</f>
        <v>G</v>
      </c>
      <c r="C14808" s="10" t="str">
        <f>VLOOKUP($E14808,'Overview Cluster Days'!$B:$G,5)</f>
        <v>Interseason</v>
      </c>
      <c r="D14808" s="10" t="str">
        <f>VLOOKUP($E14808,'Overview Cluster Days'!$B:$G,6)</f>
        <v>Weekday</v>
      </c>
      <c r="E14808" s="10">
        <v>20190321</v>
      </c>
      <c r="F14808" s="11">
        <v>23</v>
      </c>
      <c r="G14808" s="80">
        <v>-1306.4000000000001</v>
      </c>
      <c r="H14808" s="81">
        <v>1778.1</v>
      </c>
      <c r="I14808" s="81">
        <v>-269.60000000000002</v>
      </c>
      <c r="J14808" s="81">
        <v>1573</v>
      </c>
      <c r="K14808" s="82">
        <v>3</v>
      </c>
      <c r="L14808" s="81">
        <v>1900</v>
      </c>
      <c r="M14808" s="81">
        <v>-3400</v>
      </c>
      <c r="N14808" s="82">
        <v>-2013.2</v>
      </c>
      <c r="O14808" s="81">
        <v>1112.8</v>
      </c>
      <c r="P14808" s="81">
        <v>585</v>
      </c>
      <c r="Q14808" s="82">
        <v>600.20000000000005</v>
      </c>
      <c r="R14808" s="81">
        <v>85</v>
      </c>
      <c r="S14808" s="82">
        <v>459</v>
      </c>
      <c r="T14808" s="81">
        <v>0</v>
      </c>
      <c r="U14808" s="79">
        <v>-1031</v>
      </c>
      <c r="V14808" s="83">
        <v>497.5</v>
      </c>
      <c r="W14808" s="79">
        <v>-768.8</v>
      </c>
    </row>
    <row r="14809" spans="1:23" x14ac:dyDescent="0.25">
      <c r="A14809" t="s">
        <v>26</v>
      </c>
      <c r="B14809" s="10" t="str">
        <f>VLOOKUP($E14809,'Overview Cluster Days'!$B:$G,3)</f>
        <v>G</v>
      </c>
      <c r="C14809" s="10" t="str">
        <f>VLOOKUP($E14809,'Overview Cluster Days'!$B:$G,5)</f>
        <v>Interseason</v>
      </c>
      <c r="D14809" s="10" t="str">
        <f>VLOOKUP($E14809,'Overview Cluster Days'!$B:$G,6)</f>
        <v>Weekday</v>
      </c>
      <c r="E14809" s="10">
        <v>20190321</v>
      </c>
      <c r="F14809" s="11">
        <v>24</v>
      </c>
      <c r="G14809" s="80">
        <v>-2009.5</v>
      </c>
      <c r="H14809" s="81">
        <v>1226.3</v>
      </c>
      <c r="I14809" s="81">
        <v>-11.8</v>
      </c>
      <c r="J14809" s="81">
        <v>1976.8</v>
      </c>
      <c r="K14809" s="82">
        <v>44.5</v>
      </c>
      <c r="L14809" s="81">
        <v>2048</v>
      </c>
      <c r="M14809" s="81">
        <v>-2800</v>
      </c>
      <c r="N14809" s="82">
        <v>-2013.2</v>
      </c>
      <c r="O14809" s="81">
        <v>43.8</v>
      </c>
      <c r="P14809" s="81">
        <v>585</v>
      </c>
      <c r="Q14809" s="82">
        <v>600.20000000000005</v>
      </c>
      <c r="R14809" s="81">
        <v>80</v>
      </c>
      <c r="S14809" s="82">
        <v>408</v>
      </c>
      <c r="T14809" s="81">
        <v>315</v>
      </c>
      <c r="U14809" s="79">
        <v>-1031</v>
      </c>
      <c r="V14809" s="83">
        <v>700</v>
      </c>
      <c r="W14809" s="79">
        <v>-768.8</v>
      </c>
    </row>
    <row r="14810" spans="1:23" x14ac:dyDescent="0.25">
      <c r="A14810" t="s">
        <v>26</v>
      </c>
      <c r="B14810" s="10" t="str">
        <f>VLOOKUP($E14810,'Overview Cluster Days'!$B:$G,3)</f>
        <v>G</v>
      </c>
      <c r="C14810" s="10" t="str">
        <f>VLOOKUP($E14810,'Overview Cluster Days'!$B:$G,5)</f>
        <v>Interseason</v>
      </c>
      <c r="D14810" s="10" t="str">
        <f>VLOOKUP($E14810,'Overview Cluster Days'!$B:$G,6)</f>
        <v>Weekday</v>
      </c>
      <c r="E14810" s="10">
        <v>20190322</v>
      </c>
      <c r="F14810" s="11">
        <v>1</v>
      </c>
      <c r="G14810" s="80">
        <v>-1666.2</v>
      </c>
      <c r="H14810" s="81">
        <v>1473.6</v>
      </c>
      <c r="I14810" s="81">
        <v>-120.6</v>
      </c>
      <c r="J14810" s="81">
        <v>1789.7</v>
      </c>
      <c r="K14810" s="82">
        <v>-3</v>
      </c>
      <c r="L14810" s="81">
        <v>2352</v>
      </c>
      <c r="M14810" s="81">
        <v>-2800</v>
      </c>
      <c r="N14810" s="82">
        <v>-1472</v>
      </c>
      <c r="O14810" s="81">
        <v>-237.5</v>
      </c>
      <c r="P14810" s="81">
        <v>117.3</v>
      </c>
      <c r="Q14810" s="82">
        <v>585.6</v>
      </c>
      <c r="R14810" s="81">
        <v>80</v>
      </c>
      <c r="S14810" s="82">
        <v>569</v>
      </c>
      <c r="T14810" s="81">
        <v>0</v>
      </c>
      <c r="U14810" s="79">
        <v>-875</v>
      </c>
      <c r="V14810" s="83">
        <v>-22.3</v>
      </c>
      <c r="W14810" s="79">
        <v>-759.7</v>
      </c>
    </row>
    <row r="14811" spans="1:23" x14ac:dyDescent="0.25">
      <c r="A14811" t="s">
        <v>26</v>
      </c>
      <c r="B14811" s="10" t="str">
        <f>VLOOKUP($E14811,'Overview Cluster Days'!$B:$G,3)</f>
        <v>G</v>
      </c>
      <c r="C14811" s="10" t="str">
        <f>VLOOKUP($E14811,'Overview Cluster Days'!$B:$G,5)</f>
        <v>Interseason</v>
      </c>
      <c r="D14811" s="10" t="str">
        <f>VLOOKUP($E14811,'Overview Cluster Days'!$B:$G,6)</f>
        <v>Weekday</v>
      </c>
      <c r="E14811" s="10">
        <v>20190322</v>
      </c>
      <c r="F14811" s="11">
        <v>2</v>
      </c>
      <c r="G14811" s="80">
        <v>-1181.4000000000001</v>
      </c>
      <c r="H14811" s="81">
        <v>1421.9</v>
      </c>
      <c r="I14811" s="81">
        <v>11.6</v>
      </c>
      <c r="J14811" s="81">
        <v>1172.7</v>
      </c>
      <c r="K14811" s="82">
        <v>-2.9</v>
      </c>
      <c r="L14811" s="81">
        <v>2352</v>
      </c>
      <c r="M14811" s="81">
        <v>-2800</v>
      </c>
      <c r="N14811" s="82">
        <v>-1472</v>
      </c>
      <c r="O14811" s="81">
        <v>-748.5</v>
      </c>
      <c r="P14811" s="81">
        <v>89.6</v>
      </c>
      <c r="Q14811" s="82">
        <v>511.4</v>
      </c>
      <c r="R14811" s="81">
        <v>80</v>
      </c>
      <c r="S14811" s="82">
        <v>527</v>
      </c>
      <c r="T14811" s="81">
        <v>413</v>
      </c>
      <c r="U14811" s="79">
        <v>-936</v>
      </c>
      <c r="V14811" s="83">
        <v>-52.3</v>
      </c>
      <c r="W14811" s="79">
        <v>-759.7</v>
      </c>
    </row>
    <row r="14812" spans="1:23" x14ac:dyDescent="0.25">
      <c r="A14812" t="s">
        <v>26</v>
      </c>
      <c r="B14812" s="10" t="str">
        <f>VLOOKUP($E14812,'Overview Cluster Days'!$B:$G,3)</f>
        <v>G</v>
      </c>
      <c r="C14812" s="10" t="str">
        <f>VLOOKUP($E14812,'Overview Cluster Days'!$B:$G,5)</f>
        <v>Interseason</v>
      </c>
      <c r="D14812" s="10" t="str">
        <f>VLOOKUP($E14812,'Overview Cluster Days'!$B:$G,6)</f>
        <v>Weekday</v>
      </c>
      <c r="E14812" s="10">
        <v>20190322</v>
      </c>
      <c r="F14812" s="11">
        <v>3</v>
      </c>
      <c r="G14812" s="80">
        <v>-895.7</v>
      </c>
      <c r="H14812" s="81">
        <v>1685.2</v>
      </c>
      <c r="I14812" s="81">
        <v>35.1</v>
      </c>
      <c r="J14812" s="81">
        <v>863.6</v>
      </c>
      <c r="K14812" s="82">
        <v>-2.9</v>
      </c>
      <c r="L14812" s="81">
        <v>2352</v>
      </c>
      <c r="M14812" s="81">
        <v>-2800</v>
      </c>
      <c r="N14812" s="82">
        <v>-1472</v>
      </c>
      <c r="O14812" s="81">
        <v>-797.2</v>
      </c>
      <c r="P14812" s="81">
        <v>35.299999999999997</v>
      </c>
      <c r="Q14812" s="82">
        <v>217.4</v>
      </c>
      <c r="R14812" s="81">
        <v>80</v>
      </c>
      <c r="S14812" s="82">
        <v>522</v>
      </c>
      <c r="T14812" s="81">
        <v>413</v>
      </c>
      <c r="U14812" s="79">
        <v>-936</v>
      </c>
      <c r="V14812" s="83">
        <v>-33.200000000000003</v>
      </c>
      <c r="W14812" s="79">
        <v>-709.1</v>
      </c>
    </row>
    <row r="14813" spans="1:23" x14ac:dyDescent="0.25">
      <c r="A14813" t="s">
        <v>26</v>
      </c>
      <c r="B14813" s="10" t="str">
        <f>VLOOKUP($E14813,'Overview Cluster Days'!$B:$G,3)</f>
        <v>G</v>
      </c>
      <c r="C14813" s="10" t="str">
        <f>VLOOKUP($E14813,'Overview Cluster Days'!$B:$G,5)</f>
        <v>Interseason</v>
      </c>
      <c r="D14813" s="10" t="str">
        <f>VLOOKUP($E14813,'Overview Cluster Days'!$B:$G,6)</f>
        <v>Weekday</v>
      </c>
      <c r="E14813" s="10">
        <v>20190322</v>
      </c>
      <c r="F14813" s="11">
        <v>4</v>
      </c>
      <c r="G14813" s="80">
        <v>572.9</v>
      </c>
      <c r="H14813" s="81">
        <v>1709.8</v>
      </c>
      <c r="I14813" s="81">
        <v>-412.6</v>
      </c>
      <c r="J14813" s="81">
        <v>366.5</v>
      </c>
      <c r="K14813" s="82">
        <v>-526.70000000000005</v>
      </c>
      <c r="L14813" s="81">
        <v>2548</v>
      </c>
      <c r="M14813" s="81">
        <v>-2800</v>
      </c>
      <c r="N14813" s="82">
        <v>-1472</v>
      </c>
      <c r="O14813" s="81">
        <v>-765</v>
      </c>
      <c r="P14813" s="81">
        <v>-319.60000000000002</v>
      </c>
      <c r="Q14813" s="82">
        <v>0</v>
      </c>
      <c r="R14813" s="81">
        <v>80</v>
      </c>
      <c r="S14813" s="82">
        <v>541</v>
      </c>
      <c r="T14813" s="81">
        <v>413</v>
      </c>
      <c r="U14813" s="79">
        <v>-80.599999999999994</v>
      </c>
      <c r="V14813" s="83">
        <v>-700</v>
      </c>
      <c r="W14813" s="79">
        <v>-709.1</v>
      </c>
    </row>
    <row r="14814" spans="1:23" x14ac:dyDescent="0.25">
      <c r="A14814" t="s">
        <v>26</v>
      </c>
      <c r="B14814" s="10" t="str">
        <f>VLOOKUP($E14814,'Overview Cluster Days'!$B:$G,3)</f>
        <v>G</v>
      </c>
      <c r="C14814" s="10" t="str">
        <f>VLOOKUP($E14814,'Overview Cluster Days'!$B:$G,5)</f>
        <v>Interseason</v>
      </c>
      <c r="D14814" s="10" t="str">
        <f>VLOOKUP($E14814,'Overview Cluster Days'!$B:$G,6)</f>
        <v>Weekday</v>
      </c>
      <c r="E14814" s="10">
        <v>20190322</v>
      </c>
      <c r="F14814" s="11">
        <v>5</v>
      </c>
      <c r="G14814" s="80">
        <v>1140.7</v>
      </c>
      <c r="H14814" s="81">
        <v>1734.2</v>
      </c>
      <c r="I14814" s="81">
        <v>-67.900000000000006</v>
      </c>
      <c r="J14814" s="81">
        <v>195.8</v>
      </c>
      <c r="K14814" s="82">
        <v>-1268.7</v>
      </c>
      <c r="L14814" s="81">
        <v>2548</v>
      </c>
      <c r="M14814" s="81">
        <v>-2800</v>
      </c>
      <c r="N14814" s="82">
        <v>-1206.9000000000001</v>
      </c>
      <c r="O14814" s="81">
        <v>-733.6</v>
      </c>
      <c r="P14814" s="81">
        <v>-600</v>
      </c>
      <c r="Q14814" s="82">
        <v>-385</v>
      </c>
      <c r="R14814" s="81">
        <v>80</v>
      </c>
      <c r="S14814" s="82">
        <v>664</v>
      </c>
      <c r="T14814" s="81">
        <v>413</v>
      </c>
      <c r="U14814" s="79">
        <v>0</v>
      </c>
      <c r="V14814" s="83">
        <v>-700</v>
      </c>
      <c r="W14814" s="79">
        <v>0</v>
      </c>
    </row>
    <row r="14815" spans="1:23" x14ac:dyDescent="0.25">
      <c r="A14815" t="s">
        <v>26</v>
      </c>
      <c r="B14815" s="10" t="str">
        <f>VLOOKUP($E14815,'Overview Cluster Days'!$B:$G,3)</f>
        <v>G</v>
      </c>
      <c r="C14815" s="10" t="str">
        <f>VLOOKUP($E14815,'Overview Cluster Days'!$B:$G,5)</f>
        <v>Interseason</v>
      </c>
      <c r="D14815" s="10" t="str">
        <f>VLOOKUP($E14815,'Overview Cluster Days'!$B:$G,6)</f>
        <v>Weekday</v>
      </c>
      <c r="E14815" s="10">
        <v>20190322</v>
      </c>
      <c r="F14815" s="11">
        <v>6</v>
      </c>
      <c r="G14815" s="80">
        <v>1001.5</v>
      </c>
      <c r="H14815" s="81">
        <v>2342.8000000000002</v>
      </c>
      <c r="I14815" s="81">
        <v>19.899999999999999</v>
      </c>
      <c r="J14815" s="81">
        <v>648.6</v>
      </c>
      <c r="K14815" s="82">
        <v>-1669.9</v>
      </c>
      <c r="L14815" s="81">
        <v>2548</v>
      </c>
      <c r="M14815" s="81">
        <v>-2800</v>
      </c>
      <c r="N14815" s="82">
        <v>-87.5</v>
      </c>
      <c r="O14815" s="81">
        <v>-161</v>
      </c>
      <c r="P14815" s="81">
        <v>-494.3</v>
      </c>
      <c r="Q14815" s="82">
        <v>14.6</v>
      </c>
      <c r="R14815" s="81">
        <v>80</v>
      </c>
      <c r="S14815" s="82">
        <v>646</v>
      </c>
      <c r="T14815" s="81">
        <v>0</v>
      </c>
      <c r="U14815" s="79">
        <v>0</v>
      </c>
      <c r="V14815" s="83">
        <v>-700</v>
      </c>
      <c r="W14815" s="79">
        <v>0</v>
      </c>
    </row>
    <row r="14816" spans="1:23" x14ac:dyDescent="0.25">
      <c r="A14816" t="s">
        <v>26</v>
      </c>
      <c r="B14816" s="10" t="str">
        <f>VLOOKUP($E14816,'Overview Cluster Days'!$B:$G,3)</f>
        <v>G</v>
      </c>
      <c r="C14816" s="10" t="str">
        <f>VLOOKUP($E14816,'Overview Cluster Days'!$B:$G,5)</f>
        <v>Interseason</v>
      </c>
      <c r="D14816" s="10" t="str">
        <f>VLOOKUP($E14816,'Overview Cluster Days'!$B:$G,6)</f>
        <v>Weekday</v>
      </c>
      <c r="E14816" s="10">
        <v>20190322</v>
      </c>
      <c r="F14816" s="11">
        <v>7</v>
      </c>
      <c r="G14816" s="80">
        <v>-534.6</v>
      </c>
      <c r="H14816" s="81">
        <v>985</v>
      </c>
      <c r="I14816" s="81">
        <v>367</v>
      </c>
      <c r="J14816" s="81">
        <v>1434.2</v>
      </c>
      <c r="K14816" s="82">
        <v>-1266.5</v>
      </c>
      <c r="L14816" s="81">
        <v>2548</v>
      </c>
      <c r="M14816" s="81">
        <v>-2800</v>
      </c>
      <c r="N14816" s="82">
        <v>-212.6</v>
      </c>
      <c r="O14816" s="81">
        <v>590.4</v>
      </c>
      <c r="P14816" s="81">
        <v>105.7</v>
      </c>
      <c r="Q14816" s="82">
        <v>600.20000000000005</v>
      </c>
      <c r="R14816" s="81">
        <v>80</v>
      </c>
      <c r="S14816" s="82">
        <v>421</v>
      </c>
      <c r="T14816" s="81">
        <v>-599.20000000000005</v>
      </c>
      <c r="U14816" s="79">
        <v>0</v>
      </c>
      <c r="V14816" s="83">
        <v>0</v>
      </c>
      <c r="W14816" s="79">
        <v>0</v>
      </c>
    </row>
    <row r="14817" spans="1:23" x14ac:dyDescent="0.25">
      <c r="A14817" t="s">
        <v>26</v>
      </c>
      <c r="B14817" s="10" t="str">
        <f>VLOOKUP($E14817,'Overview Cluster Days'!$B:$G,3)</f>
        <v>G</v>
      </c>
      <c r="C14817" s="10" t="str">
        <f>VLOOKUP($E14817,'Overview Cluster Days'!$B:$G,5)</f>
        <v>Interseason</v>
      </c>
      <c r="D14817" s="10" t="str">
        <f>VLOOKUP($E14817,'Overview Cluster Days'!$B:$G,6)</f>
        <v>Weekday</v>
      </c>
      <c r="E14817" s="10">
        <v>20190322</v>
      </c>
      <c r="F14817" s="11">
        <v>8</v>
      </c>
      <c r="G14817" s="80">
        <v>-2537.6999999999998</v>
      </c>
      <c r="H14817" s="81">
        <v>1008.6</v>
      </c>
      <c r="I14817" s="81">
        <v>709.6</v>
      </c>
      <c r="J14817" s="81">
        <v>1825.2</v>
      </c>
      <c r="K14817" s="82">
        <v>3</v>
      </c>
      <c r="L14817" s="81">
        <v>2092</v>
      </c>
      <c r="M14817" s="81">
        <v>-3400</v>
      </c>
      <c r="N14817" s="82">
        <v>-1540.5</v>
      </c>
      <c r="O14817" s="81">
        <v>553.5</v>
      </c>
      <c r="P14817" s="81">
        <v>54.6</v>
      </c>
      <c r="Q14817" s="82">
        <v>600.20000000000005</v>
      </c>
      <c r="R14817" s="81">
        <v>85</v>
      </c>
      <c r="S14817" s="82">
        <v>563</v>
      </c>
      <c r="T14817" s="81">
        <v>-699.9</v>
      </c>
      <c r="U14817" s="79">
        <v>0</v>
      </c>
      <c r="V14817" s="83">
        <v>220.6</v>
      </c>
      <c r="W14817" s="79">
        <v>0</v>
      </c>
    </row>
    <row r="14818" spans="1:23" x14ac:dyDescent="0.25">
      <c r="A14818" t="s">
        <v>26</v>
      </c>
      <c r="B14818" s="10" t="str">
        <f>VLOOKUP($E14818,'Overview Cluster Days'!$B:$G,3)</f>
        <v>G</v>
      </c>
      <c r="C14818" s="10" t="str">
        <f>VLOOKUP($E14818,'Overview Cluster Days'!$B:$G,5)</f>
        <v>Interseason</v>
      </c>
      <c r="D14818" s="10" t="str">
        <f>VLOOKUP($E14818,'Overview Cluster Days'!$B:$G,6)</f>
        <v>Weekday</v>
      </c>
      <c r="E14818" s="10">
        <v>20190322</v>
      </c>
      <c r="F14818" s="11">
        <v>9</v>
      </c>
      <c r="G14818" s="80">
        <v>-2895.5</v>
      </c>
      <c r="H14818" s="81">
        <v>690.8</v>
      </c>
      <c r="I14818" s="81">
        <v>-93.7</v>
      </c>
      <c r="J14818" s="81">
        <v>1558.7</v>
      </c>
      <c r="K14818" s="82">
        <v>1430.5</v>
      </c>
      <c r="L14818" s="81">
        <v>2092</v>
      </c>
      <c r="M14818" s="81">
        <v>-3400</v>
      </c>
      <c r="N14818" s="82">
        <v>-2013.2</v>
      </c>
      <c r="O14818" s="81">
        <v>-392.9</v>
      </c>
      <c r="P14818" s="81">
        <v>0</v>
      </c>
      <c r="Q14818" s="82">
        <v>490.2</v>
      </c>
      <c r="R14818" s="81">
        <v>85</v>
      </c>
      <c r="S14818" s="82">
        <v>479</v>
      </c>
      <c r="T14818" s="81">
        <v>-200.5</v>
      </c>
      <c r="U14818" s="79">
        <v>-1031</v>
      </c>
      <c r="V14818" s="83">
        <v>663.8</v>
      </c>
      <c r="W14818" s="79">
        <v>-768.8</v>
      </c>
    </row>
    <row r="14819" spans="1:23" x14ac:dyDescent="0.25">
      <c r="A14819" t="s">
        <v>26</v>
      </c>
      <c r="B14819" s="10" t="str">
        <f>VLOOKUP($E14819,'Overview Cluster Days'!$B:$G,3)</f>
        <v>G</v>
      </c>
      <c r="C14819" s="10" t="str">
        <f>VLOOKUP($E14819,'Overview Cluster Days'!$B:$G,5)</f>
        <v>Interseason</v>
      </c>
      <c r="D14819" s="10" t="str">
        <f>VLOOKUP($E14819,'Overview Cluster Days'!$B:$G,6)</f>
        <v>Weekday</v>
      </c>
      <c r="E14819" s="10">
        <v>20190322</v>
      </c>
      <c r="F14819" s="11">
        <v>10</v>
      </c>
      <c r="G14819" s="80">
        <v>-2584.3000000000002</v>
      </c>
      <c r="H14819" s="81">
        <v>1613.2</v>
      </c>
      <c r="I14819" s="81">
        <v>-70.7</v>
      </c>
      <c r="J14819" s="81">
        <v>1201.3</v>
      </c>
      <c r="K14819" s="82">
        <v>1453.6</v>
      </c>
      <c r="L14819" s="81">
        <v>2092</v>
      </c>
      <c r="M14819" s="81">
        <v>-3400</v>
      </c>
      <c r="N14819" s="82">
        <v>-2013.2</v>
      </c>
      <c r="O14819" s="81">
        <v>-741.5</v>
      </c>
      <c r="P14819" s="81">
        <v>0</v>
      </c>
      <c r="Q14819" s="82">
        <v>0</v>
      </c>
      <c r="R14819" s="81">
        <v>85</v>
      </c>
      <c r="S14819" s="82">
        <v>294</v>
      </c>
      <c r="T14819" s="81">
        <v>0</v>
      </c>
      <c r="U14819" s="79">
        <v>-1092</v>
      </c>
      <c r="V14819" s="83">
        <v>425</v>
      </c>
      <c r="W14819" s="79">
        <v>-768.8</v>
      </c>
    </row>
    <row r="14820" spans="1:23" x14ac:dyDescent="0.25">
      <c r="A14820" t="s">
        <v>26</v>
      </c>
      <c r="B14820" s="10" t="str">
        <f>VLOOKUP($E14820,'Overview Cluster Days'!$B:$G,3)</f>
        <v>G</v>
      </c>
      <c r="C14820" s="10" t="str">
        <f>VLOOKUP($E14820,'Overview Cluster Days'!$B:$G,5)</f>
        <v>Interseason</v>
      </c>
      <c r="D14820" s="10" t="str">
        <f>VLOOKUP($E14820,'Overview Cluster Days'!$B:$G,6)</f>
        <v>Weekday</v>
      </c>
      <c r="E14820" s="10">
        <v>20190322</v>
      </c>
      <c r="F14820" s="11">
        <v>11</v>
      </c>
      <c r="G14820" s="80">
        <v>-2104.1999999999998</v>
      </c>
      <c r="H14820" s="81">
        <v>2558.6999999999998</v>
      </c>
      <c r="I14820" s="81">
        <v>222.7</v>
      </c>
      <c r="J14820" s="81">
        <v>1076.5999999999999</v>
      </c>
      <c r="K14820" s="82">
        <v>804.8</v>
      </c>
      <c r="L14820" s="81">
        <v>2092</v>
      </c>
      <c r="M14820" s="81">
        <v>-3400</v>
      </c>
      <c r="N14820" s="82">
        <v>-2013.2</v>
      </c>
      <c r="O14820" s="81">
        <v>-1500</v>
      </c>
      <c r="P14820" s="81">
        <v>-600</v>
      </c>
      <c r="Q14820" s="82">
        <v>-600</v>
      </c>
      <c r="R14820" s="81">
        <v>85</v>
      </c>
      <c r="S14820" s="82">
        <v>361</v>
      </c>
      <c r="T14820" s="81">
        <v>0</v>
      </c>
      <c r="U14820" s="79">
        <v>-1092</v>
      </c>
      <c r="V14820" s="83">
        <v>-9.6999999999999993</v>
      </c>
      <c r="W14820" s="79">
        <v>-768.8</v>
      </c>
    </row>
    <row r="14821" spans="1:23" x14ac:dyDescent="0.25">
      <c r="A14821" t="s">
        <v>26</v>
      </c>
      <c r="B14821" s="10" t="str">
        <f>VLOOKUP($E14821,'Overview Cluster Days'!$B:$G,3)</f>
        <v>G</v>
      </c>
      <c r="C14821" s="10" t="str">
        <f>VLOOKUP($E14821,'Overview Cluster Days'!$B:$G,5)</f>
        <v>Interseason</v>
      </c>
      <c r="D14821" s="10" t="str">
        <f>VLOOKUP($E14821,'Overview Cluster Days'!$B:$G,6)</f>
        <v>Weekday</v>
      </c>
      <c r="E14821" s="10">
        <v>20190322</v>
      </c>
      <c r="F14821" s="11">
        <v>12</v>
      </c>
      <c r="G14821" s="80">
        <v>-1555.5</v>
      </c>
      <c r="H14821" s="81">
        <v>2774.9</v>
      </c>
      <c r="I14821" s="81">
        <v>-343</v>
      </c>
      <c r="J14821" s="81">
        <v>780.4</v>
      </c>
      <c r="K14821" s="82">
        <v>1118.2</v>
      </c>
      <c r="L14821" s="81">
        <v>2092</v>
      </c>
      <c r="M14821" s="81">
        <v>-3400</v>
      </c>
      <c r="N14821" s="82">
        <v>-2013.2</v>
      </c>
      <c r="O14821" s="81">
        <v>-1500</v>
      </c>
      <c r="P14821" s="81">
        <v>-600</v>
      </c>
      <c r="Q14821" s="82">
        <v>-614</v>
      </c>
      <c r="R14821" s="81">
        <v>85</v>
      </c>
      <c r="S14821" s="82">
        <v>548</v>
      </c>
      <c r="T14821" s="81">
        <v>413</v>
      </c>
      <c r="U14821" s="79">
        <v>-1092</v>
      </c>
      <c r="V14821" s="83">
        <v>-513.29999999999995</v>
      </c>
      <c r="W14821" s="79">
        <v>-768.8</v>
      </c>
    </row>
    <row r="14822" spans="1:23" x14ac:dyDescent="0.25">
      <c r="A14822" t="s">
        <v>26</v>
      </c>
      <c r="B14822" s="10" t="str">
        <f>VLOOKUP($E14822,'Overview Cluster Days'!$B:$G,3)</f>
        <v>G</v>
      </c>
      <c r="C14822" s="10" t="str">
        <f>VLOOKUP($E14822,'Overview Cluster Days'!$B:$G,5)</f>
        <v>Interseason</v>
      </c>
      <c r="D14822" s="10" t="str">
        <f>VLOOKUP($E14822,'Overview Cluster Days'!$B:$G,6)</f>
        <v>Weekday</v>
      </c>
      <c r="E14822" s="10">
        <v>20190322</v>
      </c>
      <c r="F14822" s="11">
        <v>13</v>
      </c>
      <c r="G14822" s="80">
        <v>-935.4</v>
      </c>
      <c r="H14822" s="81">
        <v>3399.1</v>
      </c>
      <c r="I14822" s="81">
        <v>-330.9</v>
      </c>
      <c r="J14822" s="81">
        <v>405.2</v>
      </c>
      <c r="K14822" s="82">
        <v>861.1</v>
      </c>
      <c r="L14822" s="81">
        <v>2636</v>
      </c>
      <c r="M14822" s="81">
        <v>-3400</v>
      </c>
      <c r="N14822" s="82">
        <v>-2013.2</v>
      </c>
      <c r="O14822" s="81">
        <v>-1500</v>
      </c>
      <c r="P14822" s="81">
        <v>-600</v>
      </c>
      <c r="Q14822" s="82">
        <v>-614</v>
      </c>
      <c r="R14822" s="81">
        <v>85</v>
      </c>
      <c r="S14822" s="82">
        <v>664</v>
      </c>
      <c r="T14822" s="81">
        <v>413</v>
      </c>
      <c r="U14822" s="79">
        <v>-1092</v>
      </c>
      <c r="V14822" s="83">
        <v>-700</v>
      </c>
      <c r="W14822" s="79">
        <v>-768.8</v>
      </c>
    </row>
    <row r="14823" spans="1:23" x14ac:dyDescent="0.25">
      <c r="A14823" t="s">
        <v>26</v>
      </c>
      <c r="B14823" s="10" t="str">
        <f>VLOOKUP($E14823,'Overview Cluster Days'!$B:$G,3)</f>
        <v>G</v>
      </c>
      <c r="C14823" s="10" t="str">
        <f>VLOOKUP($E14823,'Overview Cluster Days'!$B:$G,5)</f>
        <v>Interseason</v>
      </c>
      <c r="D14823" s="10" t="str">
        <f>VLOOKUP($E14823,'Overview Cluster Days'!$B:$G,6)</f>
        <v>Weekday</v>
      </c>
      <c r="E14823" s="10">
        <v>20190322</v>
      </c>
      <c r="F14823" s="11">
        <v>14</v>
      </c>
      <c r="G14823" s="80">
        <v>-361</v>
      </c>
      <c r="H14823" s="81">
        <v>3612.1</v>
      </c>
      <c r="I14823" s="81">
        <v>-680</v>
      </c>
      <c r="J14823" s="81">
        <v>33.4</v>
      </c>
      <c r="K14823" s="82">
        <v>1007.6</v>
      </c>
      <c r="L14823" s="81">
        <v>2636</v>
      </c>
      <c r="M14823" s="81">
        <v>-3400</v>
      </c>
      <c r="N14823" s="82">
        <v>-2013.2</v>
      </c>
      <c r="O14823" s="81">
        <v>-1500</v>
      </c>
      <c r="P14823" s="81">
        <v>-600</v>
      </c>
      <c r="Q14823" s="82">
        <v>-614</v>
      </c>
      <c r="R14823" s="81">
        <v>85</v>
      </c>
      <c r="S14823" s="82">
        <v>664</v>
      </c>
      <c r="T14823" s="81">
        <v>413</v>
      </c>
      <c r="U14823" s="79">
        <v>-1031</v>
      </c>
      <c r="V14823" s="83">
        <v>-700</v>
      </c>
      <c r="W14823" s="79">
        <v>-768.8</v>
      </c>
    </row>
    <row r="14824" spans="1:23" x14ac:dyDescent="0.25">
      <c r="A14824" t="s">
        <v>26</v>
      </c>
      <c r="B14824" s="10" t="str">
        <f>VLOOKUP($E14824,'Overview Cluster Days'!$B:$G,3)</f>
        <v>G</v>
      </c>
      <c r="C14824" s="10" t="str">
        <f>VLOOKUP($E14824,'Overview Cluster Days'!$B:$G,5)</f>
        <v>Interseason</v>
      </c>
      <c r="D14824" s="10" t="str">
        <f>VLOOKUP($E14824,'Overview Cluster Days'!$B:$G,6)</f>
        <v>Weekday</v>
      </c>
      <c r="E14824" s="10">
        <v>20190322</v>
      </c>
      <c r="F14824" s="11">
        <v>15</v>
      </c>
      <c r="G14824" s="80">
        <v>650.79999999999995</v>
      </c>
      <c r="H14824" s="81">
        <v>3458.9</v>
      </c>
      <c r="I14824" s="81">
        <v>-833.9</v>
      </c>
      <c r="J14824" s="81">
        <v>-63.9</v>
      </c>
      <c r="K14824" s="82">
        <v>247.1</v>
      </c>
      <c r="L14824" s="81">
        <v>2636</v>
      </c>
      <c r="M14824" s="81">
        <v>-3400</v>
      </c>
      <c r="N14824" s="82">
        <v>-2013.2</v>
      </c>
      <c r="O14824" s="81">
        <v>-1462.6</v>
      </c>
      <c r="P14824" s="81">
        <v>-600</v>
      </c>
      <c r="Q14824" s="82">
        <v>-614</v>
      </c>
      <c r="R14824" s="81">
        <v>85</v>
      </c>
      <c r="S14824" s="82">
        <v>643</v>
      </c>
      <c r="T14824" s="81">
        <v>413</v>
      </c>
      <c r="U14824" s="79">
        <v>-1031</v>
      </c>
      <c r="V14824" s="83">
        <v>0</v>
      </c>
      <c r="W14824" s="79">
        <v>-768.8</v>
      </c>
    </row>
    <row r="14825" spans="1:23" x14ac:dyDescent="0.25">
      <c r="A14825" t="s">
        <v>26</v>
      </c>
      <c r="B14825" s="10" t="str">
        <f>VLOOKUP($E14825,'Overview Cluster Days'!$B:$G,3)</f>
        <v>G</v>
      </c>
      <c r="C14825" s="10" t="str">
        <f>VLOOKUP($E14825,'Overview Cluster Days'!$B:$G,5)</f>
        <v>Interseason</v>
      </c>
      <c r="D14825" s="10" t="str">
        <f>VLOOKUP($E14825,'Overview Cluster Days'!$B:$G,6)</f>
        <v>Weekday</v>
      </c>
      <c r="E14825" s="10">
        <v>20190322</v>
      </c>
      <c r="F14825" s="11">
        <v>16</v>
      </c>
      <c r="G14825" s="80">
        <v>1774.7</v>
      </c>
      <c r="H14825" s="81">
        <v>3463.4</v>
      </c>
      <c r="I14825" s="81">
        <v>-1367.2</v>
      </c>
      <c r="J14825" s="81">
        <v>-404.5</v>
      </c>
      <c r="K14825" s="82">
        <v>-3.1</v>
      </c>
      <c r="L14825" s="81">
        <v>2728</v>
      </c>
      <c r="M14825" s="81">
        <v>-3400</v>
      </c>
      <c r="N14825" s="82">
        <v>-2013.2</v>
      </c>
      <c r="O14825" s="81">
        <v>-146.9</v>
      </c>
      <c r="P14825" s="81">
        <v>-600</v>
      </c>
      <c r="Q14825" s="82">
        <v>-614</v>
      </c>
      <c r="R14825" s="81">
        <v>85</v>
      </c>
      <c r="S14825" s="82">
        <v>664</v>
      </c>
      <c r="T14825" s="81">
        <v>413</v>
      </c>
      <c r="U14825" s="79">
        <v>-1031</v>
      </c>
      <c r="V14825" s="83">
        <v>-511.4</v>
      </c>
      <c r="W14825" s="79">
        <v>-768.8</v>
      </c>
    </row>
    <row r="14826" spans="1:23" x14ac:dyDescent="0.25">
      <c r="A14826" t="s">
        <v>26</v>
      </c>
      <c r="B14826" s="10" t="str">
        <f>VLOOKUP($E14826,'Overview Cluster Days'!$B:$G,3)</f>
        <v>G</v>
      </c>
      <c r="C14826" s="10" t="str">
        <f>VLOOKUP($E14826,'Overview Cluster Days'!$B:$G,5)</f>
        <v>Interseason</v>
      </c>
      <c r="D14826" s="10" t="str">
        <f>VLOOKUP($E14826,'Overview Cluster Days'!$B:$G,6)</f>
        <v>Weekday</v>
      </c>
      <c r="E14826" s="10">
        <v>20190322</v>
      </c>
      <c r="F14826" s="11">
        <v>17</v>
      </c>
      <c r="G14826" s="80">
        <v>2978.1</v>
      </c>
      <c r="H14826" s="81">
        <v>3223.5</v>
      </c>
      <c r="I14826" s="81">
        <v>-1553.8</v>
      </c>
      <c r="J14826" s="81">
        <v>-541.29999999999995</v>
      </c>
      <c r="K14826" s="82">
        <v>-883</v>
      </c>
      <c r="L14826" s="81">
        <v>2728</v>
      </c>
      <c r="M14826" s="81">
        <v>-3400</v>
      </c>
      <c r="N14826" s="82">
        <v>-2013.2</v>
      </c>
      <c r="O14826" s="81">
        <v>0</v>
      </c>
      <c r="P14826" s="81">
        <v>-600</v>
      </c>
      <c r="Q14826" s="82">
        <v>-14</v>
      </c>
      <c r="R14826" s="81">
        <v>85</v>
      </c>
      <c r="S14826" s="82">
        <v>622</v>
      </c>
      <c r="T14826" s="81">
        <v>0</v>
      </c>
      <c r="U14826" s="79">
        <v>-1031</v>
      </c>
      <c r="V14826" s="83">
        <v>-7.4</v>
      </c>
      <c r="W14826" s="79">
        <v>-768.8</v>
      </c>
    </row>
    <row r="14827" spans="1:23" x14ac:dyDescent="0.25">
      <c r="A14827" t="s">
        <v>26</v>
      </c>
      <c r="B14827" s="10" t="str">
        <f>VLOOKUP($E14827,'Overview Cluster Days'!$B:$G,3)</f>
        <v>G</v>
      </c>
      <c r="C14827" s="10" t="str">
        <f>VLOOKUP($E14827,'Overview Cluster Days'!$B:$G,5)</f>
        <v>Interseason</v>
      </c>
      <c r="D14827" s="10" t="str">
        <f>VLOOKUP($E14827,'Overview Cluster Days'!$B:$G,6)</f>
        <v>Weekday</v>
      </c>
      <c r="E14827" s="10">
        <v>20190322</v>
      </c>
      <c r="F14827" s="11">
        <v>18</v>
      </c>
      <c r="G14827" s="80">
        <v>2288.4</v>
      </c>
      <c r="H14827" s="81">
        <v>2506.4</v>
      </c>
      <c r="I14827" s="81">
        <v>-1545.1</v>
      </c>
      <c r="J14827" s="81">
        <v>-101.3</v>
      </c>
      <c r="K14827" s="82">
        <v>-642</v>
      </c>
      <c r="L14827" s="81">
        <v>2728</v>
      </c>
      <c r="M14827" s="81">
        <v>-3400</v>
      </c>
      <c r="N14827" s="82">
        <v>-2013.2</v>
      </c>
      <c r="O14827" s="81">
        <v>1380</v>
      </c>
      <c r="P14827" s="81">
        <v>0</v>
      </c>
      <c r="Q14827" s="82">
        <v>571.9</v>
      </c>
      <c r="R14827" s="81">
        <v>85</v>
      </c>
      <c r="S14827" s="82">
        <v>608</v>
      </c>
      <c r="T14827" s="81">
        <v>-599.20000000000005</v>
      </c>
      <c r="U14827" s="79">
        <v>-1031</v>
      </c>
      <c r="V14827" s="83">
        <v>-104.9</v>
      </c>
      <c r="W14827" s="79">
        <v>-768.8</v>
      </c>
    </row>
    <row r="14828" spans="1:23" x14ac:dyDescent="0.25">
      <c r="A14828" t="s">
        <v>26</v>
      </c>
      <c r="B14828" s="10" t="str">
        <f>VLOOKUP($E14828,'Overview Cluster Days'!$B:$G,3)</f>
        <v>G</v>
      </c>
      <c r="C14828" s="10" t="str">
        <f>VLOOKUP($E14828,'Overview Cluster Days'!$B:$G,5)</f>
        <v>Interseason</v>
      </c>
      <c r="D14828" s="10" t="str">
        <f>VLOOKUP($E14828,'Overview Cluster Days'!$B:$G,6)</f>
        <v>Weekday</v>
      </c>
      <c r="E14828" s="10">
        <v>20190322</v>
      </c>
      <c r="F14828" s="11">
        <v>19</v>
      </c>
      <c r="G14828" s="80">
        <v>2153.6999999999998</v>
      </c>
      <c r="H14828" s="81">
        <v>1845</v>
      </c>
      <c r="I14828" s="81">
        <v>-1665.4</v>
      </c>
      <c r="J14828" s="81">
        <v>62.7</v>
      </c>
      <c r="K14828" s="82">
        <v>-551</v>
      </c>
      <c r="L14828" s="81">
        <v>2728</v>
      </c>
      <c r="M14828" s="81">
        <v>-3400</v>
      </c>
      <c r="N14828" s="82">
        <v>-2013.2</v>
      </c>
      <c r="O14828" s="81">
        <v>1370</v>
      </c>
      <c r="P14828" s="81">
        <v>356</v>
      </c>
      <c r="Q14828" s="82">
        <v>600.20000000000005</v>
      </c>
      <c r="R14828" s="81">
        <v>85</v>
      </c>
      <c r="S14828" s="82">
        <v>664</v>
      </c>
      <c r="T14828" s="81">
        <v>-699.9</v>
      </c>
      <c r="U14828" s="79">
        <v>-1092</v>
      </c>
      <c r="V14828" s="83">
        <v>0</v>
      </c>
      <c r="W14828" s="79">
        <v>-768.8</v>
      </c>
    </row>
    <row r="14829" spans="1:23" x14ac:dyDescent="0.25">
      <c r="A14829" t="s">
        <v>26</v>
      </c>
      <c r="B14829" s="10" t="str">
        <f>VLOOKUP($E14829,'Overview Cluster Days'!$B:$G,3)</f>
        <v>G</v>
      </c>
      <c r="C14829" s="10" t="str">
        <f>VLOOKUP($E14829,'Overview Cluster Days'!$B:$G,5)</f>
        <v>Interseason</v>
      </c>
      <c r="D14829" s="10" t="str">
        <f>VLOOKUP($E14829,'Overview Cluster Days'!$B:$G,6)</f>
        <v>Weekday</v>
      </c>
      <c r="E14829" s="10">
        <v>20190322</v>
      </c>
      <c r="F14829" s="11">
        <v>20</v>
      </c>
      <c r="G14829" s="80">
        <v>-1102.5999999999999</v>
      </c>
      <c r="H14829" s="81">
        <v>851.9</v>
      </c>
      <c r="I14829" s="81">
        <v>-610.70000000000005</v>
      </c>
      <c r="J14829" s="81">
        <v>1372</v>
      </c>
      <c r="K14829" s="82">
        <v>341.3</v>
      </c>
      <c r="L14829" s="81">
        <v>2728</v>
      </c>
      <c r="M14829" s="81">
        <v>-3500</v>
      </c>
      <c r="N14829" s="82">
        <v>-2013.2</v>
      </c>
      <c r="O14829" s="81">
        <v>1370</v>
      </c>
      <c r="P14829" s="81">
        <v>585</v>
      </c>
      <c r="Q14829" s="82">
        <v>600.20000000000005</v>
      </c>
      <c r="R14829" s="81">
        <v>85</v>
      </c>
      <c r="S14829" s="82">
        <v>664</v>
      </c>
      <c r="T14829" s="81">
        <v>-699.9</v>
      </c>
      <c r="U14829" s="79">
        <v>-1092</v>
      </c>
      <c r="V14829" s="83">
        <v>700</v>
      </c>
      <c r="W14829" s="79">
        <v>-768.8</v>
      </c>
    </row>
    <row r="14830" spans="1:23" x14ac:dyDescent="0.25">
      <c r="A14830" t="s">
        <v>26</v>
      </c>
      <c r="B14830" s="10" t="str">
        <f>VLOOKUP($E14830,'Overview Cluster Days'!$B:$G,3)</f>
        <v>G</v>
      </c>
      <c r="C14830" s="10" t="str">
        <f>VLOOKUP($E14830,'Overview Cluster Days'!$B:$G,5)</f>
        <v>Interseason</v>
      </c>
      <c r="D14830" s="10" t="str">
        <f>VLOOKUP($E14830,'Overview Cluster Days'!$B:$G,6)</f>
        <v>Weekday</v>
      </c>
      <c r="E14830" s="10">
        <v>20190322</v>
      </c>
      <c r="F14830" s="11">
        <v>21</v>
      </c>
      <c r="G14830" s="80">
        <v>-856.2</v>
      </c>
      <c r="H14830" s="81">
        <v>1465.2</v>
      </c>
      <c r="I14830" s="81">
        <v>-329.3</v>
      </c>
      <c r="J14830" s="81">
        <v>1288.5</v>
      </c>
      <c r="K14830" s="82">
        <v>-102.9</v>
      </c>
      <c r="L14830" s="81">
        <v>2728</v>
      </c>
      <c r="M14830" s="81">
        <v>-3500</v>
      </c>
      <c r="N14830" s="82">
        <v>-2012.2</v>
      </c>
      <c r="O14830" s="81">
        <v>1370</v>
      </c>
      <c r="P14830" s="81">
        <v>585</v>
      </c>
      <c r="Q14830" s="82">
        <v>600.20000000000005</v>
      </c>
      <c r="R14830" s="81">
        <v>85</v>
      </c>
      <c r="S14830" s="82">
        <v>557</v>
      </c>
      <c r="T14830" s="81">
        <v>-699.9</v>
      </c>
      <c r="U14830" s="79">
        <v>-1091</v>
      </c>
      <c r="V14830" s="83">
        <v>700</v>
      </c>
      <c r="W14830" s="79">
        <v>-768.8</v>
      </c>
    </row>
    <row r="14831" spans="1:23" x14ac:dyDescent="0.25">
      <c r="A14831" t="s">
        <v>26</v>
      </c>
      <c r="B14831" s="10" t="str">
        <f>VLOOKUP($E14831,'Overview Cluster Days'!$B:$G,3)</f>
        <v>G</v>
      </c>
      <c r="C14831" s="10" t="str">
        <f>VLOOKUP($E14831,'Overview Cluster Days'!$B:$G,5)</f>
        <v>Interseason</v>
      </c>
      <c r="D14831" s="10" t="str">
        <f>VLOOKUP($E14831,'Overview Cluster Days'!$B:$G,6)</f>
        <v>Weekday</v>
      </c>
      <c r="E14831" s="10">
        <v>20190322</v>
      </c>
      <c r="F14831" s="11">
        <v>22</v>
      </c>
      <c r="G14831" s="80">
        <v>-1311.2</v>
      </c>
      <c r="H14831" s="81">
        <v>2142.9</v>
      </c>
      <c r="I14831" s="81">
        <v>-116.9</v>
      </c>
      <c r="J14831" s="81">
        <v>1423.8</v>
      </c>
      <c r="K14831" s="82">
        <v>4.3</v>
      </c>
      <c r="L14831" s="81">
        <v>2487</v>
      </c>
      <c r="M14831" s="81">
        <v>-3500</v>
      </c>
      <c r="N14831" s="82">
        <v>-2012.2</v>
      </c>
      <c r="O14831" s="81">
        <v>1063.3</v>
      </c>
      <c r="P14831" s="81">
        <v>404.2</v>
      </c>
      <c r="Q14831" s="82">
        <v>600.20000000000005</v>
      </c>
      <c r="R14831" s="81">
        <v>85</v>
      </c>
      <c r="S14831" s="82">
        <v>497</v>
      </c>
      <c r="T14831" s="81">
        <v>-100.7</v>
      </c>
      <c r="U14831" s="79">
        <v>-1091</v>
      </c>
      <c r="V14831" s="83">
        <v>700</v>
      </c>
      <c r="W14831" s="79">
        <v>-768.8</v>
      </c>
    </row>
    <row r="14832" spans="1:23" x14ac:dyDescent="0.25">
      <c r="A14832" t="s">
        <v>26</v>
      </c>
      <c r="B14832" s="10" t="str">
        <f>VLOOKUP($E14832,'Overview Cluster Days'!$B:$G,3)</f>
        <v>G</v>
      </c>
      <c r="C14832" s="10" t="str">
        <f>VLOOKUP($E14832,'Overview Cluster Days'!$B:$G,5)</f>
        <v>Interseason</v>
      </c>
      <c r="D14832" s="10" t="str">
        <f>VLOOKUP($E14832,'Overview Cluster Days'!$B:$G,6)</f>
        <v>Weekday</v>
      </c>
      <c r="E14832" s="10">
        <v>20190322</v>
      </c>
      <c r="F14832" s="11">
        <v>23</v>
      </c>
      <c r="G14832" s="80">
        <v>-2296.4</v>
      </c>
      <c r="H14832" s="81">
        <v>2408.1</v>
      </c>
      <c r="I14832" s="81">
        <v>299</v>
      </c>
      <c r="J14832" s="81">
        <v>1920.1</v>
      </c>
      <c r="K14832" s="82">
        <v>77.400000000000006</v>
      </c>
      <c r="L14832" s="81">
        <v>2487</v>
      </c>
      <c r="M14832" s="81">
        <v>-3500</v>
      </c>
      <c r="N14832" s="82">
        <v>-2012.2</v>
      </c>
      <c r="O14832" s="81">
        <v>647.70000000000005</v>
      </c>
      <c r="P14832" s="81">
        <v>546.70000000000005</v>
      </c>
      <c r="Q14832" s="82">
        <v>600.20000000000005</v>
      </c>
      <c r="R14832" s="81">
        <v>85</v>
      </c>
      <c r="S14832" s="82">
        <v>661</v>
      </c>
      <c r="T14832" s="81">
        <v>0</v>
      </c>
      <c r="U14832" s="79">
        <v>-1030</v>
      </c>
      <c r="V14832" s="83">
        <v>700</v>
      </c>
      <c r="W14832" s="79">
        <v>-768.8</v>
      </c>
    </row>
    <row r="14833" spans="1:23" x14ac:dyDescent="0.25">
      <c r="A14833" t="s">
        <v>26</v>
      </c>
      <c r="B14833" s="10" t="str">
        <f>VLOOKUP($E14833,'Overview Cluster Days'!$B:$G,3)</f>
        <v>G</v>
      </c>
      <c r="C14833" s="10" t="str">
        <f>VLOOKUP($E14833,'Overview Cluster Days'!$B:$G,5)</f>
        <v>Interseason</v>
      </c>
      <c r="D14833" s="10" t="str">
        <f>VLOOKUP($E14833,'Overview Cluster Days'!$B:$G,6)</f>
        <v>Weekday</v>
      </c>
      <c r="E14833" s="10">
        <v>20190322</v>
      </c>
      <c r="F14833" s="11">
        <v>24</v>
      </c>
      <c r="G14833" s="80">
        <v>-2971.4</v>
      </c>
      <c r="H14833" s="81">
        <v>2625.9</v>
      </c>
      <c r="I14833" s="81">
        <v>406</v>
      </c>
      <c r="J14833" s="81">
        <v>2120.5</v>
      </c>
      <c r="K14833" s="82">
        <v>444.9</v>
      </c>
      <c r="L14833" s="81">
        <v>2568</v>
      </c>
      <c r="M14833" s="81">
        <v>-2800</v>
      </c>
      <c r="N14833" s="82">
        <v>-2012.2</v>
      </c>
      <c r="O14833" s="81">
        <v>187.4</v>
      </c>
      <c r="P14833" s="81">
        <v>585</v>
      </c>
      <c r="Q14833" s="82">
        <v>600.20000000000005</v>
      </c>
      <c r="R14833" s="81">
        <v>80</v>
      </c>
      <c r="S14833" s="82">
        <v>664</v>
      </c>
      <c r="T14833" s="81">
        <v>225.9</v>
      </c>
      <c r="U14833" s="79">
        <v>-1030</v>
      </c>
      <c r="V14833" s="83">
        <v>700</v>
      </c>
      <c r="W14833" s="79">
        <v>-768.8</v>
      </c>
    </row>
    <row r="14834" spans="1:23" x14ac:dyDescent="0.25">
      <c r="A14834" t="s">
        <v>26</v>
      </c>
      <c r="B14834" s="10" t="str">
        <f>VLOOKUP($E14834,'Overview Cluster Days'!$B:$G,3)</f>
        <v>H</v>
      </c>
      <c r="C14834" s="10" t="str">
        <f>VLOOKUP($E14834,'Overview Cluster Days'!$B:$G,5)</f>
        <v>Interseason</v>
      </c>
      <c r="D14834" s="10" t="str">
        <f>VLOOKUP($E14834,'Overview Cluster Days'!$B:$G,6)</f>
        <v>Weekend</v>
      </c>
      <c r="E14834" s="10">
        <v>20190323</v>
      </c>
      <c r="F14834" s="11">
        <v>1</v>
      </c>
      <c r="G14834" s="80">
        <v>-3544.4</v>
      </c>
      <c r="H14834" s="81">
        <v>1677.2</v>
      </c>
      <c r="I14834" s="81">
        <v>493.1</v>
      </c>
      <c r="J14834" s="81">
        <v>2069.5</v>
      </c>
      <c r="K14834" s="82">
        <v>981.8</v>
      </c>
      <c r="L14834" s="81">
        <v>2207</v>
      </c>
      <c r="M14834" s="81">
        <v>-2800</v>
      </c>
      <c r="N14834" s="82">
        <v>-1471</v>
      </c>
      <c r="O14834" s="81">
        <v>526.1</v>
      </c>
      <c r="P14834" s="81">
        <v>585</v>
      </c>
      <c r="Q14834" s="82">
        <v>258.2</v>
      </c>
      <c r="R14834" s="81">
        <v>80</v>
      </c>
      <c r="S14834" s="82">
        <v>369</v>
      </c>
      <c r="T14834" s="81">
        <v>413</v>
      </c>
      <c r="U14834" s="79">
        <v>-874</v>
      </c>
      <c r="V14834" s="83">
        <v>700</v>
      </c>
      <c r="W14834" s="79">
        <v>-759.7</v>
      </c>
    </row>
    <row r="14835" spans="1:23" x14ac:dyDescent="0.25">
      <c r="A14835" t="s">
        <v>26</v>
      </c>
      <c r="B14835" s="10" t="str">
        <f>VLOOKUP($E14835,'Overview Cluster Days'!$B:$G,3)</f>
        <v>H</v>
      </c>
      <c r="C14835" s="10" t="str">
        <f>VLOOKUP($E14835,'Overview Cluster Days'!$B:$G,5)</f>
        <v>Interseason</v>
      </c>
      <c r="D14835" s="10" t="str">
        <f>VLOOKUP($E14835,'Overview Cluster Days'!$B:$G,6)</f>
        <v>Weekend</v>
      </c>
      <c r="E14835" s="10">
        <v>20190323</v>
      </c>
      <c r="F14835" s="11">
        <v>2</v>
      </c>
      <c r="G14835" s="80">
        <v>-3436</v>
      </c>
      <c r="H14835" s="81">
        <v>1742.8</v>
      </c>
      <c r="I14835" s="81">
        <v>450.7</v>
      </c>
      <c r="J14835" s="81">
        <v>1735.6</v>
      </c>
      <c r="K14835" s="82">
        <v>1249.5999999999999</v>
      </c>
      <c r="L14835" s="81">
        <v>2207</v>
      </c>
      <c r="M14835" s="81">
        <v>-2800</v>
      </c>
      <c r="N14835" s="82">
        <v>-1471</v>
      </c>
      <c r="O14835" s="81">
        <v>227.9</v>
      </c>
      <c r="P14835" s="81">
        <v>585</v>
      </c>
      <c r="Q14835" s="82">
        <v>600.20000000000005</v>
      </c>
      <c r="R14835" s="81">
        <v>80</v>
      </c>
      <c r="S14835" s="82">
        <v>390</v>
      </c>
      <c r="T14835" s="81">
        <v>413</v>
      </c>
      <c r="U14835" s="79">
        <v>-935</v>
      </c>
      <c r="V14835" s="83">
        <v>700</v>
      </c>
      <c r="W14835" s="79">
        <v>-759.7</v>
      </c>
    </row>
    <row r="14836" spans="1:23" x14ac:dyDescent="0.25">
      <c r="A14836" t="s">
        <v>26</v>
      </c>
      <c r="B14836" s="10" t="str">
        <f>VLOOKUP($E14836,'Overview Cluster Days'!$B:$G,3)</f>
        <v>H</v>
      </c>
      <c r="C14836" s="10" t="str">
        <f>VLOOKUP($E14836,'Overview Cluster Days'!$B:$G,5)</f>
        <v>Interseason</v>
      </c>
      <c r="D14836" s="10" t="str">
        <f>VLOOKUP($E14836,'Overview Cluster Days'!$B:$G,6)</f>
        <v>Weekend</v>
      </c>
      <c r="E14836" s="10">
        <v>20190323</v>
      </c>
      <c r="F14836" s="11">
        <v>3</v>
      </c>
      <c r="G14836" s="80">
        <v>-3264.7</v>
      </c>
      <c r="H14836" s="81">
        <v>1804.6</v>
      </c>
      <c r="I14836" s="81">
        <v>294.3</v>
      </c>
      <c r="J14836" s="81">
        <v>1247.5999999999999</v>
      </c>
      <c r="K14836" s="82">
        <v>1722.8</v>
      </c>
      <c r="L14836" s="81">
        <v>2207</v>
      </c>
      <c r="M14836" s="81">
        <v>-2750</v>
      </c>
      <c r="N14836" s="82">
        <v>-1471</v>
      </c>
      <c r="O14836" s="81">
        <v>71.900000000000006</v>
      </c>
      <c r="P14836" s="81">
        <v>585</v>
      </c>
      <c r="Q14836" s="82">
        <v>600.20000000000005</v>
      </c>
      <c r="R14836" s="81">
        <v>80</v>
      </c>
      <c r="S14836" s="82">
        <v>276</v>
      </c>
      <c r="T14836" s="81">
        <v>413</v>
      </c>
      <c r="U14836" s="79">
        <v>-935</v>
      </c>
      <c r="V14836" s="83">
        <v>700</v>
      </c>
      <c r="W14836" s="79">
        <v>-709.1</v>
      </c>
    </row>
    <row r="14837" spans="1:23" x14ac:dyDescent="0.25">
      <c r="A14837" t="s">
        <v>26</v>
      </c>
      <c r="B14837" s="10" t="str">
        <f>VLOOKUP($E14837,'Overview Cluster Days'!$B:$G,3)</f>
        <v>H</v>
      </c>
      <c r="C14837" s="10" t="str">
        <f>VLOOKUP($E14837,'Overview Cluster Days'!$B:$G,5)</f>
        <v>Interseason</v>
      </c>
      <c r="D14837" s="10" t="str">
        <f>VLOOKUP($E14837,'Overview Cluster Days'!$B:$G,6)</f>
        <v>Weekend</v>
      </c>
      <c r="E14837" s="10">
        <v>20190323</v>
      </c>
      <c r="F14837" s="11">
        <v>4</v>
      </c>
      <c r="G14837" s="80">
        <v>-2295.4</v>
      </c>
      <c r="H14837" s="81">
        <v>1917.2</v>
      </c>
      <c r="I14837" s="81">
        <v>-55.3</v>
      </c>
      <c r="J14837" s="81">
        <v>833.4</v>
      </c>
      <c r="K14837" s="82">
        <v>1517.3</v>
      </c>
      <c r="L14837" s="81">
        <v>2696</v>
      </c>
      <c r="M14837" s="81">
        <v>-2750</v>
      </c>
      <c r="N14837" s="82">
        <v>-1471</v>
      </c>
      <c r="O14837" s="81">
        <v>0</v>
      </c>
      <c r="P14837" s="81">
        <v>478.8</v>
      </c>
      <c r="Q14837" s="82">
        <v>600.20000000000005</v>
      </c>
      <c r="R14837" s="81">
        <v>80</v>
      </c>
      <c r="S14837" s="82">
        <v>340</v>
      </c>
      <c r="T14837" s="81">
        <v>413</v>
      </c>
      <c r="U14837" s="79">
        <v>-935</v>
      </c>
      <c r="V14837" s="83">
        <v>700</v>
      </c>
      <c r="W14837" s="79">
        <v>-709.1</v>
      </c>
    </row>
    <row r="14838" spans="1:23" x14ac:dyDescent="0.25">
      <c r="A14838" t="s">
        <v>26</v>
      </c>
      <c r="B14838" s="10" t="str">
        <f>VLOOKUP($E14838,'Overview Cluster Days'!$B:$G,3)</f>
        <v>H</v>
      </c>
      <c r="C14838" s="10" t="str">
        <f>VLOOKUP($E14838,'Overview Cluster Days'!$B:$G,5)</f>
        <v>Interseason</v>
      </c>
      <c r="D14838" s="10" t="str">
        <f>VLOOKUP($E14838,'Overview Cluster Days'!$B:$G,6)</f>
        <v>Weekend</v>
      </c>
      <c r="E14838" s="10">
        <v>20190323</v>
      </c>
      <c r="F14838" s="11">
        <v>5</v>
      </c>
      <c r="G14838" s="80">
        <v>-1561.3</v>
      </c>
      <c r="H14838" s="81">
        <v>2377</v>
      </c>
      <c r="I14838" s="81">
        <v>-310.2</v>
      </c>
      <c r="J14838" s="81">
        <v>584.70000000000005</v>
      </c>
      <c r="K14838" s="82">
        <v>1286.7</v>
      </c>
      <c r="L14838" s="81">
        <v>2696</v>
      </c>
      <c r="M14838" s="81">
        <v>-2750</v>
      </c>
      <c r="N14838" s="82">
        <v>-1472</v>
      </c>
      <c r="O14838" s="81">
        <v>0</v>
      </c>
      <c r="P14838" s="81">
        <v>409.2</v>
      </c>
      <c r="Q14838" s="82">
        <v>600.20000000000005</v>
      </c>
      <c r="R14838" s="81">
        <v>80</v>
      </c>
      <c r="S14838" s="82">
        <v>368</v>
      </c>
      <c r="T14838" s="81">
        <v>413</v>
      </c>
      <c r="U14838" s="79">
        <v>-936</v>
      </c>
      <c r="V14838" s="83">
        <v>700</v>
      </c>
      <c r="W14838" s="79">
        <v>-688.8</v>
      </c>
    </row>
    <row r="14839" spans="1:23" x14ac:dyDescent="0.25">
      <c r="A14839" t="s">
        <v>26</v>
      </c>
      <c r="B14839" s="10" t="str">
        <f>VLOOKUP($E14839,'Overview Cluster Days'!$B:$G,3)</f>
        <v>H</v>
      </c>
      <c r="C14839" s="10" t="str">
        <f>VLOOKUP($E14839,'Overview Cluster Days'!$B:$G,5)</f>
        <v>Interseason</v>
      </c>
      <c r="D14839" s="10" t="str">
        <f>VLOOKUP($E14839,'Overview Cluster Days'!$B:$G,6)</f>
        <v>Weekend</v>
      </c>
      <c r="E14839" s="10">
        <v>20190323</v>
      </c>
      <c r="F14839" s="11">
        <v>6</v>
      </c>
      <c r="G14839" s="80">
        <v>-2041.6</v>
      </c>
      <c r="H14839" s="81">
        <v>1980.7</v>
      </c>
      <c r="I14839" s="81">
        <v>-7.4</v>
      </c>
      <c r="J14839" s="81">
        <v>940.1</v>
      </c>
      <c r="K14839" s="82">
        <v>1108.8</v>
      </c>
      <c r="L14839" s="81">
        <v>2696</v>
      </c>
      <c r="M14839" s="81">
        <v>-2750</v>
      </c>
      <c r="N14839" s="82">
        <v>-1472</v>
      </c>
      <c r="O14839" s="81">
        <v>0</v>
      </c>
      <c r="P14839" s="81">
        <v>350.1</v>
      </c>
      <c r="Q14839" s="82">
        <v>600.20000000000005</v>
      </c>
      <c r="R14839" s="81">
        <v>80</v>
      </c>
      <c r="S14839" s="82">
        <v>472</v>
      </c>
      <c r="T14839" s="81">
        <v>413</v>
      </c>
      <c r="U14839" s="79">
        <v>-875</v>
      </c>
      <c r="V14839" s="83">
        <v>700</v>
      </c>
      <c r="W14839" s="79">
        <v>-688.8</v>
      </c>
    </row>
    <row r="14840" spans="1:23" x14ac:dyDescent="0.25">
      <c r="A14840" t="s">
        <v>26</v>
      </c>
      <c r="B14840" s="10" t="str">
        <f>VLOOKUP($E14840,'Overview Cluster Days'!$B:$G,3)</f>
        <v>H</v>
      </c>
      <c r="C14840" s="10" t="str">
        <f>VLOOKUP($E14840,'Overview Cluster Days'!$B:$G,5)</f>
        <v>Interseason</v>
      </c>
      <c r="D14840" s="10" t="str">
        <f>VLOOKUP($E14840,'Overview Cluster Days'!$B:$G,6)</f>
        <v>Weekend</v>
      </c>
      <c r="E14840" s="10">
        <v>20190323</v>
      </c>
      <c r="F14840" s="11">
        <v>7</v>
      </c>
      <c r="G14840" s="80">
        <v>-2331.1999999999998</v>
      </c>
      <c r="H14840" s="81">
        <v>2189.8000000000002</v>
      </c>
      <c r="I14840" s="81">
        <v>-14.2</v>
      </c>
      <c r="J14840" s="81">
        <v>1219.4000000000001</v>
      </c>
      <c r="K14840" s="82">
        <v>1125.9000000000001</v>
      </c>
      <c r="L14840" s="81">
        <v>2696</v>
      </c>
      <c r="M14840" s="81">
        <v>-2750</v>
      </c>
      <c r="N14840" s="82">
        <v>-1472</v>
      </c>
      <c r="O14840" s="81">
        <v>0</v>
      </c>
      <c r="P14840" s="81">
        <v>186.6</v>
      </c>
      <c r="Q14840" s="82">
        <v>600.20000000000005</v>
      </c>
      <c r="R14840" s="81">
        <v>80</v>
      </c>
      <c r="S14840" s="82">
        <v>305</v>
      </c>
      <c r="T14840" s="81">
        <v>413</v>
      </c>
      <c r="U14840" s="79">
        <v>-875</v>
      </c>
      <c r="V14840" s="83">
        <v>700</v>
      </c>
      <c r="W14840" s="79">
        <v>-688.8</v>
      </c>
    </row>
    <row r="14841" spans="1:23" x14ac:dyDescent="0.25">
      <c r="A14841" t="s">
        <v>26</v>
      </c>
      <c r="B14841" s="10" t="str">
        <f>VLOOKUP($E14841,'Overview Cluster Days'!$B:$G,3)</f>
        <v>H</v>
      </c>
      <c r="C14841" s="10" t="str">
        <f>VLOOKUP($E14841,'Overview Cluster Days'!$B:$G,5)</f>
        <v>Interseason</v>
      </c>
      <c r="D14841" s="10" t="str">
        <f>VLOOKUP($E14841,'Overview Cluster Days'!$B:$G,6)</f>
        <v>Weekend</v>
      </c>
      <c r="E14841" s="10">
        <v>20190323</v>
      </c>
      <c r="F14841" s="11">
        <v>8</v>
      </c>
      <c r="G14841" s="80">
        <v>-2689.1</v>
      </c>
      <c r="H14841" s="81">
        <v>2364.1</v>
      </c>
      <c r="I14841" s="81">
        <v>364</v>
      </c>
      <c r="J14841" s="81">
        <v>1068.0999999999999</v>
      </c>
      <c r="K14841" s="82">
        <v>1256.9000000000001</v>
      </c>
      <c r="L14841" s="81">
        <v>3140</v>
      </c>
      <c r="M14841" s="81">
        <v>-2750</v>
      </c>
      <c r="N14841" s="82">
        <v>-1472</v>
      </c>
      <c r="O14841" s="81">
        <v>0</v>
      </c>
      <c r="P14841" s="81">
        <v>167.9</v>
      </c>
      <c r="Q14841" s="82">
        <v>600.20000000000005</v>
      </c>
      <c r="R14841" s="81">
        <v>85</v>
      </c>
      <c r="S14841" s="82">
        <v>373</v>
      </c>
      <c r="T14841" s="81">
        <v>0</v>
      </c>
      <c r="U14841" s="79">
        <v>-875</v>
      </c>
      <c r="V14841" s="83">
        <v>700</v>
      </c>
      <c r="W14841" s="79">
        <v>-709.1</v>
      </c>
    </row>
    <row r="14842" spans="1:23" x14ac:dyDescent="0.25">
      <c r="A14842" t="s">
        <v>26</v>
      </c>
      <c r="B14842" s="10" t="str">
        <f>VLOOKUP($E14842,'Overview Cluster Days'!$B:$G,3)</f>
        <v>H</v>
      </c>
      <c r="C14842" s="10" t="str">
        <f>VLOOKUP($E14842,'Overview Cluster Days'!$B:$G,5)</f>
        <v>Interseason</v>
      </c>
      <c r="D14842" s="10" t="str">
        <f>VLOOKUP($E14842,'Overview Cluster Days'!$B:$G,6)</f>
        <v>Weekend</v>
      </c>
      <c r="E14842" s="10">
        <v>20190323</v>
      </c>
      <c r="F14842" s="11">
        <v>9</v>
      </c>
      <c r="G14842" s="80">
        <v>-3490.9</v>
      </c>
      <c r="H14842" s="81">
        <v>2078.9</v>
      </c>
      <c r="I14842" s="81">
        <v>473.6</v>
      </c>
      <c r="J14842" s="81">
        <v>1148.5</v>
      </c>
      <c r="K14842" s="82">
        <v>1868.9</v>
      </c>
      <c r="L14842" s="81">
        <v>3140</v>
      </c>
      <c r="M14842" s="81">
        <v>-3150</v>
      </c>
      <c r="N14842" s="82">
        <v>-1472</v>
      </c>
      <c r="O14842" s="81">
        <v>0</v>
      </c>
      <c r="P14842" s="81">
        <v>313.8</v>
      </c>
      <c r="Q14842" s="82">
        <v>144.6</v>
      </c>
      <c r="R14842" s="81">
        <v>85</v>
      </c>
      <c r="S14842" s="82">
        <v>381</v>
      </c>
      <c r="T14842" s="81">
        <v>0</v>
      </c>
      <c r="U14842" s="79">
        <v>0</v>
      </c>
      <c r="V14842" s="83">
        <v>700</v>
      </c>
      <c r="W14842" s="79">
        <v>-519.1</v>
      </c>
    </row>
    <row r="14843" spans="1:23" x14ac:dyDescent="0.25">
      <c r="A14843" t="s">
        <v>26</v>
      </c>
      <c r="B14843" s="10" t="str">
        <f>VLOOKUP($E14843,'Overview Cluster Days'!$B:$G,3)</f>
        <v>H</v>
      </c>
      <c r="C14843" s="10" t="str">
        <f>VLOOKUP($E14843,'Overview Cluster Days'!$B:$G,5)</f>
        <v>Interseason</v>
      </c>
      <c r="D14843" s="10" t="str">
        <f>VLOOKUP($E14843,'Overview Cluster Days'!$B:$G,6)</f>
        <v>Weekend</v>
      </c>
      <c r="E14843" s="10">
        <v>20190323</v>
      </c>
      <c r="F14843" s="11">
        <v>10</v>
      </c>
      <c r="G14843" s="80">
        <v>-3827.1</v>
      </c>
      <c r="H14843" s="81">
        <v>1966.1</v>
      </c>
      <c r="I14843" s="81">
        <v>-360.1</v>
      </c>
      <c r="J14843" s="81">
        <v>1035</v>
      </c>
      <c r="K14843" s="82">
        <v>3152.2</v>
      </c>
      <c r="L14843" s="81">
        <v>3140</v>
      </c>
      <c r="M14843" s="81">
        <v>-3150</v>
      </c>
      <c r="N14843" s="82">
        <v>-1472</v>
      </c>
      <c r="O14843" s="81">
        <v>-241.1</v>
      </c>
      <c r="P14843" s="81">
        <v>-28</v>
      </c>
      <c r="Q14843" s="82">
        <v>0</v>
      </c>
      <c r="R14843" s="81">
        <v>85</v>
      </c>
      <c r="S14843" s="82">
        <v>61</v>
      </c>
      <c r="T14843" s="81">
        <v>0</v>
      </c>
      <c r="U14843" s="79">
        <v>-1021</v>
      </c>
      <c r="V14843" s="83">
        <v>700</v>
      </c>
      <c r="W14843" s="79">
        <v>-962.3</v>
      </c>
    </row>
    <row r="14844" spans="1:23" x14ac:dyDescent="0.25">
      <c r="A14844" t="s">
        <v>26</v>
      </c>
      <c r="B14844" s="10" t="str">
        <f>VLOOKUP($E14844,'Overview Cluster Days'!$B:$G,3)</f>
        <v>H</v>
      </c>
      <c r="C14844" s="10" t="str">
        <f>VLOOKUP($E14844,'Overview Cluster Days'!$B:$G,5)</f>
        <v>Interseason</v>
      </c>
      <c r="D14844" s="10" t="str">
        <f>VLOOKUP($E14844,'Overview Cluster Days'!$B:$G,6)</f>
        <v>Weekend</v>
      </c>
      <c r="E14844" s="10">
        <v>20190323</v>
      </c>
      <c r="F14844" s="11">
        <v>11</v>
      </c>
      <c r="G14844" s="80">
        <v>-2900</v>
      </c>
      <c r="H14844" s="81">
        <v>2324</v>
      </c>
      <c r="I14844" s="81">
        <v>-963.2</v>
      </c>
      <c r="J14844" s="81">
        <v>1003.6</v>
      </c>
      <c r="K14844" s="82">
        <v>2859.6</v>
      </c>
      <c r="L14844" s="81">
        <v>3140</v>
      </c>
      <c r="M14844" s="81">
        <v>-3150</v>
      </c>
      <c r="N14844" s="82">
        <v>-1472</v>
      </c>
      <c r="O14844" s="81">
        <v>-1152</v>
      </c>
      <c r="P14844" s="81">
        <v>-600</v>
      </c>
      <c r="Q14844" s="82">
        <v>0</v>
      </c>
      <c r="R14844" s="81">
        <v>85</v>
      </c>
      <c r="S14844" s="82">
        <v>142</v>
      </c>
      <c r="T14844" s="81">
        <v>0</v>
      </c>
      <c r="U14844" s="79">
        <v>-1021</v>
      </c>
      <c r="V14844" s="83">
        <v>700</v>
      </c>
      <c r="W14844" s="79">
        <v>-962.3</v>
      </c>
    </row>
    <row r="14845" spans="1:23" x14ac:dyDescent="0.25">
      <c r="A14845" t="s">
        <v>26</v>
      </c>
      <c r="B14845" s="10" t="str">
        <f>VLOOKUP($E14845,'Overview Cluster Days'!$B:$G,3)</f>
        <v>H</v>
      </c>
      <c r="C14845" s="10" t="str">
        <f>VLOOKUP($E14845,'Overview Cluster Days'!$B:$G,5)</f>
        <v>Interseason</v>
      </c>
      <c r="D14845" s="10" t="str">
        <f>VLOOKUP($E14845,'Overview Cluster Days'!$B:$G,6)</f>
        <v>Weekend</v>
      </c>
      <c r="E14845" s="10">
        <v>20190323</v>
      </c>
      <c r="F14845" s="11">
        <v>12</v>
      </c>
      <c r="G14845" s="80">
        <v>-3070.8</v>
      </c>
      <c r="H14845" s="81">
        <v>3068.1</v>
      </c>
      <c r="I14845" s="81">
        <v>-1963.7</v>
      </c>
      <c r="J14845" s="81">
        <v>0</v>
      </c>
      <c r="K14845" s="82">
        <v>1448</v>
      </c>
      <c r="L14845" s="81">
        <v>2440</v>
      </c>
      <c r="M14845" s="81">
        <v>-3150</v>
      </c>
      <c r="N14845" s="82">
        <v>-1472</v>
      </c>
      <c r="O14845" s="81">
        <v>-859.3</v>
      </c>
      <c r="P14845" s="81">
        <v>-600</v>
      </c>
      <c r="Q14845" s="82">
        <v>0</v>
      </c>
      <c r="R14845" s="81">
        <v>85</v>
      </c>
      <c r="S14845" s="82">
        <v>85</v>
      </c>
      <c r="T14845" s="81">
        <v>0</v>
      </c>
      <c r="U14845" s="79">
        <v>-1021</v>
      </c>
      <c r="V14845" s="83">
        <v>700</v>
      </c>
      <c r="W14845" s="79">
        <v>-962.3</v>
      </c>
    </row>
    <row r="14846" spans="1:23" x14ac:dyDescent="0.25">
      <c r="A14846" t="s">
        <v>26</v>
      </c>
      <c r="B14846" s="10" t="str">
        <f>VLOOKUP($E14846,'Overview Cluster Days'!$B:$G,3)</f>
        <v>H</v>
      </c>
      <c r="C14846" s="10" t="str">
        <f>VLOOKUP($E14846,'Overview Cluster Days'!$B:$G,5)</f>
        <v>Interseason</v>
      </c>
      <c r="D14846" s="10" t="str">
        <f>VLOOKUP($E14846,'Overview Cluster Days'!$B:$G,6)</f>
        <v>Weekend</v>
      </c>
      <c r="E14846" s="10">
        <v>20190323</v>
      </c>
      <c r="F14846" s="11">
        <v>13</v>
      </c>
      <c r="G14846" s="80">
        <v>-3058.3</v>
      </c>
      <c r="H14846" s="81">
        <v>3746.5</v>
      </c>
      <c r="I14846" s="81">
        <v>-1826.1</v>
      </c>
      <c r="J14846" s="81">
        <v>0</v>
      </c>
      <c r="K14846" s="82">
        <v>1024.8</v>
      </c>
      <c r="L14846" s="81">
        <v>1205</v>
      </c>
      <c r="M14846" s="81">
        <v>-3150</v>
      </c>
      <c r="N14846" s="82">
        <v>-1472</v>
      </c>
      <c r="O14846" s="81">
        <v>-581.9</v>
      </c>
      <c r="P14846" s="81">
        <v>-600</v>
      </c>
      <c r="Q14846" s="82">
        <v>0</v>
      </c>
      <c r="R14846" s="81">
        <v>85</v>
      </c>
      <c r="S14846" s="82">
        <v>387</v>
      </c>
      <c r="T14846" s="81">
        <v>-141.30000000000001</v>
      </c>
      <c r="U14846" s="79">
        <v>-1021</v>
      </c>
      <c r="V14846" s="83">
        <v>700</v>
      </c>
      <c r="W14846" s="79">
        <v>-962.3</v>
      </c>
    </row>
    <row r="14847" spans="1:23" x14ac:dyDescent="0.25">
      <c r="A14847" t="s">
        <v>26</v>
      </c>
      <c r="B14847" s="10" t="str">
        <f>VLOOKUP($E14847,'Overview Cluster Days'!$B:$G,3)</f>
        <v>H</v>
      </c>
      <c r="C14847" s="10" t="str">
        <f>VLOOKUP($E14847,'Overview Cluster Days'!$B:$G,5)</f>
        <v>Interseason</v>
      </c>
      <c r="D14847" s="10" t="str">
        <f>VLOOKUP($E14847,'Overview Cluster Days'!$B:$G,6)</f>
        <v>Weekend</v>
      </c>
      <c r="E14847" s="10">
        <v>20190323</v>
      </c>
      <c r="F14847" s="11">
        <v>14</v>
      </c>
      <c r="G14847" s="80">
        <v>-1647.6</v>
      </c>
      <c r="H14847" s="81">
        <v>3847.5</v>
      </c>
      <c r="I14847" s="81">
        <v>-1661.3</v>
      </c>
      <c r="J14847" s="81">
        <v>0</v>
      </c>
      <c r="K14847" s="82">
        <v>1956</v>
      </c>
      <c r="L14847" s="81">
        <v>769</v>
      </c>
      <c r="M14847" s="81">
        <v>-3150</v>
      </c>
      <c r="N14847" s="82">
        <v>-1472</v>
      </c>
      <c r="O14847" s="81">
        <v>-18.5</v>
      </c>
      <c r="P14847" s="81">
        <v>-507.5</v>
      </c>
      <c r="Q14847" s="82">
        <v>0</v>
      </c>
      <c r="R14847" s="81">
        <v>85</v>
      </c>
      <c r="S14847" s="82">
        <v>322</v>
      </c>
      <c r="T14847" s="81">
        <v>413</v>
      </c>
      <c r="U14847" s="79">
        <v>-960</v>
      </c>
      <c r="V14847" s="83">
        <v>700</v>
      </c>
      <c r="W14847" s="79">
        <v>-901.5</v>
      </c>
    </row>
    <row r="14848" spans="1:23" x14ac:dyDescent="0.25">
      <c r="A14848" t="s">
        <v>26</v>
      </c>
      <c r="B14848" s="10" t="str">
        <f>VLOOKUP($E14848,'Overview Cluster Days'!$B:$G,3)</f>
        <v>H</v>
      </c>
      <c r="C14848" s="10" t="str">
        <f>VLOOKUP($E14848,'Overview Cluster Days'!$B:$G,5)</f>
        <v>Interseason</v>
      </c>
      <c r="D14848" s="10" t="str">
        <f>VLOOKUP($E14848,'Overview Cluster Days'!$B:$G,6)</f>
        <v>Weekend</v>
      </c>
      <c r="E14848" s="10">
        <v>20190323</v>
      </c>
      <c r="F14848" s="11">
        <v>15</v>
      </c>
      <c r="G14848" s="80">
        <v>-1565.4</v>
      </c>
      <c r="H14848" s="81">
        <v>3386.8</v>
      </c>
      <c r="I14848" s="81">
        <v>-1619.3</v>
      </c>
      <c r="J14848" s="81">
        <v>175.1</v>
      </c>
      <c r="K14848" s="82">
        <v>3009.7</v>
      </c>
      <c r="L14848" s="81">
        <v>2167</v>
      </c>
      <c r="M14848" s="81">
        <v>-3150</v>
      </c>
      <c r="N14848" s="82">
        <v>-1472</v>
      </c>
      <c r="O14848" s="81">
        <v>224</v>
      </c>
      <c r="P14848" s="81">
        <v>0</v>
      </c>
      <c r="Q14848" s="82">
        <v>0</v>
      </c>
      <c r="R14848" s="81">
        <v>85</v>
      </c>
      <c r="S14848" s="82">
        <v>0</v>
      </c>
      <c r="T14848" s="81">
        <v>413</v>
      </c>
      <c r="U14848" s="79">
        <v>-960</v>
      </c>
      <c r="V14848" s="83">
        <v>700</v>
      </c>
      <c r="W14848" s="79">
        <v>-901.5</v>
      </c>
    </row>
    <row r="14849" spans="1:23" x14ac:dyDescent="0.25">
      <c r="A14849" t="s">
        <v>26</v>
      </c>
      <c r="B14849" s="10" t="str">
        <f>VLOOKUP($E14849,'Overview Cluster Days'!$B:$G,3)</f>
        <v>H</v>
      </c>
      <c r="C14849" s="10" t="str">
        <f>VLOOKUP($E14849,'Overview Cluster Days'!$B:$G,5)</f>
        <v>Interseason</v>
      </c>
      <c r="D14849" s="10" t="str">
        <f>VLOOKUP($E14849,'Overview Cluster Days'!$B:$G,6)</f>
        <v>Weekend</v>
      </c>
      <c r="E14849" s="10">
        <v>20190323</v>
      </c>
      <c r="F14849" s="11">
        <v>16</v>
      </c>
      <c r="G14849" s="80">
        <v>-645.29999999999995</v>
      </c>
      <c r="H14849" s="81">
        <v>3759.3</v>
      </c>
      <c r="I14849" s="81">
        <v>-1930.8</v>
      </c>
      <c r="J14849" s="81">
        <v>-130.9</v>
      </c>
      <c r="K14849" s="82">
        <v>2707</v>
      </c>
      <c r="L14849" s="81">
        <v>3003</v>
      </c>
      <c r="M14849" s="81">
        <v>-3150</v>
      </c>
      <c r="N14849" s="82">
        <v>-1472</v>
      </c>
      <c r="O14849" s="81">
        <v>394.2</v>
      </c>
      <c r="P14849" s="81">
        <v>0</v>
      </c>
      <c r="Q14849" s="82">
        <v>0</v>
      </c>
      <c r="R14849" s="81">
        <v>85</v>
      </c>
      <c r="S14849" s="82">
        <v>280</v>
      </c>
      <c r="T14849" s="81">
        <v>413</v>
      </c>
      <c r="U14849" s="79">
        <v>-960</v>
      </c>
      <c r="V14849" s="83">
        <v>700</v>
      </c>
      <c r="W14849" s="79">
        <v>-901.5</v>
      </c>
    </row>
    <row r="14850" spans="1:23" x14ac:dyDescent="0.25">
      <c r="A14850" t="s">
        <v>26</v>
      </c>
      <c r="B14850" s="10" t="str">
        <f>VLOOKUP($E14850,'Overview Cluster Days'!$B:$G,3)</f>
        <v>H</v>
      </c>
      <c r="C14850" s="10" t="str">
        <f>VLOOKUP($E14850,'Overview Cluster Days'!$B:$G,5)</f>
        <v>Interseason</v>
      </c>
      <c r="D14850" s="10" t="str">
        <f>VLOOKUP($E14850,'Overview Cluster Days'!$B:$G,6)</f>
        <v>Weekend</v>
      </c>
      <c r="E14850" s="10">
        <v>20190323</v>
      </c>
      <c r="F14850" s="11">
        <v>17</v>
      </c>
      <c r="G14850" s="80">
        <v>493.1</v>
      </c>
      <c r="H14850" s="81">
        <v>3294.6</v>
      </c>
      <c r="I14850" s="81">
        <v>-2110.5</v>
      </c>
      <c r="J14850" s="81">
        <v>-469.1</v>
      </c>
      <c r="K14850" s="82">
        <v>2086.5</v>
      </c>
      <c r="L14850" s="81">
        <v>3003</v>
      </c>
      <c r="M14850" s="81">
        <v>-3150</v>
      </c>
      <c r="N14850" s="82">
        <v>-1472</v>
      </c>
      <c r="O14850" s="81">
        <v>429.1</v>
      </c>
      <c r="P14850" s="81">
        <v>0</v>
      </c>
      <c r="Q14850" s="82">
        <v>0</v>
      </c>
      <c r="R14850" s="81">
        <v>85</v>
      </c>
      <c r="S14850" s="82">
        <v>192</v>
      </c>
      <c r="T14850" s="81">
        <v>413</v>
      </c>
      <c r="U14850" s="79">
        <v>-1031</v>
      </c>
      <c r="V14850" s="83">
        <v>700</v>
      </c>
      <c r="W14850" s="79">
        <v>-901.5</v>
      </c>
    </row>
    <row r="14851" spans="1:23" x14ac:dyDescent="0.25">
      <c r="A14851" t="s">
        <v>26</v>
      </c>
      <c r="B14851" s="10" t="str">
        <f>VLOOKUP($E14851,'Overview Cluster Days'!$B:$G,3)</f>
        <v>H</v>
      </c>
      <c r="C14851" s="10" t="str">
        <f>VLOOKUP($E14851,'Overview Cluster Days'!$B:$G,5)</f>
        <v>Interseason</v>
      </c>
      <c r="D14851" s="10" t="str">
        <f>VLOOKUP($E14851,'Overview Cluster Days'!$B:$G,6)</f>
        <v>Weekend</v>
      </c>
      <c r="E14851" s="10">
        <v>20190323</v>
      </c>
      <c r="F14851" s="11">
        <v>18</v>
      </c>
      <c r="G14851" s="80">
        <v>1231.5999999999999</v>
      </c>
      <c r="H14851" s="81">
        <v>2612</v>
      </c>
      <c r="I14851" s="81">
        <v>-2102.6</v>
      </c>
      <c r="J14851" s="81">
        <v>-654.9</v>
      </c>
      <c r="K14851" s="82">
        <v>1525.8</v>
      </c>
      <c r="L14851" s="81">
        <v>3003</v>
      </c>
      <c r="M14851" s="81">
        <v>-3150</v>
      </c>
      <c r="N14851" s="82">
        <v>-1472</v>
      </c>
      <c r="O14851" s="81">
        <v>1075.5</v>
      </c>
      <c r="P14851" s="81">
        <v>438.2</v>
      </c>
      <c r="Q14851" s="82">
        <v>14.6</v>
      </c>
      <c r="R14851" s="81">
        <v>85</v>
      </c>
      <c r="S14851" s="82">
        <v>51</v>
      </c>
      <c r="T14851" s="81">
        <v>375.6</v>
      </c>
      <c r="U14851" s="79">
        <v>-1031</v>
      </c>
      <c r="V14851" s="83">
        <v>700</v>
      </c>
      <c r="W14851" s="79">
        <v>-962.3</v>
      </c>
    </row>
    <row r="14852" spans="1:23" x14ac:dyDescent="0.25">
      <c r="A14852" t="s">
        <v>26</v>
      </c>
      <c r="B14852" s="10" t="str">
        <f>VLOOKUP($E14852,'Overview Cluster Days'!$B:$G,3)</f>
        <v>H</v>
      </c>
      <c r="C14852" s="10" t="str">
        <f>VLOOKUP($E14852,'Overview Cluster Days'!$B:$G,5)</f>
        <v>Interseason</v>
      </c>
      <c r="D14852" s="10" t="str">
        <f>VLOOKUP($E14852,'Overview Cluster Days'!$B:$G,6)</f>
        <v>Weekend</v>
      </c>
      <c r="E14852" s="10">
        <v>20190323</v>
      </c>
      <c r="F14852" s="11">
        <v>19</v>
      </c>
      <c r="G14852" s="80">
        <v>1202.4000000000001</v>
      </c>
      <c r="H14852" s="81">
        <v>2411.4</v>
      </c>
      <c r="I14852" s="81">
        <v>-1780.6</v>
      </c>
      <c r="J14852" s="81">
        <v>-309.2</v>
      </c>
      <c r="K14852" s="82">
        <v>887.5</v>
      </c>
      <c r="L14852" s="81">
        <v>2819</v>
      </c>
      <c r="M14852" s="81">
        <v>-3150</v>
      </c>
      <c r="N14852" s="82">
        <v>-1472</v>
      </c>
      <c r="O14852" s="81">
        <v>1420</v>
      </c>
      <c r="P14852" s="81">
        <v>520.1</v>
      </c>
      <c r="Q14852" s="82">
        <v>600.20000000000005</v>
      </c>
      <c r="R14852" s="81">
        <v>85</v>
      </c>
      <c r="S14852" s="82">
        <v>396</v>
      </c>
      <c r="T14852" s="81">
        <v>-235.6</v>
      </c>
      <c r="U14852" s="79">
        <v>-1092</v>
      </c>
      <c r="V14852" s="83">
        <v>700</v>
      </c>
      <c r="W14852" s="79">
        <v>-1026.0999999999999</v>
      </c>
    </row>
    <row r="14853" spans="1:23" x14ac:dyDescent="0.25">
      <c r="A14853" t="s">
        <v>26</v>
      </c>
      <c r="B14853" s="10" t="str">
        <f>VLOOKUP($E14853,'Overview Cluster Days'!$B:$G,3)</f>
        <v>H</v>
      </c>
      <c r="C14853" s="10" t="str">
        <f>VLOOKUP($E14853,'Overview Cluster Days'!$B:$G,5)</f>
        <v>Interseason</v>
      </c>
      <c r="D14853" s="10" t="str">
        <f>VLOOKUP($E14853,'Overview Cluster Days'!$B:$G,6)</f>
        <v>Weekend</v>
      </c>
      <c r="E14853" s="10">
        <v>20190323</v>
      </c>
      <c r="F14853" s="11">
        <v>20</v>
      </c>
      <c r="G14853" s="80">
        <v>-853.9</v>
      </c>
      <c r="H14853" s="81">
        <v>1713</v>
      </c>
      <c r="I14853" s="81">
        <v>-1211.7</v>
      </c>
      <c r="J14853" s="81">
        <v>506.8</v>
      </c>
      <c r="K14853" s="82">
        <v>1558.8</v>
      </c>
      <c r="L14853" s="81">
        <v>2819</v>
      </c>
      <c r="M14853" s="81">
        <v>-3150</v>
      </c>
      <c r="N14853" s="82">
        <v>-1472</v>
      </c>
      <c r="O14853" s="81">
        <v>1420</v>
      </c>
      <c r="P14853" s="81">
        <v>585</v>
      </c>
      <c r="Q14853" s="82">
        <v>600.20000000000005</v>
      </c>
      <c r="R14853" s="81">
        <v>85</v>
      </c>
      <c r="S14853" s="82">
        <v>320</v>
      </c>
      <c r="T14853" s="81">
        <v>-699.9</v>
      </c>
      <c r="U14853" s="79">
        <v>-1092</v>
      </c>
      <c r="V14853" s="83">
        <v>700</v>
      </c>
      <c r="W14853" s="79">
        <v>-1026.0999999999999</v>
      </c>
    </row>
    <row r="14854" spans="1:23" x14ac:dyDescent="0.25">
      <c r="A14854" t="s">
        <v>26</v>
      </c>
      <c r="B14854" s="10" t="str">
        <f>VLOOKUP($E14854,'Overview Cluster Days'!$B:$G,3)</f>
        <v>H</v>
      </c>
      <c r="C14854" s="10" t="str">
        <f>VLOOKUP($E14854,'Overview Cluster Days'!$B:$G,5)</f>
        <v>Interseason</v>
      </c>
      <c r="D14854" s="10" t="str">
        <f>VLOOKUP($E14854,'Overview Cluster Days'!$B:$G,6)</f>
        <v>Weekend</v>
      </c>
      <c r="E14854" s="10">
        <v>20190323</v>
      </c>
      <c r="F14854" s="11">
        <v>21</v>
      </c>
      <c r="G14854" s="80">
        <v>-25.1</v>
      </c>
      <c r="H14854" s="81">
        <v>2122.6</v>
      </c>
      <c r="I14854" s="81">
        <v>-1304.8</v>
      </c>
      <c r="J14854" s="81">
        <v>182.3</v>
      </c>
      <c r="K14854" s="82">
        <v>1147.5999999999999</v>
      </c>
      <c r="L14854" s="81">
        <v>2819</v>
      </c>
      <c r="M14854" s="81">
        <v>-3150</v>
      </c>
      <c r="N14854" s="82">
        <v>-1472</v>
      </c>
      <c r="O14854" s="81">
        <v>1440</v>
      </c>
      <c r="P14854" s="81">
        <v>585</v>
      </c>
      <c r="Q14854" s="82">
        <v>600.20000000000005</v>
      </c>
      <c r="R14854" s="81">
        <v>85</v>
      </c>
      <c r="S14854" s="82">
        <v>215</v>
      </c>
      <c r="T14854" s="81">
        <v>-599.20000000000005</v>
      </c>
      <c r="U14854" s="79">
        <v>-1092</v>
      </c>
      <c r="V14854" s="83">
        <v>700</v>
      </c>
      <c r="W14854" s="79">
        <v>-1026.0999999999999</v>
      </c>
    </row>
    <row r="14855" spans="1:23" x14ac:dyDescent="0.25">
      <c r="A14855" t="s">
        <v>26</v>
      </c>
      <c r="B14855" s="10" t="str">
        <f>VLOOKUP($E14855,'Overview Cluster Days'!$B:$G,3)</f>
        <v>H</v>
      </c>
      <c r="C14855" s="10" t="str">
        <f>VLOOKUP($E14855,'Overview Cluster Days'!$B:$G,5)</f>
        <v>Interseason</v>
      </c>
      <c r="D14855" s="10" t="str">
        <f>VLOOKUP($E14855,'Overview Cluster Days'!$B:$G,6)</f>
        <v>Weekend</v>
      </c>
      <c r="E14855" s="10">
        <v>20190323</v>
      </c>
      <c r="F14855" s="11">
        <v>22</v>
      </c>
      <c r="G14855" s="80">
        <v>283.60000000000002</v>
      </c>
      <c r="H14855" s="81">
        <v>1709.2</v>
      </c>
      <c r="I14855" s="81">
        <v>-1074.5</v>
      </c>
      <c r="J14855" s="81">
        <v>79.7</v>
      </c>
      <c r="K14855" s="82">
        <v>711.2</v>
      </c>
      <c r="L14855" s="81">
        <v>2544</v>
      </c>
      <c r="M14855" s="81">
        <v>-3150</v>
      </c>
      <c r="N14855" s="82">
        <v>-1472</v>
      </c>
      <c r="O14855" s="81">
        <v>628.4</v>
      </c>
      <c r="P14855" s="81">
        <v>502.4</v>
      </c>
      <c r="Q14855" s="82">
        <v>600.20000000000005</v>
      </c>
      <c r="R14855" s="81">
        <v>85</v>
      </c>
      <c r="S14855" s="82">
        <v>27</v>
      </c>
      <c r="T14855" s="81">
        <v>0</v>
      </c>
      <c r="U14855" s="79">
        <v>-1092</v>
      </c>
      <c r="V14855" s="83">
        <v>700</v>
      </c>
      <c r="W14855" s="79">
        <v>-1026.0999999999999</v>
      </c>
    </row>
    <row r="14856" spans="1:23" x14ac:dyDescent="0.25">
      <c r="A14856" t="s">
        <v>26</v>
      </c>
      <c r="B14856" s="10" t="str">
        <f>VLOOKUP($E14856,'Overview Cluster Days'!$B:$G,3)</f>
        <v>H</v>
      </c>
      <c r="C14856" s="10" t="str">
        <f>VLOOKUP($E14856,'Overview Cluster Days'!$B:$G,5)</f>
        <v>Interseason</v>
      </c>
      <c r="D14856" s="10" t="str">
        <f>VLOOKUP($E14856,'Overview Cluster Days'!$B:$G,6)</f>
        <v>Weekend</v>
      </c>
      <c r="E14856" s="10">
        <v>20190323</v>
      </c>
      <c r="F14856" s="11">
        <v>23</v>
      </c>
      <c r="G14856" s="80">
        <v>-787.6</v>
      </c>
      <c r="H14856" s="81">
        <v>1459.4</v>
      </c>
      <c r="I14856" s="81">
        <v>-430.2</v>
      </c>
      <c r="J14856" s="81">
        <v>743.1</v>
      </c>
      <c r="K14856" s="82">
        <v>474.8</v>
      </c>
      <c r="L14856" s="81">
        <v>2544</v>
      </c>
      <c r="M14856" s="81">
        <v>-3150</v>
      </c>
      <c r="N14856" s="82">
        <v>-1472</v>
      </c>
      <c r="O14856" s="81">
        <v>702.5</v>
      </c>
      <c r="P14856" s="81">
        <v>574.9</v>
      </c>
      <c r="Q14856" s="82">
        <v>600.20000000000005</v>
      </c>
      <c r="R14856" s="81">
        <v>85</v>
      </c>
      <c r="S14856" s="82">
        <v>-62</v>
      </c>
      <c r="T14856" s="81">
        <v>0</v>
      </c>
      <c r="U14856" s="79">
        <v>-960</v>
      </c>
      <c r="V14856" s="83">
        <v>700</v>
      </c>
      <c r="W14856" s="79">
        <v>-962.3</v>
      </c>
    </row>
    <row r="14857" spans="1:23" x14ac:dyDescent="0.25">
      <c r="A14857" t="s">
        <v>26</v>
      </c>
      <c r="B14857" s="10" t="str">
        <f>VLOOKUP($E14857,'Overview Cluster Days'!$B:$G,3)</f>
        <v>H</v>
      </c>
      <c r="C14857" s="10" t="str">
        <f>VLOOKUP($E14857,'Overview Cluster Days'!$B:$G,5)</f>
        <v>Interseason</v>
      </c>
      <c r="D14857" s="10" t="str">
        <f>VLOOKUP($E14857,'Overview Cluster Days'!$B:$G,6)</f>
        <v>Weekend</v>
      </c>
      <c r="E14857" s="10">
        <v>20190323</v>
      </c>
      <c r="F14857" s="11">
        <v>24</v>
      </c>
      <c r="G14857" s="80">
        <v>-1810.3</v>
      </c>
      <c r="H14857" s="81">
        <v>1381</v>
      </c>
      <c r="I14857" s="81">
        <v>-87.5</v>
      </c>
      <c r="J14857" s="81">
        <v>1232.5999999999999</v>
      </c>
      <c r="K14857" s="82">
        <v>665.2</v>
      </c>
      <c r="L14857" s="81">
        <v>2640</v>
      </c>
      <c r="M14857" s="81">
        <v>-2500</v>
      </c>
      <c r="N14857" s="82">
        <v>-1472</v>
      </c>
      <c r="O14857" s="81">
        <v>63.7</v>
      </c>
      <c r="P14857" s="81">
        <v>585</v>
      </c>
      <c r="Q14857" s="82">
        <v>600.20000000000005</v>
      </c>
      <c r="R14857" s="81">
        <v>80</v>
      </c>
      <c r="S14857" s="82">
        <v>39</v>
      </c>
      <c r="T14857" s="81">
        <v>0</v>
      </c>
      <c r="U14857" s="79">
        <v>-960</v>
      </c>
      <c r="V14857" s="83">
        <v>700</v>
      </c>
      <c r="W14857" s="79">
        <v>-911.7</v>
      </c>
    </row>
    <row r="14858" spans="1:23" x14ac:dyDescent="0.25">
      <c r="A14858" t="s">
        <v>26</v>
      </c>
      <c r="B14858" s="10" t="str">
        <f>VLOOKUP($E14858,'Overview Cluster Days'!$B:$G,3)</f>
        <v>H</v>
      </c>
      <c r="C14858" s="10" t="str">
        <f>VLOOKUP($E14858,'Overview Cluster Days'!$B:$G,5)</f>
        <v>Interseason</v>
      </c>
      <c r="D14858" s="10" t="str">
        <f>VLOOKUP($E14858,'Overview Cluster Days'!$B:$G,6)</f>
        <v>Weekend</v>
      </c>
      <c r="E14858" s="10">
        <v>20190324</v>
      </c>
      <c r="F14858" s="11">
        <v>1</v>
      </c>
      <c r="G14858" s="80">
        <v>-3621.4</v>
      </c>
      <c r="H14858" s="81">
        <v>743</v>
      </c>
      <c r="I14858" s="81">
        <v>183</v>
      </c>
      <c r="J14858" s="81">
        <v>1605.1</v>
      </c>
      <c r="K14858" s="82">
        <v>1833.2</v>
      </c>
      <c r="L14858" s="81">
        <v>2329</v>
      </c>
      <c r="M14858" s="81">
        <v>-3750</v>
      </c>
      <c r="N14858" s="82">
        <v>-1471</v>
      </c>
      <c r="O14858" s="81">
        <v>211.5</v>
      </c>
      <c r="P14858" s="81">
        <v>585</v>
      </c>
      <c r="Q14858" s="82">
        <v>585.6</v>
      </c>
      <c r="R14858" s="81">
        <v>80</v>
      </c>
      <c r="S14858" s="82">
        <v>210</v>
      </c>
      <c r="T14858" s="81">
        <v>0</v>
      </c>
      <c r="U14858" s="79">
        <v>-874</v>
      </c>
      <c r="V14858" s="83">
        <v>700</v>
      </c>
      <c r="W14858" s="79">
        <v>-911.7</v>
      </c>
    </row>
    <row r="14859" spans="1:23" x14ac:dyDescent="0.25">
      <c r="A14859" t="s">
        <v>26</v>
      </c>
      <c r="B14859" s="10" t="str">
        <f>VLOOKUP($E14859,'Overview Cluster Days'!$B:$G,3)</f>
        <v>H</v>
      </c>
      <c r="C14859" s="10" t="str">
        <f>VLOOKUP($E14859,'Overview Cluster Days'!$B:$G,5)</f>
        <v>Interseason</v>
      </c>
      <c r="D14859" s="10" t="str">
        <f>VLOOKUP($E14859,'Overview Cluster Days'!$B:$G,6)</f>
        <v>Weekend</v>
      </c>
      <c r="E14859" s="10">
        <v>20190324</v>
      </c>
      <c r="F14859" s="11">
        <v>2</v>
      </c>
      <c r="G14859" s="80">
        <v>-2743.4</v>
      </c>
      <c r="H14859" s="81">
        <v>1170.7</v>
      </c>
      <c r="I14859" s="81">
        <v>-342.9</v>
      </c>
      <c r="J14859" s="81">
        <v>858.7</v>
      </c>
      <c r="K14859" s="82">
        <v>2227.5</v>
      </c>
      <c r="L14859" s="81">
        <v>2329</v>
      </c>
      <c r="M14859" s="81">
        <v>-2850</v>
      </c>
      <c r="N14859" s="82">
        <v>-1471</v>
      </c>
      <c r="O14859" s="81">
        <v>0</v>
      </c>
      <c r="P14859" s="81">
        <v>13.5</v>
      </c>
      <c r="Q14859" s="82">
        <v>600.20000000000005</v>
      </c>
      <c r="R14859" s="81">
        <v>80</v>
      </c>
      <c r="S14859" s="82">
        <v>334</v>
      </c>
      <c r="T14859" s="81">
        <v>413</v>
      </c>
      <c r="U14859" s="79">
        <v>-935</v>
      </c>
      <c r="V14859" s="83">
        <v>700</v>
      </c>
      <c r="W14859" s="79">
        <v>-810.4</v>
      </c>
    </row>
    <row r="14860" spans="1:23" x14ac:dyDescent="0.25">
      <c r="A14860" t="s">
        <v>26</v>
      </c>
      <c r="B14860" s="10" t="str">
        <f>VLOOKUP($E14860,'Overview Cluster Days'!$B:$G,3)</f>
        <v>H</v>
      </c>
      <c r="C14860" s="10" t="str">
        <f>VLOOKUP($E14860,'Overview Cluster Days'!$B:$G,5)</f>
        <v>Interseason</v>
      </c>
      <c r="D14860" s="10" t="str">
        <f>VLOOKUP($E14860,'Overview Cluster Days'!$B:$G,6)</f>
        <v>Weekend</v>
      </c>
      <c r="E14860" s="10">
        <v>20190324</v>
      </c>
      <c r="F14860" s="11">
        <v>3</v>
      </c>
      <c r="G14860" s="80">
        <v>-1955.2</v>
      </c>
      <c r="H14860" s="81">
        <v>1163.4000000000001</v>
      </c>
      <c r="I14860" s="81">
        <v>-737.8</v>
      </c>
      <c r="J14860" s="81">
        <v>243.1</v>
      </c>
      <c r="K14860" s="82">
        <v>2450</v>
      </c>
      <c r="L14860" s="81">
        <v>2329</v>
      </c>
      <c r="M14860" s="81">
        <v>-2850</v>
      </c>
      <c r="N14860" s="82">
        <v>-1471</v>
      </c>
      <c r="O14860" s="81">
        <v>0</v>
      </c>
      <c r="P14860" s="81">
        <v>0</v>
      </c>
      <c r="Q14860" s="82">
        <v>600.20000000000005</v>
      </c>
      <c r="R14860" s="81">
        <v>80</v>
      </c>
      <c r="S14860" s="82">
        <v>276</v>
      </c>
      <c r="T14860" s="81">
        <v>413</v>
      </c>
      <c r="U14860" s="79">
        <v>-935</v>
      </c>
      <c r="V14860" s="83">
        <v>623.20000000000005</v>
      </c>
      <c r="W14860" s="79">
        <v>-759.7</v>
      </c>
    </row>
    <row r="14861" spans="1:23" x14ac:dyDescent="0.25">
      <c r="A14861" t="s">
        <v>26</v>
      </c>
      <c r="B14861" s="10" t="str">
        <f>VLOOKUP($E14861,'Overview Cluster Days'!$B:$G,3)</f>
        <v>H</v>
      </c>
      <c r="C14861" s="10" t="str">
        <f>VLOOKUP($E14861,'Overview Cluster Days'!$B:$G,5)</f>
        <v>Interseason</v>
      </c>
      <c r="D14861" s="10" t="str">
        <f>VLOOKUP($E14861,'Overview Cluster Days'!$B:$G,6)</f>
        <v>Weekend</v>
      </c>
      <c r="E14861" s="10">
        <v>20190324</v>
      </c>
      <c r="F14861" s="11">
        <v>4</v>
      </c>
      <c r="G14861" s="80">
        <v>-804.1</v>
      </c>
      <c r="H14861" s="81">
        <v>1091</v>
      </c>
      <c r="I14861" s="81">
        <v>-1216.9000000000001</v>
      </c>
      <c r="J14861" s="81">
        <v>-309.7</v>
      </c>
      <c r="K14861" s="82">
        <v>2330.6</v>
      </c>
      <c r="L14861" s="81">
        <v>2322</v>
      </c>
      <c r="M14861" s="81">
        <v>-2850</v>
      </c>
      <c r="N14861" s="82">
        <v>-1471</v>
      </c>
      <c r="O14861" s="81">
        <v>0</v>
      </c>
      <c r="P14861" s="81">
        <v>0</v>
      </c>
      <c r="Q14861" s="82">
        <v>600.20000000000005</v>
      </c>
      <c r="R14861" s="81">
        <v>80</v>
      </c>
      <c r="S14861" s="82">
        <v>349</v>
      </c>
      <c r="T14861" s="81">
        <v>413</v>
      </c>
      <c r="U14861" s="79">
        <v>-935</v>
      </c>
      <c r="V14861" s="83">
        <v>465.9</v>
      </c>
      <c r="W14861" s="79">
        <v>-759.7</v>
      </c>
    </row>
    <row r="14862" spans="1:23" x14ac:dyDescent="0.25">
      <c r="A14862" t="s">
        <v>26</v>
      </c>
      <c r="B14862" s="10" t="str">
        <f>VLOOKUP($E14862,'Overview Cluster Days'!$B:$G,3)</f>
        <v>H</v>
      </c>
      <c r="C14862" s="10" t="str">
        <f>VLOOKUP($E14862,'Overview Cluster Days'!$B:$G,5)</f>
        <v>Interseason</v>
      </c>
      <c r="D14862" s="10" t="str">
        <f>VLOOKUP($E14862,'Overview Cluster Days'!$B:$G,6)</f>
        <v>Weekend</v>
      </c>
      <c r="E14862" s="10">
        <v>20190324</v>
      </c>
      <c r="F14862" s="11">
        <v>5</v>
      </c>
      <c r="G14862" s="80">
        <v>-529.5</v>
      </c>
      <c r="H14862" s="81">
        <v>1008.6</v>
      </c>
      <c r="I14862" s="81">
        <v>-1384.3</v>
      </c>
      <c r="J14862" s="81">
        <v>-459.5</v>
      </c>
      <c r="K14862" s="82">
        <v>2373.4</v>
      </c>
      <c r="L14862" s="81">
        <v>2091</v>
      </c>
      <c r="M14862" s="81">
        <v>-2850</v>
      </c>
      <c r="N14862" s="82">
        <v>-1472</v>
      </c>
      <c r="O14862" s="81">
        <v>0</v>
      </c>
      <c r="P14862" s="81">
        <v>0</v>
      </c>
      <c r="Q14862" s="82">
        <v>456.8</v>
      </c>
      <c r="R14862" s="81">
        <v>80</v>
      </c>
      <c r="S14862" s="82">
        <v>409</v>
      </c>
      <c r="T14862" s="81">
        <v>413</v>
      </c>
      <c r="U14862" s="79">
        <v>-936</v>
      </c>
      <c r="V14862" s="83">
        <v>384.3</v>
      </c>
      <c r="W14862" s="79">
        <v>-759.7</v>
      </c>
    </row>
    <row r="14863" spans="1:23" x14ac:dyDescent="0.25">
      <c r="A14863" t="s">
        <v>26</v>
      </c>
      <c r="B14863" s="10" t="str">
        <f>VLOOKUP($E14863,'Overview Cluster Days'!$B:$G,3)</f>
        <v>H</v>
      </c>
      <c r="C14863" s="10" t="str">
        <f>VLOOKUP($E14863,'Overview Cluster Days'!$B:$G,5)</f>
        <v>Interseason</v>
      </c>
      <c r="D14863" s="10" t="str">
        <f>VLOOKUP($E14863,'Overview Cluster Days'!$B:$G,6)</f>
        <v>Weekend</v>
      </c>
      <c r="E14863" s="10">
        <v>20190324</v>
      </c>
      <c r="F14863" s="11">
        <v>6</v>
      </c>
      <c r="G14863" s="80">
        <v>-711.6</v>
      </c>
      <c r="H14863" s="81">
        <v>832.7</v>
      </c>
      <c r="I14863" s="81">
        <v>-1338</v>
      </c>
      <c r="J14863" s="81">
        <v>-361.6</v>
      </c>
      <c r="K14863" s="82">
        <v>2411.3000000000002</v>
      </c>
      <c r="L14863" s="81">
        <v>1813</v>
      </c>
      <c r="M14863" s="81">
        <v>-2850</v>
      </c>
      <c r="N14863" s="82">
        <v>-1472</v>
      </c>
      <c r="O14863" s="81">
        <v>0</v>
      </c>
      <c r="P14863" s="81">
        <v>0</v>
      </c>
      <c r="Q14863" s="82">
        <v>442.9</v>
      </c>
      <c r="R14863" s="81">
        <v>80</v>
      </c>
      <c r="S14863" s="82">
        <v>312</v>
      </c>
      <c r="T14863" s="81">
        <v>413</v>
      </c>
      <c r="U14863" s="79">
        <v>-875</v>
      </c>
      <c r="V14863" s="83">
        <v>283.5</v>
      </c>
      <c r="W14863" s="79">
        <v>-759.7</v>
      </c>
    </row>
    <row r="14864" spans="1:23" x14ac:dyDescent="0.25">
      <c r="A14864" t="s">
        <v>26</v>
      </c>
      <c r="B14864" s="10" t="str">
        <f>VLOOKUP($E14864,'Overview Cluster Days'!$B:$G,3)</f>
        <v>H</v>
      </c>
      <c r="C14864" s="10" t="str">
        <f>VLOOKUP($E14864,'Overview Cluster Days'!$B:$G,5)</f>
        <v>Interseason</v>
      </c>
      <c r="D14864" s="10" t="str">
        <f>VLOOKUP($E14864,'Overview Cluster Days'!$B:$G,6)</f>
        <v>Weekend</v>
      </c>
      <c r="E14864" s="10">
        <v>20190324</v>
      </c>
      <c r="F14864" s="11">
        <v>7</v>
      </c>
      <c r="G14864" s="80">
        <v>-869.1</v>
      </c>
      <c r="H14864" s="81">
        <v>499.7</v>
      </c>
      <c r="I14864" s="81">
        <v>-1407.8</v>
      </c>
      <c r="J14864" s="81">
        <v>-319.2</v>
      </c>
      <c r="K14864" s="82">
        <v>2596.1</v>
      </c>
      <c r="L14864" s="81">
        <v>1813</v>
      </c>
      <c r="M14864" s="81">
        <v>-2850</v>
      </c>
      <c r="N14864" s="82">
        <v>-1472</v>
      </c>
      <c r="O14864" s="81">
        <v>0</v>
      </c>
      <c r="P14864" s="81">
        <v>0</v>
      </c>
      <c r="Q14864" s="82">
        <v>135.30000000000001</v>
      </c>
      <c r="R14864" s="81">
        <v>80</v>
      </c>
      <c r="S14864" s="82">
        <v>8</v>
      </c>
      <c r="T14864" s="81">
        <v>413</v>
      </c>
      <c r="U14864" s="79">
        <v>-875</v>
      </c>
      <c r="V14864" s="83">
        <v>120.6</v>
      </c>
      <c r="W14864" s="79">
        <v>-759.7</v>
      </c>
    </row>
    <row r="14865" spans="1:23" x14ac:dyDescent="0.25">
      <c r="A14865" t="s">
        <v>26</v>
      </c>
      <c r="B14865" s="10" t="str">
        <f>VLOOKUP($E14865,'Overview Cluster Days'!$B:$G,3)</f>
        <v>H</v>
      </c>
      <c r="C14865" s="10" t="str">
        <f>VLOOKUP($E14865,'Overview Cluster Days'!$B:$G,5)</f>
        <v>Interseason</v>
      </c>
      <c r="D14865" s="10" t="str">
        <f>VLOOKUP($E14865,'Overview Cluster Days'!$B:$G,6)</f>
        <v>Weekend</v>
      </c>
      <c r="E14865" s="10">
        <v>20190324</v>
      </c>
      <c r="F14865" s="11">
        <v>8</v>
      </c>
      <c r="G14865" s="80">
        <v>-700.1</v>
      </c>
      <c r="H14865" s="81">
        <v>455.6</v>
      </c>
      <c r="I14865" s="81">
        <v>-1238.4000000000001</v>
      </c>
      <c r="J14865" s="81">
        <v>-432.9</v>
      </c>
      <c r="K14865" s="82">
        <v>2371.3000000000002</v>
      </c>
      <c r="L14865" s="81">
        <v>1813</v>
      </c>
      <c r="M14865" s="81">
        <v>-2850</v>
      </c>
      <c r="N14865" s="82">
        <v>-1472</v>
      </c>
      <c r="O14865" s="81">
        <v>-232.7</v>
      </c>
      <c r="P14865" s="81">
        <v>-3.9</v>
      </c>
      <c r="Q14865" s="82">
        <v>0</v>
      </c>
      <c r="R14865" s="81">
        <v>80</v>
      </c>
      <c r="S14865" s="82">
        <v>-95</v>
      </c>
      <c r="T14865" s="81">
        <v>413</v>
      </c>
      <c r="U14865" s="79">
        <v>-875</v>
      </c>
      <c r="V14865" s="83">
        <v>0</v>
      </c>
      <c r="W14865" s="79">
        <v>-759.7</v>
      </c>
    </row>
    <row r="14866" spans="1:23" x14ac:dyDescent="0.25">
      <c r="A14866" t="s">
        <v>26</v>
      </c>
      <c r="B14866" s="10" t="str">
        <f>VLOOKUP($E14866,'Overview Cluster Days'!$B:$G,3)</f>
        <v>H</v>
      </c>
      <c r="C14866" s="10" t="str">
        <f>VLOOKUP($E14866,'Overview Cluster Days'!$B:$G,5)</f>
        <v>Interseason</v>
      </c>
      <c r="D14866" s="10" t="str">
        <f>VLOOKUP($E14866,'Overview Cluster Days'!$B:$G,6)</f>
        <v>Weekend</v>
      </c>
      <c r="E14866" s="10">
        <v>20190324</v>
      </c>
      <c r="F14866" s="11">
        <v>9</v>
      </c>
      <c r="G14866" s="80">
        <v>-755.5</v>
      </c>
      <c r="H14866" s="81">
        <v>385.4</v>
      </c>
      <c r="I14866" s="81">
        <v>-1278.8</v>
      </c>
      <c r="J14866" s="81">
        <v>-518.4</v>
      </c>
      <c r="K14866" s="82">
        <v>2552.6999999999998</v>
      </c>
      <c r="L14866" s="81">
        <v>1384</v>
      </c>
      <c r="M14866" s="81">
        <v>-2850</v>
      </c>
      <c r="N14866" s="82">
        <v>-1472</v>
      </c>
      <c r="O14866" s="81">
        <v>-267.89999999999998</v>
      </c>
      <c r="P14866" s="81">
        <v>-600</v>
      </c>
      <c r="Q14866" s="82">
        <v>0</v>
      </c>
      <c r="R14866" s="81">
        <v>80</v>
      </c>
      <c r="S14866" s="82">
        <v>-27</v>
      </c>
      <c r="T14866" s="81">
        <v>413</v>
      </c>
      <c r="U14866" s="79">
        <v>-875</v>
      </c>
      <c r="V14866" s="83">
        <v>0</v>
      </c>
      <c r="W14866" s="79">
        <v>-759.7</v>
      </c>
    </row>
    <row r="14867" spans="1:23" x14ac:dyDescent="0.25">
      <c r="A14867" t="s">
        <v>26</v>
      </c>
      <c r="B14867" s="10" t="str">
        <f>VLOOKUP($E14867,'Overview Cluster Days'!$B:$G,3)</f>
        <v>H</v>
      </c>
      <c r="C14867" s="10" t="str">
        <f>VLOOKUP($E14867,'Overview Cluster Days'!$B:$G,5)</f>
        <v>Interseason</v>
      </c>
      <c r="D14867" s="10" t="str">
        <f>VLOOKUP($E14867,'Overview Cluster Days'!$B:$G,6)</f>
        <v>Weekend</v>
      </c>
      <c r="E14867" s="10">
        <v>20190324</v>
      </c>
      <c r="F14867" s="11">
        <v>10</v>
      </c>
      <c r="G14867" s="80">
        <v>-1055.7</v>
      </c>
      <c r="H14867" s="81">
        <v>482.1</v>
      </c>
      <c r="I14867" s="81">
        <v>-1170.5</v>
      </c>
      <c r="J14867" s="81">
        <v>-346.1</v>
      </c>
      <c r="K14867" s="82">
        <v>2572.1999999999998</v>
      </c>
      <c r="L14867" s="81">
        <v>819</v>
      </c>
      <c r="M14867" s="81">
        <v>-2850</v>
      </c>
      <c r="N14867" s="82">
        <v>-1472</v>
      </c>
      <c r="O14867" s="81">
        <v>-817</v>
      </c>
      <c r="P14867" s="81">
        <v>-600</v>
      </c>
      <c r="Q14867" s="82">
        <v>0</v>
      </c>
      <c r="R14867" s="81">
        <v>80</v>
      </c>
      <c r="S14867" s="82">
        <v>10</v>
      </c>
      <c r="T14867" s="81">
        <v>413</v>
      </c>
      <c r="U14867" s="79">
        <v>-745.1</v>
      </c>
      <c r="V14867" s="83">
        <v>0</v>
      </c>
      <c r="W14867" s="79">
        <v>-790.1</v>
      </c>
    </row>
    <row r="14868" spans="1:23" x14ac:dyDescent="0.25">
      <c r="A14868" t="s">
        <v>26</v>
      </c>
      <c r="B14868" s="10" t="str">
        <f>VLOOKUP($E14868,'Overview Cluster Days'!$B:$G,3)</f>
        <v>H</v>
      </c>
      <c r="C14868" s="10" t="str">
        <f>VLOOKUP($E14868,'Overview Cluster Days'!$B:$G,5)</f>
        <v>Interseason</v>
      </c>
      <c r="D14868" s="10" t="str">
        <f>VLOOKUP($E14868,'Overview Cluster Days'!$B:$G,6)</f>
        <v>Weekend</v>
      </c>
      <c r="E14868" s="10">
        <v>20190324</v>
      </c>
      <c r="F14868" s="11">
        <v>11</v>
      </c>
      <c r="G14868" s="80">
        <v>-931.8</v>
      </c>
      <c r="H14868" s="81">
        <v>563.1</v>
      </c>
      <c r="I14868" s="81">
        <v>-1110.9000000000001</v>
      </c>
      <c r="J14868" s="81">
        <v>-494.7</v>
      </c>
      <c r="K14868" s="82">
        <v>2537.4</v>
      </c>
      <c r="L14868" s="81">
        <v>274</v>
      </c>
      <c r="M14868" s="81">
        <v>-2850</v>
      </c>
      <c r="N14868" s="82">
        <v>-1472</v>
      </c>
      <c r="O14868" s="81">
        <v>-1271</v>
      </c>
      <c r="P14868" s="81">
        <v>-600</v>
      </c>
      <c r="Q14868" s="82">
        <v>0</v>
      </c>
      <c r="R14868" s="81">
        <v>37</v>
      </c>
      <c r="S14868" s="82">
        <v>226</v>
      </c>
      <c r="T14868" s="81">
        <v>413</v>
      </c>
      <c r="U14868" s="79">
        <v>-936</v>
      </c>
      <c r="V14868" s="83">
        <v>0</v>
      </c>
      <c r="W14868" s="79">
        <v>-830.6</v>
      </c>
    </row>
    <row r="14869" spans="1:23" x14ac:dyDescent="0.25">
      <c r="A14869" t="s">
        <v>26</v>
      </c>
      <c r="B14869" s="10" t="str">
        <f>VLOOKUP($E14869,'Overview Cluster Days'!$B:$G,3)</f>
        <v>H</v>
      </c>
      <c r="C14869" s="10" t="str">
        <f>VLOOKUP($E14869,'Overview Cluster Days'!$B:$G,5)</f>
        <v>Interseason</v>
      </c>
      <c r="D14869" s="10" t="str">
        <f>VLOOKUP($E14869,'Overview Cluster Days'!$B:$G,6)</f>
        <v>Weekend</v>
      </c>
      <c r="E14869" s="10">
        <v>20190324</v>
      </c>
      <c r="F14869" s="11">
        <v>12</v>
      </c>
      <c r="G14869" s="80">
        <v>-1098.7</v>
      </c>
      <c r="H14869" s="81">
        <v>1495.7</v>
      </c>
      <c r="I14869" s="81">
        <v>-855.5</v>
      </c>
      <c r="J14869" s="81">
        <v>-291.89999999999998</v>
      </c>
      <c r="K14869" s="82">
        <v>2246.1</v>
      </c>
      <c r="L14869" s="81">
        <v>274</v>
      </c>
      <c r="M14869" s="81">
        <v>-2850</v>
      </c>
      <c r="N14869" s="82">
        <v>-1472</v>
      </c>
      <c r="O14869" s="81">
        <v>-797.1</v>
      </c>
      <c r="P14869" s="81">
        <v>-600</v>
      </c>
      <c r="Q14869" s="82">
        <v>0</v>
      </c>
      <c r="R14869" s="81">
        <v>37</v>
      </c>
      <c r="S14869" s="82">
        <v>328</v>
      </c>
      <c r="T14869" s="81">
        <v>413</v>
      </c>
      <c r="U14869" s="79">
        <v>-936</v>
      </c>
      <c r="V14869" s="83">
        <v>0</v>
      </c>
      <c r="W14869" s="79">
        <v>-901.5</v>
      </c>
    </row>
    <row r="14870" spans="1:23" x14ac:dyDescent="0.25">
      <c r="A14870" t="s">
        <v>26</v>
      </c>
      <c r="B14870" s="10" t="str">
        <f>VLOOKUP($E14870,'Overview Cluster Days'!$B:$G,3)</f>
        <v>H</v>
      </c>
      <c r="C14870" s="10" t="str">
        <f>VLOOKUP($E14870,'Overview Cluster Days'!$B:$G,5)</f>
        <v>Interseason</v>
      </c>
      <c r="D14870" s="10" t="str">
        <f>VLOOKUP($E14870,'Overview Cluster Days'!$B:$G,6)</f>
        <v>Weekend</v>
      </c>
      <c r="E14870" s="10">
        <v>20190324</v>
      </c>
      <c r="F14870" s="11">
        <v>13</v>
      </c>
      <c r="G14870" s="80">
        <v>-1585.2</v>
      </c>
      <c r="H14870" s="81">
        <v>1373.8</v>
      </c>
      <c r="I14870" s="81">
        <v>-651.6</v>
      </c>
      <c r="J14870" s="81">
        <v>-85.3</v>
      </c>
      <c r="K14870" s="82">
        <v>2322.1999999999998</v>
      </c>
      <c r="L14870" s="81">
        <v>274</v>
      </c>
      <c r="M14870" s="81">
        <v>-2850</v>
      </c>
      <c r="N14870" s="82">
        <v>-1472</v>
      </c>
      <c r="O14870" s="81">
        <v>-374.5</v>
      </c>
      <c r="P14870" s="81">
        <v>-600</v>
      </c>
      <c r="Q14870" s="82">
        <v>0</v>
      </c>
      <c r="R14870" s="81">
        <v>37</v>
      </c>
      <c r="S14870" s="82">
        <v>150</v>
      </c>
      <c r="T14870" s="81">
        <v>413</v>
      </c>
      <c r="U14870" s="79">
        <v>-936</v>
      </c>
      <c r="V14870" s="83">
        <v>0</v>
      </c>
      <c r="W14870" s="79">
        <v>-911.7</v>
      </c>
    </row>
    <row r="14871" spans="1:23" x14ac:dyDescent="0.25">
      <c r="A14871" t="s">
        <v>26</v>
      </c>
      <c r="B14871" s="10" t="str">
        <f>VLOOKUP($E14871,'Overview Cluster Days'!$B:$G,3)</f>
        <v>H</v>
      </c>
      <c r="C14871" s="10" t="str">
        <f>VLOOKUP($E14871,'Overview Cluster Days'!$B:$G,5)</f>
        <v>Interseason</v>
      </c>
      <c r="D14871" s="10" t="str">
        <f>VLOOKUP($E14871,'Overview Cluster Days'!$B:$G,6)</f>
        <v>Weekend</v>
      </c>
      <c r="E14871" s="10">
        <v>20190324</v>
      </c>
      <c r="F14871" s="11">
        <v>14</v>
      </c>
      <c r="G14871" s="80">
        <v>-554.9</v>
      </c>
      <c r="H14871" s="81">
        <v>1625.3</v>
      </c>
      <c r="I14871" s="81">
        <v>-1056</v>
      </c>
      <c r="J14871" s="81">
        <v>-605.6</v>
      </c>
      <c r="K14871" s="82">
        <v>2216.6</v>
      </c>
      <c r="L14871" s="81">
        <v>274</v>
      </c>
      <c r="M14871" s="81">
        <v>-2850</v>
      </c>
      <c r="N14871" s="82">
        <v>-1472</v>
      </c>
      <c r="O14871" s="81">
        <v>-464.2</v>
      </c>
      <c r="P14871" s="81">
        <v>-600</v>
      </c>
      <c r="Q14871" s="82">
        <v>-13.8</v>
      </c>
      <c r="R14871" s="81">
        <v>37</v>
      </c>
      <c r="S14871" s="82">
        <v>120</v>
      </c>
      <c r="T14871" s="81">
        <v>413</v>
      </c>
      <c r="U14871" s="79">
        <v>-875</v>
      </c>
      <c r="V14871" s="83">
        <v>0</v>
      </c>
      <c r="W14871" s="79">
        <v>-911.7</v>
      </c>
    </row>
    <row r="14872" spans="1:23" x14ac:dyDescent="0.25">
      <c r="A14872" t="s">
        <v>26</v>
      </c>
      <c r="B14872" s="10" t="str">
        <f>VLOOKUP($E14872,'Overview Cluster Days'!$B:$G,3)</f>
        <v>H</v>
      </c>
      <c r="C14872" s="10" t="str">
        <f>VLOOKUP($E14872,'Overview Cluster Days'!$B:$G,5)</f>
        <v>Interseason</v>
      </c>
      <c r="D14872" s="10" t="str">
        <f>VLOOKUP($E14872,'Overview Cluster Days'!$B:$G,6)</f>
        <v>Weekend</v>
      </c>
      <c r="E14872" s="10">
        <v>20190324</v>
      </c>
      <c r="F14872" s="11">
        <v>15</v>
      </c>
      <c r="G14872" s="80">
        <v>1318.1</v>
      </c>
      <c r="H14872" s="81">
        <v>1902.5</v>
      </c>
      <c r="I14872" s="81">
        <v>-1581.9</v>
      </c>
      <c r="J14872" s="81">
        <v>-1257.5</v>
      </c>
      <c r="K14872" s="82">
        <v>1521.3</v>
      </c>
      <c r="L14872" s="81">
        <v>274</v>
      </c>
      <c r="M14872" s="81">
        <v>-2850</v>
      </c>
      <c r="N14872" s="82">
        <v>-1472</v>
      </c>
      <c r="O14872" s="81">
        <v>-496</v>
      </c>
      <c r="P14872" s="81">
        <v>-600</v>
      </c>
      <c r="Q14872" s="82">
        <v>-204</v>
      </c>
      <c r="R14872" s="81">
        <v>37</v>
      </c>
      <c r="S14872" s="82">
        <v>67</v>
      </c>
      <c r="T14872" s="81">
        <v>413</v>
      </c>
      <c r="U14872" s="79">
        <v>-875</v>
      </c>
      <c r="V14872" s="83">
        <v>0</v>
      </c>
      <c r="W14872" s="79">
        <v>-911.7</v>
      </c>
    </row>
    <row r="14873" spans="1:23" x14ac:dyDescent="0.25">
      <c r="A14873" t="s">
        <v>26</v>
      </c>
      <c r="B14873" s="10" t="str">
        <f>VLOOKUP($E14873,'Overview Cluster Days'!$B:$G,3)</f>
        <v>H</v>
      </c>
      <c r="C14873" s="10" t="str">
        <f>VLOOKUP($E14873,'Overview Cluster Days'!$B:$G,5)</f>
        <v>Interseason</v>
      </c>
      <c r="D14873" s="10" t="str">
        <f>VLOOKUP($E14873,'Overview Cluster Days'!$B:$G,6)</f>
        <v>Weekend</v>
      </c>
      <c r="E14873" s="10">
        <v>20190324</v>
      </c>
      <c r="F14873" s="11">
        <v>16</v>
      </c>
      <c r="G14873" s="80">
        <v>2295.3000000000002</v>
      </c>
      <c r="H14873" s="81">
        <v>2452.6</v>
      </c>
      <c r="I14873" s="81">
        <v>-1932.2</v>
      </c>
      <c r="J14873" s="81">
        <v>-1638.8</v>
      </c>
      <c r="K14873" s="82">
        <v>1275.7</v>
      </c>
      <c r="L14873" s="81">
        <v>274</v>
      </c>
      <c r="M14873" s="81">
        <v>-2850</v>
      </c>
      <c r="N14873" s="82">
        <v>-1472</v>
      </c>
      <c r="O14873" s="81">
        <v>-485.6</v>
      </c>
      <c r="P14873" s="81">
        <v>-600</v>
      </c>
      <c r="Q14873" s="82">
        <v>-153</v>
      </c>
      <c r="R14873" s="81">
        <v>37</v>
      </c>
      <c r="S14873" s="82">
        <v>64</v>
      </c>
      <c r="T14873" s="81">
        <v>413</v>
      </c>
      <c r="U14873" s="79">
        <v>-875</v>
      </c>
      <c r="V14873" s="83">
        <v>0</v>
      </c>
      <c r="W14873" s="79">
        <v>-911.7</v>
      </c>
    </row>
    <row r="14874" spans="1:23" x14ac:dyDescent="0.25">
      <c r="A14874" t="s">
        <v>26</v>
      </c>
      <c r="B14874" s="10" t="str">
        <f>VLOOKUP($E14874,'Overview Cluster Days'!$B:$G,3)</f>
        <v>H</v>
      </c>
      <c r="C14874" s="10" t="str">
        <f>VLOOKUP($E14874,'Overview Cluster Days'!$B:$G,5)</f>
        <v>Interseason</v>
      </c>
      <c r="D14874" s="10" t="str">
        <f>VLOOKUP($E14874,'Overview Cluster Days'!$B:$G,6)</f>
        <v>Weekend</v>
      </c>
      <c r="E14874" s="10">
        <v>20190324</v>
      </c>
      <c r="F14874" s="11">
        <v>17</v>
      </c>
      <c r="G14874" s="80">
        <v>3010.7</v>
      </c>
      <c r="H14874" s="81">
        <v>2478.5</v>
      </c>
      <c r="I14874" s="81">
        <v>-2488.9</v>
      </c>
      <c r="J14874" s="81">
        <v>-2008.8</v>
      </c>
      <c r="K14874" s="82">
        <v>1487</v>
      </c>
      <c r="L14874" s="81">
        <v>274</v>
      </c>
      <c r="M14874" s="81">
        <v>-2850</v>
      </c>
      <c r="N14874" s="82">
        <v>-1472</v>
      </c>
      <c r="O14874" s="81">
        <v>-449.3</v>
      </c>
      <c r="P14874" s="81">
        <v>-600</v>
      </c>
      <c r="Q14874" s="82">
        <v>-102</v>
      </c>
      <c r="R14874" s="81">
        <v>37</v>
      </c>
      <c r="S14874" s="82">
        <v>244</v>
      </c>
      <c r="T14874" s="81">
        <v>413</v>
      </c>
      <c r="U14874" s="79">
        <v>-1031</v>
      </c>
      <c r="V14874" s="83">
        <v>0</v>
      </c>
      <c r="W14874" s="79">
        <v>-869.1</v>
      </c>
    </row>
    <row r="14875" spans="1:23" x14ac:dyDescent="0.25">
      <c r="A14875" t="s">
        <v>26</v>
      </c>
      <c r="B14875" s="10" t="str">
        <f>VLOOKUP($E14875,'Overview Cluster Days'!$B:$G,3)</f>
        <v>H</v>
      </c>
      <c r="C14875" s="10" t="str">
        <f>VLOOKUP($E14875,'Overview Cluster Days'!$B:$G,5)</f>
        <v>Interseason</v>
      </c>
      <c r="D14875" s="10" t="str">
        <f>VLOOKUP($E14875,'Overview Cluster Days'!$B:$G,6)</f>
        <v>Weekend</v>
      </c>
      <c r="E14875" s="10">
        <v>20190324</v>
      </c>
      <c r="F14875" s="11">
        <v>18</v>
      </c>
      <c r="G14875" s="80">
        <v>1911.1</v>
      </c>
      <c r="H14875" s="81">
        <v>1982.6</v>
      </c>
      <c r="I14875" s="81">
        <v>-2191</v>
      </c>
      <c r="J14875" s="81">
        <v>-1605</v>
      </c>
      <c r="K14875" s="82">
        <v>1884.9</v>
      </c>
      <c r="L14875" s="81">
        <v>819</v>
      </c>
      <c r="M14875" s="81">
        <v>-2850</v>
      </c>
      <c r="N14875" s="82">
        <v>-1472</v>
      </c>
      <c r="O14875" s="81">
        <v>-517</v>
      </c>
      <c r="P14875" s="81">
        <v>-600</v>
      </c>
      <c r="Q14875" s="82">
        <v>-71</v>
      </c>
      <c r="R14875" s="81">
        <v>80</v>
      </c>
      <c r="S14875" s="82">
        <v>236</v>
      </c>
      <c r="T14875" s="81">
        <v>413</v>
      </c>
      <c r="U14875" s="79">
        <v>-1031</v>
      </c>
      <c r="V14875" s="83">
        <v>0</v>
      </c>
      <c r="W14875" s="79">
        <v>-768.8</v>
      </c>
    </row>
    <row r="14876" spans="1:23" x14ac:dyDescent="0.25">
      <c r="A14876" t="s">
        <v>26</v>
      </c>
      <c r="B14876" s="10" t="str">
        <f>VLOOKUP($E14876,'Overview Cluster Days'!$B:$G,3)</f>
        <v>H</v>
      </c>
      <c r="C14876" s="10" t="str">
        <f>VLOOKUP($E14876,'Overview Cluster Days'!$B:$G,5)</f>
        <v>Interseason</v>
      </c>
      <c r="D14876" s="10" t="str">
        <f>VLOOKUP($E14876,'Overview Cluster Days'!$B:$G,6)</f>
        <v>Weekend</v>
      </c>
      <c r="E14876" s="10">
        <v>20190324</v>
      </c>
      <c r="F14876" s="11">
        <v>19</v>
      </c>
      <c r="G14876" s="80">
        <v>529.70000000000005</v>
      </c>
      <c r="H14876" s="81">
        <v>2348.6999999999998</v>
      </c>
      <c r="I14876" s="81">
        <v>-1757.8</v>
      </c>
      <c r="J14876" s="81">
        <v>-513.79999999999995</v>
      </c>
      <c r="K14876" s="82">
        <v>1742</v>
      </c>
      <c r="L14876" s="81">
        <v>1384</v>
      </c>
      <c r="M14876" s="81">
        <v>-2915.9</v>
      </c>
      <c r="N14876" s="82">
        <v>-1472</v>
      </c>
      <c r="O14876" s="81">
        <v>118.9</v>
      </c>
      <c r="P14876" s="81">
        <v>0</v>
      </c>
      <c r="Q14876" s="82">
        <v>14.6</v>
      </c>
      <c r="R14876" s="81">
        <v>80</v>
      </c>
      <c r="S14876" s="82">
        <v>466</v>
      </c>
      <c r="T14876" s="81">
        <v>0</v>
      </c>
      <c r="U14876" s="79">
        <v>-1092</v>
      </c>
      <c r="V14876" s="83">
        <v>700</v>
      </c>
      <c r="W14876" s="79">
        <v>-768.8</v>
      </c>
    </row>
    <row r="14877" spans="1:23" x14ac:dyDescent="0.25">
      <c r="A14877" t="s">
        <v>26</v>
      </c>
      <c r="B14877" s="10" t="str">
        <f>VLOOKUP($E14877,'Overview Cluster Days'!$B:$G,3)</f>
        <v>H</v>
      </c>
      <c r="C14877" s="10" t="str">
        <f>VLOOKUP($E14877,'Overview Cluster Days'!$B:$G,5)</f>
        <v>Interseason</v>
      </c>
      <c r="D14877" s="10" t="str">
        <f>VLOOKUP($E14877,'Overview Cluster Days'!$B:$G,6)</f>
        <v>Weekend</v>
      </c>
      <c r="E14877" s="10">
        <v>20190324</v>
      </c>
      <c r="F14877" s="11">
        <v>20</v>
      </c>
      <c r="G14877" s="80">
        <v>-2955.2</v>
      </c>
      <c r="H14877" s="81">
        <v>2191.6</v>
      </c>
      <c r="I14877" s="81">
        <v>-672.4</v>
      </c>
      <c r="J14877" s="81">
        <v>989.4</v>
      </c>
      <c r="K14877" s="82">
        <v>2638.1</v>
      </c>
      <c r="L14877" s="81">
        <v>1830</v>
      </c>
      <c r="M14877" s="81">
        <v>-3750</v>
      </c>
      <c r="N14877" s="82">
        <v>-1472</v>
      </c>
      <c r="O14877" s="81">
        <v>1060</v>
      </c>
      <c r="P14877" s="81">
        <v>585</v>
      </c>
      <c r="Q14877" s="82">
        <v>600.20000000000005</v>
      </c>
      <c r="R14877" s="81">
        <v>80</v>
      </c>
      <c r="S14877" s="82">
        <v>664</v>
      </c>
      <c r="T14877" s="81">
        <v>-599.20000000000005</v>
      </c>
      <c r="U14877" s="79">
        <v>-1092</v>
      </c>
      <c r="V14877" s="83">
        <v>700</v>
      </c>
      <c r="W14877" s="79">
        <v>-768.8</v>
      </c>
    </row>
    <row r="14878" spans="1:23" x14ac:dyDescent="0.25">
      <c r="A14878" t="s">
        <v>26</v>
      </c>
      <c r="B14878" s="10" t="str">
        <f>VLOOKUP($E14878,'Overview Cluster Days'!$B:$G,3)</f>
        <v>H</v>
      </c>
      <c r="C14878" s="10" t="str">
        <f>VLOOKUP($E14878,'Overview Cluster Days'!$B:$G,5)</f>
        <v>Interseason</v>
      </c>
      <c r="D14878" s="10" t="str">
        <f>VLOOKUP($E14878,'Overview Cluster Days'!$B:$G,6)</f>
        <v>Weekend</v>
      </c>
      <c r="E14878" s="10">
        <v>20190324</v>
      </c>
      <c r="F14878" s="11">
        <v>21</v>
      </c>
      <c r="G14878" s="80">
        <v>-2594.8000000000002</v>
      </c>
      <c r="H14878" s="81">
        <v>2894.6</v>
      </c>
      <c r="I14878" s="81">
        <v>-945.2</v>
      </c>
      <c r="J14878" s="81">
        <v>828.1</v>
      </c>
      <c r="K14878" s="82">
        <v>2712</v>
      </c>
      <c r="L14878" s="81">
        <v>2058</v>
      </c>
      <c r="M14878" s="81">
        <v>-3750</v>
      </c>
      <c r="N14878" s="82">
        <v>-1472</v>
      </c>
      <c r="O14878" s="81">
        <v>880.3</v>
      </c>
      <c r="P14878" s="81">
        <v>419.9</v>
      </c>
      <c r="Q14878" s="82">
        <v>14.6</v>
      </c>
      <c r="R14878" s="81">
        <v>80</v>
      </c>
      <c r="S14878" s="82">
        <v>664</v>
      </c>
      <c r="T14878" s="81">
        <v>0</v>
      </c>
      <c r="U14878" s="79">
        <v>-1092</v>
      </c>
      <c r="V14878" s="83">
        <v>700</v>
      </c>
      <c r="W14878" s="79">
        <v>-768.8</v>
      </c>
    </row>
    <row r="14879" spans="1:23" x14ac:dyDescent="0.25">
      <c r="A14879" t="s">
        <v>26</v>
      </c>
      <c r="B14879" s="10" t="str">
        <f>VLOOKUP($E14879,'Overview Cluster Days'!$B:$G,3)</f>
        <v>H</v>
      </c>
      <c r="C14879" s="10" t="str">
        <f>VLOOKUP($E14879,'Overview Cluster Days'!$B:$G,5)</f>
        <v>Interseason</v>
      </c>
      <c r="D14879" s="10" t="str">
        <f>VLOOKUP($E14879,'Overview Cluster Days'!$B:$G,6)</f>
        <v>Weekend</v>
      </c>
      <c r="E14879" s="10">
        <v>20190324</v>
      </c>
      <c r="F14879" s="11">
        <v>22</v>
      </c>
      <c r="G14879" s="80">
        <v>-2421.6</v>
      </c>
      <c r="H14879" s="81">
        <v>2692.4</v>
      </c>
      <c r="I14879" s="81">
        <v>-616.9</v>
      </c>
      <c r="J14879" s="81">
        <v>694</v>
      </c>
      <c r="K14879" s="82">
        <v>2344.5</v>
      </c>
      <c r="L14879" s="81">
        <v>2280</v>
      </c>
      <c r="M14879" s="81">
        <v>-3750</v>
      </c>
      <c r="N14879" s="82">
        <v>-1472</v>
      </c>
      <c r="O14879" s="81">
        <v>-86</v>
      </c>
      <c r="P14879" s="81">
        <v>-180.1</v>
      </c>
      <c r="Q14879" s="82">
        <v>-44.8</v>
      </c>
      <c r="R14879" s="81">
        <v>80</v>
      </c>
      <c r="S14879" s="82">
        <v>590</v>
      </c>
      <c r="T14879" s="81">
        <v>413</v>
      </c>
      <c r="U14879" s="79">
        <v>-1092</v>
      </c>
      <c r="V14879" s="83">
        <v>476.1</v>
      </c>
      <c r="W14879" s="79">
        <v>-768.8</v>
      </c>
    </row>
    <row r="14880" spans="1:23" x14ac:dyDescent="0.25">
      <c r="A14880" t="s">
        <v>26</v>
      </c>
      <c r="B14880" s="10" t="str">
        <f>VLOOKUP($E14880,'Overview Cluster Days'!$B:$G,3)</f>
        <v>H</v>
      </c>
      <c r="C14880" s="10" t="str">
        <f>VLOOKUP($E14880,'Overview Cluster Days'!$B:$G,5)</f>
        <v>Interseason</v>
      </c>
      <c r="D14880" s="10" t="str">
        <f>VLOOKUP($E14880,'Overview Cluster Days'!$B:$G,6)</f>
        <v>Weekend</v>
      </c>
      <c r="E14880" s="10">
        <v>20190324</v>
      </c>
      <c r="F14880" s="11">
        <v>23</v>
      </c>
      <c r="G14880" s="80">
        <v>-3209.3</v>
      </c>
      <c r="H14880" s="81">
        <v>2516.1999999999998</v>
      </c>
      <c r="I14880" s="81">
        <v>101.3</v>
      </c>
      <c r="J14880" s="81">
        <v>1268.5999999999999</v>
      </c>
      <c r="K14880" s="82">
        <v>1839.5</v>
      </c>
      <c r="L14880" s="81">
        <v>2280</v>
      </c>
      <c r="M14880" s="81">
        <v>-3750</v>
      </c>
      <c r="N14880" s="82">
        <v>-1472</v>
      </c>
      <c r="O14880" s="81">
        <v>0</v>
      </c>
      <c r="P14880" s="81">
        <v>-296.10000000000002</v>
      </c>
      <c r="Q14880" s="82">
        <v>0</v>
      </c>
      <c r="R14880" s="81">
        <v>80</v>
      </c>
      <c r="S14880" s="82">
        <v>594</v>
      </c>
      <c r="T14880" s="81">
        <v>413</v>
      </c>
      <c r="U14880" s="79">
        <v>-875</v>
      </c>
      <c r="V14880" s="83">
        <v>654.5</v>
      </c>
      <c r="W14880" s="79">
        <v>-768.8</v>
      </c>
    </row>
    <row r="14881" spans="1:23" x14ac:dyDescent="0.25">
      <c r="A14881" t="s">
        <v>26</v>
      </c>
      <c r="B14881" s="10" t="str">
        <f>VLOOKUP($E14881,'Overview Cluster Days'!$B:$G,3)</f>
        <v>H</v>
      </c>
      <c r="C14881" s="10" t="str">
        <f>VLOOKUP($E14881,'Overview Cluster Days'!$B:$G,5)</f>
        <v>Interseason</v>
      </c>
      <c r="D14881" s="10" t="str">
        <f>VLOOKUP($E14881,'Overview Cluster Days'!$B:$G,6)</f>
        <v>Weekend</v>
      </c>
      <c r="E14881" s="10">
        <v>20190324</v>
      </c>
      <c r="F14881" s="11">
        <v>24</v>
      </c>
      <c r="G14881" s="80">
        <v>-3297.2</v>
      </c>
      <c r="H14881" s="81">
        <v>3184</v>
      </c>
      <c r="I14881" s="81">
        <v>0</v>
      </c>
      <c r="J14881" s="81">
        <v>881.7</v>
      </c>
      <c r="K14881" s="82">
        <v>993.5</v>
      </c>
      <c r="L14881" s="81">
        <v>2280</v>
      </c>
      <c r="M14881" s="81">
        <v>-3750</v>
      </c>
      <c r="N14881" s="82">
        <v>-1175.3</v>
      </c>
      <c r="O14881" s="81">
        <v>-565.20000000000005</v>
      </c>
      <c r="P14881" s="81">
        <v>-600</v>
      </c>
      <c r="Q14881" s="82">
        <v>-71</v>
      </c>
      <c r="R14881" s="81">
        <v>80</v>
      </c>
      <c r="S14881" s="82">
        <v>585</v>
      </c>
      <c r="T14881" s="81">
        <v>413</v>
      </c>
      <c r="U14881" s="79">
        <v>-875</v>
      </c>
      <c r="V14881" s="83">
        <v>700</v>
      </c>
      <c r="W14881" s="79">
        <v>-845.8</v>
      </c>
    </row>
    <row r="14882" spans="1:23" x14ac:dyDescent="0.25">
      <c r="A14882" t="s">
        <v>26</v>
      </c>
      <c r="B14882" s="10" t="str">
        <f>VLOOKUP($E14882,'Overview Cluster Days'!$B:$G,3)</f>
        <v>G</v>
      </c>
      <c r="C14882" s="10" t="str">
        <f>VLOOKUP($E14882,'Overview Cluster Days'!$B:$G,5)</f>
        <v>Interseason</v>
      </c>
      <c r="D14882" s="10" t="str">
        <f>VLOOKUP($E14882,'Overview Cluster Days'!$B:$G,6)</f>
        <v>Weekday</v>
      </c>
      <c r="E14882" s="10">
        <v>20190325</v>
      </c>
      <c r="F14882" s="11">
        <v>1</v>
      </c>
      <c r="G14882" s="80">
        <v>-4300.5</v>
      </c>
      <c r="H14882" s="81">
        <v>3531.4</v>
      </c>
      <c r="I14882" s="81">
        <v>788.8</v>
      </c>
      <c r="J14882" s="81">
        <v>1190.3</v>
      </c>
      <c r="K14882" s="82">
        <v>2321.4</v>
      </c>
      <c r="L14882" s="81">
        <v>2894</v>
      </c>
      <c r="M14882" s="81">
        <v>-3750</v>
      </c>
      <c r="N14882" s="82">
        <v>-1472</v>
      </c>
      <c r="O14882" s="81">
        <v>0</v>
      </c>
      <c r="P14882" s="81">
        <v>-217.4</v>
      </c>
      <c r="Q14882" s="82">
        <v>-71</v>
      </c>
      <c r="R14882" s="81">
        <v>80</v>
      </c>
      <c r="S14882" s="82">
        <v>664</v>
      </c>
      <c r="T14882" s="81">
        <v>413</v>
      </c>
      <c r="U14882" s="79">
        <v>-858.7</v>
      </c>
      <c r="V14882" s="83">
        <v>9.6999999999999993</v>
      </c>
      <c r="W14882" s="79">
        <v>-709.1</v>
      </c>
    </row>
    <row r="14883" spans="1:23" x14ac:dyDescent="0.25">
      <c r="A14883" t="s">
        <v>26</v>
      </c>
      <c r="B14883" s="10" t="str">
        <f>VLOOKUP($E14883,'Overview Cluster Days'!$B:$G,3)</f>
        <v>G</v>
      </c>
      <c r="C14883" s="10" t="str">
        <f>VLOOKUP($E14883,'Overview Cluster Days'!$B:$G,5)</f>
        <v>Interseason</v>
      </c>
      <c r="D14883" s="10" t="str">
        <f>VLOOKUP($E14883,'Overview Cluster Days'!$B:$G,6)</f>
        <v>Weekday</v>
      </c>
      <c r="E14883" s="10">
        <v>20190325</v>
      </c>
      <c r="F14883" s="11">
        <v>2</v>
      </c>
      <c r="G14883" s="80">
        <v>-3722.8</v>
      </c>
      <c r="H14883" s="81">
        <v>3260.8</v>
      </c>
      <c r="I14883" s="81">
        <v>981.1</v>
      </c>
      <c r="J14883" s="81">
        <v>849.5</v>
      </c>
      <c r="K14883" s="82">
        <v>1892.2</v>
      </c>
      <c r="L14883" s="81">
        <v>2894</v>
      </c>
      <c r="M14883" s="81">
        <v>-2850</v>
      </c>
      <c r="N14883" s="82">
        <v>-1472</v>
      </c>
      <c r="O14883" s="81">
        <v>-319.8</v>
      </c>
      <c r="P14883" s="81">
        <v>-600</v>
      </c>
      <c r="Q14883" s="82">
        <v>-71</v>
      </c>
      <c r="R14883" s="81">
        <v>80</v>
      </c>
      <c r="S14883" s="82">
        <v>664</v>
      </c>
      <c r="T14883" s="81">
        <v>413</v>
      </c>
      <c r="U14883" s="79">
        <v>-936</v>
      </c>
      <c r="V14883" s="83">
        <v>0</v>
      </c>
      <c r="W14883" s="79">
        <v>-709.1</v>
      </c>
    </row>
    <row r="14884" spans="1:23" x14ac:dyDescent="0.25">
      <c r="A14884" t="s">
        <v>26</v>
      </c>
      <c r="B14884" s="10" t="str">
        <f>VLOOKUP($E14884,'Overview Cluster Days'!$B:$G,3)</f>
        <v>G</v>
      </c>
      <c r="C14884" s="10" t="str">
        <f>VLOOKUP($E14884,'Overview Cluster Days'!$B:$G,5)</f>
        <v>Interseason</v>
      </c>
      <c r="D14884" s="10" t="str">
        <f>VLOOKUP($E14884,'Overview Cluster Days'!$B:$G,6)</f>
        <v>Weekday</v>
      </c>
      <c r="E14884" s="10">
        <v>20190325</v>
      </c>
      <c r="F14884" s="11">
        <v>3</v>
      </c>
      <c r="G14884" s="80">
        <v>-3323.5</v>
      </c>
      <c r="H14884" s="81">
        <v>3262.8</v>
      </c>
      <c r="I14884" s="81">
        <v>813.1</v>
      </c>
      <c r="J14884" s="81">
        <v>460.1</v>
      </c>
      <c r="K14884" s="82">
        <v>2050.4</v>
      </c>
      <c r="L14884" s="81">
        <v>2894</v>
      </c>
      <c r="M14884" s="81">
        <v>-2850</v>
      </c>
      <c r="N14884" s="82">
        <v>-1472</v>
      </c>
      <c r="O14884" s="81">
        <v>-873.2</v>
      </c>
      <c r="P14884" s="81">
        <v>-600</v>
      </c>
      <c r="Q14884" s="82">
        <v>-71</v>
      </c>
      <c r="R14884" s="81">
        <v>80</v>
      </c>
      <c r="S14884" s="82">
        <v>574</v>
      </c>
      <c r="T14884" s="81">
        <v>413</v>
      </c>
      <c r="U14884" s="79">
        <v>-936</v>
      </c>
      <c r="V14884" s="83">
        <v>0</v>
      </c>
      <c r="W14884" s="79">
        <v>-709.1</v>
      </c>
    </row>
    <row r="14885" spans="1:23" x14ac:dyDescent="0.25">
      <c r="A14885" t="s">
        <v>26</v>
      </c>
      <c r="B14885" s="10" t="str">
        <f>VLOOKUP($E14885,'Overview Cluster Days'!$B:$G,3)</f>
        <v>G</v>
      </c>
      <c r="C14885" s="10" t="str">
        <f>VLOOKUP($E14885,'Overview Cluster Days'!$B:$G,5)</f>
        <v>Interseason</v>
      </c>
      <c r="D14885" s="10" t="str">
        <f>VLOOKUP($E14885,'Overview Cluster Days'!$B:$G,6)</f>
        <v>Weekday</v>
      </c>
      <c r="E14885" s="10">
        <v>20190325</v>
      </c>
      <c r="F14885" s="11">
        <v>4</v>
      </c>
      <c r="G14885" s="80">
        <v>-2201.6</v>
      </c>
      <c r="H14885" s="81">
        <v>3099.3</v>
      </c>
      <c r="I14885" s="81">
        <v>253.9</v>
      </c>
      <c r="J14885" s="81">
        <v>80.5</v>
      </c>
      <c r="K14885" s="82">
        <v>1867.3</v>
      </c>
      <c r="L14885" s="81">
        <v>2894</v>
      </c>
      <c r="M14885" s="81">
        <v>-2850</v>
      </c>
      <c r="N14885" s="82">
        <v>-1472</v>
      </c>
      <c r="O14885" s="81">
        <v>-1171.8</v>
      </c>
      <c r="P14885" s="81">
        <v>-600</v>
      </c>
      <c r="Q14885" s="82">
        <v>-71</v>
      </c>
      <c r="R14885" s="81">
        <v>80</v>
      </c>
      <c r="S14885" s="82">
        <v>555</v>
      </c>
      <c r="T14885" s="81">
        <v>413</v>
      </c>
      <c r="U14885" s="79">
        <v>-936</v>
      </c>
      <c r="V14885" s="83">
        <v>0</v>
      </c>
      <c r="W14885" s="79">
        <v>-688.8</v>
      </c>
    </row>
    <row r="14886" spans="1:23" x14ac:dyDescent="0.25">
      <c r="A14886" t="s">
        <v>26</v>
      </c>
      <c r="B14886" s="10" t="str">
        <f>VLOOKUP($E14886,'Overview Cluster Days'!$B:$G,3)</f>
        <v>G</v>
      </c>
      <c r="C14886" s="10" t="str">
        <f>VLOOKUP($E14886,'Overview Cluster Days'!$B:$G,5)</f>
        <v>Interseason</v>
      </c>
      <c r="D14886" s="10" t="str">
        <f>VLOOKUP($E14886,'Overview Cluster Days'!$B:$G,6)</f>
        <v>Weekday</v>
      </c>
      <c r="E14886" s="10">
        <v>20190325</v>
      </c>
      <c r="F14886" s="11">
        <v>5</v>
      </c>
      <c r="G14886" s="80">
        <v>-2009.4</v>
      </c>
      <c r="H14886" s="81">
        <v>3541.6</v>
      </c>
      <c r="I14886" s="81">
        <v>79.599999999999994</v>
      </c>
      <c r="J14886" s="81">
        <v>-0.8</v>
      </c>
      <c r="K14886" s="82">
        <v>1930.7</v>
      </c>
      <c r="L14886" s="81">
        <v>2894</v>
      </c>
      <c r="M14886" s="81">
        <v>-2850</v>
      </c>
      <c r="N14886" s="82">
        <v>-1472</v>
      </c>
      <c r="O14886" s="81">
        <v>-1422.9</v>
      </c>
      <c r="P14886" s="81">
        <v>-600</v>
      </c>
      <c r="Q14886" s="82">
        <v>-71</v>
      </c>
      <c r="R14886" s="81">
        <v>80</v>
      </c>
      <c r="S14886" s="82">
        <v>664</v>
      </c>
      <c r="T14886" s="81">
        <v>413</v>
      </c>
      <c r="U14886" s="79">
        <v>-936</v>
      </c>
      <c r="V14886" s="83">
        <v>0</v>
      </c>
      <c r="W14886" s="79">
        <v>-688.8</v>
      </c>
    </row>
    <row r="14887" spans="1:23" x14ac:dyDescent="0.25">
      <c r="A14887" t="s">
        <v>26</v>
      </c>
      <c r="B14887" s="10" t="str">
        <f>VLOOKUP($E14887,'Overview Cluster Days'!$B:$G,3)</f>
        <v>G</v>
      </c>
      <c r="C14887" s="10" t="str">
        <f>VLOOKUP($E14887,'Overview Cluster Days'!$B:$G,5)</f>
        <v>Interseason</v>
      </c>
      <c r="D14887" s="10" t="str">
        <f>VLOOKUP($E14887,'Overview Cluster Days'!$B:$G,6)</f>
        <v>Weekday</v>
      </c>
      <c r="E14887" s="10">
        <v>20190325</v>
      </c>
      <c r="F14887" s="11">
        <v>6</v>
      </c>
      <c r="G14887" s="80">
        <v>-3632.4</v>
      </c>
      <c r="H14887" s="81">
        <v>3727.1</v>
      </c>
      <c r="I14887" s="81">
        <v>679.1</v>
      </c>
      <c r="J14887" s="81">
        <v>784.2</v>
      </c>
      <c r="K14887" s="82">
        <v>2169</v>
      </c>
      <c r="L14887" s="81">
        <v>2894</v>
      </c>
      <c r="M14887" s="81">
        <v>-2850</v>
      </c>
      <c r="N14887" s="82">
        <v>-1472</v>
      </c>
      <c r="O14887" s="81">
        <v>-1500</v>
      </c>
      <c r="P14887" s="81">
        <v>-600</v>
      </c>
      <c r="Q14887" s="82">
        <v>-71</v>
      </c>
      <c r="R14887" s="81">
        <v>80</v>
      </c>
      <c r="S14887" s="82">
        <v>664</v>
      </c>
      <c r="T14887" s="81">
        <v>413</v>
      </c>
      <c r="U14887" s="79">
        <v>-875</v>
      </c>
      <c r="V14887" s="83">
        <v>-19.5</v>
      </c>
      <c r="W14887" s="79">
        <v>-688.8</v>
      </c>
    </row>
    <row r="14888" spans="1:23" x14ac:dyDescent="0.25">
      <c r="A14888" t="s">
        <v>26</v>
      </c>
      <c r="B14888" s="10" t="str">
        <f>VLOOKUP($E14888,'Overview Cluster Days'!$B:$G,3)</f>
        <v>G</v>
      </c>
      <c r="C14888" s="10" t="str">
        <f>VLOOKUP($E14888,'Overview Cluster Days'!$B:$G,5)</f>
        <v>Interseason</v>
      </c>
      <c r="D14888" s="10" t="str">
        <f>VLOOKUP($E14888,'Overview Cluster Days'!$B:$G,6)</f>
        <v>Weekday</v>
      </c>
      <c r="E14888" s="10">
        <v>20190325</v>
      </c>
      <c r="F14888" s="11">
        <v>7</v>
      </c>
      <c r="G14888" s="80">
        <v>-2571.1999999999998</v>
      </c>
      <c r="H14888" s="81">
        <v>3493.2</v>
      </c>
      <c r="I14888" s="81">
        <v>135.6</v>
      </c>
      <c r="J14888" s="81">
        <v>885.2</v>
      </c>
      <c r="K14888" s="82">
        <v>1550.3</v>
      </c>
      <c r="L14888" s="81">
        <v>2894</v>
      </c>
      <c r="M14888" s="81">
        <v>-2850</v>
      </c>
      <c r="N14888" s="82">
        <v>-1472</v>
      </c>
      <c r="O14888" s="81">
        <v>-1435.5</v>
      </c>
      <c r="P14888" s="81">
        <v>-600</v>
      </c>
      <c r="Q14888" s="82">
        <v>-71</v>
      </c>
      <c r="R14888" s="81">
        <v>80</v>
      </c>
      <c r="S14888" s="82">
        <v>664</v>
      </c>
      <c r="T14888" s="81">
        <v>413</v>
      </c>
      <c r="U14888" s="79">
        <v>-960</v>
      </c>
      <c r="V14888" s="83">
        <v>0</v>
      </c>
      <c r="W14888" s="79">
        <v>-688.8</v>
      </c>
    </row>
    <row r="14889" spans="1:23" x14ac:dyDescent="0.25">
      <c r="A14889" t="s">
        <v>26</v>
      </c>
      <c r="B14889" s="10" t="str">
        <f>VLOOKUP($E14889,'Overview Cluster Days'!$B:$G,3)</f>
        <v>G</v>
      </c>
      <c r="C14889" s="10" t="str">
        <f>VLOOKUP($E14889,'Overview Cluster Days'!$B:$G,5)</f>
        <v>Interseason</v>
      </c>
      <c r="D14889" s="10" t="str">
        <f>VLOOKUP($E14889,'Overview Cluster Days'!$B:$G,6)</f>
        <v>Weekday</v>
      </c>
      <c r="E14889" s="10">
        <v>20190325</v>
      </c>
      <c r="F14889" s="11">
        <v>8</v>
      </c>
      <c r="G14889" s="80">
        <v>-5616</v>
      </c>
      <c r="H14889" s="81">
        <v>3397.3</v>
      </c>
      <c r="I14889" s="81">
        <v>-634.6</v>
      </c>
      <c r="J14889" s="81">
        <v>195.6</v>
      </c>
      <c r="K14889" s="82">
        <v>0</v>
      </c>
      <c r="L14889" s="81">
        <v>2682</v>
      </c>
      <c r="M14889" s="81">
        <v>-2850</v>
      </c>
      <c r="N14889" s="82">
        <v>-2013.2</v>
      </c>
      <c r="O14889" s="81">
        <v>-1470</v>
      </c>
      <c r="P14889" s="81">
        <v>-600</v>
      </c>
      <c r="Q14889" s="82">
        <v>-71</v>
      </c>
      <c r="R14889" s="81">
        <v>85</v>
      </c>
      <c r="S14889" s="82">
        <v>664</v>
      </c>
      <c r="T14889" s="81">
        <v>0</v>
      </c>
      <c r="U14889" s="79">
        <v>-1031</v>
      </c>
      <c r="V14889" s="83">
        <v>517.6</v>
      </c>
      <c r="W14889" s="79">
        <v>-709.1</v>
      </c>
    </row>
    <row r="14890" spans="1:23" x14ac:dyDescent="0.25">
      <c r="A14890" t="s">
        <v>26</v>
      </c>
      <c r="B14890" s="10" t="str">
        <f>VLOOKUP($E14890,'Overview Cluster Days'!$B:$G,3)</f>
        <v>G</v>
      </c>
      <c r="C14890" s="10" t="str">
        <f>VLOOKUP($E14890,'Overview Cluster Days'!$B:$G,5)</f>
        <v>Interseason</v>
      </c>
      <c r="D14890" s="10" t="str">
        <f>VLOOKUP($E14890,'Overview Cluster Days'!$B:$G,6)</f>
        <v>Weekday</v>
      </c>
      <c r="E14890" s="10">
        <v>20190325</v>
      </c>
      <c r="F14890" s="11">
        <v>9</v>
      </c>
      <c r="G14890" s="80">
        <v>-3981</v>
      </c>
      <c r="H14890" s="81">
        <v>3505.3</v>
      </c>
      <c r="I14890" s="81">
        <v>801.6</v>
      </c>
      <c r="J14890" s="81">
        <v>1920</v>
      </c>
      <c r="K14890" s="82">
        <v>1259.5</v>
      </c>
      <c r="L14890" s="81">
        <v>2682</v>
      </c>
      <c r="M14890" s="81">
        <v>-2600</v>
      </c>
      <c r="N14890" s="82">
        <v>-2013.2</v>
      </c>
      <c r="O14890" s="81">
        <v>-1311.8</v>
      </c>
      <c r="P14890" s="81">
        <v>-600</v>
      </c>
      <c r="Q14890" s="82">
        <v>-71</v>
      </c>
      <c r="R14890" s="81">
        <v>85</v>
      </c>
      <c r="S14890" s="82">
        <v>664</v>
      </c>
      <c r="T14890" s="81">
        <v>0</v>
      </c>
      <c r="U14890" s="79">
        <v>-665.9</v>
      </c>
      <c r="V14890" s="83">
        <v>419.8</v>
      </c>
      <c r="W14890" s="79">
        <v>-937</v>
      </c>
    </row>
    <row r="14891" spans="1:23" x14ac:dyDescent="0.25">
      <c r="A14891" t="s">
        <v>26</v>
      </c>
      <c r="B14891" s="10" t="str">
        <f>VLOOKUP($E14891,'Overview Cluster Days'!$B:$G,3)</f>
        <v>G</v>
      </c>
      <c r="C14891" s="10" t="str">
        <f>VLOOKUP($E14891,'Overview Cluster Days'!$B:$G,5)</f>
        <v>Interseason</v>
      </c>
      <c r="D14891" s="10" t="str">
        <f>VLOOKUP($E14891,'Overview Cluster Days'!$B:$G,6)</f>
        <v>Weekday</v>
      </c>
      <c r="E14891" s="10">
        <v>20190325</v>
      </c>
      <c r="F14891" s="11">
        <v>10</v>
      </c>
      <c r="G14891" s="80">
        <v>-4962.5</v>
      </c>
      <c r="H14891" s="81">
        <v>3747.1</v>
      </c>
      <c r="I14891" s="81">
        <v>0</v>
      </c>
      <c r="J14891" s="81">
        <v>1114.2</v>
      </c>
      <c r="K14891" s="82">
        <v>297.89999999999998</v>
      </c>
      <c r="L14891" s="81">
        <v>2478</v>
      </c>
      <c r="M14891" s="81">
        <v>-2600</v>
      </c>
      <c r="N14891" s="82">
        <v>-2013.2</v>
      </c>
      <c r="O14891" s="81">
        <v>-1500</v>
      </c>
      <c r="P14891" s="81">
        <v>-600</v>
      </c>
      <c r="Q14891" s="82">
        <v>-71</v>
      </c>
      <c r="R14891" s="81">
        <v>85</v>
      </c>
      <c r="S14891" s="82">
        <v>664</v>
      </c>
      <c r="T14891" s="81">
        <v>104</v>
      </c>
      <c r="U14891" s="79">
        <v>-1092</v>
      </c>
      <c r="V14891" s="83">
        <v>700</v>
      </c>
      <c r="W14891" s="79">
        <v>-1026.0999999999999</v>
      </c>
    </row>
    <row r="14892" spans="1:23" x14ac:dyDescent="0.25">
      <c r="A14892" t="s">
        <v>26</v>
      </c>
      <c r="B14892" s="10" t="str">
        <f>VLOOKUP($E14892,'Overview Cluster Days'!$B:$G,3)</f>
        <v>G</v>
      </c>
      <c r="C14892" s="10" t="str">
        <f>VLOOKUP($E14892,'Overview Cluster Days'!$B:$G,5)</f>
        <v>Interseason</v>
      </c>
      <c r="D14892" s="10" t="str">
        <f>VLOOKUP($E14892,'Overview Cluster Days'!$B:$G,6)</f>
        <v>Weekday</v>
      </c>
      <c r="E14892" s="10">
        <v>20190325</v>
      </c>
      <c r="F14892" s="11">
        <v>11</v>
      </c>
      <c r="G14892" s="80">
        <v>-4983.5</v>
      </c>
      <c r="H14892" s="81">
        <v>4387.1000000000004</v>
      </c>
      <c r="I14892" s="81">
        <v>-681.5</v>
      </c>
      <c r="J14892" s="81">
        <v>188.3</v>
      </c>
      <c r="K14892" s="82">
        <v>0</v>
      </c>
      <c r="L14892" s="81">
        <v>2478</v>
      </c>
      <c r="M14892" s="81">
        <v>-2600</v>
      </c>
      <c r="N14892" s="82">
        <v>-2013.2</v>
      </c>
      <c r="O14892" s="81">
        <v>-1500</v>
      </c>
      <c r="P14892" s="81">
        <v>-600</v>
      </c>
      <c r="Q14892" s="82">
        <v>-71</v>
      </c>
      <c r="R14892" s="81">
        <v>85</v>
      </c>
      <c r="S14892" s="82">
        <v>664</v>
      </c>
      <c r="T14892" s="81">
        <v>723</v>
      </c>
      <c r="U14892" s="79">
        <v>-1092</v>
      </c>
      <c r="V14892" s="83">
        <v>678.8</v>
      </c>
      <c r="W14892" s="79">
        <v>-1026.0999999999999</v>
      </c>
    </row>
    <row r="14893" spans="1:23" x14ac:dyDescent="0.25">
      <c r="A14893" t="s">
        <v>26</v>
      </c>
      <c r="B14893" s="10" t="str">
        <f>VLOOKUP($E14893,'Overview Cluster Days'!$B:$G,3)</f>
        <v>G</v>
      </c>
      <c r="C14893" s="10" t="str">
        <f>VLOOKUP($E14893,'Overview Cluster Days'!$B:$G,5)</f>
        <v>Interseason</v>
      </c>
      <c r="D14893" s="10" t="str">
        <f>VLOOKUP($E14893,'Overview Cluster Days'!$B:$G,6)</f>
        <v>Weekday</v>
      </c>
      <c r="E14893" s="10">
        <v>20190325</v>
      </c>
      <c r="F14893" s="11">
        <v>12</v>
      </c>
      <c r="G14893" s="80">
        <v>-3350.8</v>
      </c>
      <c r="H14893" s="81">
        <v>4505.8</v>
      </c>
      <c r="I14893" s="81">
        <v>309.39999999999998</v>
      </c>
      <c r="J14893" s="81">
        <v>1238.5999999999999</v>
      </c>
      <c r="K14893" s="82">
        <v>1802.7</v>
      </c>
      <c r="L14893" s="81">
        <v>2478</v>
      </c>
      <c r="M14893" s="81">
        <v>-2600</v>
      </c>
      <c r="N14893" s="82">
        <v>-2013.2</v>
      </c>
      <c r="O14893" s="81">
        <v>-759.5</v>
      </c>
      <c r="P14893" s="81">
        <v>-600</v>
      </c>
      <c r="Q14893" s="82">
        <v>-71</v>
      </c>
      <c r="R14893" s="81">
        <v>85</v>
      </c>
      <c r="S14893" s="82">
        <v>664</v>
      </c>
      <c r="T14893" s="81">
        <v>723</v>
      </c>
      <c r="U14893" s="79">
        <v>-1092</v>
      </c>
      <c r="V14893" s="83">
        <v>0</v>
      </c>
      <c r="W14893" s="79">
        <v>-1026.0999999999999</v>
      </c>
    </row>
    <row r="14894" spans="1:23" x14ac:dyDescent="0.25">
      <c r="A14894" t="s">
        <v>26</v>
      </c>
      <c r="B14894" s="10" t="str">
        <f>VLOOKUP($E14894,'Overview Cluster Days'!$B:$G,3)</f>
        <v>G</v>
      </c>
      <c r="C14894" s="10" t="str">
        <f>VLOOKUP($E14894,'Overview Cluster Days'!$B:$G,5)</f>
        <v>Interseason</v>
      </c>
      <c r="D14894" s="10" t="str">
        <f>VLOOKUP($E14894,'Overview Cluster Days'!$B:$G,6)</f>
        <v>Weekday</v>
      </c>
      <c r="E14894" s="10">
        <v>20190325</v>
      </c>
      <c r="F14894" s="11">
        <v>13</v>
      </c>
      <c r="G14894" s="80">
        <v>-3140.9</v>
      </c>
      <c r="H14894" s="81">
        <v>4216.1000000000004</v>
      </c>
      <c r="I14894" s="81">
        <v>502</v>
      </c>
      <c r="J14894" s="81">
        <v>1034.7</v>
      </c>
      <c r="K14894" s="82">
        <v>1604.1</v>
      </c>
      <c r="L14894" s="81">
        <v>2682</v>
      </c>
      <c r="M14894" s="81">
        <v>-2600</v>
      </c>
      <c r="N14894" s="82">
        <v>-2013.2</v>
      </c>
      <c r="O14894" s="81">
        <v>-655.7</v>
      </c>
      <c r="P14894" s="81">
        <v>-600</v>
      </c>
      <c r="Q14894" s="82">
        <v>-71</v>
      </c>
      <c r="R14894" s="81">
        <v>85</v>
      </c>
      <c r="S14894" s="82">
        <v>664</v>
      </c>
      <c r="T14894" s="81">
        <v>723</v>
      </c>
      <c r="U14894" s="79">
        <v>-1092</v>
      </c>
      <c r="V14894" s="83">
        <v>0</v>
      </c>
      <c r="W14894" s="79">
        <v>-1026.0999999999999</v>
      </c>
    </row>
    <row r="14895" spans="1:23" x14ac:dyDescent="0.25">
      <c r="A14895" t="s">
        <v>26</v>
      </c>
      <c r="B14895" s="10" t="str">
        <f>VLOOKUP($E14895,'Overview Cluster Days'!$B:$G,3)</f>
        <v>G</v>
      </c>
      <c r="C14895" s="10" t="str">
        <f>VLOOKUP($E14895,'Overview Cluster Days'!$B:$G,5)</f>
        <v>Interseason</v>
      </c>
      <c r="D14895" s="10" t="str">
        <f>VLOOKUP($E14895,'Overview Cluster Days'!$B:$G,6)</f>
        <v>Weekday</v>
      </c>
      <c r="E14895" s="10">
        <v>20190325</v>
      </c>
      <c r="F14895" s="11">
        <v>14</v>
      </c>
      <c r="G14895" s="80">
        <v>-2755.6</v>
      </c>
      <c r="H14895" s="81">
        <v>3602.8</v>
      </c>
      <c r="I14895" s="81">
        <v>337.1</v>
      </c>
      <c r="J14895" s="81">
        <v>907.6</v>
      </c>
      <c r="K14895" s="82">
        <v>1510.9</v>
      </c>
      <c r="L14895" s="81">
        <v>2682</v>
      </c>
      <c r="M14895" s="81">
        <v>-2600</v>
      </c>
      <c r="N14895" s="82">
        <v>-2013.2</v>
      </c>
      <c r="O14895" s="81">
        <v>-656.3</v>
      </c>
      <c r="P14895" s="81">
        <v>-600</v>
      </c>
      <c r="Q14895" s="82">
        <v>-71</v>
      </c>
      <c r="R14895" s="81">
        <v>85</v>
      </c>
      <c r="S14895" s="82">
        <v>664</v>
      </c>
      <c r="T14895" s="81">
        <v>723</v>
      </c>
      <c r="U14895" s="79">
        <v>-1031</v>
      </c>
      <c r="V14895" s="83">
        <v>0</v>
      </c>
      <c r="W14895" s="79">
        <v>-1026.0999999999999</v>
      </c>
    </row>
    <row r="14896" spans="1:23" x14ac:dyDescent="0.25">
      <c r="A14896" t="s">
        <v>26</v>
      </c>
      <c r="B14896" s="10" t="str">
        <f>VLOOKUP($E14896,'Overview Cluster Days'!$B:$G,3)</f>
        <v>G</v>
      </c>
      <c r="C14896" s="10" t="str">
        <f>VLOOKUP($E14896,'Overview Cluster Days'!$B:$G,5)</f>
        <v>Interseason</v>
      </c>
      <c r="D14896" s="10" t="str">
        <f>VLOOKUP($E14896,'Overview Cluster Days'!$B:$G,6)</f>
        <v>Weekday</v>
      </c>
      <c r="E14896" s="10">
        <v>20190325</v>
      </c>
      <c r="F14896" s="11">
        <v>15</v>
      </c>
      <c r="G14896" s="80">
        <v>-2204.9</v>
      </c>
      <c r="H14896" s="81">
        <v>3922.8</v>
      </c>
      <c r="I14896" s="81">
        <v>-227.9</v>
      </c>
      <c r="J14896" s="81">
        <v>548.20000000000005</v>
      </c>
      <c r="K14896" s="82">
        <v>1884.7</v>
      </c>
      <c r="L14896" s="81">
        <v>2682</v>
      </c>
      <c r="M14896" s="81">
        <v>-2600</v>
      </c>
      <c r="N14896" s="82">
        <v>-2013.2</v>
      </c>
      <c r="O14896" s="81">
        <v>-887.5</v>
      </c>
      <c r="P14896" s="81">
        <v>-600</v>
      </c>
      <c r="Q14896" s="82">
        <v>-71</v>
      </c>
      <c r="R14896" s="81">
        <v>85</v>
      </c>
      <c r="S14896" s="82">
        <v>664</v>
      </c>
      <c r="T14896" s="81">
        <v>723</v>
      </c>
      <c r="U14896" s="79">
        <v>-1031</v>
      </c>
      <c r="V14896" s="83">
        <v>0</v>
      </c>
      <c r="W14896" s="79">
        <v>-1026.0999999999999</v>
      </c>
    </row>
    <row r="14897" spans="1:23" x14ac:dyDescent="0.25">
      <c r="A14897" t="s">
        <v>26</v>
      </c>
      <c r="B14897" s="10" t="str">
        <f>VLOOKUP($E14897,'Overview Cluster Days'!$B:$G,3)</f>
        <v>G</v>
      </c>
      <c r="C14897" s="10" t="str">
        <f>VLOOKUP($E14897,'Overview Cluster Days'!$B:$G,5)</f>
        <v>Interseason</v>
      </c>
      <c r="D14897" s="10" t="str">
        <f>VLOOKUP($E14897,'Overview Cluster Days'!$B:$G,6)</f>
        <v>Weekday</v>
      </c>
      <c r="E14897" s="10">
        <v>20190325</v>
      </c>
      <c r="F14897" s="11">
        <v>16</v>
      </c>
      <c r="G14897" s="80">
        <v>-1461.8</v>
      </c>
      <c r="H14897" s="81">
        <v>3816.1</v>
      </c>
      <c r="I14897" s="81">
        <v>-618</v>
      </c>
      <c r="J14897" s="81">
        <v>305.10000000000002</v>
      </c>
      <c r="K14897" s="82">
        <v>1774.7</v>
      </c>
      <c r="L14897" s="81">
        <v>2682</v>
      </c>
      <c r="M14897" s="81">
        <v>-2600</v>
      </c>
      <c r="N14897" s="82">
        <v>-2013.2</v>
      </c>
      <c r="O14897" s="81">
        <v>-1134.9000000000001</v>
      </c>
      <c r="P14897" s="81">
        <v>-600</v>
      </c>
      <c r="Q14897" s="82">
        <v>-71</v>
      </c>
      <c r="R14897" s="81">
        <v>85</v>
      </c>
      <c r="S14897" s="82">
        <v>664</v>
      </c>
      <c r="T14897" s="81">
        <v>723</v>
      </c>
      <c r="U14897" s="79">
        <v>-1031</v>
      </c>
      <c r="V14897" s="83">
        <v>0</v>
      </c>
      <c r="W14897" s="79">
        <v>-1026.0999999999999</v>
      </c>
    </row>
    <row r="14898" spans="1:23" x14ac:dyDescent="0.25">
      <c r="A14898" t="s">
        <v>26</v>
      </c>
      <c r="B14898" s="10" t="str">
        <f>VLOOKUP($E14898,'Overview Cluster Days'!$B:$G,3)</f>
        <v>G</v>
      </c>
      <c r="C14898" s="10" t="str">
        <f>VLOOKUP($E14898,'Overview Cluster Days'!$B:$G,5)</f>
        <v>Interseason</v>
      </c>
      <c r="D14898" s="10" t="str">
        <f>VLOOKUP($E14898,'Overview Cluster Days'!$B:$G,6)</f>
        <v>Weekday</v>
      </c>
      <c r="E14898" s="10">
        <v>20190325</v>
      </c>
      <c r="F14898" s="11">
        <v>17</v>
      </c>
      <c r="G14898" s="80">
        <v>-762</v>
      </c>
      <c r="H14898" s="81">
        <v>3741.8</v>
      </c>
      <c r="I14898" s="81">
        <v>-1108.8</v>
      </c>
      <c r="J14898" s="81">
        <v>82.9</v>
      </c>
      <c r="K14898" s="82">
        <v>1788</v>
      </c>
      <c r="L14898" s="81">
        <v>2682</v>
      </c>
      <c r="M14898" s="81">
        <v>-2600</v>
      </c>
      <c r="N14898" s="82">
        <v>-2013.2</v>
      </c>
      <c r="O14898" s="81">
        <v>-1490.6</v>
      </c>
      <c r="P14898" s="81">
        <v>-600</v>
      </c>
      <c r="Q14898" s="82">
        <v>-71</v>
      </c>
      <c r="R14898" s="81">
        <v>85</v>
      </c>
      <c r="S14898" s="82">
        <v>664</v>
      </c>
      <c r="T14898" s="81">
        <v>723</v>
      </c>
      <c r="U14898" s="79">
        <v>-1031</v>
      </c>
      <c r="V14898" s="83">
        <v>0</v>
      </c>
      <c r="W14898" s="79">
        <v>-1026.0999999999999</v>
      </c>
    </row>
    <row r="14899" spans="1:23" x14ac:dyDescent="0.25">
      <c r="A14899" t="s">
        <v>26</v>
      </c>
      <c r="B14899" s="10" t="str">
        <f>VLOOKUP($E14899,'Overview Cluster Days'!$B:$G,3)</f>
        <v>G</v>
      </c>
      <c r="C14899" s="10" t="str">
        <f>VLOOKUP($E14899,'Overview Cluster Days'!$B:$G,5)</f>
        <v>Interseason</v>
      </c>
      <c r="D14899" s="10" t="str">
        <f>VLOOKUP($E14899,'Overview Cluster Days'!$B:$G,6)</f>
        <v>Weekday</v>
      </c>
      <c r="E14899" s="10">
        <v>20190325</v>
      </c>
      <c r="F14899" s="11">
        <v>18</v>
      </c>
      <c r="G14899" s="80">
        <v>-144.1</v>
      </c>
      <c r="H14899" s="81">
        <v>3122</v>
      </c>
      <c r="I14899" s="81">
        <v>-1364.7</v>
      </c>
      <c r="J14899" s="81">
        <v>104.9</v>
      </c>
      <c r="K14899" s="82">
        <v>1403.9</v>
      </c>
      <c r="L14899" s="81">
        <v>2682</v>
      </c>
      <c r="M14899" s="81">
        <v>-3300</v>
      </c>
      <c r="N14899" s="82">
        <v>-2013.2</v>
      </c>
      <c r="O14899" s="81">
        <v>-863.2</v>
      </c>
      <c r="P14899" s="81">
        <v>-600</v>
      </c>
      <c r="Q14899" s="82">
        <v>-71</v>
      </c>
      <c r="R14899" s="81">
        <v>85</v>
      </c>
      <c r="S14899" s="82">
        <v>664</v>
      </c>
      <c r="T14899" s="81">
        <v>619</v>
      </c>
      <c r="U14899" s="79">
        <v>-1031</v>
      </c>
      <c r="V14899" s="83">
        <v>0</v>
      </c>
      <c r="W14899" s="79">
        <v>-1026.0999999999999</v>
      </c>
    </row>
    <row r="14900" spans="1:23" x14ac:dyDescent="0.25">
      <c r="A14900" t="s">
        <v>26</v>
      </c>
      <c r="B14900" s="10" t="str">
        <f>VLOOKUP($E14900,'Overview Cluster Days'!$B:$G,3)</f>
        <v>G</v>
      </c>
      <c r="C14900" s="10" t="str">
        <f>VLOOKUP($E14900,'Overview Cluster Days'!$B:$G,5)</f>
        <v>Interseason</v>
      </c>
      <c r="D14900" s="10" t="str">
        <f>VLOOKUP($E14900,'Overview Cluster Days'!$B:$G,6)</f>
        <v>Weekday</v>
      </c>
      <c r="E14900" s="10">
        <v>20190325</v>
      </c>
      <c r="F14900" s="11">
        <v>19</v>
      </c>
      <c r="G14900" s="80">
        <v>-186.9</v>
      </c>
      <c r="H14900" s="81">
        <v>2615.3000000000002</v>
      </c>
      <c r="I14900" s="81">
        <v>-1375.5</v>
      </c>
      <c r="J14900" s="81">
        <v>598.70000000000005</v>
      </c>
      <c r="K14900" s="82">
        <v>963.6</v>
      </c>
      <c r="L14900" s="81">
        <v>2682</v>
      </c>
      <c r="M14900" s="81">
        <v>-2118</v>
      </c>
      <c r="N14900" s="82">
        <v>-2013.2</v>
      </c>
      <c r="O14900" s="81">
        <v>0</v>
      </c>
      <c r="P14900" s="81">
        <v>-596.70000000000005</v>
      </c>
      <c r="Q14900" s="82">
        <v>0</v>
      </c>
      <c r="R14900" s="81">
        <v>85</v>
      </c>
      <c r="S14900" s="82">
        <v>664</v>
      </c>
      <c r="T14900" s="81">
        <v>0</v>
      </c>
      <c r="U14900" s="79">
        <v>-1092</v>
      </c>
      <c r="V14900" s="83">
        <v>0</v>
      </c>
      <c r="W14900" s="79">
        <v>-1026.0999999999999</v>
      </c>
    </row>
    <row r="14901" spans="1:23" x14ac:dyDescent="0.25">
      <c r="A14901" t="s">
        <v>26</v>
      </c>
      <c r="B14901" s="10" t="str">
        <f>VLOOKUP($E14901,'Overview Cluster Days'!$B:$G,3)</f>
        <v>G</v>
      </c>
      <c r="C14901" s="10" t="str">
        <f>VLOOKUP($E14901,'Overview Cluster Days'!$B:$G,5)</f>
        <v>Interseason</v>
      </c>
      <c r="D14901" s="10" t="str">
        <f>VLOOKUP($E14901,'Overview Cluster Days'!$B:$G,6)</f>
        <v>Weekday</v>
      </c>
      <c r="E14901" s="10">
        <v>20190325</v>
      </c>
      <c r="F14901" s="11">
        <v>20</v>
      </c>
      <c r="G14901" s="80">
        <v>-2744.5</v>
      </c>
      <c r="H14901" s="81">
        <v>1104.5</v>
      </c>
      <c r="I14901" s="81">
        <v>-565.5</v>
      </c>
      <c r="J14901" s="81">
        <v>1828.9</v>
      </c>
      <c r="K14901" s="82">
        <v>1481</v>
      </c>
      <c r="L14901" s="81">
        <v>2682</v>
      </c>
      <c r="M14901" s="81">
        <v>-3074.7</v>
      </c>
      <c r="N14901" s="82">
        <v>-2013.2</v>
      </c>
      <c r="O14901" s="81">
        <v>737.1</v>
      </c>
      <c r="P14901" s="81">
        <v>0</v>
      </c>
      <c r="Q14901" s="82">
        <v>235.8</v>
      </c>
      <c r="R14901" s="81">
        <v>85</v>
      </c>
      <c r="S14901" s="82">
        <v>664</v>
      </c>
      <c r="T14901" s="81">
        <v>-599.20000000000005</v>
      </c>
      <c r="U14901" s="79">
        <v>-1092</v>
      </c>
      <c r="V14901" s="83">
        <v>700</v>
      </c>
      <c r="W14901" s="79">
        <v>-1026.0999999999999</v>
      </c>
    </row>
    <row r="14902" spans="1:23" x14ac:dyDescent="0.25">
      <c r="A14902" t="s">
        <v>26</v>
      </c>
      <c r="B14902" s="10" t="str">
        <f>VLOOKUP($E14902,'Overview Cluster Days'!$B:$G,3)</f>
        <v>G</v>
      </c>
      <c r="C14902" s="10" t="str">
        <f>VLOOKUP($E14902,'Overview Cluster Days'!$B:$G,5)</f>
        <v>Interseason</v>
      </c>
      <c r="D14902" s="10" t="str">
        <f>VLOOKUP($E14902,'Overview Cluster Days'!$B:$G,6)</f>
        <v>Weekday</v>
      </c>
      <c r="E14902" s="10">
        <v>20190325</v>
      </c>
      <c r="F14902" s="11">
        <v>21</v>
      </c>
      <c r="G14902" s="80">
        <v>-2509.9</v>
      </c>
      <c r="H14902" s="81">
        <v>2024.2</v>
      </c>
      <c r="I14902" s="81">
        <v>-621.6</v>
      </c>
      <c r="J14902" s="81">
        <v>1454.7</v>
      </c>
      <c r="K14902" s="82">
        <v>1676.9</v>
      </c>
      <c r="L14902" s="81">
        <v>2682</v>
      </c>
      <c r="M14902" s="81">
        <v>-3300</v>
      </c>
      <c r="N14902" s="82">
        <v>-2012.2</v>
      </c>
      <c r="O14902" s="81">
        <v>1060</v>
      </c>
      <c r="P14902" s="81">
        <v>137.9</v>
      </c>
      <c r="Q14902" s="82">
        <v>480.8</v>
      </c>
      <c r="R14902" s="81">
        <v>85</v>
      </c>
      <c r="S14902" s="82">
        <v>664</v>
      </c>
      <c r="T14902" s="81">
        <v>0</v>
      </c>
      <c r="U14902" s="79">
        <v>-1091</v>
      </c>
      <c r="V14902" s="83">
        <v>700</v>
      </c>
      <c r="W14902" s="79">
        <v>-1026.0999999999999</v>
      </c>
    </row>
    <row r="14903" spans="1:23" x14ac:dyDescent="0.25">
      <c r="A14903" t="s">
        <v>26</v>
      </c>
      <c r="B14903" s="10" t="str">
        <f>VLOOKUP($E14903,'Overview Cluster Days'!$B:$G,3)</f>
        <v>G</v>
      </c>
      <c r="C14903" s="10" t="str">
        <f>VLOOKUP($E14903,'Overview Cluster Days'!$B:$G,5)</f>
        <v>Interseason</v>
      </c>
      <c r="D14903" s="10" t="str">
        <f>VLOOKUP($E14903,'Overview Cluster Days'!$B:$G,6)</f>
        <v>Weekday</v>
      </c>
      <c r="E14903" s="10">
        <v>20190325</v>
      </c>
      <c r="F14903" s="11">
        <v>22</v>
      </c>
      <c r="G14903" s="80">
        <v>-1944</v>
      </c>
      <c r="H14903" s="81">
        <v>2155.1</v>
      </c>
      <c r="I14903" s="81">
        <v>-530.5</v>
      </c>
      <c r="J14903" s="81">
        <v>1192.7</v>
      </c>
      <c r="K14903" s="82">
        <v>1281.7</v>
      </c>
      <c r="L14903" s="81">
        <v>2682</v>
      </c>
      <c r="M14903" s="81">
        <v>-3300</v>
      </c>
      <c r="N14903" s="82">
        <v>-2012.2</v>
      </c>
      <c r="O14903" s="81">
        <v>0</v>
      </c>
      <c r="P14903" s="81">
        <v>-462.1</v>
      </c>
      <c r="Q14903" s="82">
        <v>0</v>
      </c>
      <c r="R14903" s="81">
        <v>85</v>
      </c>
      <c r="S14903" s="82">
        <v>664</v>
      </c>
      <c r="T14903" s="81">
        <v>0</v>
      </c>
      <c r="U14903" s="79">
        <v>-1091</v>
      </c>
      <c r="V14903" s="83">
        <v>583.1</v>
      </c>
      <c r="W14903" s="79">
        <v>-1026.0999999999999</v>
      </c>
    </row>
    <row r="14904" spans="1:23" x14ac:dyDescent="0.25">
      <c r="A14904" t="s">
        <v>26</v>
      </c>
      <c r="B14904" s="10" t="str">
        <f>VLOOKUP($E14904,'Overview Cluster Days'!$B:$G,3)</f>
        <v>G</v>
      </c>
      <c r="C14904" s="10" t="str">
        <f>VLOOKUP($E14904,'Overview Cluster Days'!$B:$G,5)</f>
        <v>Interseason</v>
      </c>
      <c r="D14904" s="10" t="str">
        <f>VLOOKUP($E14904,'Overview Cluster Days'!$B:$G,6)</f>
        <v>Weekday</v>
      </c>
      <c r="E14904" s="10">
        <v>20190325</v>
      </c>
      <c r="F14904" s="11">
        <v>23</v>
      </c>
      <c r="G14904" s="80">
        <v>-2690.1</v>
      </c>
      <c r="H14904" s="81">
        <v>2149.4</v>
      </c>
      <c r="I14904" s="81">
        <v>-180.3</v>
      </c>
      <c r="J14904" s="81">
        <v>1749.7</v>
      </c>
      <c r="K14904" s="82">
        <v>1120.7</v>
      </c>
      <c r="L14904" s="81">
        <v>2682</v>
      </c>
      <c r="M14904" s="81">
        <v>-2838.8</v>
      </c>
      <c r="N14904" s="82">
        <v>-2012.2</v>
      </c>
      <c r="O14904" s="81">
        <v>8.5</v>
      </c>
      <c r="P14904" s="81">
        <v>0</v>
      </c>
      <c r="Q14904" s="82">
        <v>0</v>
      </c>
      <c r="R14904" s="81">
        <v>85</v>
      </c>
      <c r="S14904" s="82">
        <v>664</v>
      </c>
      <c r="T14904" s="81">
        <v>0</v>
      </c>
      <c r="U14904" s="79">
        <v>-1030</v>
      </c>
      <c r="V14904" s="83">
        <v>700</v>
      </c>
      <c r="W14904" s="79">
        <v>-768.8</v>
      </c>
    </row>
    <row r="14905" spans="1:23" x14ac:dyDescent="0.25">
      <c r="A14905" t="s">
        <v>26</v>
      </c>
      <c r="B14905" s="10" t="str">
        <f>VLOOKUP($E14905,'Overview Cluster Days'!$B:$G,3)</f>
        <v>G</v>
      </c>
      <c r="C14905" s="10" t="str">
        <f>VLOOKUP($E14905,'Overview Cluster Days'!$B:$G,5)</f>
        <v>Interseason</v>
      </c>
      <c r="D14905" s="10" t="str">
        <f>VLOOKUP($E14905,'Overview Cluster Days'!$B:$G,6)</f>
        <v>Weekday</v>
      </c>
      <c r="E14905" s="10">
        <v>20190325</v>
      </c>
      <c r="F14905" s="11">
        <v>24</v>
      </c>
      <c r="G14905" s="80">
        <v>-3791.9</v>
      </c>
      <c r="H14905" s="81">
        <v>1971.1</v>
      </c>
      <c r="I14905" s="81">
        <v>-321.60000000000002</v>
      </c>
      <c r="J14905" s="81">
        <v>1843.5</v>
      </c>
      <c r="K14905" s="82">
        <v>2270</v>
      </c>
      <c r="L14905" s="81">
        <v>2630</v>
      </c>
      <c r="M14905" s="81">
        <v>-2070.5</v>
      </c>
      <c r="N14905" s="82">
        <v>-2012.2</v>
      </c>
      <c r="O14905" s="81">
        <v>0</v>
      </c>
      <c r="P14905" s="81">
        <v>-235.9</v>
      </c>
      <c r="Q14905" s="82">
        <v>0</v>
      </c>
      <c r="R14905" s="81">
        <v>80</v>
      </c>
      <c r="S14905" s="82">
        <v>664</v>
      </c>
      <c r="T14905" s="81">
        <v>619</v>
      </c>
      <c r="U14905" s="79">
        <v>-1030</v>
      </c>
      <c r="V14905" s="83">
        <v>81.599999999999994</v>
      </c>
      <c r="W14905" s="79">
        <v>-768.8</v>
      </c>
    </row>
    <row r="14906" spans="1:23" x14ac:dyDescent="0.25">
      <c r="A14906" t="s">
        <v>26</v>
      </c>
      <c r="B14906" s="10" t="str">
        <f>VLOOKUP($E14906,'Overview Cluster Days'!$B:$G,3)</f>
        <v>G</v>
      </c>
      <c r="C14906" s="10" t="str">
        <f>VLOOKUP($E14906,'Overview Cluster Days'!$B:$G,5)</f>
        <v>Interseason</v>
      </c>
      <c r="D14906" s="10" t="str">
        <f>VLOOKUP($E14906,'Overview Cluster Days'!$B:$G,6)</f>
        <v>Weekday</v>
      </c>
      <c r="E14906" s="10">
        <v>20190326</v>
      </c>
      <c r="F14906" s="11">
        <v>1</v>
      </c>
      <c r="G14906" s="80">
        <v>-2731.5</v>
      </c>
      <c r="H14906" s="81">
        <v>1430.7</v>
      </c>
      <c r="I14906" s="81">
        <v>-642.1</v>
      </c>
      <c r="J14906" s="81">
        <v>1268.4000000000001</v>
      </c>
      <c r="K14906" s="82">
        <v>2105.3000000000002</v>
      </c>
      <c r="L14906" s="81">
        <v>2423</v>
      </c>
      <c r="M14906" s="81">
        <v>-2500</v>
      </c>
      <c r="N14906" s="82">
        <v>-1472</v>
      </c>
      <c r="O14906" s="81">
        <v>0</v>
      </c>
      <c r="P14906" s="81">
        <v>0</v>
      </c>
      <c r="Q14906" s="82">
        <v>0</v>
      </c>
      <c r="R14906" s="81">
        <v>80</v>
      </c>
      <c r="S14906" s="82">
        <v>664</v>
      </c>
      <c r="T14906" s="81">
        <v>619</v>
      </c>
      <c r="U14906" s="79">
        <v>-875</v>
      </c>
      <c r="V14906" s="83">
        <v>593.29999999999995</v>
      </c>
      <c r="W14906" s="79">
        <v>-962.3</v>
      </c>
    </row>
    <row r="14907" spans="1:23" x14ac:dyDescent="0.25">
      <c r="A14907" t="s">
        <v>26</v>
      </c>
      <c r="B14907" s="10" t="str">
        <f>VLOOKUP($E14907,'Overview Cluster Days'!$B:$G,3)</f>
        <v>G</v>
      </c>
      <c r="C14907" s="10" t="str">
        <f>VLOOKUP($E14907,'Overview Cluster Days'!$B:$G,5)</f>
        <v>Interseason</v>
      </c>
      <c r="D14907" s="10" t="str">
        <f>VLOOKUP($E14907,'Overview Cluster Days'!$B:$G,6)</f>
        <v>Weekday</v>
      </c>
      <c r="E14907" s="10">
        <v>20190326</v>
      </c>
      <c r="F14907" s="11">
        <v>2</v>
      </c>
      <c r="G14907" s="80">
        <v>-2925.3</v>
      </c>
      <c r="H14907" s="81">
        <v>1311.4</v>
      </c>
      <c r="I14907" s="81">
        <v>-826</v>
      </c>
      <c r="J14907" s="81">
        <v>1023.8</v>
      </c>
      <c r="K14907" s="82">
        <v>2727.6</v>
      </c>
      <c r="L14907" s="81">
        <v>2423</v>
      </c>
      <c r="M14907" s="81">
        <v>-2206.5</v>
      </c>
      <c r="N14907" s="82">
        <v>-1472</v>
      </c>
      <c r="O14907" s="81">
        <v>419</v>
      </c>
      <c r="P14907" s="81">
        <v>0</v>
      </c>
      <c r="Q14907" s="82">
        <v>0</v>
      </c>
      <c r="R14907" s="81">
        <v>80</v>
      </c>
      <c r="S14907" s="82">
        <v>664</v>
      </c>
      <c r="T14907" s="81">
        <v>723</v>
      </c>
      <c r="U14907" s="79">
        <v>-936</v>
      </c>
      <c r="V14907" s="83">
        <v>700</v>
      </c>
      <c r="W14907" s="79">
        <v>-911.7</v>
      </c>
    </row>
    <row r="14908" spans="1:23" x14ac:dyDescent="0.25">
      <c r="A14908" t="s">
        <v>26</v>
      </c>
      <c r="B14908" s="10" t="str">
        <f>VLOOKUP($E14908,'Overview Cluster Days'!$B:$G,3)</f>
        <v>G</v>
      </c>
      <c r="C14908" s="10" t="str">
        <f>VLOOKUP($E14908,'Overview Cluster Days'!$B:$G,5)</f>
        <v>Interseason</v>
      </c>
      <c r="D14908" s="10" t="str">
        <f>VLOOKUP($E14908,'Overview Cluster Days'!$B:$G,6)</f>
        <v>Weekday</v>
      </c>
      <c r="E14908" s="10">
        <v>20190326</v>
      </c>
      <c r="F14908" s="11">
        <v>3</v>
      </c>
      <c r="G14908" s="80">
        <v>-2808</v>
      </c>
      <c r="H14908" s="81">
        <v>1434.8</v>
      </c>
      <c r="I14908" s="81">
        <v>-1599.9</v>
      </c>
      <c r="J14908" s="81">
        <v>0</v>
      </c>
      <c r="K14908" s="82">
        <v>1944.7</v>
      </c>
      <c r="L14908" s="81">
        <v>2423</v>
      </c>
      <c r="M14908" s="81">
        <v>-1360.4</v>
      </c>
      <c r="N14908" s="82">
        <v>-1472</v>
      </c>
      <c r="O14908" s="81">
        <v>531.5</v>
      </c>
      <c r="P14908" s="81">
        <v>213.5</v>
      </c>
      <c r="Q14908" s="82">
        <v>0</v>
      </c>
      <c r="R14908" s="81">
        <v>80</v>
      </c>
      <c r="S14908" s="82">
        <v>583</v>
      </c>
      <c r="T14908" s="81">
        <v>723</v>
      </c>
      <c r="U14908" s="79">
        <v>-936</v>
      </c>
      <c r="V14908" s="83">
        <v>700</v>
      </c>
      <c r="W14908" s="79">
        <v>-810.4</v>
      </c>
    </row>
    <row r="14909" spans="1:23" x14ac:dyDescent="0.25">
      <c r="A14909" t="s">
        <v>26</v>
      </c>
      <c r="B14909" s="10" t="str">
        <f>VLOOKUP($E14909,'Overview Cluster Days'!$B:$G,3)</f>
        <v>G</v>
      </c>
      <c r="C14909" s="10" t="str">
        <f>VLOOKUP($E14909,'Overview Cluster Days'!$B:$G,5)</f>
        <v>Interseason</v>
      </c>
      <c r="D14909" s="10" t="str">
        <f>VLOOKUP($E14909,'Overview Cluster Days'!$B:$G,6)</f>
        <v>Weekday</v>
      </c>
      <c r="E14909" s="10">
        <v>20190326</v>
      </c>
      <c r="F14909" s="11">
        <v>4</v>
      </c>
      <c r="G14909" s="80">
        <v>-2215.6999999999998</v>
      </c>
      <c r="H14909" s="81">
        <v>1839.4</v>
      </c>
      <c r="I14909" s="81">
        <v>-1808.4</v>
      </c>
      <c r="J14909" s="81">
        <v>0</v>
      </c>
      <c r="K14909" s="82">
        <v>1940.8</v>
      </c>
      <c r="L14909" s="81">
        <v>2767</v>
      </c>
      <c r="M14909" s="81">
        <v>-1200.3</v>
      </c>
      <c r="N14909" s="82">
        <v>-1472</v>
      </c>
      <c r="O14909" s="81">
        <v>389.7</v>
      </c>
      <c r="P14909" s="81">
        <v>231.3</v>
      </c>
      <c r="Q14909" s="82">
        <v>0</v>
      </c>
      <c r="R14909" s="81">
        <v>80</v>
      </c>
      <c r="S14909" s="82">
        <v>547</v>
      </c>
      <c r="T14909" s="81">
        <v>723</v>
      </c>
      <c r="U14909" s="79">
        <v>-936</v>
      </c>
      <c r="V14909" s="83">
        <v>700</v>
      </c>
      <c r="W14909" s="79">
        <v>-810.4</v>
      </c>
    </row>
    <row r="14910" spans="1:23" x14ac:dyDescent="0.25">
      <c r="A14910" t="s">
        <v>26</v>
      </c>
      <c r="B14910" s="10" t="str">
        <f>VLOOKUP($E14910,'Overview Cluster Days'!$B:$G,3)</f>
        <v>G</v>
      </c>
      <c r="C14910" s="10" t="str">
        <f>VLOOKUP($E14910,'Overview Cluster Days'!$B:$G,5)</f>
        <v>Interseason</v>
      </c>
      <c r="D14910" s="10" t="str">
        <f>VLOOKUP($E14910,'Overview Cluster Days'!$B:$G,6)</f>
        <v>Weekday</v>
      </c>
      <c r="E14910" s="10">
        <v>20190326</v>
      </c>
      <c r="F14910" s="11">
        <v>5</v>
      </c>
      <c r="G14910" s="80">
        <v>-2048.3000000000002</v>
      </c>
      <c r="H14910" s="81">
        <v>1820.1</v>
      </c>
      <c r="I14910" s="81">
        <v>-1957.7</v>
      </c>
      <c r="J14910" s="81">
        <v>0</v>
      </c>
      <c r="K14910" s="82">
        <v>1935.7</v>
      </c>
      <c r="L14910" s="81">
        <v>2767</v>
      </c>
      <c r="M14910" s="81">
        <v>-1229.7</v>
      </c>
      <c r="N14910" s="82">
        <v>-1472</v>
      </c>
      <c r="O14910" s="81">
        <v>0</v>
      </c>
      <c r="P14910" s="81">
        <v>-364.6</v>
      </c>
      <c r="Q14910" s="82">
        <v>0</v>
      </c>
      <c r="R14910" s="81">
        <v>80</v>
      </c>
      <c r="S14910" s="82">
        <v>610</v>
      </c>
      <c r="T14910" s="81">
        <v>723</v>
      </c>
      <c r="U14910" s="79">
        <v>-936</v>
      </c>
      <c r="V14910" s="83">
        <v>700</v>
      </c>
      <c r="W14910" s="79">
        <v>-810.4</v>
      </c>
    </row>
    <row r="14911" spans="1:23" x14ac:dyDescent="0.25">
      <c r="A14911" t="s">
        <v>26</v>
      </c>
      <c r="B14911" s="10" t="str">
        <f>VLOOKUP($E14911,'Overview Cluster Days'!$B:$G,3)</f>
        <v>G</v>
      </c>
      <c r="C14911" s="10" t="str">
        <f>VLOOKUP($E14911,'Overview Cluster Days'!$B:$G,5)</f>
        <v>Interseason</v>
      </c>
      <c r="D14911" s="10" t="str">
        <f>VLOOKUP($E14911,'Overview Cluster Days'!$B:$G,6)</f>
        <v>Weekday</v>
      </c>
      <c r="E14911" s="10">
        <v>20190326</v>
      </c>
      <c r="F14911" s="11">
        <v>6</v>
      </c>
      <c r="G14911" s="80">
        <v>-1766.2</v>
      </c>
      <c r="H14911" s="81">
        <v>1542.2</v>
      </c>
      <c r="I14911" s="81">
        <v>-1340.7</v>
      </c>
      <c r="J14911" s="81">
        <v>782.8</v>
      </c>
      <c r="K14911" s="82">
        <v>2324.1</v>
      </c>
      <c r="L14911" s="81">
        <v>2767</v>
      </c>
      <c r="M14911" s="81">
        <v>-1159.7</v>
      </c>
      <c r="N14911" s="82">
        <v>-1472</v>
      </c>
      <c r="O14911" s="81">
        <v>0</v>
      </c>
      <c r="P14911" s="81">
        <v>-226.8</v>
      </c>
      <c r="Q14911" s="82">
        <v>-71</v>
      </c>
      <c r="R14911" s="81">
        <v>80</v>
      </c>
      <c r="S14911" s="82">
        <v>664</v>
      </c>
      <c r="T14911" s="81">
        <v>723</v>
      </c>
      <c r="U14911" s="79">
        <v>-875</v>
      </c>
      <c r="V14911" s="83">
        <v>0</v>
      </c>
      <c r="W14911" s="79">
        <v>-810.4</v>
      </c>
    </row>
    <row r="14912" spans="1:23" x14ac:dyDescent="0.25">
      <c r="A14912" t="s">
        <v>26</v>
      </c>
      <c r="B14912" s="10" t="str">
        <f>VLOOKUP($E14912,'Overview Cluster Days'!$B:$G,3)</f>
        <v>G</v>
      </c>
      <c r="C14912" s="10" t="str">
        <f>VLOOKUP($E14912,'Overview Cluster Days'!$B:$G,5)</f>
        <v>Interseason</v>
      </c>
      <c r="D14912" s="10" t="str">
        <f>VLOOKUP($E14912,'Overview Cluster Days'!$B:$G,6)</f>
        <v>Weekday</v>
      </c>
      <c r="E14912" s="10">
        <v>20190326</v>
      </c>
      <c r="F14912" s="11">
        <v>7</v>
      </c>
      <c r="G14912" s="80">
        <v>-2287.1999999999998</v>
      </c>
      <c r="H14912" s="81">
        <v>1702.9</v>
      </c>
      <c r="I14912" s="81">
        <v>-874.5</v>
      </c>
      <c r="J14912" s="81">
        <v>1750.5</v>
      </c>
      <c r="K14912" s="82">
        <v>1411.3</v>
      </c>
      <c r="L14912" s="81">
        <v>2767</v>
      </c>
      <c r="M14912" s="81">
        <v>-436.8</v>
      </c>
      <c r="N14912" s="82">
        <v>-1472</v>
      </c>
      <c r="O14912" s="81">
        <v>0</v>
      </c>
      <c r="P14912" s="81">
        <v>-296.39999999999998</v>
      </c>
      <c r="Q14912" s="82">
        <v>0</v>
      </c>
      <c r="R14912" s="81">
        <v>80</v>
      </c>
      <c r="S14912" s="82">
        <v>664</v>
      </c>
      <c r="T14912" s="81">
        <v>104</v>
      </c>
      <c r="U14912" s="79">
        <v>-875</v>
      </c>
      <c r="V14912" s="83">
        <v>0</v>
      </c>
      <c r="W14912" s="79">
        <v>-768.8</v>
      </c>
    </row>
    <row r="14913" spans="1:23" x14ac:dyDescent="0.25">
      <c r="A14913" t="s">
        <v>26</v>
      </c>
      <c r="B14913" s="10" t="str">
        <f>VLOOKUP($E14913,'Overview Cluster Days'!$B:$G,3)</f>
        <v>G</v>
      </c>
      <c r="C14913" s="10" t="str">
        <f>VLOOKUP($E14913,'Overview Cluster Days'!$B:$G,5)</f>
        <v>Interseason</v>
      </c>
      <c r="D14913" s="10" t="str">
        <f>VLOOKUP($E14913,'Overview Cluster Days'!$B:$G,6)</f>
        <v>Weekday</v>
      </c>
      <c r="E14913" s="10">
        <v>20190326</v>
      </c>
      <c r="F14913" s="11">
        <v>8</v>
      </c>
      <c r="G14913" s="80">
        <v>-3558.4</v>
      </c>
      <c r="H14913" s="81">
        <v>1083.4000000000001</v>
      </c>
      <c r="I14913" s="81">
        <v>-36.799999999999997</v>
      </c>
      <c r="J14913" s="81">
        <v>2050</v>
      </c>
      <c r="K14913" s="82">
        <v>1545.2</v>
      </c>
      <c r="L14913" s="81">
        <v>2478</v>
      </c>
      <c r="M14913" s="81">
        <v>-2600</v>
      </c>
      <c r="N14913" s="82">
        <v>-2013.2</v>
      </c>
      <c r="O14913" s="81">
        <v>121.1</v>
      </c>
      <c r="P14913" s="81">
        <v>0</v>
      </c>
      <c r="Q14913" s="82">
        <v>0</v>
      </c>
      <c r="R14913" s="81">
        <v>85</v>
      </c>
      <c r="S14913" s="82">
        <v>625</v>
      </c>
      <c r="T14913" s="81">
        <v>-100.7</v>
      </c>
      <c r="U14913" s="79">
        <v>-1031</v>
      </c>
      <c r="V14913" s="83">
        <v>465.4</v>
      </c>
      <c r="W14913" s="79">
        <v>-684</v>
      </c>
    </row>
    <row r="14914" spans="1:23" x14ac:dyDescent="0.25">
      <c r="A14914" t="s">
        <v>26</v>
      </c>
      <c r="B14914" s="10" t="str">
        <f>VLOOKUP($E14914,'Overview Cluster Days'!$B:$G,3)</f>
        <v>G</v>
      </c>
      <c r="C14914" s="10" t="str">
        <f>VLOOKUP($E14914,'Overview Cluster Days'!$B:$G,5)</f>
        <v>Interseason</v>
      </c>
      <c r="D14914" s="10" t="str">
        <f>VLOOKUP($E14914,'Overview Cluster Days'!$B:$G,6)</f>
        <v>Weekday</v>
      </c>
      <c r="E14914" s="10">
        <v>20190326</v>
      </c>
      <c r="F14914" s="11">
        <v>9</v>
      </c>
      <c r="G14914" s="80">
        <v>-3672.8</v>
      </c>
      <c r="H14914" s="81">
        <v>1126.8</v>
      </c>
      <c r="I14914" s="81">
        <v>0</v>
      </c>
      <c r="J14914" s="81">
        <v>2027</v>
      </c>
      <c r="K14914" s="82">
        <v>1145.7</v>
      </c>
      <c r="L14914" s="81">
        <v>2478</v>
      </c>
      <c r="M14914" s="81">
        <v>-2600</v>
      </c>
      <c r="N14914" s="82">
        <v>-2013.2</v>
      </c>
      <c r="O14914" s="81">
        <v>-1064.7</v>
      </c>
      <c r="P14914" s="81">
        <v>-600</v>
      </c>
      <c r="Q14914" s="82">
        <v>-71</v>
      </c>
      <c r="R14914" s="81">
        <v>85</v>
      </c>
      <c r="S14914" s="82">
        <v>527</v>
      </c>
      <c r="T14914" s="81">
        <v>-699.9</v>
      </c>
      <c r="U14914" s="79">
        <v>-1031</v>
      </c>
      <c r="V14914" s="83">
        <v>700</v>
      </c>
      <c r="W14914" s="79">
        <v>-768.8</v>
      </c>
    </row>
    <row r="14915" spans="1:23" x14ac:dyDescent="0.25">
      <c r="A14915" t="s">
        <v>26</v>
      </c>
      <c r="B14915" s="10" t="str">
        <f>VLOOKUP($E14915,'Overview Cluster Days'!$B:$G,3)</f>
        <v>G</v>
      </c>
      <c r="C14915" s="10" t="str">
        <f>VLOOKUP($E14915,'Overview Cluster Days'!$B:$G,5)</f>
        <v>Interseason</v>
      </c>
      <c r="D14915" s="10" t="str">
        <f>VLOOKUP($E14915,'Overview Cluster Days'!$B:$G,6)</f>
        <v>Weekday</v>
      </c>
      <c r="E14915" s="10">
        <v>20190326</v>
      </c>
      <c r="F14915" s="11">
        <v>10</v>
      </c>
      <c r="G14915" s="80">
        <v>-4199.8</v>
      </c>
      <c r="H14915" s="81">
        <v>1946.2</v>
      </c>
      <c r="I14915" s="81">
        <v>0</v>
      </c>
      <c r="J14915" s="81">
        <v>1441.4</v>
      </c>
      <c r="K14915" s="82">
        <v>817.5</v>
      </c>
      <c r="L14915" s="81">
        <v>2478</v>
      </c>
      <c r="M14915" s="81">
        <v>-2600</v>
      </c>
      <c r="N14915" s="82">
        <v>-2013.2</v>
      </c>
      <c r="O14915" s="81">
        <v>-1345.1</v>
      </c>
      <c r="P14915" s="81">
        <v>-600</v>
      </c>
      <c r="Q14915" s="82">
        <v>-71</v>
      </c>
      <c r="R14915" s="81">
        <v>85</v>
      </c>
      <c r="S14915" s="82">
        <v>552</v>
      </c>
      <c r="T14915" s="81">
        <v>-699.9</v>
      </c>
      <c r="U14915" s="79">
        <v>-1092</v>
      </c>
      <c r="V14915" s="83">
        <v>700</v>
      </c>
      <c r="W14915" s="79">
        <v>-768.8</v>
      </c>
    </row>
    <row r="14916" spans="1:23" x14ac:dyDescent="0.25">
      <c r="A14916" t="s">
        <v>26</v>
      </c>
      <c r="B14916" s="10" t="str">
        <f>VLOOKUP($E14916,'Overview Cluster Days'!$B:$G,3)</f>
        <v>G</v>
      </c>
      <c r="C14916" s="10" t="str">
        <f>VLOOKUP($E14916,'Overview Cluster Days'!$B:$G,5)</f>
        <v>Interseason</v>
      </c>
      <c r="D14916" s="10" t="str">
        <f>VLOOKUP($E14916,'Overview Cluster Days'!$B:$G,6)</f>
        <v>Weekday</v>
      </c>
      <c r="E14916" s="10">
        <v>20190326</v>
      </c>
      <c r="F14916" s="11">
        <v>11</v>
      </c>
      <c r="G14916" s="80">
        <v>-3536.4</v>
      </c>
      <c r="H14916" s="81">
        <v>2286.9</v>
      </c>
      <c r="I14916" s="81">
        <v>0</v>
      </c>
      <c r="J14916" s="81">
        <v>1975.8</v>
      </c>
      <c r="K14916" s="82">
        <v>1329.4</v>
      </c>
      <c r="L14916" s="81">
        <v>2478</v>
      </c>
      <c r="M14916" s="81">
        <v>-2600</v>
      </c>
      <c r="N14916" s="82">
        <v>-2013.2</v>
      </c>
      <c r="O14916" s="81">
        <v>-1500</v>
      </c>
      <c r="P14916" s="81">
        <v>-600</v>
      </c>
      <c r="Q14916" s="82">
        <v>-71</v>
      </c>
      <c r="R14916" s="81">
        <v>85</v>
      </c>
      <c r="S14916" s="82">
        <v>589</v>
      </c>
      <c r="T14916" s="81">
        <v>-452.2</v>
      </c>
      <c r="U14916" s="79">
        <v>-1092</v>
      </c>
      <c r="V14916" s="83">
        <v>700</v>
      </c>
      <c r="W14916" s="79">
        <v>-766.8</v>
      </c>
    </row>
    <row r="14917" spans="1:23" x14ac:dyDescent="0.25">
      <c r="A14917" t="s">
        <v>26</v>
      </c>
      <c r="B14917" s="10" t="str">
        <f>VLOOKUP($E14917,'Overview Cluster Days'!$B:$G,3)</f>
        <v>G</v>
      </c>
      <c r="C14917" s="10" t="str">
        <f>VLOOKUP($E14917,'Overview Cluster Days'!$B:$G,5)</f>
        <v>Interseason</v>
      </c>
      <c r="D14917" s="10" t="str">
        <f>VLOOKUP($E14917,'Overview Cluster Days'!$B:$G,6)</f>
        <v>Weekday</v>
      </c>
      <c r="E14917" s="10">
        <v>20190326</v>
      </c>
      <c r="F14917" s="11">
        <v>12</v>
      </c>
      <c r="G14917" s="80">
        <v>-5669.7</v>
      </c>
      <c r="H14917" s="81">
        <v>2475.6999999999998</v>
      </c>
      <c r="I14917" s="81">
        <v>-2371</v>
      </c>
      <c r="J14917" s="81">
        <v>0</v>
      </c>
      <c r="K14917" s="82">
        <v>669.2</v>
      </c>
      <c r="L14917" s="81">
        <v>2478</v>
      </c>
      <c r="M14917" s="81">
        <v>-2600</v>
      </c>
      <c r="N14917" s="82">
        <v>-2013.2</v>
      </c>
      <c r="O14917" s="81">
        <v>-1500</v>
      </c>
      <c r="P14917" s="81">
        <v>-600</v>
      </c>
      <c r="Q14917" s="82">
        <v>-71</v>
      </c>
      <c r="R14917" s="81">
        <v>85</v>
      </c>
      <c r="S14917" s="82">
        <v>664</v>
      </c>
      <c r="T14917" s="81">
        <v>151.80000000000001</v>
      </c>
      <c r="U14917" s="79">
        <v>-1092</v>
      </c>
      <c r="V14917" s="83">
        <v>429.6</v>
      </c>
      <c r="W14917" s="79">
        <v>-768.8</v>
      </c>
    </row>
    <row r="14918" spans="1:23" x14ac:dyDescent="0.25">
      <c r="A14918" t="s">
        <v>26</v>
      </c>
      <c r="B14918" s="10" t="str">
        <f>VLOOKUP($E14918,'Overview Cluster Days'!$B:$G,3)</f>
        <v>G</v>
      </c>
      <c r="C14918" s="10" t="str">
        <f>VLOOKUP($E14918,'Overview Cluster Days'!$B:$G,5)</f>
        <v>Interseason</v>
      </c>
      <c r="D14918" s="10" t="str">
        <f>VLOOKUP($E14918,'Overview Cluster Days'!$B:$G,6)</f>
        <v>Weekday</v>
      </c>
      <c r="E14918" s="10">
        <v>20190326</v>
      </c>
      <c r="F14918" s="11">
        <v>13</v>
      </c>
      <c r="G14918" s="80">
        <v>-3654</v>
      </c>
      <c r="H14918" s="81">
        <v>2412.5</v>
      </c>
      <c r="I14918" s="81">
        <v>-800.8</v>
      </c>
      <c r="J14918" s="81">
        <v>1373.4</v>
      </c>
      <c r="K14918" s="82">
        <v>3081.4</v>
      </c>
      <c r="L14918" s="81">
        <v>2640</v>
      </c>
      <c r="M14918" s="81">
        <v>-2600</v>
      </c>
      <c r="N14918" s="82">
        <v>-2013.2</v>
      </c>
      <c r="O14918" s="81">
        <v>-1431.8</v>
      </c>
      <c r="P14918" s="81">
        <v>-600</v>
      </c>
      <c r="Q14918" s="82">
        <v>-71</v>
      </c>
      <c r="R14918" s="81">
        <v>85</v>
      </c>
      <c r="S14918" s="82">
        <v>664</v>
      </c>
      <c r="T14918" s="81">
        <v>723</v>
      </c>
      <c r="U14918" s="79">
        <v>-1092</v>
      </c>
      <c r="V14918" s="83">
        <v>0</v>
      </c>
      <c r="W14918" s="79">
        <v>-768.8</v>
      </c>
    </row>
    <row r="14919" spans="1:23" x14ac:dyDescent="0.25">
      <c r="A14919" t="s">
        <v>26</v>
      </c>
      <c r="B14919" s="10" t="str">
        <f>VLOOKUP($E14919,'Overview Cluster Days'!$B:$G,3)</f>
        <v>G</v>
      </c>
      <c r="C14919" s="10" t="str">
        <f>VLOOKUP($E14919,'Overview Cluster Days'!$B:$G,5)</f>
        <v>Interseason</v>
      </c>
      <c r="D14919" s="10" t="str">
        <f>VLOOKUP($E14919,'Overview Cluster Days'!$B:$G,6)</f>
        <v>Weekday</v>
      </c>
      <c r="E14919" s="10">
        <v>20190326</v>
      </c>
      <c r="F14919" s="11">
        <v>14</v>
      </c>
      <c r="G14919" s="80">
        <v>-3849.9</v>
      </c>
      <c r="H14919" s="81">
        <v>2289.8000000000002</v>
      </c>
      <c r="I14919" s="81">
        <v>-2148.1</v>
      </c>
      <c r="J14919" s="81">
        <v>0</v>
      </c>
      <c r="K14919" s="82">
        <v>1772.1</v>
      </c>
      <c r="L14919" s="81">
        <v>2640</v>
      </c>
      <c r="M14919" s="81">
        <v>-2600</v>
      </c>
      <c r="N14919" s="82">
        <v>-2013.2</v>
      </c>
      <c r="O14919" s="81">
        <v>-1500</v>
      </c>
      <c r="P14919" s="81">
        <v>-600</v>
      </c>
      <c r="Q14919" s="82">
        <v>-71</v>
      </c>
      <c r="R14919" s="81">
        <v>85</v>
      </c>
      <c r="S14919" s="82">
        <v>664</v>
      </c>
      <c r="T14919" s="81">
        <v>723</v>
      </c>
      <c r="U14919" s="79">
        <v>-1031</v>
      </c>
      <c r="V14919" s="83">
        <v>-171.5</v>
      </c>
      <c r="W14919" s="79">
        <v>-768.8</v>
      </c>
    </row>
    <row r="14920" spans="1:23" x14ac:dyDescent="0.25">
      <c r="A14920" t="s">
        <v>26</v>
      </c>
      <c r="B14920" s="10" t="str">
        <f>VLOOKUP($E14920,'Overview Cluster Days'!$B:$G,3)</f>
        <v>G</v>
      </c>
      <c r="C14920" s="10" t="str">
        <f>VLOOKUP($E14920,'Overview Cluster Days'!$B:$G,5)</f>
        <v>Interseason</v>
      </c>
      <c r="D14920" s="10" t="str">
        <f>VLOOKUP($E14920,'Overview Cluster Days'!$B:$G,6)</f>
        <v>Weekday</v>
      </c>
      <c r="E14920" s="10">
        <v>20190326</v>
      </c>
      <c r="F14920" s="11">
        <v>15</v>
      </c>
      <c r="G14920" s="80">
        <v>-2319.9</v>
      </c>
      <c r="H14920" s="81">
        <v>2319.1</v>
      </c>
      <c r="I14920" s="81">
        <v>-2006.7</v>
      </c>
      <c r="J14920" s="81">
        <v>0</v>
      </c>
      <c r="K14920" s="82">
        <v>1714.4</v>
      </c>
      <c r="L14920" s="81">
        <v>2640</v>
      </c>
      <c r="M14920" s="81">
        <v>-2600</v>
      </c>
      <c r="N14920" s="82">
        <v>-2013.2</v>
      </c>
      <c r="O14920" s="81">
        <v>-1500</v>
      </c>
      <c r="P14920" s="81">
        <v>-600</v>
      </c>
      <c r="Q14920" s="82">
        <v>-71</v>
      </c>
      <c r="R14920" s="81">
        <v>85</v>
      </c>
      <c r="S14920" s="82">
        <v>663</v>
      </c>
      <c r="T14920" s="81">
        <v>723</v>
      </c>
      <c r="U14920" s="79">
        <v>-1031</v>
      </c>
      <c r="V14920" s="83">
        <v>-292.60000000000002</v>
      </c>
      <c r="W14920" s="79">
        <v>-768.8</v>
      </c>
    </row>
    <row r="14921" spans="1:23" x14ac:dyDescent="0.25">
      <c r="A14921" t="s">
        <v>26</v>
      </c>
      <c r="B14921" s="10" t="str">
        <f>VLOOKUP($E14921,'Overview Cluster Days'!$B:$G,3)</f>
        <v>G</v>
      </c>
      <c r="C14921" s="10" t="str">
        <f>VLOOKUP($E14921,'Overview Cluster Days'!$B:$G,5)</f>
        <v>Interseason</v>
      </c>
      <c r="D14921" s="10" t="str">
        <f>VLOOKUP($E14921,'Overview Cluster Days'!$B:$G,6)</f>
        <v>Weekday</v>
      </c>
      <c r="E14921" s="10">
        <v>20190326</v>
      </c>
      <c r="F14921" s="11">
        <v>16</v>
      </c>
      <c r="G14921" s="80">
        <v>-236.1</v>
      </c>
      <c r="H14921" s="81">
        <v>2045.7</v>
      </c>
      <c r="I14921" s="81">
        <v>-2009.1</v>
      </c>
      <c r="J14921" s="81">
        <v>0</v>
      </c>
      <c r="K14921" s="82">
        <v>2244.8000000000002</v>
      </c>
      <c r="L14921" s="81">
        <v>2636</v>
      </c>
      <c r="M14921" s="81">
        <v>-2600</v>
      </c>
      <c r="N14921" s="82">
        <v>-2013.2</v>
      </c>
      <c r="O14921" s="81">
        <v>-1500</v>
      </c>
      <c r="P14921" s="81">
        <v>-600</v>
      </c>
      <c r="Q14921" s="82">
        <v>-71</v>
      </c>
      <c r="R14921" s="81">
        <v>85</v>
      </c>
      <c r="S14921" s="82">
        <v>556</v>
      </c>
      <c r="T14921" s="81">
        <v>723</v>
      </c>
      <c r="U14921" s="79">
        <v>-1031</v>
      </c>
      <c r="V14921" s="83">
        <v>-560.5</v>
      </c>
      <c r="W14921" s="79">
        <v>-768.8</v>
      </c>
    </row>
    <row r="14922" spans="1:23" x14ac:dyDescent="0.25">
      <c r="A14922" t="s">
        <v>26</v>
      </c>
      <c r="B14922" s="10" t="str">
        <f>VLOOKUP($E14922,'Overview Cluster Days'!$B:$G,3)</f>
        <v>G</v>
      </c>
      <c r="C14922" s="10" t="str">
        <f>VLOOKUP($E14922,'Overview Cluster Days'!$B:$G,5)</f>
        <v>Interseason</v>
      </c>
      <c r="D14922" s="10" t="str">
        <f>VLOOKUP($E14922,'Overview Cluster Days'!$B:$G,6)</f>
        <v>Weekday</v>
      </c>
      <c r="E14922" s="10">
        <v>20190326</v>
      </c>
      <c r="F14922" s="11">
        <v>17</v>
      </c>
      <c r="G14922" s="80">
        <v>0</v>
      </c>
      <c r="H14922" s="81">
        <v>1935.3</v>
      </c>
      <c r="I14922" s="81">
        <v>-3170.9</v>
      </c>
      <c r="J14922" s="81">
        <v>-1020.5</v>
      </c>
      <c r="K14922" s="82">
        <v>1774.4</v>
      </c>
      <c r="L14922" s="81">
        <v>2636</v>
      </c>
      <c r="M14922" s="81">
        <v>-2600</v>
      </c>
      <c r="N14922" s="82">
        <v>-2013.2</v>
      </c>
      <c r="O14922" s="81">
        <v>-1500</v>
      </c>
      <c r="P14922" s="81">
        <v>-600</v>
      </c>
      <c r="Q14922" s="82">
        <v>-71</v>
      </c>
      <c r="R14922" s="81">
        <v>85</v>
      </c>
      <c r="S14922" s="82">
        <v>400</v>
      </c>
      <c r="T14922" s="81">
        <v>723</v>
      </c>
      <c r="U14922" s="79">
        <v>-1031</v>
      </c>
      <c r="V14922" s="83">
        <v>-700</v>
      </c>
      <c r="W14922" s="79">
        <v>-768.8</v>
      </c>
    </row>
    <row r="14923" spans="1:23" x14ac:dyDescent="0.25">
      <c r="A14923" t="s">
        <v>26</v>
      </c>
      <c r="B14923" s="10" t="str">
        <f>VLOOKUP($E14923,'Overview Cluster Days'!$B:$G,3)</f>
        <v>G</v>
      </c>
      <c r="C14923" s="10" t="str">
        <f>VLOOKUP($E14923,'Overview Cluster Days'!$B:$G,5)</f>
        <v>Interseason</v>
      </c>
      <c r="D14923" s="10" t="str">
        <f>VLOOKUP($E14923,'Overview Cluster Days'!$B:$G,6)</f>
        <v>Weekday</v>
      </c>
      <c r="E14923" s="10">
        <v>20190326</v>
      </c>
      <c r="F14923" s="11">
        <v>18</v>
      </c>
      <c r="G14923" s="80">
        <v>1425</v>
      </c>
      <c r="H14923" s="81">
        <v>1631.4</v>
      </c>
      <c r="I14923" s="81">
        <v>-2512.9</v>
      </c>
      <c r="J14923" s="81">
        <v>-265.3</v>
      </c>
      <c r="K14923" s="82">
        <v>1353.2</v>
      </c>
      <c r="L14923" s="81">
        <v>2636</v>
      </c>
      <c r="M14923" s="81">
        <v>-1712.6</v>
      </c>
      <c r="N14923" s="82">
        <v>-2013.2</v>
      </c>
      <c r="O14923" s="81">
        <v>-1500</v>
      </c>
      <c r="P14923" s="81">
        <v>-600</v>
      </c>
      <c r="Q14923" s="82">
        <v>-71</v>
      </c>
      <c r="R14923" s="81">
        <v>85</v>
      </c>
      <c r="S14923" s="82">
        <v>400</v>
      </c>
      <c r="T14923" s="81">
        <v>104</v>
      </c>
      <c r="U14923" s="79">
        <v>-1031</v>
      </c>
      <c r="V14923" s="83">
        <v>-238.3</v>
      </c>
      <c r="W14923" s="79">
        <v>-768.8</v>
      </c>
    </row>
    <row r="14924" spans="1:23" x14ac:dyDescent="0.25">
      <c r="A14924" t="s">
        <v>26</v>
      </c>
      <c r="B14924" s="10" t="str">
        <f>VLOOKUP($E14924,'Overview Cluster Days'!$B:$G,3)</f>
        <v>G</v>
      </c>
      <c r="C14924" s="10" t="str">
        <f>VLOOKUP($E14924,'Overview Cluster Days'!$B:$G,5)</f>
        <v>Interseason</v>
      </c>
      <c r="D14924" s="10" t="str">
        <f>VLOOKUP($E14924,'Overview Cluster Days'!$B:$G,6)</f>
        <v>Weekday</v>
      </c>
      <c r="E14924" s="10">
        <v>20190326</v>
      </c>
      <c r="F14924" s="11">
        <v>19</v>
      </c>
      <c r="G14924" s="80">
        <v>881.6</v>
      </c>
      <c r="H14924" s="81">
        <v>1619.3</v>
      </c>
      <c r="I14924" s="81">
        <v>-1950.7</v>
      </c>
      <c r="J14924" s="81">
        <v>348</v>
      </c>
      <c r="K14924" s="82">
        <v>721.1</v>
      </c>
      <c r="L14924" s="81">
        <v>2478</v>
      </c>
      <c r="M14924" s="81">
        <v>-1529.5</v>
      </c>
      <c r="N14924" s="82">
        <v>-2013.2</v>
      </c>
      <c r="O14924" s="81">
        <v>-990.5</v>
      </c>
      <c r="P14924" s="81">
        <v>-600</v>
      </c>
      <c r="Q14924" s="82">
        <v>-71</v>
      </c>
      <c r="R14924" s="81">
        <v>85</v>
      </c>
      <c r="S14924" s="82">
        <v>664</v>
      </c>
      <c r="T14924" s="81">
        <v>-498.5</v>
      </c>
      <c r="U14924" s="79">
        <v>-1092</v>
      </c>
      <c r="V14924" s="83">
        <v>0</v>
      </c>
      <c r="W14924" s="79">
        <v>-768.8</v>
      </c>
    </row>
    <row r="14925" spans="1:23" x14ac:dyDescent="0.25">
      <c r="A14925" t="s">
        <v>26</v>
      </c>
      <c r="B14925" s="10" t="str">
        <f>VLOOKUP($E14925,'Overview Cluster Days'!$B:$G,3)</f>
        <v>G</v>
      </c>
      <c r="C14925" s="10" t="str">
        <f>VLOOKUP($E14925,'Overview Cluster Days'!$B:$G,5)</f>
        <v>Interseason</v>
      </c>
      <c r="D14925" s="10" t="str">
        <f>VLOOKUP($E14925,'Overview Cluster Days'!$B:$G,6)</f>
        <v>Weekday</v>
      </c>
      <c r="E14925" s="10">
        <v>20190326</v>
      </c>
      <c r="F14925" s="11">
        <v>20</v>
      </c>
      <c r="G14925" s="80">
        <v>-1123.7</v>
      </c>
      <c r="H14925" s="81">
        <v>24.7</v>
      </c>
      <c r="I14925" s="81">
        <v>-1633.2</v>
      </c>
      <c r="J14925" s="81">
        <v>1010.8</v>
      </c>
      <c r="K14925" s="82">
        <v>1746</v>
      </c>
      <c r="L14925" s="81">
        <v>2478</v>
      </c>
      <c r="M14925" s="81">
        <v>-2131.4</v>
      </c>
      <c r="N14925" s="82">
        <v>-2013.2</v>
      </c>
      <c r="O14925" s="81">
        <v>325.39999999999998</v>
      </c>
      <c r="P14925" s="81">
        <v>-66.2</v>
      </c>
      <c r="Q14925" s="82">
        <v>516.29999999999995</v>
      </c>
      <c r="R14925" s="81">
        <v>85</v>
      </c>
      <c r="S14925" s="82">
        <v>664</v>
      </c>
      <c r="T14925" s="81">
        <v>-699.9</v>
      </c>
      <c r="U14925" s="79">
        <v>-1092</v>
      </c>
      <c r="V14925" s="83">
        <v>-425.7</v>
      </c>
      <c r="W14925" s="79">
        <v>-768.8</v>
      </c>
    </row>
    <row r="14926" spans="1:23" x14ac:dyDescent="0.25">
      <c r="A14926" t="s">
        <v>26</v>
      </c>
      <c r="B14926" s="10" t="str">
        <f>VLOOKUP($E14926,'Overview Cluster Days'!$B:$G,3)</f>
        <v>G</v>
      </c>
      <c r="C14926" s="10" t="str">
        <f>VLOOKUP($E14926,'Overview Cluster Days'!$B:$G,5)</f>
        <v>Interseason</v>
      </c>
      <c r="D14926" s="10" t="str">
        <f>VLOOKUP($E14926,'Overview Cluster Days'!$B:$G,6)</f>
        <v>Weekday</v>
      </c>
      <c r="E14926" s="10">
        <v>20190326</v>
      </c>
      <c r="F14926" s="11">
        <v>21</v>
      </c>
      <c r="G14926" s="80">
        <v>-691.8</v>
      </c>
      <c r="H14926" s="81">
        <v>-151.5</v>
      </c>
      <c r="I14926" s="81">
        <v>-1273.9000000000001</v>
      </c>
      <c r="J14926" s="81">
        <v>1004.2</v>
      </c>
      <c r="K14926" s="82">
        <v>961.5</v>
      </c>
      <c r="L14926" s="81">
        <v>2478</v>
      </c>
      <c r="M14926" s="81">
        <v>-3300</v>
      </c>
      <c r="N14926" s="82">
        <v>-2012.2</v>
      </c>
      <c r="O14926" s="81">
        <v>521</v>
      </c>
      <c r="P14926" s="81">
        <v>0</v>
      </c>
      <c r="Q14926" s="82">
        <v>600.20000000000005</v>
      </c>
      <c r="R14926" s="81">
        <v>85</v>
      </c>
      <c r="S14926" s="82">
        <v>664</v>
      </c>
      <c r="T14926" s="81">
        <v>-699.9</v>
      </c>
      <c r="U14926" s="79">
        <v>-1091</v>
      </c>
      <c r="V14926" s="83">
        <v>274.3</v>
      </c>
      <c r="W14926" s="79">
        <v>-768.8</v>
      </c>
    </row>
    <row r="14927" spans="1:23" x14ac:dyDescent="0.25">
      <c r="A14927" t="s">
        <v>26</v>
      </c>
      <c r="B14927" s="10" t="str">
        <f>VLOOKUP($E14927,'Overview Cluster Days'!$B:$G,3)</f>
        <v>G</v>
      </c>
      <c r="C14927" s="10" t="str">
        <f>VLOOKUP($E14927,'Overview Cluster Days'!$B:$G,5)</f>
        <v>Interseason</v>
      </c>
      <c r="D14927" s="10" t="str">
        <f>VLOOKUP($E14927,'Overview Cluster Days'!$B:$G,6)</f>
        <v>Weekday</v>
      </c>
      <c r="E14927" s="10">
        <v>20190326</v>
      </c>
      <c r="F14927" s="11">
        <v>22</v>
      </c>
      <c r="G14927" s="80">
        <v>-122.5</v>
      </c>
      <c r="H14927" s="81">
        <v>-174.1</v>
      </c>
      <c r="I14927" s="81">
        <v>-1151</v>
      </c>
      <c r="J14927" s="81">
        <v>959.4</v>
      </c>
      <c r="K14927" s="82">
        <v>314.10000000000002</v>
      </c>
      <c r="L14927" s="81">
        <v>2481</v>
      </c>
      <c r="M14927" s="81">
        <v>-3300</v>
      </c>
      <c r="N14927" s="82">
        <v>-2012.2</v>
      </c>
      <c r="O14927" s="81">
        <v>285.8</v>
      </c>
      <c r="P14927" s="81">
        <v>0</v>
      </c>
      <c r="Q14927" s="82">
        <v>576.70000000000005</v>
      </c>
      <c r="R14927" s="81">
        <v>85</v>
      </c>
      <c r="S14927" s="82">
        <v>664</v>
      </c>
      <c r="T14927" s="81">
        <v>-312.8</v>
      </c>
      <c r="U14927" s="79">
        <v>-1091</v>
      </c>
      <c r="V14927" s="83">
        <v>700</v>
      </c>
      <c r="W14927" s="79">
        <v>-768.8</v>
      </c>
    </row>
    <row r="14928" spans="1:23" x14ac:dyDescent="0.25">
      <c r="A14928" t="s">
        <v>26</v>
      </c>
      <c r="B14928" s="10" t="str">
        <f>VLOOKUP($E14928,'Overview Cluster Days'!$B:$G,3)</f>
        <v>G</v>
      </c>
      <c r="C14928" s="10" t="str">
        <f>VLOOKUP($E14928,'Overview Cluster Days'!$B:$G,5)</f>
        <v>Interseason</v>
      </c>
      <c r="D14928" s="10" t="str">
        <f>VLOOKUP($E14928,'Overview Cluster Days'!$B:$G,6)</f>
        <v>Weekday</v>
      </c>
      <c r="E14928" s="10">
        <v>20190326</v>
      </c>
      <c r="F14928" s="11">
        <v>23</v>
      </c>
      <c r="G14928" s="80">
        <v>-968</v>
      </c>
      <c r="H14928" s="81">
        <v>108</v>
      </c>
      <c r="I14928" s="81">
        <v>-694.4</v>
      </c>
      <c r="J14928" s="81">
        <v>1545.6</v>
      </c>
      <c r="K14928" s="82">
        <v>116.8</v>
      </c>
      <c r="L14928" s="81">
        <v>2481</v>
      </c>
      <c r="M14928" s="81">
        <v>-2741</v>
      </c>
      <c r="N14928" s="82">
        <v>-2012.2</v>
      </c>
      <c r="O14928" s="81">
        <v>319</v>
      </c>
      <c r="P14928" s="81">
        <v>0</v>
      </c>
      <c r="Q14928" s="82">
        <v>585.6</v>
      </c>
      <c r="R14928" s="81">
        <v>85</v>
      </c>
      <c r="S14928" s="82">
        <v>609</v>
      </c>
      <c r="T14928" s="81">
        <v>0</v>
      </c>
      <c r="U14928" s="79">
        <v>-1030</v>
      </c>
      <c r="V14928" s="83">
        <v>700</v>
      </c>
      <c r="W14928" s="79">
        <v>-768.8</v>
      </c>
    </row>
    <row r="14929" spans="1:23" x14ac:dyDescent="0.25">
      <c r="A14929" t="s">
        <v>26</v>
      </c>
      <c r="B14929" s="10" t="str">
        <f>VLOOKUP($E14929,'Overview Cluster Days'!$B:$G,3)</f>
        <v>G</v>
      </c>
      <c r="C14929" s="10" t="str">
        <f>VLOOKUP($E14929,'Overview Cluster Days'!$B:$G,5)</f>
        <v>Interseason</v>
      </c>
      <c r="D14929" s="10" t="str">
        <f>VLOOKUP($E14929,'Overview Cluster Days'!$B:$G,6)</f>
        <v>Weekday</v>
      </c>
      <c r="E14929" s="10">
        <v>20190326</v>
      </c>
      <c r="F14929" s="11">
        <v>24</v>
      </c>
      <c r="G14929" s="80">
        <v>-2156.1</v>
      </c>
      <c r="H14929" s="81">
        <v>274.7</v>
      </c>
      <c r="I14929" s="81">
        <v>-499.1</v>
      </c>
      <c r="J14929" s="81">
        <v>1786.7</v>
      </c>
      <c r="K14929" s="82">
        <v>868.5</v>
      </c>
      <c r="L14929" s="81">
        <v>2285</v>
      </c>
      <c r="M14929" s="81">
        <v>-1734.5</v>
      </c>
      <c r="N14929" s="82">
        <v>-2012.2</v>
      </c>
      <c r="O14929" s="81">
        <v>0</v>
      </c>
      <c r="P14929" s="81">
        <v>-34</v>
      </c>
      <c r="Q14929" s="82">
        <v>0</v>
      </c>
      <c r="R14929" s="81">
        <v>80</v>
      </c>
      <c r="S14929" s="82">
        <v>485</v>
      </c>
      <c r="T14929" s="81">
        <v>619</v>
      </c>
      <c r="U14929" s="79">
        <v>-1030</v>
      </c>
      <c r="V14929" s="83">
        <v>134</v>
      </c>
      <c r="W14929" s="79">
        <v>-768.8</v>
      </c>
    </row>
    <row r="14930" spans="1:23" x14ac:dyDescent="0.25">
      <c r="A14930" t="s">
        <v>26</v>
      </c>
      <c r="B14930" s="10" t="str">
        <f>VLOOKUP($E14930,'Overview Cluster Days'!$B:$G,3)</f>
        <v>G</v>
      </c>
      <c r="C14930" s="10" t="str">
        <f>VLOOKUP($E14930,'Overview Cluster Days'!$B:$G,5)</f>
        <v>Interseason</v>
      </c>
      <c r="D14930" s="10" t="str">
        <f>VLOOKUP($E14930,'Overview Cluster Days'!$B:$G,6)</f>
        <v>Weekday</v>
      </c>
      <c r="E14930" s="10">
        <v>20190327</v>
      </c>
      <c r="F14930" s="11">
        <v>1</v>
      </c>
      <c r="G14930" s="80">
        <v>-2614.3000000000002</v>
      </c>
      <c r="H14930" s="81">
        <v>26.9</v>
      </c>
      <c r="I14930" s="81">
        <v>137.6</v>
      </c>
      <c r="J14930" s="81">
        <v>1614</v>
      </c>
      <c r="K14930" s="82">
        <v>862.8</v>
      </c>
      <c r="L14930" s="81">
        <v>2810</v>
      </c>
      <c r="M14930" s="81">
        <v>-2500</v>
      </c>
      <c r="N14930" s="82">
        <v>-1471</v>
      </c>
      <c r="O14930" s="81">
        <v>0</v>
      </c>
      <c r="P14930" s="81">
        <v>0</v>
      </c>
      <c r="Q14930" s="82">
        <v>0</v>
      </c>
      <c r="R14930" s="81">
        <v>80</v>
      </c>
      <c r="S14930" s="82">
        <v>584</v>
      </c>
      <c r="T14930" s="81">
        <v>619</v>
      </c>
      <c r="U14930" s="79">
        <v>-874</v>
      </c>
      <c r="V14930" s="83">
        <v>238.9</v>
      </c>
      <c r="W14930" s="79">
        <v>-768.8</v>
      </c>
    </row>
    <row r="14931" spans="1:23" x14ac:dyDescent="0.25">
      <c r="A14931" t="s">
        <v>26</v>
      </c>
      <c r="B14931" s="10" t="str">
        <f>VLOOKUP($E14931,'Overview Cluster Days'!$B:$G,3)</f>
        <v>G</v>
      </c>
      <c r="C14931" s="10" t="str">
        <f>VLOOKUP($E14931,'Overview Cluster Days'!$B:$G,5)</f>
        <v>Interseason</v>
      </c>
      <c r="D14931" s="10" t="str">
        <f>VLOOKUP($E14931,'Overview Cluster Days'!$B:$G,6)</f>
        <v>Weekday</v>
      </c>
      <c r="E14931" s="10">
        <v>20190327</v>
      </c>
      <c r="F14931" s="11">
        <v>2</v>
      </c>
      <c r="G14931" s="80">
        <v>-2235.6</v>
      </c>
      <c r="H14931" s="81">
        <v>-38.5</v>
      </c>
      <c r="I14931" s="81">
        <v>276.2</v>
      </c>
      <c r="J14931" s="81">
        <v>1341.1</v>
      </c>
      <c r="K14931" s="82">
        <v>618.29999999999995</v>
      </c>
      <c r="L14931" s="81">
        <v>2810</v>
      </c>
      <c r="M14931" s="81">
        <v>-2500</v>
      </c>
      <c r="N14931" s="82">
        <v>-1471</v>
      </c>
      <c r="O14931" s="81">
        <v>0</v>
      </c>
      <c r="P14931" s="81">
        <v>0</v>
      </c>
      <c r="Q14931" s="82">
        <v>0</v>
      </c>
      <c r="R14931" s="81">
        <v>80</v>
      </c>
      <c r="S14931" s="82">
        <v>504</v>
      </c>
      <c r="T14931" s="81">
        <v>723</v>
      </c>
      <c r="U14931" s="79">
        <v>-935</v>
      </c>
      <c r="V14931" s="83">
        <v>493.3</v>
      </c>
      <c r="W14931" s="79">
        <v>-768.8</v>
      </c>
    </row>
    <row r="14932" spans="1:23" x14ac:dyDescent="0.25">
      <c r="A14932" t="s">
        <v>26</v>
      </c>
      <c r="B14932" s="10" t="str">
        <f>VLOOKUP($E14932,'Overview Cluster Days'!$B:$G,3)</f>
        <v>G</v>
      </c>
      <c r="C14932" s="10" t="str">
        <f>VLOOKUP($E14932,'Overview Cluster Days'!$B:$G,5)</f>
        <v>Interseason</v>
      </c>
      <c r="D14932" s="10" t="str">
        <f>VLOOKUP($E14932,'Overview Cluster Days'!$B:$G,6)</f>
        <v>Weekday</v>
      </c>
      <c r="E14932" s="10">
        <v>20190327</v>
      </c>
      <c r="F14932" s="11">
        <v>3</v>
      </c>
      <c r="G14932" s="80">
        <v>-1855.5</v>
      </c>
      <c r="H14932" s="81">
        <v>350.3</v>
      </c>
      <c r="I14932" s="81">
        <v>311.2</v>
      </c>
      <c r="J14932" s="81">
        <v>1104.9000000000001</v>
      </c>
      <c r="K14932" s="82">
        <v>439.4</v>
      </c>
      <c r="L14932" s="81">
        <v>2810</v>
      </c>
      <c r="M14932" s="81">
        <v>-2500</v>
      </c>
      <c r="N14932" s="82">
        <v>-1471</v>
      </c>
      <c r="O14932" s="81">
        <v>52.2</v>
      </c>
      <c r="P14932" s="81">
        <v>0</v>
      </c>
      <c r="Q14932" s="82">
        <v>0</v>
      </c>
      <c r="R14932" s="81">
        <v>80</v>
      </c>
      <c r="S14932" s="82">
        <v>462</v>
      </c>
      <c r="T14932" s="81">
        <v>723</v>
      </c>
      <c r="U14932" s="79">
        <v>-935</v>
      </c>
      <c r="V14932" s="83">
        <v>700</v>
      </c>
      <c r="W14932" s="79">
        <v>-768.8</v>
      </c>
    </row>
    <row r="14933" spans="1:23" x14ac:dyDescent="0.25">
      <c r="A14933" t="s">
        <v>26</v>
      </c>
      <c r="B14933" s="10" t="str">
        <f>VLOOKUP($E14933,'Overview Cluster Days'!$B:$G,3)</f>
        <v>G</v>
      </c>
      <c r="C14933" s="10" t="str">
        <f>VLOOKUP($E14933,'Overview Cluster Days'!$B:$G,5)</f>
        <v>Interseason</v>
      </c>
      <c r="D14933" s="10" t="str">
        <f>VLOOKUP($E14933,'Overview Cluster Days'!$B:$G,6)</f>
        <v>Weekday</v>
      </c>
      <c r="E14933" s="10">
        <v>20190327</v>
      </c>
      <c r="F14933" s="11">
        <v>4</v>
      </c>
      <c r="G14933" s="80">
        <v>-495.5</v>
      </c>
      <c r="H14933" s="81">
        <v>711</v>
      </c>
      <c r="I14933" s="81">
        <v>-118.5</v>
      </c>
      <c r="J14933" s="81">
        <v>592.70000000000005</v>
      </c>
      <c r="K14933" s="82">
        <v>21.2</v>
      </c>
      <c r="L14933" s="81">
        <v>2844</v>
      </c>
      <c r="M14933" s="81">
        <v>-2500</v>
      </c>
      <c r="N14933" s="82">
        <v>-1471</v>
      </c>
      <c r="O14933" s="81">
        <v>109.5</v>
      </c>
      <c r="P14933" s="81">
        <v>0</v>
      </c>
      <c r="Q14933" s="82">
        <v>0</v>
      </c>
      <c r="R14933" s="81">
        <v>80</v>
      </c>
      <c r="S14933" s="82">
        <v>464</v>
      </c>
      <c r="T14933" s="81">
        <v>723</v>
      </c>
      <c r="U14933" s="79">
        <v>-935</v>
      </c>
      <c r="V14933" s="83">
        <v>700</v>
      </c>
      <c r="W14933" s="79">
        <v>-768.8</v>
      </c>
    </row>
    <row r="14934" spans="1:23" x14ac:dyDescent="0.25">
      <c r="A14934" t="s">
        <v>26</v>
      </c>
      <c r="B14934" s="10" t="str">
        <f>VLOOKUP($E14934,'Overview Cluster Days'!$B:$G,3)</f>
        <v>G</v>
      </c>
      <c r="C14934" s="10" t="str">
        <f>VLOOKUP($E14934,'Overview Cluster Days'!$B:$G,5)</f>
        <v>Interseason</v>
      </c>
      <c r="D14934" s="10" t="str">
        <f>VLOOKUP($E14934,'Overview Cluster Days'!$B:$G,6)</f>
        <v>Weekday</v>
      </c>
      <c r="E14934" s="10">
        <v>20190327</v>
      </c>
      <c r="F14934" s="11">
        <v>5</v>
      </c>
      <c r="G14934" s="80">
        <v>110.4</v>
      </c>
      <c r="H14934" s="81">
        <v>1068</v>
      </c>
      <c r="I14934" s="81">
        <v>-523</v>
      </c>
      <c r="J14934" s="81">
        <v>240.2</v>
      </c>
      <c r="K14934" s="82">
        <v>172.3</v>
      </c>
      <c r="L14934" s="81">
        <v>2844</v>
      </c>
      <c r="M14934" s="81">
        <v>-2500</v>
      </c>
      <c r="N14934" s="82">
        <v>-1472</v>
      </c>
      <c r="O14934" s="81">
        <v>-80.099999999999994</v>
      </c>
      <c r="P14934" s="81">
        <v>-600</v>
      </c>
      <c r="Q14934" s="82">
        <v>0</v>
      </c>
      <c r="R14934" s="81">
        <v>80</v>
      </c>
      <c r="S14934" s="82">
        <v>664</v>
      </c>
      <c r="T14934" s="81">
        <v>723</v>
      </c>
      <c r="U14934" s="79">
        <v>-936</v>
      </c>
      <c r="V14934" s="83">
        <v>0</v>
      </c>
      <c r="W14934" s="79">
        <v>-768.8</v>
      </c>
    </row>
    <row r="14935" spans="1:23" x14ac:dyDescent="0.25">
      <c r="A14935" t="s">
        <v>26</v>
      </c>
      <c r="B14935" s="10" t="str">
        <f>VLOOKUP($E14935,'Overview Cluster Days'!$B:$G,3)</f>
        <v>G</v>
      </c>
      <c r="C14935" s="10" t="str">
        <f>VLOOKUP($E14935,'Overview Cluster Days'!$B:$G,5)</f>
        <v>Interseason</v>
      </c>
      <c r="D14935" s="10" t="str">
        <f>VLOOKUP($E14935,'Overview Cluster Days'!$B:$G,6)</f>
        <v>Weekday</v>
      </c>
      <c r="E14935" s="10">
        <v>20190327</v>
      </c>
      <c r="F14935" s="11">
        <v>6</v>
      </c>
      <c r="G14935" s="80">
        <v>-568.20000000000005</v>
      </c>
      <c r="H14935" s="81">
        <v>1452.9</v>
      </c>
      <c r="I14935" s="81">
        <v>-385.3</v>
      </c>
      <c r="J14935" s="81">
        <v>799.8</v>
      </c>
      <c r="K14935" s="82">
        <v>153.69999999999999</v>
      </c>
      <c r="L14935" s="81">
        <v>2844</v>
      </c>
      <c r="M14935" s="81">
        <v>-2500</v>
      </c>
      <c r="N14935" s="82">
        <v>-1472</v>
      </c>
      <c r="O14935" s="81">
        <v>0</v>
      </c>
      <c r="P14935" s="81">
        <v>-410.1</v>
      </c>
      <c r="Q14935" s="82">
        <v>-152.4</v>
      </c>
      <c r="R14935" s="81">
        <v>80</v>
      </c>
      <c r="S14935" s="82">
        <v>661</v>
      </c>
      <c r="T14935" s="81">
        <v>619</v>
      </c>
      <c r="U14935" s="79">
        <v>-875</v>
      </c>
      <c r="V14935" s="83">
        <v>20.399999999999999</v>
      </c>
      <c r="W14935" s="79">
        <v>-768.8</v>
      </c>
    </row>
    <row r="14936" spans="1:23" x14ac:dyDescent="0.25">
      <c r="A14936" t="s">
        <v>26</v>
      </c>
      <c r="B14936" s="10" t="str">
        <f>VLOOKUP($E14936,'Overview Cluster Days'!$B:$G,3)</f>
        <v>G</v>
      </c>
      <c r="C14936" s="10" t="str">
        <f>VLOOKUP($E14936,'Overview Cluster Days'!$B:$G,5)</f>
        <v>Interseason</v>
      </c>
      <c r="D14936" s="10" t="str">
        <f>VLOOKUP($E14936,'Overview Cluster Days'!$B:$G,6)</f>
        <v>Weekday</v>
      </c>
      <c r="E14936" s="10">
        <v>20190327</v>
      </c>
      <c r="F14936" s="11">
        <v>7</v>
      </c>
      <c r="G14936" s="80">
        <v>-1316.4</v>
      </c>
      <c r="H14936" s="81">
        <v>1361.9</v>
      </c>
      <c r="I14936" s="81">
        <v>-310.7</v>
      </c>
      <c r="J14936" s="81">
        <v>1624.2</v>
      </c>
      <c r="K14936" s="82">
        <v>2.9</v>
      </c>
      <c r="L14936" s="81">
        <v>2844</v>
      </c>
      <c r="M14936" s="81">
        <v>-2500</v>
      </c>
      <c r="N14936" s="82">
        <v>-1472</v>
      </c>
      <c r="O14936" s="81">
        <v>1043.2</v>
      </c>
      <c r="P14936" s="81">
        <v>189.9</v>
      </c>
      <c r="Q14936" s="82">
        <v>218.4</v>
      </c>
      <c r="R14936" s="81">
        <v>80</v>
      </c>
      <c r="S14936" s="82">
        <v>314</v>
      </c>
      <c r="T14936" s="81">
        <v>0</v>
      </c>
      <c r="U14936" s="79">
        <v>-642.70000000000005</v>
      </c>
      <c r="V14936" s="83">
        <v>348.5</v>
      </c>
      <c r="W14936" s="79">
        <v>-768.8</v>
      </c>
    </row>
    <row r="14937" spans="1:23" x14ac:dyDescent="0.25">
      <c r="A14937" t="s">
        <v>26</v>
      </c>
      <c r="B14937" s="10" t="str">
        <f>VLOOKUP($E14937,'Overview Cluster Days'!$B:$G,3)</f>
        <v>G</v>
      </c>
      <c r="C14937" s="10" t="str">
        <f>VLOOKUP($E14937,'Overview Cluster Days'!$B:$G,5)</f>
        <v>Interseason</v>
      </c>
      <c r="D14937" s="10" t="str">
        <f>VLOOKUP($E14937,'Overview Cluster Days'!$B:$G,6)</f>
        <v>Weekday</v>
      </c>
      <c r="E14937" s="10">
        <v>20190327</v>
      </c>
      <c r="F14937" s="11">
        <v>8</v>
      </c>
      <c r="G14937" s="80">
        <v>-1633.4</v>
      </c>
      <c r="H14937" s="81">
        <v>357.4</v>
      </c>
      <c r="I14937" s="81">
        <v>86.4</v>
      </c>
      <c r="J14937" s="81">
        <v>1544</v>
      </c>
      <c r="K14937" s="82">
        <v>3</v>
      </c>
      <c r="L14937" s="81">
        <v>2478</v>
      </c>
      <c r="M14937" s="81">
        <v>-3300</v>
      </c>
      <c r="N14937" s="82">
        <v>-2013.2</v>
      </c>
      <c r="O14937" s="81">
        <v>1105.3</v>
      </c>
      <c r="P14937" s="81">
        <v>27.2</v>
      </c>
      <c r="Q14937" s="82">
        <v>0</v>
      </c>
      <c r="R14937" s="81">
        <v>85</v>
      </c>
      <c r="S14937" s="82">
        <v>402</v>
      </c>
      <c r="T14937" s="81">
        <v>-599.20000000000005</v>
      </c>
      <c r="U14937" s="79">
        <v>-1031</v>
      </c>
      <c r="V14937" s="83">
        <v>650.1</v>
      </c>
      <c r="W14937" s="79">
        <v>-768.8</v>
      </c>
    </row>
    <row r="14938" spans="1:23" x14ac:dyDescent="0.25">
      <c r="A14938" t="s">
        <v>26</v>
      </c>
      <c r="B14938" s="10" t="str">
        <f>VLOOKUP($E14938,'Overview Cluster Days'!$B:$G,3)</f>
        <v>G</v>
      </c>
      <c r="C14938" s="10" t="str">
        <f>VLOOKUP($E14938,'Overview Cluster Days'!$B:$G,5)</f>
        <v>Interseason</v>
      </c>
      <c r="D14938" s="10" t="str">
        <f>VLOOKUP($E14938,'Overview Cluster Days'!$B:$G,6)</f>
        <v>Weekday</v>
      </c>
      <c r="E14938" s="10">
        <v>20190327</v>
      </c>
      <c r="F14938" s="11">
        <v>9</v>
      </c>
      <c r="G14938" s="80">
        <v>-1435</v>
      </c>
      <c r="H14938" s="81">
        <v>291.10000000000002</v>
      </c>
      <c r="I14938" s="81">
        <v>-351.8</v>
      </c>
      <c r="J14938" s="81">
        <v>1216.3</v>
      </c>
      <c r="K14938" s="82">
        <v>570.5</v>
      </c>
      <c r="L14938" s="81">
        <v>2478</v>
      </c>
      <c r="M14938" s="81">
        <v>-3300</v>
      </c>
      <c r="N14938" s="82">
        <v>-2013.2</v>
      </c>
      <c r="O14938" s="81">
        <v>1147.3</v>
      </c>
      <c r="P14938" s="81">
        <v>22.5</v>
      </c>
      <c r="Q14938" s="82">
        <v>0</v>
      </c>
      <c r="R14938" s="81">
        <v>85</v>
      </c>
      <c r="S14938" s="82">
        <v>185</v>
      </c>
      <c r="T14938" s="81">
        <v>-556.5</v>
      </c>
      <c r="U14938" s="79">
        <v>-1031</v>
      </c>
      <c r="V14938" s="83">
        <v>700</v>
      </c>
      <c r="W14938" s="79">
        <v>-768.8</v>
      </c>
    </row>
    <row r="14939" spans="1:23" x14ac:dyDescent="0.25">
      <c r="A14939" t="s">
        <v>26</v>
      </c>
      <c r="B14939" s="10" t="str">
        <f>VLOOKUP($E14939,'Overview Cluster Days'!$B:$G,3)</f>
        <v>G</v>
      </c>
      <c r="C14939" s="10" t="str">
        <f>VLOOKUP($E14939,'Overview Cluster Days'!$B:$G,5)</f>
        <v>Interseason</v>
      </c>
      <c r="D14939" s="10" t="str">
        <f>VLOOKUP($E14939,'Overview Cluster Days'!$B:$G,6)</f>
        <v>Weekday</v>
      </c>
      <c r="E14939" s="10">
        <v>20190327</v>
      </c>
      <c r="F14939" s="11">
        <v>10</v>
      </c>
      <c r="G14939" s="80">
        <v>-643.5</v>
      </c>
      <c r="H14939" s="81">
        <v>1126</v>
      </c>
      <c r="I14939" s="81">
        <v>-642.4</v>
      </c>
      <c r="J14939" s="81">
        <v>735.7</v>
      </c>
      <c r="K14939" s="82">
        <v>550.1</v>
      </c>
      <c r="L14939" s="81">
        <v>2478</v>
      </c>
      <c r="M14939" s="81">
        <v>-3300</v>
      </c>
      <c r="N14939" s="82">
        <v>-2013.2</v>
      </c>
      <c r="O14939" s="81">
        <v>1010.9</v>
      </c>
      <c r="P14939" s="81">
        <v>0</v>
      </c>
      <c r="Q14939" s="82">
        <v>0</v>
      </c>
      <c r="R14939" s="81">
        <v>85</v>
      </c>
      <c r="S14939" s="82">
        <v>20</v>
      </c>
      <c r="T14939" s="81">
        <v>-50.2</v>
      </c>
      <c r="U14939" s="79">
        <v>-1092</v>
      </c>
      <c r="V14939" s="83">
        <v>700</v>
      </c>
      <c r="W14939" s="79">
        <v>-768.8</v>
      </c>
    </row>
    <row r="14940" spans="1:23" x14ac:dyDescent="0.25">
      <c r="A14940" t="s">
        <v>26</v>
      </c>
      <c r="B14940" s="10" t="str">
        <f>VLOOKUP($E14940,'Overview Cluster Days'!$B:$G,3)</f>
        <v>G</v>
      </c>
      <c r="C14940" s="10" t="str">
        <f>VLOOKUP($E14940,'Overview Cluster Days'!$B:$G,5)</f>
        <v>Interseason</v>
      </c>
      <c r="D14940" s="10" t="str">
        <f>VLOOKUP($E14940,'Overview Cluster Days'!$B:$G,6)</f>
        <v>Weekday</v>
      </c>
      <c r="E14940" s="10">
        <v>20190327</v>
      </c>
      <c r="F14940" s="11">
        <v>11</v>
      </c>
      <c r="G14940" s="80">
        <v>-695.3</v>
      </c>
      <c r="H14940" s="81">
        <v>1607.6</v>
      </c>
      <c r="I14940" s="81">
        <v>-448.9</v>
      </c>
      <c r="J14940" s="81">
        <v>908.7</v>
      </c>
      <c r="K14940" s="82">
        <v>235.6</v>
      </c>
      <c r="L14940" s="81">
        <v>2478</v>
      </c>
      <c r="M14940" s="81">
        <v>-3300</v>
      </c>
      <c r="N14940" s="82">
        <v>-2013.2</v>
      </c>
      <c r="O14940" s="81">
        <v>708.2</v>
      </c>
      <c r="P14940" s="81">
        <v>0</v>
      </c>
      <c r="Q14940" s="82">
        <v>0</v>
      </c>
      <c r="R14940" s="81">
        <v>85</v>
      </c>
      <c r="S14940" s="82">
        <v>130</v>
      </c>
      <c r="T14940" s="81">
        <v>0</v>
      </c>
      <c r="U14940" s="79">
        <v>-1092</v>
      </c>
      <c r="V14940" s="83">
        <v>700</v>
      </c>
      <c r="W14940" s="79">
        <v>-768.8</v>
      </c>
    </row>
    <row r="14941" spans="1:23" x14ac:dyDescent="0.25">
      <c r="A14941" t="s">
        <v>26</v>
      </c>
      <c r="B14941" s="10" t="str">
        <f>VLOOKUP($E14941,'Overview Cluster Days'!$B:$G,3)</f>
        <v>G</v>
      </c>
      <c r="C14941" s="10" t="str">
        <f>VLOOKUP($E14941,'Overview Cluster Days'!$B:$G,5)</f>
        <v>Interseason</v>
      </c>
      <c r="D14941" s="10" t="str">
        <f>VLOOKUP($E14941,'Overview Cluster Days'!$B:$G,6)</f>
        <v>Weekday</v>
      </c>
      <c r="E14941" s="10">
        <v>20190327</v>
      </c>
      <c r="F14941" s="11">
        <v>12</v>
      </c>
      <c r="G14941" s="80">
        <v>540.5</v>
      </c>
      <c r="H14941" s="81">
        <v>2609.5</v>
      </c>
      <c r="I14941" s="81">
        <v>-1094.0999999999999</v>
      </c>
      <c r="J14941" s="81">
        <v>550.70000000000005</v>
      </c>
      <c r="K14941" s="82">
        <v>3</v>
      </c>
      <c r="L14941" s="81">
        <v>2478</v>
      </c>
      <c r="M14941" s="81">
        <v>-3300</v>
      </c>
      <c r="N14941" s="82">
        <v>-2013.2</v>
      </c>
      <c r="O14941" s="81">
        <v>490.1</v>
      </c>
      <c r="P14941" s="81">
        <v>0</v>
      </c>
      <c r="Q14941" s="82">
        <v>0</v>
      </c>
      <c r="R14941" s="81">
        <v>85</v>
      </c>
      <c r="S14941" s="82">
        <v>398</v>
      </c>
      <c r="T14941" s="81">
        <v>0</v>
      </c>
      <c r="U14941" s="79">
        <v>-1092</v>
      </c>
      <c r="V14941" s="83">
        <v>130.6</v>
      </c>
      <c r="W14941" s="79">
        <v>-768.8</v>
      </c>
    </row>
    <row r="14942" spans="1:23" x14ac:dyDescent="0.25">
      <c r="A14942" t="s">
        <v>26</v>
      </c>
      <c r="B14942" s="10" t="str">
        <f>VLOOKUP($E14942,'Overview Cluster Days'!$B:$G,3)</f>
        <v>G</v>
      </c>
      <c r="C14942" s="10" t="str">
        <f>VLOOKUP($E14942,'Overview Cluster Days'!$B:$G,5)</f>
        <v>Interseason</v>
      </c>
      <c r="D14942" s="10" t="str">
        <f>VLOOKUP($E14942,'Overview Cluster Days'!$B:$G,6)</f>
        <v>Weekday</v>
      </c>
      <c r="E14942" s="10">
        <v>20190327</v>
      </c>
      <c r="F14942" s="11">
        <v>13</v>
      </c>
      <c r="G14942" s="80">
        <v>944.6</v>
      </c>
      <c r="H14942" s="81">
        <v>2840.5</v>
      </c>
      <c r="I14942" s="81">
        <v>-1332.2</v>
      </c>
      <c r="J14942" s="81">
        <v>397.7</v>
      </c>
      <c r="K14942" s="82">
        <v>-10</v>
      </c>
      <c r="L14942" s="81">
        <v>2478</v>
      </c>
      <c r="M14942" s="81">
        <v>-3300</v>
      </c>
      <c r="N14942" s="82">
        <v>-2013.2</v>
      </c>
      <c r="O14942" s="81">
        <v>0</v>
      </c>
      <c r="P14942" s="81">
        <v>-233.1</v>
      </c>
      <c r="Q14942" s="82">
        <v>0</v>
      </c>
      <c r="R14942" s="81">
        <v>85</v>
      </c>
      <c r="S14942" s="82">
        <v>664</v>
      </c>
      <c r="T14942" s="81">
        <v>0</v>
      </c>
      <c r="U14942" s="79">
        <v>-1092</v>
      </c>
      <c r="V14942" s="83">
        <v>-223.3</v>
      </c>
      <c r="W14942" s="79">
        <v>-768.8</v>
      </c>
    </row>
    <row r="14943" spans="1:23" x14ac:dyDescent="0.25">
      <c r="A14943" t="s">
        <v>26</v>
      </c>
      <c r="B14943" s="10" t="str">
        <f>VLOOKUP($E14943,'Overview Cluster Days'!$B:$G,3)</f>
        <v>G</v>
      </c>
      <c r="C14943" s="10" t="str">
        <f>VLOOKUP($E14943,'Overview Cluster Days'!$B:$G,5)</f>
        <v>Interseason</v>
      </c>
      <c r="D14943" s="10" t="str">
        <f>VLOOKUP($E14943,'Overview Cluster Days'!$B:$G,6)</f>
        <v>Weekday</v>
      </c>
      <c r="E14943" s="10">
        <v>20190327</v>
      </c>
      <c r="F14943" s="11">
        <v>14</v>
      </c>
      <c r="G14943" s="80">
        <v>1184.5</v>
      </c>
      <c r="H14943" s="81">
        <v>3037.9</v>
      </c>
      <c r="I14943" s="81">
        <v>-1546</v>
      </c>
      <c r="J14943" s="81">
        <v>371.5</v>
      </c>
      <c r="K14943" s="82">
        <v>-10</v>
      </c>
      <c r="L14943" s="81">
        <v>2478</v>
      </c>
      <c r="M14943" s="81">
        <v>-3300</v>
      </c>
      <c r="N14943" s="82">
        <v>-2013.2</v>
      </c>
      <c r="O14943" s="81">
        <v>0</v>
      </c>
      <c r="P14943" s="81">
        <v>-356.5</v>
      </c>
      <c r="Q14943" s="82">
        <v>0</v>
      </c>
      <c r="R14943" s="81">
        <v>85</v>
      </c>
      <c r="S14943" s="82">
        <v>664</v>
      </c>
      <c r="T14943" s="81">
        <v>0</v>
      </c>
      <c r="U14943" s="79">
        <v>-1031</v>
      </c>
      <c r="V14943" s="83">
        <v>-206.3</v>
      </c>
      <c r="W14943" s="79">
        <v>-768.8</v>
      </c>
    </row>
    <row r="14944" spans="1:23" x14ac:dyDescent="0.25">
      <c r="A14944" t="s">
        <v>26</v>
      </c>
      <c r="B14944" s="10" t="str">
        <f>VLOOKUP($E14944,'Overview Cluster Days'!$B:$G,3)</f>
        <v>G</v>
      </c>
      <c r="C14944" s="10" t="str">
        <f>VLOOKUP($E14944,'Overview Cluster Days'!$B:$G,5)</f>
        <v>Interseason</v>
      </c>
      <c r="D14944" s="10" t="str">
        <f>VLOOKUP($E14944,'Overview Cluster Days'!$B:$G,6)</f>
        <v>Weekday</v>
      </c>
      <c r="E14944" s="10">
        <v>20190327</v>
      </c>
      <c r="F14944" s="11">
        <v>15</v>
      </c>
      <c r="G14944" s="80">
        <v>1937.4</v>
      </c>
      <c r="H14944" s="81">
        <v>2992.9</v>
      </c>
      <c r="I14944" s="81">
        <v>-1919.7</v>
      </c>
      <c r="J14944" s="81">
        <v>-7.6</v>
      </c>
      <c r="K14944" s="82">
        <v>-10.1</v>
      </c>
      <c r="L14944" s="81">
        <v>2478</v>
      </c>
      <c r="M14944" s="81">
        <v>-3300</v>
      </c>
      <c r="N14944" s="82">
        <v>-2013.2</v>
      </c>
      <c r="O14944" s="81">
        <v>0</v>
      </c>
      <c r="P14944" s="81">
        <v>-403.8</v>
      </c>
      <c r="Q14944" s="82">
        <v>0</v>
      </c>
      <c r="R14944" s="81">
        <v>85</v>
      </c>
      <c r="S14944" s="82">
        <v>645</v>
      </c>
      <c r="T14944" s="81">
        <v>0</v>
      </c>
      <c r="U14944" s="79">
        <v>-1031</v>
      </c>
      <c r="V14944" s="83">
        <v>-567.20000000000005</v>
      </c>
      <c r="W14944" s="79">
        <v>-768.8</v>
      </c>
    </row>
    <row r="14945" spans="1:23" x14ac:dyDescent="0.25">
      <c r="A14945" t="s">
        <v>26</v>
      </c>
      <c r="B14945" s="10" t="str">
        <f>VLOOKUP($E14945,'Overview Cluster Days'!$B:$G,3)</f>
        <v>G</v>
      </c>
      <c r="C14945" s="10" t="str">
        <f>VLOOKUP($E14945,'Overview Cluster Days'!$B:$G,5)</f>
        <v>Interseason</v>
      </c>
      <c r="D14945" s="10" t="str">
        <f>VLOOKUP($E14945,'Overview Cluster Days'!$B:$G,6)</f>
        <v>Weekday</v>
      </c>
      <c r="E14945" s="10">
        <v>20190327</v>
      </c>
      <c r="F14945" s="11">
        <v>16</v>
      </c>
      <c r="G14945" s="80">
        <v>2291.6</v>
      </c>
      <c r="H14945" s="81">
        <v>2912.4</v>
      </c>
      <c r="I14945" s="81">
        <v>-2102.1</v>
      </c>
      <c r="J14945" s="81">
        <v>-127.4</v>
      </c>
      <c r="K14945" s="82">
        <v>-62</v>
      </c>
      <c r="L14945" s="81">
        <v>2636</v>
      </c>
      <c r="M14945" s="81">
        <v>-3300</v>
      </c>
      <c r="N14945" s="82">
        <v>-2013.2</v>
      </c>
      <c r="O14945" s="81">
        <v>593.20000000000005</v>
      </c>
      <c r="P14945" s="81">
        <v>-379.2</v>
      </c>
      <c r="Q14945" s="82">
        <v>0</v>
      </c>
      <c r="R14945" s="81">
        <v>85</v>
      </c>
      <c r="S14945" s="82">
        <v>664</v>
      </c>
      <c r="T14945" s="81">
        <v>0</v>
      </c>
      <c r="U14945" s="79">
        <v>-1031</v>
      </c>
      <c r="V14945" s="83">
        <v>-700</v>
      </c>
      <c r="W14945" s="79">
        <v>-768.8</v>
      </c>
    </row>
    <row r="14946" spans="1:23" x14ac:dyDescent="0.25">
      <c r="A14946" t="s">
        <v>26</v>
      </c>
      <c r="B14946" s="10" t="str">
        <f>VLOOKUP($E14946,'Overview Cluster Days'!$B:$G,3)</f>
        <v>G</v>
      </c>
      <c r="C14946" s="10" t="str">
        <f>VLOOKUP($E14946,'Overview Cluster Days'!$B:$G,5)</f>
        <v>Interseason</v>
      </c>
      <c r="D14946" s="10" t="str">
        <f>VLOOKUP($E14946,'Overview Cluster Days'!$B:$G,6)</f>
        <v>Weekday</v>
      </c>
      <c r="E14946" s="10">
        <v>20190327</v>
      </c>
      <c r="F14946" s="11">
        <v>17</v>
      </c>
      <c r="G14946" s="80">
        <v>1856.4</v>
      </c>
      <c r="H14946" s="81">
        <v>2644.5</v>
      </c>
      <c r="I14946" s="81">
        <v>-2617.3000000000002</v>
      </c>
      <c r="J14946" s="81">
        <v>-598.9</v>
      </c>
      <c r="K14946" s="82">
        <v>0</v>
      </c>
      <c r="L14946" s="81">
        <v>2636</v>
      </c>
      <c r="M14946" s="81">
        <v>-3300</v>
      </c>
      <c r="N14946" s="82">
        <v>-2013.2</v>
      </c>
      <c r="O14946" s="81">
        <v>1022.8</v>
      </c>
      <c r="P14946" s="81">
        <v>-173</v>
      </c>
      <c r="Q14946" s="82">
        <v>0</v>
      </c>
      <c r="R14946" s="81">
        <v>85</v>
      </c>
      <c r="S14946" s="82">
        <v>664</v>
      </c>
      <c r="T14946" s="81">
        <v>43.5</v>
      </c>
      <c r="U14946" s="79">
        <v>-1031</v>
      </c>
      <c r="V14946" s="83">
        <v>-700</v>
      </c>
      <c r="W14946" s="79">
        <v>-768.8</v>
      </c>
    </row>
    <row r="14947" spans="1:23" x14ac:dyDescent="0.25">
      <c r="A14947" t="s">
        <v>26</v>
      </c>
      <c r="B14947" s="10" t="str">
        <f>VLOOKUP($E14947,'Overview Cluster Days'!$B:$G,3)</f>
        <v>G</v>
      </c>
      <c r="C14947" s="10" t="str">
        <f>VLOOKUP($E14947,'Overview Cluster Days'!$B:$G,5)</f>
        <v>Interseason</v>
      </c>
      <c r="D14947" s="10" t="str">
        <f>VLOOKUP($E14947,'Overview Cluster Days'!$B:$G,6)</f>
        <v>Weekday</v>
      </c>
      <c r="E14947" s="10">
        <v>20190327</v>
      </c>
      <c r="F14947" s="11">
        <v>18</v>
      </c>
      <c r="G14947" s="80">
        <v>1741.8</v>
      </c>
      <c r="H14947" s="81">
        <v>2026.9</v>
      </c>
      <c r="I14947" s="81">
        <v>-2314</v>
      </c>
      <c r="J14947" s="81">
        <v>-823.9</v>
      </c>
      <c r="K14947" s="82">
        <v>0</v>
      </c>
      <c r="L14947" s="81">
        <v>2636</v>
      </c>
      <c r="M14947" s="81">
        <v>-3300</v>
      </c>
      <c r="N14947" s="82">
        <v>-2013.2</v>
      </c>
      <c r="O14947" s="81">
        <v>1320</v>
      </c>
      <c r="P14947" s="81">
        <v>240.4</v>
      </c>
      <c r="Q14947" s="82">
        <v>0</v>
      </c>
      <c r="R14947" s="81">
        <v>85</v>
      </c>
      <c r="S14947" s="82">
        <v>607</v>
      </c>
      <c r="T14947" s="81">
        <v>-100.7</v>
      </c>
      <c r="U14947" s="79">
        <v>-1031</v>
      </c>
      <c r="V14947" s="83">
        <v>-700</v>
      </c>
      <c r="W14947" s="79">
        <v>-768.8</v>
      </c>
    </row>
    <row r="14948" spans="1:23" x14ac:dyDescent="0.25">
      <c r="A14948" t="s">
        <v>26</v>
      </c>
      <c r="B14948" s="10" t="str">
        <f>VLOOKUP($E14948,'Overview Cluster Days'!$B:$G,3)</f>
        <v>G</v>
      </c>
      <c r="C14948" s="10" t="str">
        <f>VLOOKUP($E14948,'Overview Cluster Days'!$B:$G,5)</f>
        <v>Interseason</v>
      </c>
      <c r="D14948" s="10" t="str">
        <f>VLOOKUP($E14948,'Overview Cluster Days'!$B:$G,6)</f>
        <v>Weekday</v>
      </c>
      <c r="E14948" s="10">
        <v>20190327</v>
      </c>
      <c r="F14948" s="11">
        <v>19</v>
      </c>
      <c r="G14948" s="80">
        <v>1983.5</v>
      </c>
      <c r="H14948" s="81">
        <v>1427</v>
      </c>
      <c r="I14948" s="81">
        <v>-1548.6</v>
      </c>
      <c r="J14948" s="81">
        <v>206.6</v>
      </c>
      <c r="K14948" s="82">
        <v>-641.5</v>
      </c>
      <c r="L14948" s="81">
        <v>2636</v>
      </c>
      <c r="M14948" s="81">
        <v>-3300</v>
      </c>
      <c r="N14948" s="82">
        <v>-2013.2</v>
      </c>
      <c r="O14948" s="81">
        <v>915.6</v>
      </c>
      <c r="P14948" s="81">
        <v>0</v>
      </c>
      <c r="Q14948" s="82">
        <v>0</v>
      </c>
      <c r="R14948" s="81">
        <v>85</v>
      </c>
      <c r="S14948" s="82">
        <v>664</v>
      </c>
      <c r="T14948" s="81">
        <v>-699.9</v>
      </c>
      <c r="U14948" s="79">
        <v>-1092</v>
      </c>
      <c r="V14948" s="83">
        <v>0</v>
      </c>
      <c r="W14948" s="79">
        <v>-768.8</v>
      </c>
    </row>
    <row r="14949" spans="1:23" x14ac:dyDescent="0.25">
      <c r="A14949" t="s">
        <v>26</v>
      </c>
      <c r="B14949" s="10" t="str">
        <f>VLOOKUP($E14949,'Overview Cluster Days'!$B:$G,3)</f>
        <v>G</v>
      </c>
      <c r="C14949" s="10" t="str">
        <f>VLOOKUP($E14949,'Overview Cluster Days'!$B:$G,5)</f>
        <v>Interseason</v>
      </c>
      <c r="D14949" s="10" t="str">
        <f>VLOOKUP($E14949,'Overview Cluster Days'!$B:$G,6)</f>
        <v>Weekday</v>
      </c>
      <c r="E14949" s="10">
        <v>20190327</v>
      </c>
      <c r="F14949" s="11">
        <v>20</v>
      </c>
      <c r="G14949" s="80">
        <v>-26.3</v>
      </c>
      <c r="H14949" s="81">
        <v>846.2</v>
      </c>
      <c r="I14949" s="81">
        <v>-946</v>
      </c>
      <c r="J14949" s="81">
        <v>969.4</v>
      </c>
      <c r="K14949" s="82">
        <v>2.9</v>
      </c>
      <c r="L14949" s="81">
        <v>2636</v>
      </c>
      <c r="M14949" s="81">
        <v>-3300</v>
      </c>
      <c r="N14949" s="82">
        <v>-2013.2</v>
      </c>
      <c r="O14949" s="81">
        <v>1199.4000000000001</v>
      </c>
      <c r="P14949" s="81">
        <v>0</v>
      </c>
      <c r="Q14949" s="82">
        <v>531.4</v>
      </c>
      <c r="R14949" s="81">
        <v>85</v>
      </c>
      <c r="S14949" s="82">
        <v>664</v>
      </c>
      <c r="T14949" s="81">
        <v>-699.9</v>
      </c>
      <c r="U14949" s="79">
        <v>-1092</v>
      </c>
      <c r="V14949" s="83">
        <v>294.60000000000002</v>
      </c>
      <c r="W14949" s="79">
        <v>-768.8</v>
      </c>
    </row>
    <row r="14950" spans="1:23" x14ac:dyDescent="0.25">
      <c r="A14950" t="s">
        <v>26</v>
      </c>
      <c r="B14950" s="10" t="str">
        <f>VLOOKUP($E14950,'Overview Cluster Days'!$B:$G,3)</f>
        <v>G</v>
      </c>
      <c r="C14950" s="10" t="str">
        <f>VLOOKUP($E14950,'Overview Cluster Days'!$B:$G,5)</f>
        <v>Interseason</v>
      </c>
      <c r="D14950" s="10" t="str">
        <f>VLOOKUP($E14950,'Overview Cluster Days'!$B:$G,6)</f>
        <v>Weekday</v>
      </c>
      <c r="E14950" s="10">
        <v>20190327</v>
      </c>
      <c r="F14950" s="11">
        <v>21</v>
      </c>
      <c r="G14950" s="80">
        <v>64.2</v>
      </c>
      <c r="H14950" s="81">
        <v>814.3</v>
      </c>
      <c r="I14950" s="81">
        <v>-859.5</v>
      </c>
      <c r="J14950" s="81">
        <v>823.5</v>
      </c>
      <c r="K14950" s="82">
        <v>-28.2</v>
      </c>
      <c r="L14950" s="81">
        <v>2636</v>
      </c>
      <c r="M14950" s="81">
        <v>-3300</v>
      </c>
      <c r="N14950" s="82">
        <v>-2013.2</v>
      </c>
      <c r="O14950" s="81">
        <v>969.1</v>
      </c>
      <c r="P14950" s="81">
        <v>0</v>
      </c>
      <c r="Q14950" s="82">
        <v>600.20000000000005</v>
      </c>
      <c r="R14950" s="81">
        <v>85</v>
      </c>
      <c r="S14950" s="82">
        <v>500</v>
      </c>
      <c r="T14950" s="81">
        <v>-699.9</v>
      </c>
      <c r="U14950" s="79">
        <v>-1092</v>
      </c>
      <c r="V14950" s="83">
        <v>0</v>
      </c>
      <c r="W14950" s="79">
        <v>-768.8</v>
      </c>
    </row>
    <row r="14951" spans="1:23" x14ac:dyDescent="0.25">
      <c r="A14951" t="s">
        <v>26</v>
      </c>
      <c r="B14951" s="10" t="str">
        <f>VLOOKUP($E14951,'Overview Cluster Days'!$B:$G,3)</f>
        <v>G</v>
      </c>
      <c r="C14951" s="10" t="str">
        <f>VLOOKUP($E14951,'Overview Cluster Days'!$B:$G,5)</f>
        <v>Interseason</v>
      </c>
      <c r="D14951" s="10" t="str">
        <f>VLOOKUP($E14951,'Overview Cluster Days'!$B:$G,6)</f>
        <v>Weekday</v>
      </c>
      <c r="E14951" s="10">
        <v>20190327</v>
      </c>
      <c r="F14951" s="11">
        <v>22</v>
      </c>
      <c r="G14951" s="80">
        <v>259.2</v>
      </c>
      <c r="H14951" s="81">
        <v>1217.5999999999999</v>
      </c>
      <c r="I14951" s="81">
        <v>-806.7</v>
      </c>
      <c r="J14951" s="81">
        <v>676.5</v>
      </c>
      <c r="K14951" s="82">
        <v>-128.9</v>
      </c>
      <c r="L14951" s="81">
        <v>2576</v>
      </c>
      <c r="M14951" s="81">
        <v>-3300</v>
      </c>
      <c r="N14951" s="82">
        <v>-2013.2</v>
      </c>
      <c r="O14951" s="81">
        <v>709.6</v>
      </c>
      <c r="P14951" s="81">
        <v>0</v>
      </c>
      <c r="Q14951" s="82">
        <v>394.6</v>
      </c>
      <c r="R14951" s="81">
        <v>85</v>
      </c>
      <c r="S14951" s="82">
        <v>471</v>
      </c>
      <c r="T14951" s="81">
        <v>-100.7</v>
      </c>
      <c r="U14951" s="79">
        <v>-1092</v>
      </c>
      <c r="V14951" s="83">
        <v>0</v>
      </c>
      <c r="W14951" s="79">
        <v>-768.8</v>
      </c>
    </row>
    <row r="14952" spans="1:23" x14ac:dyDescent="0.25">
      <c r="A14952" t="s">
        <v>26</v>
      </c>
      <c r="B14952" s="10" t="str">
        <f>VLOOKUP($E14952,'Overview Cluster Days'!$B:$G,3)</f>
        <v>G</v>
      </c>
      <c r="C14952" s="10" t="str">
        <f>VLOOKUP($E14952,'Overview Cluster Days'!$B:$G,5)</f>
        <v>Interseason</v>
      </c>
      <c r="D14952" s="10" t="str">
        <f>VLOOKUP($E14952,'Overview Cluster Days'!$B:$G,6)</f>
        <v>Weekday</v>
      </c>
      <c r="E14952" s="10">
        <v>20190327</v>
      </c>
      <c r="F14952" s="11">
        <v>23</v>
      </c>
      <c r="G14952" s="80">
        <v>-937.3</v>
      </c>
      <c r="H14952" s="81">
        <v>1554.8</v>
      </c>
      <c r="I14952" s="81">
        <v>-371.8</v>
      </c>
      <c r="J14952" s="81">
        <v>1455.1</v>
      </c>
      <c r="K14952" s="82">
        <v>-146.1</v>
      </c>
      <c r="L14952" s="81">
        <v>2576</v>
      </c>
      <c r="M14952" s="81">
        <v>-3300</v>
      </c>
      <c r="N14952" s="82">
        <v>-2013.2</v>
      </c>
      <c r="O14952" s="81">
        <v>77.900000000000006</v>
      </c>
      <c r="P14952" s="81">
        <v>92.8</v>
      </c>
      <c r="Q14952" s="82">
        <v>600.20000000000005</v>
      </c>
      <c r="R14952" s="81">
        <v>85</v>
      </c>
      <c r="S14952" s="82">
        <v>452</v>
      </c>
      <c r="T14952" s="81">
        <v>0</v>
      </c>
      <c r="U14952" s="79">
        <v>-1031</v>
      </c>
      <c r="V14952" s="83">
        <v>0</v>
      </c>
      <c r="W14952" s="79">
        <v>-768.8</v>
      </c>
    </row>
    <row r="14953" spans="1:23" x14ac:dyDescent="0.25">
      <c r="A14953" t="s">
        <v>26</v>
      </c>
      <c r="B14953" s="10" t="str">
        <f>VLOOKUP($E14953,'Overview Cluster Days'!$B:$G,3)</f>
        <v>G</v>
      </c>
      <c r="C14953" s="10" t="str">
        <f>VLOOKUP($E14953,'Overview Cluster Days'!$B:$G,5)</f>
        <v>Interseason</v>
      </c>
      <c r="D14953" s="10" t="str">
        <f>VLOOKUP($E14953,'Overview Cluster Days'!$B:$G,6)</f>
        <v>Weekday</v>
      </c>
      <c r="E14953" s="10">
        <v>20190327</v>
      </c>
      <c r="F14953" s="11">
        <v>24</v>
      </c>
      <c r="G14953" s="80">
        <v>-1521.5</v>
      </c>
      <c r="H14953" s="81">
        <v>1383.5</v>
      </c>
      <c r="I14953" s="81">
        <v>-89.9</v>
      </c>
      <c r="J14953" s="81">
        <v>1473</v>
      </c>
      <c r="K14953" s="82">
        <v>138.4</v>
      </c>
      <c r="L14953" s="81">
        <v>2386</v>
      </c>
      <c r="M14953" s="81">
        <v>-2500</v>
      </c>
      <c r="N14953" s="82">
        <v>-2013.2</v>
      </c>
      <c r="O14953" s="81">
        <v>-383.3</v>
      </c>
      <c r="P14953" s="81">
        <v>0</v>
      </c>
      <c r="Q14953" s="82">
        <v>14.6</v>
      </c>
      <c r="R14953" s="81">
        <v>80</v>
      </c>
      <c r="S14953" s="82">
        <v>445</v>
      </c>
      <c r="T14953" s="81">
        <v>619</v>
      </c>
      <c r="U14953" s="79">
        <v>-1031</v>
      </c>
      <c r="V14953" s="83">
        <v>0</v>
      </c>
      <c r="W14953" s="79">
        <v>-768.8</v>
      </c>
    </row>
    <row r="14954" spans="1:23" x14ac:dyDescent="0.25">
      <c r="A14954" t="s">
        <v>26</v>
      </c>
      <c r="B14954" s="10" t="str">
        <f>VLOOKUP($E14954,'Overview Cluster Days'!$B:$G,3)</f>
        <v>G</v>
      </c>
      <c r="C14954" s="10" t="str">
        <f>VLOOKUP($E14954,'Overview Cluster Days'!$B:$G,5)</f>
        <v>Interseason</v>
      </c>
      <c r="D14954" s="10" t="str">
        <f>VLOOKUP($E14954,'Overview Cluster Days'!$B:$G,6)</f>
        <v>Weekday</v>
      </c>
      <c r="E14954" s="10">
        <v>20190328</v>
      </c>
      <c r="F14954" s="11">
        <v>1</v>
      </c>
      <c r="G14954" s="80">
        <v>-1590.1</v>
      </c>
      <c r="H14954" s="81">
        <v>1894.2</v>
      </c>
      <c r="I14954" s="81">
        <v>-390</v>
      </c>
      <c r="J14954" s="81">
        <v>1244.7</v>
      </c>
      <c r="K14954" s="82">
        <v>735.4</v>
      </c>
      <c r="L14954" s="81">
        <v>2820</v>
      </c>
      <c r="M14954" s="81">
        <v>-2500</v>
      </c>
      <c r="N14954" s="82">
        <v>-1472</v>
      </c>
      <c r="O14954" s="81">
        <v>0</v>
      </c>
      <c r="P14954" s="81">
        <v>0</v>
      </c>
      <c r="Q14954" s="82">
        <v>0</v>
      </c>
      <c r="R14954" s="81">
        <v>80</v>
      </c>
      <c r="S14954" s="82">
        <v>578</v>
      </c>
      <c r="T14954" s="81">
        <v>619</v>
      </c>
      <c r="U14954" s="79">
        <v>-875</v>
      </c>
      <c r="V14954" s="83">
        <v>113</v>
      </c>
      <c r="W14954" s="79">
        <v>-768.8</v>
      </c>
    </row>
    <row r="14955" spans="1:23" x14ac:dyDescent="0.25">
      <c r="A14955" t="s">
        <v>26</v>
      </c>
      <c r="B14955" s="10" t="str">
        <f>VLOOKUP($E14955,'Overview Cluster Days'!$B:$G,3)</f>
        <v>G</v>
      </c>
      <c r="C14955" s="10" t="str">
        <f>VLOOKUP($E14955,'Overview Cluster Days'!$B:$G,5)</f>
        <v>Interseason</v>
      </c>
      <c r="D14955" s="10" t="str">
        <f>VLOOKUP($E14955,'Overview Cluster Days'!$B:$G,6)</f>
        <v>Weekday</v>
      </c>
      <c r="E14955" s="10">
        <v>20190328</v>
      </c>
      <c r="F14955" s="11">
        <v>2</v>
      </c>
      <c r="G14955" s="80">
        <v>-869.4</v>
      </c>
      <c r="H14955" s="81">
        <v>1671.7</v>
      </c>
      <c r="I14955" s="81">
        <v>-284</v>
      </c>
      <c r="J14955" s="81">
        <v>795.2</v>
      </c>
      <c r="K14955" s="82">
        <v>358.1</v>
      </c>
      <c r="L14955" s="81">
        <v>2848</v>
      </c>
      <c r="M14955" s="81">
        <v>-2500</v>
      </c>
      <c r="N14955" s="82">
        <v>-1472</v>
      </c>
      <c r="O14955" s="81">
        <v>0</v>
      </c>
      <c r="P14955" s="81">
        <v>0</v>
      </c>
      <c r="Q14955" s="82">
        <v>77.400000000000006</v>
      </c>
      <c r="R14955" s="81">
        <v>80</v>
      </c>
      <c r="S14955" s="82">
        <v>474</v>
      </c>
      <c r="T14955" s="81">
        <v>723</v>
      </c>
      <c r="U14955" s="79">
        <v>-936</v>
      </c>
      <c r="V14955" s="83">
        <v>508.4</v>
      </c>
      <c r="W14955" s="79">
        <v>-768.8</v>
      </c>
    </row>
    <row r="14956" spans="1:23" x14ac:dyDescent="0.25">
      <c r="A14956" t="s">
        <v>26</v>
      </c>
      <c r="B14956" s="10" t="str">
        <f>VLOOKUP($E14956,'Overview Cluster Days'!$B:$G,3)</f>
        <v>G</v>
      </c>
      <c r="C14956" s="10" t="str">
        <f>VLOOKUP($E14956,'Overview Cluster Days'!$B:$G,5)</f>
        <v>Interseason</v>
      </c>
      <c r="D14956" s="10" t="str">
        <f>VLOOKUP($E14956,'Overview Cluster Days'!$B:$G,6)</f>
        <v>Weekday</v>
      </c>
      <c r="E14956" s="10">
        <v>20190328</v>
      </c>
      <c r="F14956" s="11">
        <v>3</v>
      </c>
      <c r="G14956" s="80">
        <v>-327</v>
      </c>
      <c r="H14956" s="81">
        <v>1572.1</v>
      </c>
      <c r="I14956" s="81">
        <v>-646.1</v>
      </c>
      <c r="J14956" s="81">
        <v>461.3</v>
      </c>
      <c r="K14956" s="82">
        <v>511.7</v>
      </c>
      <c r="L14956" s="81">
        <v>2820</v>
      </c>
      <c r="M14956" s="81">
        <v>-2500</v>
      </c>
      <c r="N14956" s="82">
        <v>-1472</v>
      </c>
      <c r="O14956" s="81">
        <v>0</v>
      </c>
      <c r="P14956" s="81">
        <v>0</v>
      </c>
      <c r="Q14956" s="82">
        <v>504.7</v>
      </c>
      <c r="R14956" s="81">
        <v>80</v>
      </c>
      <c r="S14956" s="82">
        <v>437</v>
      </c>
      <c r="T14956" s="81">
        <v>723</v>
      </c>
      <c r="U14956" s="79">
        <v>-936</v>
      </c>
      <c r="V14956" s="83">
        <v>623</v>
      </c>
      <c r="W14956" s="79">
        <v>-768.8</v>
      </c>
    </row>
    <row r="14957" spans="1:23" x14ac:dyDescent="0.25">
      <c r="A14957" t="s">
        <v>26</v>
      </c>
      <c r="B14957" s="10" t="str">
        <f>VLOOKUP($E14957,'Overview Cluster Days'!$B:$G,3)</f>
        <v>G</v>
      </c>
      <c r="C14957" s="10" t="str">
        <f>VLOOKUP($E14957,'Overview Cluster Days'!$B:$G,5)</f>
        <v>Interseason</v>
      </c>
      <c r="D14957" s="10" t="str">
        <f>VLOOKUP($E14957,'Overview Cluster Days'!$B:$G,6)</f>
        <v>Weekday</v>
      </c>
      <c r="E14957" s="10">
        <v>20190328</v>
      </c>
      <c r="F14957" s="11">
        <v>4</v>
      </c>
      <c r="G14957" s="80">
        <v>818.9</v>
      </c>
      <c r="H14957" s="81">
        <v>1950.6</v>
      </c>
      <c r="I14957" s="81">
        <v>-1043.5999999999999</v>
      </c>
      <c r="J14957" s="81">
        <v>89.8</v>
      </c>
      <c r="K14957" s="82">
        <v>135</v>
      </c>
      <c r="L14957" s="81">
        <v>2820</v>
      </c>
      <c r="M14957" s="81">
        <v>-2500</v>
      </c>
      <c r="N14957" s="82">
        <v>-1472</v>
      </c>
      <c r="O14957" s="81">
        <v>0</v>
      </c>
      <c r="P14957" s="81">
        <v>0</v>
      </c>
      <c r="Q14957" s="82">
        <v>585.6</v>
      </c>
      <c r="R14957" s="81">
        <v>80</v>
      </c>
      <c r="S14957" s="82">
        <v>527</v>
      </c>
      <c r="T14957" s="81">
        <v>723</v>
      </c>
      <c r="U14957" s="79">
        <v>-936</v>
      </c>
      <c r="V14957" s="83">
        <v>560.29999999999995</v>
      </c>
      <c r="W14957" s="79">
        <v>-768.8</v>
      </c>
    </row>
    <row r="14958" spans="1:23" x14ac:dyDescent="0.25">
      <c r="A14958" t="s">
        <v>26</v>
      </c>
      <c r="B14958" s="10" t="str">
        <f>VLOOKUP($E14958,'Overview Cluster Days'!$B:$G,3)</f>
        <v>G</v>
      </c>
      <c r="C14958" s="10" t="str">
        <f>VLOOKUP($E14958,'Overview Cluster Days'!$B:$G,5)</f>
        <v>Interseason</v>
      </c>
      <c r="D14958" s="10" t="str">
        <f>VLOOKUP($E14958,'Overview Cluster Days'!$B:$G,6)</f>
        <v>Weekday</v>
      </c>
      <c r="E14958" s="10">
        <v>20190328</v>
      </c>
      <c r="F14958" s="11">
        <v>5</v>
      </c>
      <c r="G14958" s="80">
        <v>1802.3</v>
      </c>
      <c r="H14958" s="81">
        <v>2323.4</v>
      </c>
      <c r="I14958" s="81">
        <v>-1354.5</v>
      </c>
      <c r="J14958" s="81">
        <v>-265.7</v>
      </c>
      <c r="K14958" s="82">
        <v>-182.1</v>
      </c>
      <c r="L14958" s="81">
        <v>2820</v>
      </c>
      <c r="M14958" s="81">
        <v>-2500</v>
      </c>
      <c r="N14958" s="82">
        <v>-1472</v>
      </c>
      <c r="O14958" s="81">
        <v>118.8</v>
      </c>
      <c r="P14958" s="81">
        <v>223.1</v>
      </c>
      <c r="Q14958" s="82">
        <v>0</v>
      </c>
      <c r="R14958" s="81">
        <v>80</v>
      </c>
      <c r="S14958" s="82">
        <v>615</v>
      </c>
      <c r="T14958" s="81">
        <v>723</v>
      </c>
      <c r="U14958" s="79">
        <v>-936</v>
      </c>
      <c r="V14958" s="83">
        <v>0</v>
      </c>
      <c r="W14958" s="79">
        <v>-768.8</v>
      </c>
    </row>
    <row r="14959" spans="1:23" x14ac:dyDescent="0.25">
      <c r="A14959" t="s">
        <v>26</v>
      </c>
      <c r="B14959" s="10" t="str">
        <f>VLOOKUP($E14959,'Overview Cluster Days'!$B:$G,3)</f>
        <v>G</v>
      </c>
      <c r="C14959" s="10" t="str">
        <f>VLOOKUP($E14959,'Overview Cluster Days'!$B:$G,5)</f>
        <v>Interseason</v>
      </c>
      <c r="D14959" s="10" t="str">
        <f>VLOOKUP($E14959,'Overview Cluster Days'!$B:$G,6)</f>
        <v>Weekday</v>
      </c>
      <c r="E14959" s="10">
        <v>20190328</v>
      </c>
      <c r="F14959" s="11">
        <v>6</v>
      </c>
      <c r="G14959" s="80">
        <v>981.5</v>
      </c>
      <c r="H14959" s="81">
        <v>2468</v>
      </c>
      <c r="I14959" s="81">
        <v>-1016.4</v>
      </c>
      <c r="J14959" s="81">
        <v>265.2</v>
      </c>
      <c r="K14959" s="82">
        <v>-230.4</v>
      </c>
      <c r="L14959" s="81">
        <v>2820</v>
      </c>
      <c r="M14959" s="81">
        <v>-2500</v>
      </c>
      <c r="N14959" s="82">
        <v>-1472</v>
      </c>
      <c r="O14959" s="81">
        <v>254.2</v>
      </c>
      <c r="P14959" s="81">
        <v>166</v>
      </c>
      <c r="Q14959" s="82">
        <v>0</v>
      </c>
      <c r="R14959" s="81">
        <v>80</v>
      </c>
      <c r="S14959" s="82">
        <v>664</v>
      </c>
      <c r="T14959" s="81">
        <v>515</v>
      </c>
      <c r="U14959" s="79">
        <v>-875</v>
      </c>
      <c r="V14959" s="83">
        <v>0</v>
      </c>
      <c r="W14959" s="79">
        <v>-768.8</v>
      </c>
    </row>
    <row r="14960" spans="1:23" x14ac:dyDescent="0.25">
      <c r="A14960" t="s">
        <v>26</v>
      </c>
      <c r="B14960" s="10" t="str">
        <f>VLOOKUP($E14960,'Overview Cluster Days'!$B:$G,3)</f>
        <v>G</v>
      </c>
      <c r="C14960" s="10" t="str">
        <f>VLOOKUP($E14960,'Overview Cluster Days'!$B:$G,5)</f>
        <v>Interseason</v>
      </c>
      <c r="D14960" s="10" t="str">
        <f>VLOOKUP($E14960,'Overview Cluster Days'!$B:$G,6)</f>
        <v>Weekday</v>
      </c>
      <c r="E14960" s="10">
        <v>20190328</v>
      </c>
      <c r="F14960" s="11">
        <v>7</v>
      </c>
      <c r="G14960" s="80">
        <v>1127.9000000000001</v>
      </c>
      <c r="H14960" s="81">
        <v>1805.5</v>
      </c>
      <c r="I14960" s="81">
        <v>-1171.9000000000001</v>
      </c>
      <c r="J14960" s="81">
        <v>974.2</v>
      </c>
      <c r="K14960" s="82">
        <v>-930.3</v>
      </c>
      <c r="L14960" s="81">
        <v>2820</v>
      </c>
      <c r="M14960" s="81">
        <v>-2500</v>
      </c>
      <c r="N14960" s="82">
        <v>-1472</v>
      </c>
      <c r="O14960" s="81">
        <v>518.9</v>
      </c>
      <c r="P14960" s="81">
        <v>0</v>
      </c>
      <c r="Q14960" s="82">
        <v>461.9</v>
      </c>
      <c r="R14960" s="81">
        <v>80</v>
      </c>
      <c r="S14960" s="82">
        <v>664</v>
      </c>
      <c r="T14960" s="81">
        <v>-100.7</v>
      </c>
      <c r="U14960" s="79">
        <v>-435</v>
      </c>
      <c r="V14960" s="83">
        <v>0</v>
      </c>
      <c r="W14960" s="79">
        <v>-768.8</v>
      </c>
    </row>
    <row r="14961" spans="1:23" x14ac:dyDescent="0.25">
      <c r="A14961" t="s">
        <v>26</v>
      </c>
      <c r="B14961" s="10" t="str">
        <f>VLOOKUP($E14961,'Overview Cluster Days'!$B:$G,3)</f>
        <v>G</v>
      </c>
      <c r="C14961" s="10" t="str">
        <f>VLOOKUP($E14961,'Overview Cluster Days'!$B:$G,5)</f>
        <v>Interseason</v>
      </c>
      <c r="D14961" s="10" t="str">
        <f>VLOOKUP($E14961,'Overview Cluster Days'!$B:$G,6)</f>
        <v>Weekday</v>
      </c>
      <c r="E14961" s="10">
        <v>20190328</v>
      </c>
      <c r="F14961" s="11">
        <v>8</v>
      </c>
      <c r="G14961" s="80">
        <v>-152.80000000000001</v>
      </c>
      <c r="H14961" s="81">
        <v>931.6</v>
      </c>
      <c r="I14961" s="81">
        <v>-920.5</v>
      </c>
      <c r="J14961" s="81">
        <v>1070.4000000000001</v>
      </c>
      <c r="K14961" s="82">
        <v>2.9</v>
      </c>
      <c r="L14961" s="81">
        <v>2682</v>
      </c>
      <c r="M14961" s="81">
        <v>-3300</v>
      </c>
      <c r="N14961" s="82">
        <v>-2013.2</v>
      </c>
      <c r="O14961" s="81">
        <v>789.3</v>
      </c>
      <c r="P14961" s="81">
        <v>0</v>
      </c>
      <c r="Q14961" s="82">
        <v>0</v>
      </c>
      <c r="R14961" s="81">
        <v>85</v>
      </c>
      <c r="S14961" s="82">
        <v>664</v>
      </c>
      <c r="T14961" s="81">
        <v>-699.9</v>
      </c>
      <c r="U14961" s="79">
        <v>-1031</v>
      </c>
      <c r="V14961" s="83">
        <v>46.5</v>
      </c>
      <c r="W14961" s="79">
        <v>-768.8</v>
      </c>
    </row>
    <row r="14962" spans="1:23" x14ac:dyDescent="0.25">
      <c r="A14962" t="s">
        <v>26</v>
      </c>
      <c r="B14962" s="10" t="str">
        <f>VLOOKUP($E14962,'Overview Cluster Days'!$B:$G,3)</f>
        <v>G</v>
      </c>
      <c r="C14962" s="10" t="str">
        <f>VLOOKUP($E14962,'Overview Cluster Days'!$B:$G,5)</f>
        <v>Interseason</v>
      </c>
      <c r="D14962" s="10" t="str">
        <f>VLOOKUP($E14962,'Overview Cluster Days'!$B:$G,6)</f>
        <v>Weekday</v>
      </c>
      <c r="E14962" s="10">
        <v>20190328</v>
      </c>
      <c r="F14962" s="11">
        <v>9</v>
      </c>
      <c r="G14962" s="80">
        <v>221.2</v>
      </c>
      <c r="H14962" s="81">
        <v>1048</v>
      </c>
      <c r="I14962" s="81">
        <v>-924.1</v>
      </c>
      <c r="J14962" s="81">
        <v>699.9</v>
      </c>
      <c r="K14962" s="82">
        <v>3.1</v>
      </c>
      <c r="L14962" s="81">
        <v>2682</v>
      </c>
      <c r="M14962" s="81">
        <v>-3300</v>
      </c>
      <c r="N14962" s="82">
        <v>-2013.2</v>
      </c>
      <c r="O14962" s="81">
        <v>141.6</v>
      </c>
      <c r="P14962" s="81">
        <v>0</v>
      </c>
      <c r="Q14962" s="82">
        <v>0</v>
      </c>
      <c r="R14962" s="81">
        <v>85</v>
      </c>
      <c r="S14962" s="82">
        <v>664</v>
      </c>
      <c r="T14962" s="81">
        <v>-699.9</v>
      </c>
      <c r="U14962" s="79">
        <v>-1031</v>
      </c>
      <c r="V14962" s="83">
        <v>483.1</v>
      </c>
      <c r="W14962" s="79">
        <v>-768.8</v>
      </c>
    </row>
    <row r="14963" spans="1:23" x14ac:dyDescent="0.25">
      <c r="A14963" t="s">
        <v>26</v>
      </c>
      <c r="B14963" s="10" t="str">
        <f>VLOOKUP($E14963,'Overview Cluster Days'!$B:$G,3)</f>
        <v>G</v>
      </c>
      <c r="C14963" s="10" t="str">
        <f>VLOOKUP($E14963,'Overview Cluster Days'!$B:$G,5)</f>
        <v>Interseason</v>
      </c>
      <c r="D14963" s="10" t="str">
        <f>VLOOKUP($E14963,'Overview Cluster Days'!$B:$G,6)</f>
        <v>Weekday</v>
      </c>
      <c r="E14963" s="10">
        <v>20190328</v>
      </c>
      <c r="F14963" s="11">
        <v>10</v>
      </c>
      <c r="G14963" s="80">
        <v>1025.3</v>
      </c>
      <c r="H14963" s="81">
        <v>1569.5</v>
      </c>
      <c r="I14963" s="81">
        <v>-1232.0999999999999</v>
      </c>
      <c r="J14963" s="81">
        <v>203.8</v>
      </c>
      <c r="K14963" s="82">
        <v>3</v>
      </c>
      <c r="L14963" s="81">
        <v>2682</v>
      </c>
      <c r="M14963" s="81">
        <v>-3300</v>
      </c>
      <c r="N14963" s="82">
        <v>-2013.2</v>
      </c>
      <c r="O14963" s="81">
        <v>301.5</v>
      </c>
      <c r="P14963" s="81">
        <v>0</v>
      </c>
      <c r="Q14963" s="82">
        <v>10.7</v>
      </c>
      <c r="R14963" s="81">
        <v>85</v>
      </c>
      <c r="S14963" s="82">
        <v>561</v>
      </c>
      <c r="T14963" s="81">
        <v>-699.9</v>
      </c>
      <c r="U14963" s="79">
        <v>-1092</v>
      </c>
      <c r="V14963" s="83">
        <v>53.2</v>
      </c>
      <c r="W14963" s="79">
        <v>-768.8</v>
      </c>
    </row>
    <row r="14964" spans="1:23" x14ac:dyDescent="0.25">
      <c r="A14964" t="s">
        <v>26</v>
      </c>
      <c r="B14964" s="10" t="str">
        <f>VLOOKUP($E14964,'Overview Cluster Days'!$B:$G,3)</f>
        <v>G</v>
      </c>
      <c r="C14964" s="10" t="str">
        <f>VLOOKUP($E14964,'Overview Cluster Days'!$B:$G,5)</f>
        <v>Interseason</v>
      </c>
      <c r="D14964" s="10" t="str">
        <f>VLOOKUP($E14964,'Overview Cluster Days'!$B:$G,6)</f>
        <v>Weekday</v>
      </c>
      <c r="E14964" s="10">
        <v>20190328</v>
      </c>
      <c r="F14964" s="11">
        <v>11</v>
      </c>
      <c r="G14964" s="80">
        <v>2338.6</v>
      </c>
      <c r="H14964" s="81">
        <v>2837.2</v>
      </c>
      <c r="I14964" s="81">
        <v>-1413.7</v>
      </c>
      <c r="J14964" s="81">
        <v>-156.1</v>
      </c>
      <c r="K14964" s="82">
        <v>-768.7</v>
      </c>
      <c r="L14964" s="81">
        <v>2682</v>
      </c>
      <c r="M14964" s="81">
        <v>-3300</v>
      </c>
      <c r="N14964" s="82">
        <v>-2013.2</v>
      </c>
      <c r="O14964" s="81">
        <v>689.1</v>
      </c>
      <c r="P14964" s="81">
        <v>0</v>
      </c>
      <c r="Q14964" s="82">
        <v>0</v>
      </c>
      <c r="R14964" s="81">
        <v>85</v>
      </c>
      <c r="S14964" s="82">
        <v>573</v>
      </c>
      <c r="T14964" s="81">
        <v>-699.9</v>
      </c>
      <c r="U14964" s="79">
        <v>-1092</v>
      </c>
      <c r="V14964" s="83">
        <v>0</v>
      </c>
      <c r="W14964" s="79">
        <v>-768.8</v>
      </c>
    </row>
    <row r="14965" spans="1:23" x14ac:dyDescent="0.25">
      <c r="A14965" t="s">
        <v>26</v>
      </c>
      <c r="B14965" s="10" t="str">
        <f>VLOOKUP($E14965,'Overview Cluster Days'!$B:$G,3)</f>
        <v>G</v>
      </c>
      <c r="C14965" s="10" t="str">
        <f>VLOOKUP($E14965,'Overview Cluster Days'!$B:$G,5)</f>
        <v>Interseason</v>
      </c>
      <c r="D14965" s="10" t="str">
        <f>VLOOKUP($E14965,'Overview Cluster Days'!$B:$G,6)</f>
        <v>Weekday</v>
      </c>
      <c r="E14965" s="10">
        <v>20190328</v>
      </c>
      <c r="F14965" s="11">
        <v>12</v>
      </c>
      <c r="G14965" s="80">
        <v>2591.3000000000002</v>
      </c>
      <c r="H14965" s="81">
        <v>3085.7</v>
      </c>
      <c r="I14965" s="81">
        <v>-1489.2</v>
      </c>
      <c r="J14965" s="81">
        <v>102.7</v>
      </c>
      <c r="K14965" s="82">
        <v>-1204.9000000000001</v>
      </c>
      <c r="L14965" s="81">
        <v>2682</v>
      </c>
      <c r="M14965" s="81">
        <v>-3300</v>
      </c>
      <c r="N14965" s="82">
        <v>-2013.2</v>
      </c>
      <c r="O14965" s="81">
        <v>832.9</v>
      </c>
      <c r="P14965" s="81">
        <v>0</v>
      </c>
      <c r="Q14965" s="82">
        <v>107.6</v>
      </c>
      <c r="R14965" s="81">
        <v>85</v>
      </c>
      <c r="S14965" s="82">
        <v>616</v>
      </c>
      <c r="T14965" s="81">
        <v>-694</v>
      </c>
      <c r="U14965" s="79">
        <v>-629.5</v>
      </c>
      <c r="V14965" s="83">
        <v>0</v>
      </c>
      <c r="W14965" s="79">
        <v>-768.8</v>
      </c>
    </row>
    <row r="14966" spans="1:23" x14ac:dyDescent="0.25">
      <c r="A14966" t="s">
        <v>26</v>
      </c>
      <c r="B14966" s="10" t="str">
        <f>VLOOKUP($E14966,'Overview Cluster Days'!$B:$G,3)</f>
        <v>G</v>
      </c>
      <c r="C14966" s="10" t="str">
        <f>VLOOKUP($E14966,'Overview Cluster Days'!$B:$G,5)</f>
        <v>Interseason</v>
      </c>
      <c r="D14966" s="10" t="str">
        <f>VLOOKUP($E14966,'Overview Cluster Days'!$B:$G,6)</f>
        <v>Weekday</v>
      </c>
      <c r="E14966" s="10">
        <v>20190328</v>
      </c>
      <c r="F14966" s="11">
        <v>13</v>
      </c>
      <c r="G14966" s="80">
        <v>2455.3000000000002</v>
      </c>
      <c r="H14966" s="81">
        <v>3324.6</v>
      </c>
      <c r="I14966" s="81">
        <v>-1337.2</v>
      </c>
      <c r="J14966" s="81">
        <v>-66.2</v>
      </c>
      <c r="K14966" s="82">
        <v>-1051.8</v>
      </c>
      <c r="L14966" s="81">
        <v>2658</v>
      </c>
      <c r="M14966" s="81">
        <v>-3300</v>
      </c>
      <c r="N14966" s="82">
        <v>-2013.2</v>
      </c>
      <c r="O14966" s="81">
        <v>934.3</v>
      </c>
      <c r="P14966" s="81">
        <v>0</v>
      </c>
      <c r="Q14966" s="82">
        <v>227</v>
      </c>
      <c r="R14966" s="81">
        <v>138</v>
      </c>
      <c r="S14966" s="82">
        <v>664</v>
      </c>
      <c r="T14966" s="81">
        <v>-94.8</v>
      </c>
      <c r="U14966" s="79">
        <v>-435.9</v>
      </c>
      <c r="V14966" s="83">
        <v>0</v>
      </c>
      <c r="W14966" s="79">
        <v>-768.8</v>
      </c>
    </row>
    <row r="14967" spans="1:23" x14ac:dyDescent="0.25">
      <c r="A14967" t="s">
        <v>26</v>
      </c>
      <c r="B14967" s="10" t="str">
        <f>VLOOKUP($E14967,'Overview Cluster Days'!$B:$G,3)</f>
        <v>G</v>
      </c>
      <c r="C14967" s="10" t="str">
        <f>VLOOKUP($E14967,'Overview Cluster Days'!$B:$G,5)</f>
        <v>Interseason</v>
      </c>
      <c r="D14967" s="10" t="str">
        <f>VLOOKUP($E14967,'Overview Cluster Days'!$B:$G,6)</f>
        <v>Weekday</v>
      </c>
      <c r="E14967" s="10">
        <v>20190328</v>
      </c>
      <c r="F14967" s="11">
        <v>14</v>
      </c>
      <c r="G14967" s="80">
        <v>2950.7</v>
      </c>
      <c r="H14967" s="81">
        <v>3257.7</v>
      </c>
      <c r="I14967" s="81">
        <v>-1442.3</v>
      </c>
      <c r="J14967" s="81">
        <v>-128.9</v>
      </c>
      <c r="K14967" s="82">
        <v>-1379.5</v>
      </c>
      <c r="L14967" s="81">
        <v>2634</v>
      </c>
      <c r="M14967" s="81">
        <v>-3300</v>
      </c>
      <c r="N14967" s="82">
        <v>-2013.2</v>
      </c>
      <c r="O14967" s="81">
        <v>936.8</v>
      </c>
      <c r="P14967" s="81">
        <v>0</v>
      </c>
      <c r="Q14967" s="82">
        <v>281.5</v>
      </c>
      <c r="R14967" s="81">
        <v>189</v>
      </c>
      <c r="S14967" s="82">
        <v>664</v>
      </c>
      <c r="T14967" s="81">
        <v>0</v>
      </c>
      <c r="U14967" s="79">
        <v>-78.599999999999994</v>
      </c>
      <c r="V14967" s="83">
        <v>0</v>
      </c>
      <c r="W14967" s="79">
        <v>-768.8</v>
      </c>
    </row>
    <row r="14968" spans="1:23" x14ac:dyDescent="0.25">
      <c r="A14968" t="s">
        <v>26</v>
      </c>
      <c r="B14968" s="10" t="str">
        <f>VLOOKUP($E14968,'Overview Cluster Days'!$B:$G,3)</f>
        <v>G</v>
      </c>
      <c r="C14968" s="10" t="str">
        <f>VLOOKUP($E14968,'Overview Cluster Days'!$B:$G,5)</f>
        <v>Interseason</v>
      </c>
      <c r="D14968" s="10" t="str">
        <f>VLOOKUP($E14968,'Overview Cluster Days'!$B:$G,6)</f>
        <v>Weekday</v>
      </c>
      <c r="E14968" s="10">
        <v>20190328</v>
      </c>
      <c r="F14968" s="11">
        <v>15</v>
      </c>
      <c r="G14968" s="80">
        <v>2428.6999999999998</v>
      </c>
      <c r="H14968" s="81">
        <v>3156.7</v>
      </c>
      <c r="I14968" s="81">
        <v>-1473.6</v>
      </c>
      <c r="J14968" s="81">
        <v>-37.799999999999997</v>
      </c>
      <c r="K14968" s="82">
        <v>-917.3</v>
      </c>
      <c r="L14968" s="81">
        <v>2611</v>
      </c>
      <c r="M14968" s="81">
        <v>-3300</v>
      </c>
      <c r="N14968" s="82">
        <v>-2013.2</v>
      </c>
      <c r="O14968" s="81">
        <v>1250</v>
      </c>
      <c r="P14968" s="81">
        <v>211.8</v>
      </c>
      <c r="Q14968" s="82">
        <v>226.1</v>
      </c>
      <c r="R14968" s="81">
        <v>240</v>
      </c>
      <c r="S14968" s="82">
        <v>664</v>
      </c>
      <c r="T14968" s="81">
        <v>0</v>
      </c>
      <c r="U14968" s="79">
        <v>0</v>
      </c>
      <c r="V14968" s="83">
        <v>-440.8</v>
      </c>
      <c r="W14968" s="79">
        <v>-768.8</v>
      </c>
    </row>
    <row r="14969" spans="1:23" x14ac:dyDescent="0.25">
      <c r="A14969" t="s">
        <v>26</v>
      </c>
      <c r="B14969" s="10" t="str">
        <f>VLOOKUP($E14969,'Overview Cluster Days'!$B:$G,3)</f>
        <v>G</v>
      </c>
      <c r="C14969" s="10" t="str">
        <f>VLOOKUP($E14969,'Overview Cluster Days'!$B:$G,5)</f>
        <v>Interseason</v>
      </c>
      <c r="D14969" s="10" t="str">
        <f>VLOOKUP($E14969,'Overview Cluster Days'!$B:$G,6)</f>
        <v>Weekday</v>
      </c>
      <c r="E14969" s="10">
        <v>20190328</v>
      </c>
      <c r="F14969" s="11">
        <v>16</v>
      </c>
      <c r="G14969" s="80">
        <v>2498.9</v>
      </c>
      <c r="H14969" s="81">
        <v>2820.1</v>
      </c>
      <c r="I14969" s="81">
        <v>-1513.5</v>
      </c>
      <c r="J14969" s="81">
        <v>-7.6</v>
      </c>
      <c r="K14969" s="82">
        <v>-977.9</v>
      </c>
      <c r="L14969" s="81">
        <v>2592</v>
      </c>
      <c r="M14969" s="81">
        <v>-3300</v>
      </c>
      <c r="N14969" s="82">
        <v>-2013.2</v>
      </c>
      <c r="O14969" s="81">
        <v>1240</v>
      </c>
      <c r="P14969" s="81">
        <v>181.1</v>
      </c>
      <c r="Q14969" s="82">
        <v>425.3</v>
      </c>
      <c r="R14969" s="81">
        <v>281</v>
      </c>
      <c r="S14969" s="82">
        <v>536</v>
      </c>
      <c r="T14969" s="81">
        <v>-88</v>
      </c>
      <c r="U14969" s="79">
        <v>0</v>
      </c>
      <c r="V14969" s="83">
        <v>-329.9</v>
      </c>
      <c r="W14969" s="79">
        <v>-768.8</v>
      </c>
    </row>
    <row r="14970" spans="1:23" x14ac:dyDescent="0.25">
      <c r="A14970" t="s">
        <v>26</v>
      </c>
      <c r="B14970" s="10" t="str">
        <f>VLOOKUP($E14970,'Overview Cluster Days'!$B:$G,3)</f>
        <v>G</v>
      </c>
      <c r="C14970" s="10" t="str">
        <f>VLOOKUP($E14970,'Overview Cluster Days'!$B:$G,5)</f>
        <v>Interseason</v>
      </c>
      <c r="D14970" s="10" t="str">
        <f>VLOOKUP($E14970,'Overview Cluster Days'!$B:$G,6)</f>
        <v>Weekday</v>
      </c>
      <c r="E14970" s="10">
        <v>20190328</v>
      </c>
      <c r="F14970" s="11">
        <v>17</v>
      </c>
      <c r="G14970" s="80">
        <v>2424.8000000000002</v>
      </c>
      <c r="H14970" s="81">
        <v>2137.4</v>
      </c>
      <c r="I14970" s="81">
        <v>-1653.4</v>
      </c>
      <c r="J14970" s="81">
        <v>-29.6</v>
      </c>
      <c r="K14970" s="82">
        <v>-741.7</v>
      </c>
      <c r="L14970" s="81">
        <v>2592</v>
      </c>
      <c r="M14970" s="81">
        <v>-3300</v>
      </c>
      <c r="N14970" s="82">
        <v>-2013.2</v>
      </c>
      <c r="O14970" s="81">
        <v>1250</v>
      </c>
      <c r="P14970" s="81">
        <v>131.30000000000001</v>
      </c>
      <c r="Q14970" s="82">
        <v>600.20000000000005</v>
      </c>
      <c r="R14970" s="81">
        <v>281</v>
      </c>
      <c r="S14970" s="82">
        <v>443</v>
      </c>
      <c r="T14970" s="81">
        <v>-248.5</v>
      </c>
      <c r="U14970" s="79">
        <v>0</v>
      </c>
      <c r="V14970" s="83">
        <v>-457.6</v>
      </c>
      <c r="W14970" s="79">
        <v>-768.8</v>
      </c>
    </row>
    <row r="14971" spans="1:23" x14ac:dyDescent="0.25">
      <c r="A14971" t="s">
        <v>26</v>
      </c>
      <c r="B14971" s="10" t="str">
        <f>VLOOKUP($E14971,'Overview Cluster Days'!$B:$G,3)</f>
        <v>G</v>
      </c>
      <c r="C14971" s="10" t="str">
        <f>VLOOKUP($E14971,'Overview Cluster Days'!$B:$G,5)</f>
        <v>Interseason</v>
      </c>
      <c r="D14971" s="10" t="str">
        <f>VLOOKUP($E14971,'Overview Cluster Days'!$B:$G,6)</f>
        <v>Weekday</v>
      </c>
      <c r="E14971" s="10">
        <v>20190328</v>
      </c>
      <c r="F14971" s="11">
        <v>18</v>
      </c>
      <c r="G14971" s="80">
        <v>2055.3000000000002</v>
      </c>
      <c r="H14971" s="81">
        <v>1153</v>
      </c>
      <c r="I14971" s="81">
        <v>-1857.6</v>
      </c>
      <c r="J14971" s="81">
        <v>-583.9</v>
      </c>
      <c r="K14971" s="82">
        <v>0</v>
      </c>
      <c r="L14971" s="81">
        <v>2592</v>
      </c>
      <c r="M14971" s="81">
        <v>-3300</v>
      </c>
      <c r="N14971" s="82">
        <v>-2013.2</v>
      </c>
      <c r="O14971" s="81">
        <v>1240</v>
      </c>
      <c r="P14971" s="81">
        <v>80.099999999999994</v>
      </c>
      <c r="Q14971" s="82">
        <v>600.20000000000005</v>
      </c>
      <c r="R14971" s="81">
        <v>281</v>
      </c>
      <c r="S14971" s="82">
        <v>599</v>
      </c>
      <c r="T14971" s="81">
        <v>-699.9</v>
      </c>
      <c r="U14971" s="79">
        <v>-1031</v>
      </c>
      <c r="V14971" s="83">
        <v>-700</v>
      </c>
      <c r="W14971" s="79">
        <v>-768.8</v>
      </c>
    </row>
    <row r="14972" spans="1:23" x14ac:dyDescent="0.25">
      <c r="A14972" t="s">
        <v>26</v>
      </c>
      <c r="B14972" s="10" t="str">
        <f>VLOOKUP($E14972,'Overview Cluster Days'!$B:$G,3)</f>
        <v>G</v>
      </c>
      <c r="C14972" s="10" t="str">
        <f>VLOOKUP($E14972,'Overview Cluster Days'!$B:$G,5)</f>
        <v>Interseason</v>
      </c>
      <c r="D14972" s="10" t="str">
        <f>VLOOKUP($E14972,'Overview Cluster Days'!$B:$G,6)</f>
        <v>Weekday</v>
      </c>
      <c r="E14972" s="10">
        <v>20190328</v>
      </c>
      <c r="F14972" s="11">
        <v>19</v>
      </c>
      <c r="G14972" s="80">
        <v>2287.8000000000002</v>
      </c>
      <c r="H14972" s="81">
        <v>1022.4</v>
      </c>
      <c r="I14972" s="81">
        <v>-1817.4</v>
      </c>
      <c r="J14972" s="81">
        <v>-428.2</v>
      </c>
      <c r="K14972" s="82">
        <v>-42.2</v>
      </c>
      <c r="L14972" s="81">
        <v>2592</v>
      </c>
      <c r="M14972" s="81">
        <v>-3300</v>
      </c>
      <c r="N14972" s="82">
        <v>-2013.2</v>
      </c>
      <c r="O14972" s="81">
        <v>1127.0999999999999</v>
      </c>
      <c r="P14972" s="81">
        <v>-50.4</v>
      </c>
      <c r="Q14972" s="82">
        <v>600.20000000000005</v>
      </c>
      <c r="R14972" s="81">
        <v>281</v>
      </c>
      <c r="S14972" s="82">
        <v>664</v>
      </c>
      <c r="T14972" s="81">
        <v>-699.9</v>
      </c>
      <c r="U14972" s="79">
        <v>-1092</v>
      </c>
      <c r="V14972" s="83">
        <v>-700</v>
      </c>
      <c r="W14972" s="79">
        <v>-768.8</v>
      </c>
    </row>
    <row r="14973" spans="1:23" x14ac:dyDescent="0.25">
      <c r="A14973" t="s">
        <v>26</v>
      </c>
      <c r="B14973" s="10" t="str">
        <f>VLOOKUP($E14973,'Overview Cluster Days'!$B:$G,3)</f>
        <v>G</v>
      </c>
      <c r="C14973" s="10" t="str">
        <f>VLOOKUP($E14973,'Overview Cluster Days'!$B:$G,5)</f>
        <v>Interseason</v>
      </c>
      <c r="D14973" s="10" t="str">
        <f>VLOOKUP($E14973,'Overview Cluster Days'!$B:$G,6)</f>
        <v>Weekday</v>
      </c>
      <c r="E14973" s="10">
        <v>20190328</v>
      </c>
      <c r="F14973" s="11">
        <v>20</v>
      </c>
      <c r="G14973" s="80">
        <v>1849</v>
      </c>
      <c r="H14973" s="81">
        <v>575.4</v>
      </c>
      <c r="I14973" s="81">
        <v>-1674.4</v>
      </c>
      <c r="J14973" s="81">
        <v>28.9</v>
      </c>
      <c r="K14973" s="82">
        <v>-203.6</v>
      </c>
      <c r="L14973" s="81">
        <v>2592</v>
      </c>
      <c r="M14973" s="81">
        <v>-3300</v>
      </c>
      <c r="N14973" s="82">
        <v>-2013.2</v>
      </c>
      <c r="O14973" s="81">
        <v>894.4</v>
      </c>
      <c r="P14973" s="81">
        <v>0</v>
      </c>
      <c r="Q14973" s="82">
        <v>600.20000000000005</v>
      </c>
      <c r="R14973" s="81">
        <v>281</v>
      </c>
      <c r="S14973" s="82">
        <v>664</v>
      </c>
      <c r="T14973" s="81">
        <v>-699.9</v>
      </c>
      <c r="U14973" s="79">
        <v>-1092</v>
      </c>
      <c r="V14973" s="83">
        <v>0</v>
      </c>
      <c r="W14973" s="79">
        <v>-768.8</v>
      </c>
    </row>
    <row r="14974" spans="1:23" x14ac:dyDescent="0.25">
      <c r="A14974" t="s">
        <v>26</v>
      </c>
      <c r="B14974" s="10" t="str">
        <f>VLOOKUP($E14974,'Overview Cluster Days'!$B:$G,3)</f>
        <v>G</v>
      </c>
      <c r="C14974" s="10" t="str">
        <f>VLOOKUP($E14974,'Overview Cluster Days'!$B:$G,5)</f>
        <v>Interseason</v>
      </c>
      <c r="D14974" s="10" t="str">
        <f>VLOOKUP($E14974,'Overview Cluster Days'!$B:$G,6)</f>
        <v>Weekday</v>
      </c>
      <c r="E14974" s="10">
        <v>20190328</v>
      </c>
      <c r="F14974" s="11">
        <v>21</v>
      </c>
      <c r="G14974" s="80">
        <v>2135.1</v>
      </c>
      <c r="H14974" s="81">
        <v>1133.2</v>
      </c>
      <c r="I14974" s="81">
        <v>-1520</v>
      </c>
      <c r="J14974" s="81">
        <v>-102.9</v>
      </c>
      <c r="K14974" s="82">
        <v>-512.20000000000005</v>
      </c>
      <c r="L14974" s="81">
        <v>2592</v>
      </c>
      <c r="M14974" s="81">
        <v>-3300</v>
      </c>
      <c r="N14974" s="82">
        <v>-2012.2</v>
      </c>
      <c r="O14974" s="81">
        <v>824.6</v>
      </c>
      <c r="P14974" s="81">
        <v>0</v>
      </c>
      <c r="Q14974" s="82">
        <v>600.20000000000005</v>
      </c>
      <c r="R14974" s="81">
        <v>281</v>
      </c>
      <c r="S14974" s="82">
        <v>664</v>
      </c>
      <c r="T14974" s="81">
        <v>-699.9</v>
      </c>
      <c r="U14974" s="79">
        <v>-1091</v>
      </c>
      <c r="V14974" s="83">
        <v>0</v>
      </c>
      <c r="W14974" s="79">
        <v>-768.8</v>
      </c>
    </row>
    <row r="14975" spans="1:23" x14ac:dyDescent="0.25">
      <c r="A14975" t="s">
        <v>26</v>
      </c>
      <c r="B14975" s="10" t="str">
        <f>VLOOKUP($E14975,'Overview Cluster Days'!$B:$G,3)</f>
        <v>G</v>
      </c>
      <c r="C14975" s="10" t="str">
        <f>VLOOKUP($E14975,'Overview Cluster Days'!$B:$G,5)</f>
        <v>Interseason</v>
      </c>
      <c r="D14975" s="10" t="str">
        <f>VLOOKUP($E14975,'Overview Cluster Days'!$B:$G,6)</f>
        <v>Weekday</v>
      </c>
      <c r="E14975" s="10">
        <v>20190328</v>
      </c>
      <c r="F14975" s="11">
        <v>22</v>
      </c>
      <c r="G14975" s="80">
        <v>2695.3</v>
      </c>
      <c r="H14975" s="81">
        <v>1568.6</v>
      </c>
      <c r="I14975" s="81">
        <v>-1874.8</v>
      </c>
      <c r="J14975" s="81">
        <v>-113.8</v>
      </c>
      <c r="K14975" s="82">
        <v>-706.8</v>
      </c>
      <c r="L14975" s="81">
        <v>2496</v>
      </c>
      <c r="M14975" s="81">
        <v>-3300</v>
      </c>
      <c r="N14975" s="82">
        <v>-2012.2</v>
      </c>
      <c r="O14975" s="81">
        <v>1240</v>
      </c>
      <c r="P14975" s="81">
        <v>369.2</v>
      </c>
      <c r="Q14975" s="82">
        <v>600.20000000000005</v>
      </c>
      <c r="R14975" s="81">
        <v>275</v>
      </c>
      <c r="S14975" s="82">
        <v>664</v>
      </c>
      <c r="T14975" s="81">
        <v>-699.9</v>
      </c>
      <c r="U14975" s="79">
        <v>-1091</v>
      </c>
      <c r="V14975" s="83">
        <v>-403.7</v>
      </c>
      <c r="W14975" s="79">
        <v>-768.8</v>
      </c>
    </row>
    <row r="14976" spans="1:23" x14ac:dyDescent="0.25">
      <c r="A14976" t="s">
        <v>26</v>
      </c>
      <c r="B14976" s="10" t="str">
        <f>VLOOKUP($E14976,'Overview Cluster Days'!$B:$G,3)</f>
        <v>G</v>
      </c>
      <c r="C14976" s="10" t="str">
        <f>VLOOKUP($E14976,'Overview Cluster Days'!$B:$G,5)</f>
        <v>Interseason</v>
      </c>
      <c r="D14976" s="10" t="str">
        <f>VLOOKUP($E14976,'Overview Cluster Days'!$B:$G,6)</f>
        <v>Weekday</v>
      </c>
      <c r="E14976" s="10">
        <v>20190328</v>
      </c>
      <c r="F14976" s="11">
        <v>23</v>
      </c>
      <c r="G14976" s="80">
        <v>936.3</v>
      </c>
      <c r="H14976" s="81">
        <v>2126.6999999999998</v>
      </c>
      <c r="I14976" s="81">
        <v>-996.3</v>
      </c>
      <c r="J14976" s="81">
        <v>717.9</v>
      </c>
      <c r="K14976" s="82">
        <v>-657.9</v>
      </c>
      <c r="L14976" s="81">
        <v>2496</v>
      </c>
      <c r="M14976" s="81">
        <v>-3300</v>
      </c>
      <c r="N14976" s="82">
        <v>-2012.2</v>
      </c>
      <c r="O14976" s="81">
        <v>1250</v>
      </c>
      <c r="P14976" s="81">
        <v>326.60000000000002</v>
      </c>
      <c r="Q14976" s="82">
        <v>600.20000000000005</v>
      </c>
      <c r="R14976" s="81">
        <v>275</v>
      </c>
      <c r="S14976" s="82">
        <v>664</v>
      </c>
      <c r="T14976" s="81">
        <v>-100.7</v>
      </c>
      <c r="U14976" s="79">
        <v>-1030</v>
      </c>
      <c r="V14976" s="83">
        <v>0</v>
      </c>
      <c r="W14976" s="79">
        <v>-768.8</v>
      </c>
    </row>
    <row r="14977" spans="1:23" x14ac:dyDescent="0.25">
      <c r="A14977" t="s">
        <v>26</v>
      </c>
      <c r="B14977" s="10" t="str">
        <f>VLOOKUP($E14977,'Overview Cluster Days'!$B:$G,3)</f>
        <v>G</v>
      </c>
      <c r="C14977" s="10" t="str">
        <f>VLOOKUP($E14977,'Overview Cluster Days'!$B:$G,5)</f>
        <v>Interseason</v>
      </c>
      <c r="D14977" s="10" t="str">
        <f>VLOOKUP($E14977,'Overview Cluster Days'!$B:$G,6)</f>
        <v>Weekday</v>
      </c>
      <c r="E14977" s="10">
        <v>20190328</v>
      </c>
      <c r="F14977" s="11">
        <v>24</v>
      </c>
      <c r="G14977" s="80">
        <v>113.5</v>
      </c>
      <c r="H14977" s="81">
        <v>2186.1999999999998</v>
      </c>
      <c r="I14977" s="81">
        <v>-508.1</v>
      </c>
      <c r="J14977" s="81">
        <v>967.7</v>
      </c>
      <c r="K14977" s="82">
        <v>-573.1</v>
      </c>
      <c r="L14977" s="81">
        <v>2303</v>
      </c>
      <c r="M14977" s="81">
        <v>-2500</v>
      </c>
      <c r="N14977" s="82">
        <v>-2012.2</v>
      </c>
      <c r="O14977" s="81">
        <v>889.3</v>
      </c>
      <c r="P14977" s="81">
        <v>101.7</v>
      </c>
      <c r="Q14977" s="82">
        <v>600.20000000000005</v>
      </c>
      <c r="R14977" s="81">
        <v>252</v>
      </c>
      <c r="S14977" s="82">
        <v>651</v>
      </c>
      <c r="T14977" s="81">
        <v>0</v>
      </c>
      <c r="U14977" s="79">
        <v>-1030</v>
      </c>
      <c r="V14977" s="83">
        <v>0</v>
      </c>
      <c r="W14977" s="79">
        <v>-768.8</v>
      </c>
    </row>
    <row r="14978" spans="1:23" x14ac:dyDescent="0.25">
      <c r="A14978" t="s">
        <v>26</v>
      </c>
      <c r="B14978" s="10" t="str">
        <f>VLOOKUP($E14978,'Overview Cluster Days'!$B:$G,3)</f>
        <v>G</v>
      </c>
      <c r="C14978" s="10" t="str">
        <f>VLOOKUP($E14978,'Overview Cluster Days'!$B:$G,5)</f>
        <v>Interseason</v>
      </c>
      <c r="D14978" s="10" t="str">
        <f>VLOOKUP($E14978,'Overview Cluster Days'!$B:$G,6)</f>
        <v>Weekday</v>
      </c>
      <c r="E14978" s="10">
        <v>20190329</v>
      </c>
      <c r="F14978" s="11">
        <v>1</v>
      </c>
      <c r="G14978" s="80">
        <v>-386.3</v>
      </c>
      <c r="H14978" s="81">
        <v>2131.3000000000002</v>
      </c>
      <c r="I14978" s="81">
        <v>-371.2</v>
      </c>
      <c r="J14978" s="81">
        <v>1236.5999999999999</v>
      </c>
      <c r="K14978" s="82">
        <v>-479.1</v>
      </c>
      <c r="L14978" s="81">
        <v>2793</v>
      </c>
      <c r="M14978" s="81">
        <v>-2500</v>
      </c>
      <c r="N14978" s="82">
        <v>-1471</v>
      </c>
      <c r="O14978" s="81">
        <v>622.79999999999995</v>
      </c>
      <c r="P14978" s="81">
        <v>257.3</v>
      </c>
      <c r="Q14978" s="82">
        <v>585.6</v>
      </c>
      <c r="R14978" s="81">
        <v>288</v>
      </c>
      <c r="S14978" s="82">
        <v>639</v>
      </c>
      <c r="T14978" s="81">
        <v>104</v>
      </c>
      <c r="U14978" s="79">
        <v>-874</v>
      </c>
      <c r="V14978" s="83">
        <v>0</v>
      </c>
      <c r="W14978" s="79">
        <v>-768.8</v>
      </c>
    </row>
    <row r="14979" spans="1:23" x14ac:dyDescent="0.25">
      <c r="A14979" t="s">
        <v>26</v>
      </c>
      <c r="B14979" s="10" t="str">
        <f>VLOOKUP($E14979,'Overview Cluster Days'!$B:$G,3)</f>
        <v>G</v>
      </c>
      <c r="C14979" s="10" t="str">
        <f>VLOOKUP($E14979,'Overview Cluster Days'!$B:$G,5)</f>
        <v>Interseason</v>
      </c>
      <c r="D14979" s="10" t="str">
        <f>VLOOKUP($E14979,'Overview Cluster Days'!$B:$G,6)</f>
        <v>Weekday</v>
      </c>
      <c r="E14979" s="10">
        <v>20190329</v>
      </c>
      <c r="F14979" s="11">
        <v>2</v>
      </c>
      <c r="G14979" s="80">
        <v>-178.9</v>
      </c>
      <c r="H14979" s="81">
        <v>2298.6999999999998</v>
      </c>
      <c r="I14979" s="81">
        <v>-378.5</v>
      </c>
      <c r="J14979" s="81">
        <v>848.8</v>
      </c>
      <c r="K14979" s="82">
        <v>-291.5</v>
      </c>
      <c r="L14979" s="81">
        <v>2793</v>
      </c>
      <c r="M14979" s="81">
        <v>-2500</v>
      </c>
      <c r="N14979" s="82">
        <v>-1471</v>
      </c>
      <c r="O14979" s="81">
        <v>395.8</v>
      </c>
      <c r="P14979" s="81">
        <v>276.60000000000002</v>
      </c>
      <c r="Q14979" s="82">
        <v>600.20000000000005</v>
      </c>
      <c r="R14979" s="81">
        <v>288</v>
      </c>
      <c r="S14979" s="82">
        <v>491</v>
      </c>
      <c r="T14979" s="81">
        <v>723</v>
      </c>
      <c r="U14979" s="79">
        <v>-935</v>
      </c>
      <c r="V14979" s="83">
        <v>0</v>
      </c>
      <c r="W14979" s="79">
        <v>-768.8</v>
      </c>
    </row>
    <row r="14980" spans="1:23" x14ac:dyDescent="0.25">
      <c r="A14980" t="s">
        <v>26</v>
      </c>
      <c r="B14980" s="10" t="str">
        <f>VLOOKUP($E14980,'Overview Cluster Days'!$B:$G,3)</f>
        <v>G</v>
      </c>
      <c r="C14980" s="10" t="str">
        <f>VLOOKUP($E14980,'Overview Cluster Days'!$B:$G,5)</f>
        <v>Interseason</v>
      </c>
      <c r="D14980" s="10" t="str">
        <f>VLOOKUP($E14980,'Overview Cluster Days'!$B:$G,6)</f>
        <v>Weekday</v>
      </c>
      <c r="E14980" s="10">
        <v>20190329</v>
      </c>
      <c r="F14980" s="11">
        <v>3</v>
      </c>
      <c r="G14980" s="80">
        <v>-31.6</v>
      </c>
      <c r="H14980" s="81">
        <v>2237.1999999999998</v>
      </c>
      <c r="I14980" s="81">
        <v>-346.1</v>
      </c>
      <c r="J14980" s="81">
        <v>637.9</v>
      </c>
      <c r="K14980" s="82">
        <v>-260.3</v>
      </c>
      <c r="L14980" s="81">
        <v>2793</v>
      </c>
      <c r="M14980" s="81">
        <v>-2500</v>
      </c>
      <c r="N14980" s="82">
        <v>-1471</v>
      </c>
      <c r="O14980" s="81">
        <v>521.29999999999995</v>
      </c>
      <c r="P14980" s="81">
        <v>266.39999999999998</v>
      </c>
      <c r="Q14980" s="82">
        <v>600.20000000000005</v>
      </c>
      <c r="R14980" s="81">
        <v>288</v>
      </c>
      <c r="S14980" s="82">
        <v>433</v>
      </c>
      <c r="T14980" s="81">
        <v>723</v>
      </c>
      <c r="U14980" s="79">
        <v>-935</v>
      </c>
      <c r="V14980" s="83">
        <v>0</v>
      </c>
      <c r="W14980" s="79">
        <v>-768.8</v>
      </c>
    </row>
    <row r="14981" spans="1:23" x14ac:dyDescent="0.25">
      <c r="A14981" t="s">
        <v>26</v>
      </c>
      <c r="B14981" s="10" t="str">
        <f>VLOOKUP($E14981,'Overview Cluster Days'!$B:$G,3)</f>
        <v>G</v>
      </c>
      <c r="C14981" s="10" t="str">
        <f>VLOOKUP($E14981,'Overview Cluster Days'!$B:$G,5)</f>
        <v>Interseason</v>
      </c>
      <c r="D14981" s="10" t="str">
        <f>VLOOKUP($E14981,'Overview Cluster Days'!$B:$G,6)</f>
        <v>Weekday</v>
      </c>
      <c r="E14981" s="10">
        <v>20190329</v>
      </c>
      <c r="F14981" s="11">
        <v>4</v>
      </c>
      <c r="G14981" s="80">
        <v>1032.2</v>
      </c>
      <c r="H14981" s="81">
        <v>2212.5</v>
      </c>
      <c r="I14981" s="81">
        <v>-650.79999999999995</v>
      </c>
      <c r="J14981" s="81">
        <v>213.2</v>
      </c>
      <c r="K14981" s="82">
        <v>-594.70000000000005</v>
      </c>
      <c r="L14981" s="81">
        <v>2796</v>
      </c>
      <c r="M14981" s="81">
        <v>-2500</v>
      </c>
      <c r="N14981" s="82">
        <v>-1471</v>
      </c>
      <c r="O14981" s="81">
        <v>613.6</v>
      </c>
      <c r="P14981" s="81">
        <v>227.9</v>
      </c>
      <c r="Q14981" s="82">
        <v>600.20000000000005</v>
      </c>
      <c r="R14981" s="81">
        <v>288</v>
      </c>
      <c r="S14981" s="82">
        <v>437</v>
      </c>
      <c r="T14981" s="81">
        <v>723</v>
      </c>
      <c r="U14981" s="79">
        <v>-935</v>
      </c>
      <c r="V14981" s="83">
        <v>0</v>
      </c>
      <c r="W14981" s="79">
        <v>-768.8</v>
      </c>
    </row>
    <row r="14982" spans="1:23" x14ac:dyDescent="0.25">
      <c r="A14982" t="s">
        <v>26</v>
      </c>
      <c r="B14982" s="10" t="str">
        <f>VLOOKUP($E14982,'Overview Cluster Days'!$B:$G,3)</f>
        <v>G</v>
      </c>
      <c r="C14982" s="10" t="str">
        <f>VLOOKUP($E14982,'Overview Cluster Days'!$B:$G,5)</f>
        <v>Interseason</v>
      </c>
      <c r="D14982" s="10" t="str">
        <f>VLOOKUP($E14982,'Overview Cluster Days'!$B:$G,6)</f>
        <v>Weekday</v>
      </c>
      <c r="E14982" s="10">
        <v>20190329</v>
      </c>
      <c r="F14982" s="11">
        <v>5</v>
      </c>
      <c r="G14982" s="80">
        <v>1803.4</v>
      </c>
      <c r="H14982" s="81">
        <v>2798.3</v>
      </c>
      <c r="I14982" s="81">
        <v>-878.8</v>
      </c>
      <c r="J14982" s="81">
        <v>123.6</v>
      </c>
      <c r="K14982" s="82">
        <v>-1048.2</v>
      </c>
      <c r="L14982" s="81">
        <v>2796</v>
      </c>
      <c r="M14982" s="81">
        <v>-2500</v>
      </c>
      <c r="N14982" s="82">
        <v>-1472</v>
      </c>
      <c r="O14982" s="81">
        <v>676.4</v>
      </c>
      <c r="P14982" s="81">
        <v>267.2</v>
      </c>
      <c r="Q14982" s="82">
        <v>600.20000000000005</v>
      </c>
      <c r="R14982" s="81">
        <v>288</v>
      </c>
      <c r="S14982" s="82">
        <v>664</v>
      </c>
      <c r="T14982" s="81">
        <v>682</v>
      </c>
      <c r="U14982" s="79">
        <v>-936</v>
      </c>
      <c r="V14982" s="83">
        <v>0</v>
      </c>
      <c r="W14982" s="79">
        <v>-768.8</v>
      </c>
    </row>
    <row r="14983" spans="1:23" x14ac:dyDescent="0.25">
      <c r="A14983" t="s">
        <v>26</v>
      </c>
      <c r="B14983" s="10" t="str">
        <f>VLOOKUP($E14983,'Overview Cluster Days'!$B:$G,3)</f>
        <v>G</v>
      </c>
      <c r="C14983" s="10" t="str">
        <f>VLOOKUP($E14983,'Overview Cluster Days'!$B:$G,5)</f>
        <v>Interseason</v>
      </c>
      <c r="D14983" s="10" t="str">
        <f>VLOOKUP($E14983,'Overview Cluster Days'!$B:$G,6)</f>
        <v>Weekday</v>
      </c>
      <c r="E14983" s="10">
        <v>20190329</v>
      </c>
      <c r="F14983" s="11">
        <v>6</v>
      </c>
      <c r="G14983" s="80">
        <v>364.9</v>
      </c>
      <c r="H14983" s="81">
        <v>2762.1</v>
      </c>
      <c r="I14983" s="81">
        <v>-461.4</v>
      </c>
      <c r="J14983" s="81">
        <v>1026.5999999999999</v>
      </c>
      <c r="K14983" s="82">
        <v>-930.1</v>
      </c>
      <c r="L14983" s="81">
        <v>2796</v>
      </c>
      <c r="M14983" s="81">
        <v>-2500</v>
      </c>
      <c r="N14983" s="82">
        <v>-1472</v>
      </c>
      <c r="O14983" s="81">
        <v>1240</v>
      </c>
      <c r="P14983" s="81">
        <v>372.5</v>
      </c>
      <c r="Q14983" s="82">
        <v>600.20000000000005</v>
      </c>
      <c r="R14983" s="81">
        <v>288</v>
      </c>
      <c r="S14983" s="82">
        <v>664</v>
      </c>
      <c r="T14983" s="81">
        <v>63</v>
      </c>
      <c r="U14983" s="79">
        <v>-875</v>
      </c>
      <c r="V14983" s="83">
        <v>0</v>
      </c>
      <c r="W14983" s="79">
        <v>-768.8</v>
      </c>
    </row>
    <row r="14984" spans="1:23" x14ac:dyDescent="0.25">
      <c r="A14984" t="s">
        <v>26</v>
      </c>
      <c r="B14984" s="10" t="str">
        <f>VLOOKUP($E14984,'Overview Cluster Days'!$B:$G,3)</f>
        <v>G</v>
      </c>
      <c r="C14984" s="10" t="str">
        <f>VLOOKUP($E14984,'Overview Cluster Days'!$B:$G,5)</f>
        <v>Interseason</v>
      </c>
      <c r="D14984" s="10" t="str">
        <f>VLOOKUP($E14984,'Overview Cluster Days'!$B:$G,6)</f>
        <v>Weekday</v>
      </c>
      <c r="E14984" s="10">
        <v>20190329</v>
      </c>
      <c r="F14984" s="11">
        <v>7</v>
      </c>
      <c r="G14984" s="80">
        <v>149.19999999999999</v>
      </c>
      <c r="H14984" s="81">
        <v>2017.5</v>
      </c>
      <c r="I14984" s="81">
        <v>-628.70000000000005</v>
      </c>
      <c r="J14984" s="81">
        <v>1331.3</v>
      </c>
      <c r="K14984" s="82">
        <v>-851.8</v>
      </c>
      <c r="L14984" s="81">
        <v>2796</v>
      </c>
      <c r="M14984" s="81">
        <v>-2500</v>
      </c>
      <c r="N14984" s="82">
        <v>-1472</v>
      </c>
      <c r="O14984" s="81">
        <v>1220</v>
      </c>
      <c r="P14984" s="81">
        <v>585</v>
      </c>
      <c r="Q14984" s="82">
        <v>600.20000000000005</v>
      </c>
      <c r="R14984" s="81">
        <v>288</v>
      </c>
      <c r="S14984" s="82">
        <v>664</v>
      </c>
      <c r="T14984" s="81">
        <v>-538.20000000000005</v>
      </c>
      <c r="U14984" s="79">
        <v>-520</v>
      </c>
      <c r="V14984" s="83">
        <v>273.39999999999998</v>
      </c>
      <c r="W14984" s="79">
        <v>-768.8</v>
      </c>
    </row>
    <row r="14985" spans="1:23" x14ac:dyDescent="0.25">
      <c r="A14985" t="s">
        <v>26</v>
      </c>
      <c r="B14985" s="10" t="str">
        <f>VLOOKUP($E14985,'Overview Cluster Days'!$B:$G,3)</f>
        <v>G</v>
      </c>
      <c r="C14985" s="10" t="str">
        <f>VLOOKUP($E14985,'Overview Cluster Days'!$B:$G,5)</f>
        <v>Interseason</v>
      </c>
      <c r="D14985" s="10" t="str">
        <f>VLOOKUP($E14985,'Overview Cluster Days'!$B:$G,6)</f>
        <v>Weekday</v>
      </c>
      <c r="E14985" s="10">
        <v>20190329</v>
      </c>
      <c r="F14985" s="11">
        <v>8</v>
      </c>
      <c r="G14985" s="80">
        <v>-1583.7</v>
      </c>
      <c r="H14985" s="81">
        <v>958.3</v>
      </c>
      <c r="I14985" s="81">
        <v>-446.3</v>
      </c>
      <c r="J14985" s="81">
        <v>1590.9</v>
      </c>
      <c r="K14985" s="82">
        <v>439.1</v>
      </c>
      <c r="L14985" s="81">
        <v>2725</v>
      </c>
      <c r="M14985" s="81">
        <v>-3300</v>
      </c>
      <c r="N14985" s="82">
        <v>-2013.2</v>
      </c>
      <c r="O14985" s="81">
        <v>1220</v>
      </c>
      <c r="P14985" s="81">
        <v>419</v>
      </c>
      <c r="Q14985" s="82">
        <v>600.20000000000005</v>
      </c>
      <c r="R14985" s="81">
        <v>291</v>
      </c>
      <c r="S14985" s="82">
        <v>474</v>
      </c>
      <c r="T14985" s="81">
        <v>-699.9</v>
      </c>
      <c r="U14985" s="79">
        <v>-1031</v>
      </c>
      <c r="V14985" s="83">
        <v>700</v>
      </c>
      <c r="W14985" s="79">
        <v>-768.8</v>
      </c>
    </row>
    <row r="14986" spans="1:23" x14ac:dyDescent="0.25">
      <c r="A14986" t="s">
        <v>26</v>
      </c>
      <c r="B14986" s="10" t="str">
        <f>VLOOKUP($E14986,'Overview Cluster Days'!$B:$G,3)</f>
        <v>G</v>
      </c>
      <c r="C14986" s="10" t="str">
        <f>VLOOKUP($E14986,'Overview Cluster Days'!$B:$G,5)</f>
        <v>Interseason</v>
      </c>
      <c r="D14986" s="10" t="str">
        <f>VLOOKUP($E14986,'Overview Cluster Days'!$B:$G,6)</f>
        <v>Weekday</v>
      </c>
      <c r="E14986" s="10">
        <v>20190329</v>
      </c>
      <c r="F14986" s="11">
        <v>9</v>
      </c>
      <c r="G14986" s="80">
        <v>-1822.3</v>
      </c>
      <c r="H14986" s="81">
        <v>1768.1</v>
      </c>
      <c r="I14986" s="81">
        <v>-193.1</v>
      </c>
      <c r="J14986" s="81">
        <v>1313.9</v>
      </c>
      <c r="K14986" s="82">
        <v>701.4</v>
      </c>
      <c r="L14986" s="81">
        <v>2725</v>
      </c>
      <c r="M14986" s="81">
        <v>-3300</v>
      </c>
      <c r="N14986" s="82">
        <v>-2013.2</v>
      </c>
      <c r="O14986" s="81">
        <v>1200</v>
      </c>
      <c r="P14986" s="81">
        <v>399.2</v>
      </c>
      <c r="Q14986" s="82">
        <v>600.20000000000005</v>
      </c>
      <c r="R14986" s="81">
        <v>291</v>
      </c>
      <c r="S14986" s="82">
        <v>526</v>
      </c>
      <c r="T14986" s="81">
        <v>-699.9</v>
      </c>
      <c r="U14986" s="79">
        <v>-1031</v>
      </c>
      <c r="V14986" s="83">
        <v>700</v>
      </c>
      <c r="W14986" s="79">
        <v>-768.8</v>
      </c>
    </row>
    <row r="14987" spans="1:23" x14ac:dyDescent="0.25">
      <c r="A14987" t="s">
        <v>26</v>
      </c>
      <c r="B14987" s="10" t="str">
        <f>VLOOKUP($E14987,'Overview Cluster Days'!$B:$G,3)</f>
        <v>G</v>
      </c>
      <c r="C14987" s="10" t="str">
        <f>VLOOKUP($E14987,'Overview Cluster Days'!$B:$G,5)</f>
        <v>Interseason</v>
      </c>
      <c r="D14987" s="10" t="str">
        <f>VLOOKUP($E14987,'Overview Cluster Days'!$B:$G,6)</f>
        <v>Weekday</v>
      </c>
      <c r="E14987" s="10">
        <v>20190329</v>
      </c>
      <c r="F14987" s="11">
        <v>10</v>
      </c>
      <c r="G14987" s="80">
        <v>-1834.6</v>
      </c>
      <c r="H14987" s="81">
        <v>3200.5</v>
      </c>
      <c r="I14987" s="81">
        <v>152.69999999999999</v>
      </c>
      <c r="J14987" s="81">
        <v>1261</v>
      </c>
      <c r="K14987" s="82">
        <v>421</v>
      </c>
      <c r="L14987" s="81">
        <v>2725</v>
      </c>
      <c r="M14987" s="81">
        <v>-3300</v>
      </c>
      <c r="N14987" s="82">
        <v>-2013.2</v>
      </c>
      <c r="O14987" s="81">
        <v>1170</v>
      </c>
      <c r="P14987" s="81">
        <v>162.30000000000001</v>
      </c>
      <c r="Q14987" s="82">
        <v>600.20000000000005</v>
      </c>
      <c r="R14987" s="81">
        <v>291</v>
      </c>
      <c r="S14987" s="82">
        <v>488</v>
      </c>
      <c r="T14987" s="81">
        <v>-439.4</v>
      </c>
      <c r="U14987" s="79">
        <v>-1092</v>
      </c>
      <c r="V14987" s="83">
        <v>700</v>
      </c>
      <c r="W14987" s="79">
        <v>-768.8</v>
      </c>
    </row>
    <row r="14988" spans="1:23" x14ac:dyDescent="0.25">
      <c r="A14988" t="s">
        <v>26</v>
      </c>
      <c r="B14988" s="10" t="str">
        <f>VLOOKUP($E14988,'Overview Cluster Days'!$B:$G,3)</f>
        <v>G</v>
      </c>
      <c r="C14988" s="10" t="str">
        <f>VLOOKUP($E14988,'Overview Cluster Days'!$B:$G,5)</f>
        <v>Interseason</v>
      </c>
      <c r="D14988" s="10" t="str">
        <f>VLOOKUP($E14988,'Overview Cluster Days'!$B:$G,6)</f>
        <v>Weekday</v>
      </c>
      <c r="E14988" s="10">
        <v>20190329</v>
      </c>
      <c r="F14988" s="11">
        <v>11</v>
      </c>
      <c r="G14988" s="80">
        <v>-1809.7</v>
      </c>
      <c r="H14988" s="81">
        <v>4460</v>
      </c>
      <c r="I14988" s="81">
        <v>103.5</v>
      </c>
      <c r="J14988" s="81">
        <v>1359.7</v>
      </c>
      <c r="K14988" s="82">
        <v>346.6</v>
      </c>
      <c r="L14988" s="81">
        <v>2725</v>
      </c>
      <c r="M14988" s="81">
        <v>-3300</v>
      </c>
      <c r="N14988" s="82">
        <v>-2013.2</v>
      </c>
      <c r="O14988" s="81">
        <v>949.1</v>
      </c>
      <c r="P14988" s="81">
        <v>0</v>
      </c>
      <c r="Q14988" s="82">
        <v>600.20000000000005</v>
      </c>
      <c r="R14988" s="81">
        <v>291</v>
      </c>
      <c r="S14988" s="82">
        <v>664</v>
      </c>
      <c r="T14988" s="81">
        <v>165.1</v>
      </c>
      <c r="U14988" s="79">
        <v>-1092</v>
      </c>
      <c r="V14988" s="83">
        <v>700</v>
      </c>
      <c r="W14988" s="79">
        <v>-768.8</v>
      </c>
    </row>
    <row r="14989" spans="1:23" x14ac:dyDescent="0.25">
      <c r="A14989" t="s">
        <v>26</v>
      </c>
      <c r="B14989" s="10" t="str">
        <f>VLOOKUP($E14989,'Overview Cluster Days'!$B:$G,3)</f>
        <v>G</v>
      </c>
      <c r="C14989" s="10" t="str">
        <f>VLOOKUP($E14989,'Overview Cluster Days'!$B:$G,5)</f>
        <v>Interseason</v>
      </c>
      <c r="D14989" s="10" t="str">
        <f>VLOOKUP($E14989,'Overview Cluster Days'!$B:$G,6)</f>
        <v>Weekday</v>
      </c>
      <c r="E14989" s="10">
        <v>20190329</v>
      </c>
      <c r="F14989" s="11">
        <v>12</v>
      </c>
      <c r="G14989" s="80">
        <v>-1592.5</v>
      </c>
      <c r="H14989" s="81">
        <v>4601.2</v>
      </c>
      <c r="I14989" s="81">
        <v>-302.2</v>
      </c>
      <c r="J14989" s="81">
        <v>1150.9000000000001</v>
      </c>
      <c r="K14989" s="82">
        <v>743.9</v>
      </c>
      <c r="L14989" s="81">
        <v>2725</v>
      </c>
      <c r="M14989" s="81">
        <v>-3300</v>
      </c>
      <c r="N14989" s="82">
        <v>-2013.2</v>
      </c>
      <c r="O14989" s="81">
        <v>462.6</v>
      </c>
      <c r="P14989" s="81">
        <v>60.8</v>
      </c>
      <c r="Q14989" s="82">
        <v>296.2</v>
      </c>
      <c r="R14989" s="81">
        <v>291</v>
      </c>
      <c r="S14989" s="82">
        <v>664</v>
      </c>
      <c r="T14989" s="81">
        <v>723</v>
      </c>
      <c r="U14989" s="79">
        <v>-1092</v>
      </c>
      <c r="V14989" s="83">
        <v>700</v>
      </c>
      <c r="W14989" s="79">
        <v>-768.8</v>
      </c>
    </row>
    <row r="14990" spans="1:23" x14ac:dyDescent="0.25">
      <c r="A14990" t="s">
        <v>26</v>
      </c>
      <c r="B14990" s="10" t="str">
        <f>VLOOKUP($E14990,'Overview Cluster Days'!$B:$G,3)</f>
        <v>G</v>
      </c>
      <c r="C14990" s="10" t="str">
        <f>VLOOKUP($E14990,'Overview Cluster Days'!$B:$G,5)</f>
        <v>Interseason</v>
      </c>
      <c r="D14990" s="10" t="str">
        <f>VLOOKUP($E14990,'Overview Cluster Days'!$B:$G,6)</f>
        <v>Weekday</v>
      </c>
      <c r="E14990" s="10">
        <v>20190329</v>
      </c>
      <c r="F14990" s="11">
        <v>13</v>
      </c>
      <c r="G14990" s="80">
        <v>-1507.5</v>
      </c>
      <c r="H14990" s="81">
        <v>4541.2</v>
      </c>
      <c r="I14990" s="81">
        <v>-243.6</v>
      </c>
      <c r="J14990" s="81">
        <v>897.9</v>
      </c>
      <c r="K14990" s="82">
        <v>853.2</v>
      </c>
      <c r="L14990" s="81">
        <v>2725</v>
      </c>
      <c r="M14990" s="81">
        <v>-3300</v>
      </c>
      <c r="N14990" s="82">
        <v>-2013.2</v>
      </c>
      <c r="O14990" s="81">
        <v>461.1</v>
      </c>
      <c r="P14990" s="81">
        <v>145.9</v>
      </c>
      <c r="Q14990" s="82">
        <v>136.4</v>
      </c>
      <c r="R14990" s="81">
        <v>291</v>
      </c>
      <c r="S14990" s="82">
        <v>664</v>
      </c>
      <c r="T14990" s="81">
        <v>723</v>
      </c>
      <c r="U14990" s="79">
        <v>-1092</v>
      </c>
      <c r="V14990" s="83">
        <v>700</v>
      </c>
      <c r="W14990" s="79">
        <v>-768.8</v>
      </c>
    </row>
    <row r="14991" spans="1:23" x14ac:dyDescent="0.25">
      <c r="A14991" t="s">
        <v>26</v>
      </c>
      <c r="B14991" s="10" t="str">
        <f>VLOOKUP($E14991,'Overview Cluster Days'!$B:$G,3)</f>
        <v>G</v>
      </c>
      <c r="C14991" s="10" t="str">
        <f>VLOOKUP($E14991,'Overview Cluster Days'!$B:$G,5)</f>
        <v>Interseason</v>
      </c>
      <c r="D14991" s="10" t="str">
        <f>VLOOKUP($E14991,'Overview Cluster Days'!$B:$G,6)</f>
        <v>Weekday</v>
      </c>
      <c r="E14991" s="10">
        <v>20190329</v>
      </c>
      <c r="F14991" s="11">
        <v>14</v>
      </c>
      <c r="G14991" s="80">
        <v>-1065.7</v>
      </c>
      <c r="H14991" s="81">
        <v>4575.5</v>
      </c>
      <c r="I14991" s="81">
        <v>-479.2</v>
      </c>
      <c r="J14991" s="81">
        <v>635.4</v>
      </c>
      <c r="K14991" s="82">
        <v>909.6</v>
      </c>
      <c r="L14991" s="81">
        <v>2725</v>
      </c>
      <c r="M14991" s="81">
        <v>-3300</v>
      </c>
      <c r="N14991" s="82">
        <v>-2013.2</v>
      </c>
      <c r="O14991" s="81">
        <v>505.7</v>
      </c>
      <c r="P14991" s="81">
        <v>187.5</v>
      </c>
      <c r="Q14991" s="82">
        <v>509.4</v>
      </c>
      <c r="R14991" s="81">
        <v>291</v>
      </c>
      <c r="S14991" s="82">
        <v>664</v>
      </c>
      <c r="T14991" s="81">
        <v>723</v>
      </c>
      <c r="U14991" s="79">
        <v>-1031</v>
      </c>
      <c r="V14991" s="83">
        <v>700</v>
      </c>
      <c r="W14991" s="79">
        <v>-768.8</v>
      </c>
    </row>
    <row r="14992" spans="1:23" x14ac:dyDescent="0.25">
      <c r="A14992" t="s">
        <v>26</v>
      </c>
      <c r="B14992" s="10" t="str">
        <f>VLOOKUP($E14992,'Overview Cluster Days'!$B:$G,3)</f>
        <v>G</v>
      </c>
      <c r="C14992" s="10" t="str">
        <f>VLOOKUP($E14992,'Overview Cluster Days'!$B:$G,5)</f>
        <v>Interseason</v>
      </c>
      <c r="D14992" s="10" t="str">
        <f>VLOOKUP($E14992,'Overview Cluster Days'!$B:$G,6)</f>
        <v>Weekday</v>
      </c>
      <c r="E14992" s="10">
        <v>20190329</v>
      </c>
      <c r="F14992" s="11">
        <v>15</v>
      </c>
      <c r="G14992" s="80">
        <v>-380.5</v>
      </c>
      <c r="H14992" s="81">
        <v>4588.8999999999996</v>
      </c>
      <c r="I14992" s="81">
        <v>-771.9</v>
      </c>
      <c r="J14992" s="81">
        <v>392.9</v>
      </c>
      <c r="K14992" s="82">
        <v>759.6</v>
      </c>
      <c r="L14992" s="81">
        <v>2725</v>
      </c>
      <c r="M14992" s="81">
        <v>-3300</v>
      </c>
      <c r="N14992" s="82">
        <v>-2013.2</v>
      </c>
      <c r="O14992" s="81">
        <v>497.8</v>
      </c>
      <c r="P14992" s="81">
        <v>206.9</v>
      </c>
      <c r="Q14992" s="82">
        <v>563.70000000000005</v>
      </c>
      <c r="R14992" s="81">
        <v>291</v>
      </c>
      <c r="S14992" s="82">
        <v>664</v>
      </c>
      <c r="T14992" s="81">
        <v>723</v>
      </c>
      <c r="U14992" s="79">
        <v>-1031</v>
      </c>
      <c r="V14992" s="83">
        <v>700</v>
      </c>
      <c r="W14992" s="79">
        <v>-768.8</v>
      </c>
    </row>
    <row r="14993" spans="1:23" x14ac:dyDescent="0.25">
      <c r="A14993" t="s">
        <v>26</v>
      </c>
      <c r="B14993" s="10" t="str">
        <f>VLOOKUP($E14993,'Overview Cluster Days'!$B:$G,3)</f>
        <v>G</v>
      </c>
      <c r="C14993" s="10" t="str">
        <f>VLOOKUP($E14993,'Overview Cluster Days'!$B:$G,5)</f>
        <v>Interseason</v>
      </c>
      <c r="D14993" s="10" t="str">
        <f>VLOOKUP($E14993,'Overview Cluster Days'!$B:$G,6)</f>
        <v>Weekday</v>
      </c>
      <c r="E14993" s="10">
        <v>20190329</v>
      </c>
      <c r="F14993" s="11">
        <v>16</v>
      </c>
      <c r="G14993" s="80">
        <v>946.1</v>
      </c>
      <c r="H14993" s="81">
        <v>4080.5</v>
      </c>
      <c r="I14993" s="81">
        <v>-1250.0999999999999</v>
      </c>
      <c r="J14993" s="81">
        <v>56.6</v>
      </c>
      <c r="K14993" s="82">
        <v>247.5</v>
      </c>
      <c r="L14993" s="81">
        <v>2725</v>
      </c>
      <c r="M14993" s="81">
        <v>-3300</v>
      </c>
      <c r="N14993" s="82">
        <v>-2013.2</v>
      </c>
      <c r="O14993" s="81">
        <v>451.8</v>
      </c>
      <c r="P14993" s="81">
        <v>177.3</v>
      </c>
      <c r="Q14993" s="82">
        <v>600.20000000000005</v>
      </c>
      <c r="R14993" s="81">
        <v>291</v>
      </c>
      <c r="S14993" s="82">
        <v>612</v>
      </c>
      <c r="T14993" s="81">
        <v>723</v>
      </c>
      <c r="U14993" s="79">
        <v>-1031</v>
      </c>
      <c r="V14993" s="83">
        <v>700</v>
      </c>
      <c r="W14993" s="79">
        <v>-768.8</v>
      </c>
    </row>
    <row r="14994" spans="1:23" x14ac:dyDescent="0.25">
      <c r="A14994" t="s">
        <v>26</v>
      </c>
      <c r="B14994" s="10" t="str">
        <f>VLOOKUP($E14994,'Overview Cluster Days'!$B:$G,3)</f>
        <v>G</v>
      </c>
      <c r="C14994" s="10" t="str">
        <f>VLOOKUP($E14994,'Overview Cluster Days'!$B:$G,5)</f>
        <v>Interseason</v>
      </c>
      <c r="D14994" s="10" t="str">
        <f>VLOOKUP($E14994,'Overview Cluster Days'!$B:$G,6)</f>
        <v>Weekday</v>
      </c>
      <c r="E14994" s="10">
        <v>20190329</v>
      </c>
      <c r="F14994" s="11">
        <v>17</v>
      </c>
      <c r="G14994" s="80">
        <v>2298.4</v>
      </c>
      <c r="H14994" s="81">
        <v>3741.9</v>
      </c>
      <c r="I14994" s="81">
        <v>-1897.8</v>
      </c>
      <c r="J14994" s="81">
        <v>-302.10000000000002</v>
      </c>
      <c r="K14994" s="82">
        <v>-98.5</v>
      </c>
      <c r="L14994" s="81">
        <v>2725</v>
      </c>
      <c r="M14994" s="81">
        <v>-3300</v>
      </c>
      <c r="N14994" s="82">
        <v>-2013.2</v>
      </c>
      <c r="O14994" s="81">
        <v>1220</v>
      </c>
      <c r="P14994" s="81">
        <v>464.3</v>
      </c>
      <c r="Q14994" s="82">
        <v>600.20000000000005</v>
      </c>
      <c r="R14994" s="81">
        <v>291</v>
      </c>
      <c r="S14994" s="82">
        <v>469</v>
      </c>
      <c r="T14994" s="81">
        <v>140.69999999999999</v>
      </c>
      <c r="U14994" s="79">
        <v>-1031</v>
      </c>
      <c r="V14994" s="83">
        <v>0</v>
      </c>
      <c r="W14994" s="79">
        <v>-768.8</v>
      </c>
    </row>
    <row r="14995" spans="1:23" x14ac:dyDescent="0.25">
      <c r="A14995" t="s">
        <v>26</v>
      </c>
      <c r="B14995" s="10" t="str">
        <f>VLOOKUP($E14995,'Overview Cluster Days'!$B:$G,3)</f>
        <v>G</v>
      </c>
      <c r="C14995" s="10" t="str">
        <f>VLOOKUP($E14995,'Overview Cluster Days'!$B:$G,5)</f>
        <v>Interseason</v>
      </c>
      <c r="D14995" s="10" t="str">
        <f>VLOOKUP($E14995,'Overview Cluster Days'!$B:$G,6)</f>
        <v>Weekday</v>
      </c>
      <c r="E14995" s="10">
        <v>20190329</v>
      </c>
      <c r="F14995" s="11">
        <v>18</v>
      </c>
      <c r="G14995" s="80">
        <v>2266.1999999999998</v>
      </c>
      <c r="H14995" s="81">
        <v>2101</v>
      </c>
      <c r="I14995" s="81">
        <v>-1648.7</v>
      </c>
      <c r="J14995" s="81">
        <v>-45.5</v>
      </c>
      <c r="K14995" s="82">
        <v>-572</v>
      </c>
      <c r="L14995" s="81">
        <v>2725</v>
      </c>
      <c r="M14995" s="81">
        <v>-3300</v>
      </c>
      <c r="N14995" s="82">
        <v>-2013.2</v>
      </c>
      <c r="O14995" s="81">
        <v>1260</v>
      </c>
      <c r="P14995" s="81">
        <v>545.20000000000005</v>
      </c>
      <c r="Q14995" s="82">
        <v>600.20000000000005</v>
      </c>
      <c r="R14995" s="81">
        <v>291</v>
      </c>
      <c r="S14995" s="82">
        <v>356</v>
      </c>
      <c r="T14995" s="81">
        <v>-463</v>
      </c>
      <c r="U14995" s="79">
        <v>-1031</v>
      </c>
      <c r="V14995" s="83">
        <v>216.8</v>
      </c>
      <c r="W14995" s="79">
        <v>-768.8</v>
      </c>
    </row>
    <row r="14996" spans="1:23" x14ac:dyDescent="0.25">
      <c r="A14996" t="s">
        <v>26</v>
      </c>
      <c r="B14996" s="10" t="str">
        <f>VLOOKUP($E14996,'Overview Cluster Days'!$B:$G,3)</f>
        <v>G</v>
      </c>
      <c r="C14996" s="10" t="str">
        <f>VLOOKUP($E14996,'Overview Cluster Days'!$B:$G,5)</f>
        <v>Interseason</v>
      </c>
      <c r="D14996" s="10" t="str">
        <f>VLOOKUP($E14996,'Overview Cluster Days'!$B:$G,6)</f>
        <v>Weekday</v>
      </c>
      <c r="E14996" s="10">
        <v>20190329</v>
      </c>
      <c r="F14996" s="11">
        <v>19</v>
      </c>
      <c r="G14996" s="80">
        <v>2347.1999999999998</v>
      </c>
      <c r="H14996" s="81">
        <v>1432.9</v>
      </c>
      <c r="I14996" s="81">
        <v>-1693.3</v>
      </c>
      <c r="J14996" s="81">
        <v>0</v>
      </c>
      <c r="K14996" s="82">
        <v>-1103.7</v>
      </c>
      <c r="L14996" s="81">
        <v>2725</v>
      </c>
      <c r="M14996" s="81">
        <v>-3300</v>
      </c>
      <c r="N14996" s="82">
        <v>-2013.2</v>
      </c>
      <c r="O14996" s="81">
        <v>1260</v>
      </c>
      <c r="P14996" s="81">
        <v>585</v>
      </c>
      <c r="Q14996" s="82">
        <v>600.20000000000005</v>
      </c>
      <c r="R14996" s="81">
        <v>291</v>
      </c>
      <c r="S14996" s="82">
        <v>664</v>
      </c>
      <c r="T14996" s="81">
        <v>-699.9</v>
      </c>
      <c r="U14996" s="79">
        <v>-1092</v>
      </c>
      <c r="V14996" s="83">
        <v>700</v>
      </c>
      <c r="W14996" s="79">
        <v>-768.8</v>
      </c>
    </row>
    <row r="14997" spans="1:23" x14ac:dyDescent="0.25">
      <c r="A14997" t="s">
        <v>26</v>
      </c>
      <c r="B14997" s="10" t="str">
        <f>VLOOKUP($E14997,'Overview Cluster Days'!$B:$G,3)</f>
        <v>G</v>
      </c>
      <c r="C14997" s="10" t="str">
        <f>VLOOKUP($E14997,'Overview Cluster Days'!$B:$G,5)</f>
        <v>Interseason</v>
      </c>
      <c r="D14997" s="10" t="str">
        <f>VLOOKUP($E14997,'Overview Cluster Days'!$B:$G,6)</f>
        <v>Weekday</v>
      </c>
      <c r="E14997" s="10">
        <v>20190329</v>
      </c>
      <c r="F14997" s="11">
        <v>20</v>
      </c>
      <c r="G14997" s="80">
        <v>1593.7</v>
      </c>
      <c r="H14997" s="81">
        <v>943</v>
      </c>
      <c r="I14997" s="81">
        <v>-1682.8</v>
      </c>
      <c r="J14997" s="81">
        <v>359</v>
      </c>
      <c r="K14997" s="82">
        <v>-269.8</v>
      </c>
      <c r="L14997" s="81">
        <v>2725</v>
      </c>
      <c r="M14997" s="81">
        <v>-3300</v>
      </c>
      <c r="N14997" s="82">
        <v>-2013.2</v>
      </c>
      <c r="O14997" s="81">
        <v>1270</v>
      </c>
      <c r="P14997" s="81">
        <v>585</v>
      </c>
      <c r="Q14997" s="82">
        <v>600.20000000000005</v>
      </c>
      <c r="R14997" s="81">
        <v>291</v>
      </c>
      <c r="S14997" s="82">
        <v>664</v>
      </c>
      <c r="T14997" s="81">
        <v>-699.9</v>
      </c>
      <c r="U14997" s="79">
        <v>-1092</v>
      </c>
      <c r="V14997" s="83">
        <v>700</v>
      </c>
      <c r="W14997" s="79">
        <v>-768.8</v>
      </c>
    </row>
    <row r="14998" spans="1:23" x14ac:dyDescent="0.25">
      <c r="A14998" t="s">
        <v>26</v>
      </c>
      <c r="B14998" s="10" t="str">
        <f>VLOOKUP($E14998,'Overview Cluster Days'!$B:$G,3)</f>
        <v>G</v>
      </c>
      <c r="C14998" s="10" t="str">
        <f>VLOOKUP($E14998,'Overview Cluster Days'!$B:$G,5)</f>
        <v>Interseason</v>
      </c>
      <c r="D14998" s="10" t="str">
        <f>VLOOKUP($E14998,'Overview Cluster Days'!$B:$G,6)</f>
        <v>Weekday</v>
      </c>
      <c r="E14998" s="10">
        <v>20190329</v>
      </c>
      <c r="F14998" s="11">
        <v>21</v>
      </c>
      <c r="G14998" s="80">
        <v>1910.9</v>
      </c>
      <c r="H14998" s="81">
        <v>1342.3</v>
      </c>
      <c r="I14998" s="81">
        <v>-1546.1</v>
      </c>
      <c r="J14998" s="81">
        <v>274.60000000000002</v>
      </c>
      <c r="K14998" s="82">
        <v>-639.4</v>
      </c>
      <c r="L14998" s="81">
        <v>2725</v>
      </c>
      <c r="M14998" s="81">
        <v>-3700</v>
      </c>
      <c r="N14998" s="82">
        <v>-2013.2</v>
      </c>
      <c r="O14998" s="81">
        <v>1250</v>
      </c>
      <c r="P14998" s="81">
        <v>585</v>
      </c>
      <c r="Q14998" s="82">
        <v>600.20000000000005</v>
      </c>
      <c r="R14998" s="81">
        <v>291</v>
      </c>
      <c r="S14998" s="82">
        <v>659</v>
      </c>
      <c r="T14998" s="81">
        <v>-699.9</v>
      </c>
      <c r="U14998" s="79">
        <v>-1092</v>
      </c>
      <c r="V14998" s="83">
        <v>700</v>
      </c>
      <c r="W14998" s="79">
        <v>-768.8</v>
      </c>
    </row>
    <row r="14999" spans="1:23" x14ac:dyDescent="0.25">
      <c r="A14999" t="s">
        <v>26</v>
      </c>
      <c r="B14999" s="10" t="str">
        <f>VLOOKUP($E14999,'Overview Cluster Days'!$B:$G,3)</f>
        <v>G</v>
      </c>
      <c r="C14999" s="10" t="str">
        <f>VLOOKUP($E14999,'Overview Cluster Days'!$B:$G,5)</f>
        <v>Interseason</v>
      </c>
      <c r="D14999" s="10" t="str">
        <f>VLOOKUP($E14999,'Overview Cluster Days'!$B:$G,6)</f>
        <v>Weekday</v>
      </c>
      <c r="E14999" s="10">
        <v>20190329</v>
      </c>
      <c r="F14999" s="11">
        <v>22</v>
      </c>
      <c r="G14999" s="80">
        <v>1632.6</v>
      </c>
      <c r="H14999" s="81">
        <v>1471.8</v>
      </c>
      <c r="I14999" s="81">
        <v>-1163.9000000000001</v>
      </c>
      <c r="J14999" s="81">
        <v>523.29999999999995</v>
      </c>
      <c r="K14999" s="82">
        <v>-991.9</v>
      </c>
      <c r="L14999" s="81">
        <v>2596</v>
      </c>
      <c r="M14999" s="81">
        <v>-3700</v>
      </c>
      <c r="N14999" s="82">
        <v>-2013.2</v>
      </c>
      <c r="O14999" s="81">
        <v>1260</v>
      </c>
      <c r="P14999" s="81">
        <v>585</v>
      </c>
      <c r="Q14999" s="82">
        <v>600.20000000000005</v>
      </c>
      <c r="R14999" s="81">
        <v>282</v>
      </c>
      <c r="S14999" s="82">
        <v>465</v>
      </c>
      <c r="T14999" s="81">
        <v>-699.9</v>
      </c>
      <c r="U14999" s="79">
        <v>-1092</v>
      </c>
      <c r="V14999" s="83">
        <v>700</v>
      </c>
      <c r="W14999" s="79">
        <v>-768.8</v>
      </c>
    </row>
    <row r="15000" spans="1:23" x14ac:dyDescent="0.25">
      <c r="A15000" t="s">
        <v>26</v>
      </c>
      <c r="B15000" s="10" t="str">
        <f>VLOOKUP($E15000,'Overview Cluster Days'!$B:$G,3)</f>
        <v>G</v>
      </c>
      <c r="C15000" s="10" t="str">
        <f>VLOOKUP($E15000,'Overview Cluster Days'!$B:$G,5)</f>
        <v>Interseason</v>
      </c>
      <c r="D15000" s="10" t="str">
        <f>VLOOKUP($E15000,'Overview Cluster Days'!$B:$G,6)</f>
        <v>Weekday</v>
      </c>
      <c r="E15000" s="10">
        <v>20190329</v>
      </c>
      <c r="F15000" s="11">
        <v>23</v>
      </c>
      <c r="G15000" s="80">
        <v>623.70000000000005</v>
      </c>
      <c r="H15000" s="81">
        <v>2588.9</v>
      </c>
      <c r="I15000" s="81">
        <v>-775.7</v>
      </c>
      <c r="J15000" s="81">
        <v>986.5</v>
      </c>
      <c r="K15000" s="82">
        <v>-834.6</v>
      </c>
      <c r="L15000" s="81">
        <v>2596</v>
      </c>
      <c r="M15000" s="81">
        <v>-3700</v>
      </c>
      <c r="N15000" s="82">
        <v>-2013.2</v>
      </c>
      <c r="O15000" s="81">
        <v>1270</v>
      </c>
      <c r="P15000" s="81">
        <v>585</v>
      </c>
      <c r="Q15000" s="82">
        <v>600.20000000000005</v>
      </c>
      <c r="R15000" s="81">
        <v>282</v>
      </c>
      <c r="S15000" s="82">
        <v>664</v>
      </c>
      <c r="T15000" s="81">
        <v>-599.20000000000005</v>
      </c>
      <c r="U15000" s="79">
        <v>-1031</v>
      </c>
      <c r="V15000" s="83">
        <v>700</v>
      </c>
      <c r="W15000" s="79">
        <v>-768.8</v>
      </c>
    </row>
    <row r="15001" spans="1:23" x14ac:dyDescent="0.25">
      <c r="A15001" t="s">
        <v>26</v>
      </c>
      <c r="B15001" s="10" t="str">
        <f>VLOOKUP($E15001,'Overview Cluster Days'!$B:$G,3)</f>
        <v>G</v>
      </c>
      <c r="C15001" s="10" t="str">
        <f>VLOOKUP($E15001,'Overview Cluster Days'!$B:$G,5)</f>
        <v>Interseason</v>
      </c>
      <c r="D15001" s="10" t="str">
        <f>VLOOKUP($E15001,'Overview Cluster Days'!$B:$G,6)</f>
        <v>Weekday</v>
      </c>
      <c r="E15001" s="10">
        <v>20190329</v>
      </c>
      <c r="F15001" s="11">
        <v>24</v>
      </c>
      <c r="G15001" s="80">
        <v>-161</v>
      </c>
      <c r="H15001" s="81">
        <v>3068.5</v>
      </c>
      <c r="I15001" s="81">
        <v>-742.5</v>
      </c>
      <c r="J15001" s="81">
        <v>925.2</v>
      </c>
      <c r="K15001" s="82">
        <v>-21.7</v>
      </c>
      <c r="L15001" s="81">
        <v>2796</v>
      </c>
      <c r="M15001" s="81">
        <v>-2800</v>
      </c>
      <c r="N15001" s="82">
        <v>-2013.2</v>
      </c>
      <c r="O15001" s="81">
        <v>1270</v>
      </c>
      <c r="P15001" s="81">
        <v>585</v>
      </c>
      <c r="Q15001" s="82">
        <v>600.20000000000005</v>
      </c>
      <c r="R15001" s="81">
        <v>288</v>
      </c>
      <c r="S15001" s="82">
        <v>664</v>
      </c>
      <c r="T15001" s="81">
        <v>0</v>
      </c>
      <c r="U15001" s="79">
        <v>-1031</v>
      </c>
      <c r="V15001" s="83">
        <v>443.9</v>
      </c>
      <c r="W15001" s="79">
        <v>-768.8</v>
      </c>
    </row>
    <row r="15002" spans="1:23" x14ac:dyDescent="0.25">
      <c r="A15002" t="s">
        <v>26</v>
      </c>
      <c r="B15002" s="10" t="str">
        <f>VLOOKUP($E15002,'Overview Cluster Days'!$B:$G,3)</f>
        <v>H</v>
      </c>
      <c r="C15002" s="10" t="str">
        <f>VLOOKUP($E15002,'Overview Cluster Days'!$B:$G,5)</f>
        <v>Interseason</v>
      </c>
      <c r="D15002" s="10" t="str">
        <f>VLOOKUP($E15002,'Overview Cluster Days'!$B:$G,6)</f>
        <v>Weekend</v>
      </c>
      <c r="E15002" s="10">
        <v>20190330</v>
      </c>
      <c r="F15002" s="11">
        <v>1</v>
      </c>
      <c r="G15002" s="80">
        <v>143.5</v>
      </c>
      <c r="H15002" s="81">
        <v>2336.4</v>
      </c>
      <c r="I15002" s="81">
        <v>-1246.3</v>
      </c>
      <c r="J15002" s="81">
        <v>938</v>
      </c>
      <c r="K15002" s="82">
        <v>164.9</v>
      </c>
      <c r="L15002" s="81">
        <v>2349</v>
      </c>
      <c r="M15002" s="81">
        <v>-3000</v>
      </c>
      <c r="N15002" s="82">
        <v>-1471</v>
      </c>
      <c r="O15002" s="81">
        <v>438.1</v>
      </c>
      <c r="P15002" s="81">
        <v>585</v>
      </c>
      <c r="Q15002" s="82">
        <v>585.6</v>
      </c>
      <c r="R15002" s="81">
        <v>256</v>
      </c>
      <c r="S15002" s="82">
        <v>412</v>
      </c>
      <c r="T15002" s="81">
        <v>0</v>
      </c>
      <c r="U15002" s="79">
        <v>-874</v>
      </c>
      <c r="V15002" s="83">
        <v>700</v>
      </c>
      <c r="W15002" s="79">
        <v>-768.8</v>
      </c>
    </row>
    <row r="15003" spans="1:23" x14ac:dyDescent="0.25">
      <c r="A15003" t="s">
        <v>26</v>
      </c>
      <c r="B15003" s="10" t="str">
        <f>VLOOKUP($E15003,'Overview Cluster Days'!$B:$G,3)</f>
        <v>H</v>
      </c>
      <c r="C15003" s="10" t="str">
        <f>VLOOKUP($E15003,'Overview Cluster Days'!$B:$G,5)</f>
        <v>Interseason</v>
      </c>
      <c r="D15003" s="10" t="str">
        <f>VLOOKUP($E15003,'Overview Cluster Days'!$B:$G,6)</f>
        <v>Weekend</v>
      </c>
      <c r="E15003" s="10">
        <v>20190330</v>
      </c>
      <c r="F15003" s="11">
        <v>2</v>
      </c>
      <c r="G15003" s="80">
        <v>21.5</v>
      </c>
      <c r="H15003" s="81">
        <v>1880.6</v>
      </c>
      <c r="I15003" s="81">
        <v>-1146.5</v>
      </c>
      <c r="J15003" s="81">
        <v>621.4</v>
      </c>
      <c r="K15003" s="82">
        <v>503.6</v>
      </c>
      <c r="L15003" s="81">
        <v>2349</v>
      </c>
      <c r="M15003" s="81">
        <v>-3000</v>
      </c>
      <c r="N15003" s="82">
        <v>-1471</v>
      </c>
      <c r="O15003" s="81">
        <v>113.8</v>
      </c>
      <c r="P15003" s="81">
        <v>585</v>
      </c>
      <c r="Q15003" s="82">
        <v>600.20000000000005</v>
      </c>
      <c r="R15003" s="81">
        <v>256</v>
      </c>
      <c r="S15003" s="82">
        <v>263</v>
      </c>
      <c r="T15003" s="81">
        <v>430.8</v>
      </c>
      <c r="U15003" s="79">
        <v>-935</v>
      </c>
      <c r="V15003" s="83">
        <v>700</v>
      </c>
      <c r="W15003" s="79">
        <v>-768.8</v>
      </c>
    </row>
    <row r="15004" spans="1:23" x14ac:dyDescent="0.25">
      <c r="A15004" t="s">
        <v>26</v>
      </c>
      <c r="B15004" s="10" t="str">
        <f>VLOOKUP($E15004,'Overview Cluster Days'!$B:$G,3)</f>
        <v>H</v>
      </c>
      <c r="C15004" s="10" t="str">
        <f>VLOOKUP($E15004,'Overview Cluster Days'!$B:$G,5)</f>
        <v>Interseason</v>
      </c>
      <c r="D15004" s="10" t="str">
        <f>VLOOKUP($E15004,'Overview Cluster Days'!$B:$G,6)</f>
        <v>Weekend</v>
      </c>
      <c r="E15004" s="10">
        <v>20190330</v>
      </c>
      <c r="F15004" s="11">
        <v>3</v>
      </c>
      <c r="G15004" s="80">
        <v>519.20000000000005</v>
      </c>
      <c r="H15004" s="81">
        <v>2372.3000000000002</v>
      </c>
      <c r="I15004" s="81">
        <v>-1495.2</v>
      </c>
      <c r="J15004" s="81">
        <v>-6</v>
      </c>
      <c r="K15004" s="82">
        <v>982</v>
      </c>
      <c r="L15004" s="81">
        <v>2349</v>
      </c>
      <c r="M15004" s="81">
        <v>-3000</v>
      </c>
      <c r="N15004" s="82">
        <v>-1471</v>
      </c>
      <c r="O15004" s="81">
        <v>0</v>
      </c>
      <c r="P15004" s="81">
        <v>502.9</v>
      </c>
      <c r="Q15004" s="82">
        <v>600.20000000000005</v>
      </c>
      <c r="R15004" s="81">
        <v>256</v>
      </c>
      <c r="S15004" s="82">
        <v>310</v>
      </c>
      <c r="T15004" s="81">
        <v>723</v>
      </c>
      <c r="U15004" s="79">
        <v>-935</v>
      </c>
      <c r="V15004" s="83">
        <v>700</v>
      </c>
      <c r="W15004" s="79">
        <v>-768.8</v>
      </c>
    </row>
    <row r="15005" spans="1:23" x14ac:dyDescent="0.25">
      <c r="A15005" t="s">
        <v>26</v>
      </c>
      <c r="B15005" s="10" t="str">
        <f>VLOOKUP($E15005,'Overview Cluster Days'!$B:$G,3)</f>
        <v>H</v>
      </c>
      <c r="C15005" s="10" t="str">
        <f>VLOOKUP($E15005,'Overview Cluster Days'!$B:$G,5)</f>
        <v>Interseason</v>
      </c>
      <c r="D15005" s="10" t="str">
        <f>VLOOKUP($E15005,'Overview Cluster Days'!$B:$G,6)</f>
        <v>Weekend</v>
      </c>
      <c r="E15005" s="10">
        <v>20190330</v>
      </c>
      <c r="F15005" s="11">
        <v>4</v>
      </c>
      <c r="G15005" s="80">
        <v>2080.9</v>
      </c>
      <c r="H15005" s="81">
        <v>2652.4</v>
      </c>
      <c r="I15005" s="81">
        <v>-2145.8000000000002</v>
      </c>
      <c r="J15005" s="81">
        <v>-793.9</v>
      </c>
      <c r="K15005" s="82">
        <v>858.9</v>
      </c>
      <c r="L15005" s="81">
        <v>2349</v>
      </c>
      <c r="M15005" s="81">
        <v>-3000</v>
      </c>
      <c r="N15005" s="82">
        <v>-1471</v>
      </c>
      <c r="O15005" s="81">
        <v>0</v>
      </c>
      <c r="P15005" s="81">
        <v>393.8</v>
      </c>
      <c r="Q15005" s="82">
        <v>600.20000000000005</v>
      </c>
      <c r="R15005" s="81">
        <v>256</v>
      </c>
      <c r="S15005" s="82">
        <v>354</v>
      </c>
      <c r="T15005" s="81">
        <v>723</v>
      </c>
      <c r="U15005" s="79">
        <v>-935</v>
      </c>
      <c r="V15005" s="83">
        <v>700</v>
      </c>
      <c r="W15005" s="79">
        <v>-768.8</v>
      </c>
    </row>
    <row r="15006" spans="1:23" x14ac:dyDescent="0.25">
      <c r="A15006" t="s">
        <v>26</v>
      </c>
      <c r="B15006" s="10" t="str">
        <f>VLOOKUP($E15006,'Overview Cluster Days'!$B:$G,3)</f>
        <v>H</v>
      </c>
      <c r="C15006" s="10" t="str">
        <f>VLOOKUP($E15006,'Overview Cluster Days'!$B:$G,5)</f>
        <v>Interseason</v>
      </c>
      <c r="D15006" s="10" t="str">
        <f>VLOOKUP($E15006,'Overview Cluster Days'!$B:$G,6)</f>
        <v>Weekend</v>
      </c>
      <c r="E15006" s="10">
        <v>20190330</v>
      </c>
      <c r="F15006" s="11">
        <v>5</v>
      </c>
      <c r="G15006" s="80">
        <v>2732.7</v>
      </c>
      <c r="H15006" s="81">
        <v>2790.8</v>
      </c>
      <c r="I15006" s="81">
        <v>-2373.1</v>
      </c>
      <c r="J15006" s="81">
        <v>-1034.8</v>
      </c>
      <c r="K15006" s="82">
        <v>675.2</v>
      </c>
      <c r="L15006" s="81">
        <v>2349</v>
      </c>
      <c r="M15006" s="81">
        <v>-3000</v>
      </c>
      <c r="N15006" s="82">
        <v>-1472</v>
      </c>
      <c r="O15006" s="81">
        <v>0</v>
      </c>
      <c r="P15006" s="81">
        <v>356.1</v>
      </c>
      <c r="Q15006" s="82">
        <v>468.3</v>
      </c>
      <c r="R15006" s="81">
        <v>256</v>
      </c>
      <c r="S15006" s="82">
        <v>484</v>
      </c>
      <c r="T15006" s="81">
        <v>723</v>
      </c>
      <c r="U15006" s="79">
        <v>-936</v>
      </c>
      <c r="V15006" s="83">
        <v>663.7</v>
      </c>
      <c r="W15006" s="79">
        <v>-768.8</v>
      </c>
    </row>
    <row r="15007" spans="1:23" x14ac:dyDescent="0.25">
      <c r="A15007" t="s">
        <v>26</v>
      </c>
      <c r="B15007" s="10" t="str">
        <f>VLOOKUP($E15007,'Overview Cluster Days'!$B:$G,3)</f>
        <v>H</v>
      </c>
      <c r="C15007" s="10" t="str">
        <f>VLOOKUP($E15007,'Overview Cluster Days'!$B:$G,5)</f>
        <v>Interseason</v>
      </c>
      <c r="D15007" s="10" t="str">
        <f>VLOOKUP($E15007,'Overview Cluster Days'!$B:$G,6)</f>
        <v>Weekend</v>
      </c>
      <c r="E15007" s="10">
        <v>20190330</v>
      </c>
      <c r="F15007" s="11">
        <v>6</v>
      </c>
      <c r="G15007" s="80">
        <v>1826.7</v>
      </c>
      <c r="H15007" s="81">
        <v>2553.8000000000002</v>
      </c>
      <c r="I15007" s="81">
        <v>-2145.1</v>
      </c>
      <c r="J15007" s="81">
        <v>-688.6</v>
      </c>
      <c r="K15007" s="82">
        <v>1006.9</v>
      </c>
      <c r="L15007" s="81">
        <v>2349</v>
      </c>
      <c r="M15007" s="81">
        <v>-3000</v>
      </c>
      <c r="N15007" s="82">
        <v>-1472</v>
      </c>
      <c r="O15007" s="81">
        <v>0</v>
      </c>
      <c r="P15007" s="81">
        <v>359.8</v>
      </c>
      <c r="Q15007" s="82">
        <v>600.20000000000005</v>
      </c>
      <c r="R15007" s="81">
        <v>256</v>
      </c>
      <c r="S15007" s="82">
        <v>330</v>
      </c>
      <c r="T15007" s="81">
        <v>723</v>
      </c>
      <c r="U15007" s="79">
        <v>-875</v>
      </c>
      <c r="V15007" s="83">
        <v>629.4</v>
      </c>
      <c r="W15007" s="79">
        <v>-768.8</v>
      </c>
    </row>
    <row r="15008" spans="1:23" x14ac:dyDescent="0.25">
      <c r="A15008" t="s">
        <v>26</v>
      </c>
      <c r="B15008" s="10" t="str">
        <f>VLOOKUP($E15008,'Overview Cluster Days'!$B:$G,3)</f>
        <v>H</v>
      </c>
      <c r="C15008" s="10" t="str">
        <f>VLOOKUP($E15008,'Overview Cluster Days'!$B:$G,5)</f>
        <v>Interseason</v>
      </c>
      <c r="D15008" s="10" t="str">
        <f>VLOOKUP($E15008,'Overview Cluster Days'!$B:$G,6)</f>
        <v>Weekend</v>
      </c>
      <c r="E15008" s="10">
        <v>20190330</v>
      </c>
      <c r="F15008" s="11">
        <v>7</v>
      </c>
      <c r="G15008" s="80">
        <v>470.4</v>
      </c>
      <c r="H15008" s="81">
        <v>2001.6</v>
      </c>
      <c r="I15008" s="81">
        <v>-2008.9</v>
      </c>
      <c r="J15008" s="81">
        <v>-354.1</v>
      </c>
      <c r="K15008" s="82">
        <v>1892.6</v>
      </c>
      <c r="L15008" s="81">
        <v>2349</v>
      </c>
      <c r="M15008" s="81">
        <v>-3000</v>
      </c>
      <c r="N15008" s="82">
        <v>-1472</v>
      </c>
      <c r="O15008" s="81">
        <v>0</v>
      </c>
      <c r="P15008" s="81">
        <v>409.3</v>
      </c>
      <c r="Q15008" s="82">
        <v>600.20000000000005</v>
      </c>
      <c r="R15008" s="81">
        <v>256</v>
      </c>
      <c r="S15008" s="82">
        <v>190</v>
      </c>
      <c r="T15008" s="81">
        <v>723</v>
      </c>
      <c r="U15008" s="79">
        <v>-875</v>
      </c>
      <c r="V15008" s="83">
        <v>452.7</v>
      </c>
      <c r="W15008" s="79">
        <v>-768.8</v>
      </c>
    </row>
    <row r="15009" spans="1:23" x14ac:dyDescent="0.25">
      <c r="A15009" t="s">
        <v>26</v>
      </c>
      <c r="B15009" s="10" t="str">
        <f>VLOOKUP($E15009,'Overview Cluster Days'!$B:$G,3)</f>
        <v>H</v>
      </c>
      <c r="C15009" s="10" t="str">
        <f>VLOOKUP($E15009,'Overview Cluster Days'!$B:$G,5)</f>
        <v>Interseason</v>
      </c>
      <c r="D15009" s="10" t="str">
        <f>VLOOKUP($E15009,'Overview Cluster Days'!$B:$G,6)</f>
        <v>Weekend</v>
      </c>
      <c r="E15009" s="10">
        <v>20190330</v>
      </c>
      <c r="F15009" s="11">
        <v>8</v>
      </c>
      <c r="G15009" s="80">
        <v>178.2</v>
      </c>
      <c r="H15009" s="81">
        <v>2424</v>
      </c>
      <c r="I15009" s="81">
        <v>-1936.4</v>
      </c>
      <c r="J15009" s="81">
        <v>-467.5</v>
      </c>
      <c r="K15009" s="82">
        <v>2225.6999999999998</v>
      </c>
      <c r="L15009" s="81">
        <v>2273</v>
      </c>
      <c r="M15009" s="81">
        <v>-3000</v>
      </c>
      <c r="N15009" s="82">
        <v>-1472</v>
      </c>
      <c r="O15009" s="81">
        <v>0</v>
      </c>
      <c r="P15009" s="81">
        <v>368.9</v>
      </c>
      <c r="Q15009" s="82">
        <v>14.6</v>
      </c>
      <c r="R15009" s="81">
        <v>258</v>
      </c>
      <c r="S15009" s="82">
        <v>334</v>
      </c>
      <c r="T15009" s="81">
        <v>723</v>
      </c>
      <c r="U15009" s="79">
        <v>-875</v>
      </c>
      <c r="V15009" s="83">
        <v>455.3</v>
      </c>
      <c r="W15009" s="79">
        <v>-768.8</v>
      </c>
    </row>
    <row r="15010" spans="1:23" x14ac:dyDescent="0.25">
      <c r="A15010" t="s">
        <v>26</v>
      </c>
      <c r="B15010" s="10" t="str">
        <f>VLOOKUP($E15010,'Overview Cluster Days'!$B:$G,3)</f>
        <v>H</v>
      </c>
      <c r="C15010" s="10" t="str">
        <f>VLOOKUP($E15010,'Overview Cluster Days'!$B:$G,5)</f>
        <v>Interseason</v>
      </c>
      <c r="D15010" s="10" t="str">
        <f>VLOOKUP($E15010,'Overview Cluster Days'!$B:$G,6)</f>
        <v>Weekend</v>
      </c>
      <c r="E15010" s="10">
        <v>20190330</v>
      </c>
      <c r="F15010" s="11">
        <v>9</v>
      </c>
      <c r="G15010" s="80">
        <v>-732.8</v>
      </c>
      <c r="H15010" s="81">
        <v>2528.6999999999998</v>
      </c>
      <c r="I15010" s="81">
        <v>-1862.6</v>
      </c>
      <c r="J15010" s="81">
        <v>-280</v>
      </c>
      <c r="K15010" s="82">
        <v>2875.4</v>
      </c>
      <c r="L15010" s="81">
        <v>2273</v>
      </c>
      <c r="M15010" s="81">
        <v>-3350</v>
      </c>
      <c r="N15010" s="82">
        <v>-1472</v>
      </c>
      <c r="O15010" s="81">
        <v>-130</v>
      </c>
      <c r="P15010" s="81">
        <v>-90</v>
      </c>
      <c r="Q15010" s="82">
        <v>0</v>
      </c>
      <c r="R15010" s="81">
        <v>258</v>
      </c>
      <c r="S15010" s="82">
        <v>419</v>
      </c>
      <c r="T15010" s="81">
        <v>723</v>
      </c>
      <c r="U15010" s="79">
        <v>-930</v>
      </c>
      <c r="V15010" s="83">
        <v>0</v>
      </c>
      <c r="W15010" s="79">
        <v>-768.8</v>
      </c>
    </row>
    <row r="15011" spans="1:23" x14ac:dyDescent="0.25">
      <c r="A15011" t="s">
        <v>26</v>
      </c>
      <c r="B15011" s="10" t="str">
        <f>VLOOKUP($E15011,'Overview Cluster Days'!$B:$G,3)</f>
        <v>H</v>
      </c>
      <c r="C15011" s="10" t="str">
        <f>VLOOKUP($E15011,'Overview Cluster Days'!$B:$G,5)</f>
        <v>Interseason</v>
      </c>
      <c r="D15011" s="10" t="str">
        <f>VLOOKUP($E15011,'Overview Cluster Days'!$B:$G,6)</f>
        <v>Weekend</v>
      </c>
      <c r="E15011" s="10">
        <v>20190330</v>
      </c>
      <c r="F15011" s="11">
        <v>10</v>
      </c>
      <c r="G15011" s="80">
        <v>-1287.7</v>
      </c>
      <c r="H15011" s="81">
        <v>2517</v>
      </c>
      <c r="I15011" s="81">
        <v>-1780.8</v>
      </c>
      <c r="J15011" s="81">
        <v>-58.1</v>
      </c>
      <c r="K15011" s="82">
        <v>3126.6</v>
      </c>
      <c r="L15011" s="81">
        <v>2273</v>
      </c>
      <c r="M15011" s="81">
        <v>-3350</v>
      </c>
      <c r="N15011" s="82">
        <v>-1472</v>
      </c>
      <c r="O15011" s="81">
        <v>-405.8</v>
      </c>
      <c r="P15011" s="81">
        <v>-489.4</v>
      </c>
      <c r="Q15011" s="82">
        <v>0</v>
      </c>
      <c r="R15011" s="81">
        <v>258</v>
      </c>
      <c r="S15011" s="82">
        <v>551</v>
      </c>
      <c r="T15011" s="81">
        <v>723</v>
      </c>
      <c r="U15011" s="79">
        <v>-991</v>
      </c>
      <c r="V15011" s="83">
        <v>0</v>
      </c>
      <c r="W15011" s="79">
        <v>-768.8</v>
      </c>
    </row>
    <row r="15012" spans="1:23" x14ac:dyDescent="0.25">
      <c r="A15012" t="s">
        <v>26</v>
      </c>
      <c r="B15012" s="10" t="str">
        <f>VLOOKUP($E15012,'Overview Cluster Days'!$B:$G,3)</f>
        <v>H</v>
      </c>
      <c r="C15012" s="10" t="str">
        <f>VLOOKUP($E15012,'Overview Cluster Days'!$B:$G,5)</f>
        <v>Interseason</v>
      </c>
      <c r="D15012" s="10" t="str">
        <f>VLOOKUP($E15012,'Overview Cluster Days'!$B:$G,6)</f>
        <v>Weekend</v>
      </c>
      <c r="E15012" s="10">
        <v>20190330</v>
      </c>
      <c r="F15012" s="11">
        <v>11</v>
      </c>
      <c r="G15012" s="80">
        <v>-1066.5</v>
      </c>
      <c r="H15012" s="81">
        <v>4106.6000000000004</v>
      </c>
      <c r="I15012" s="81">
        <v>-1472.9</v>
      </c>
      <c r="J15012" s="81">
        <v>-182.9</v>
      </c>
      <c r="K15012" s="82">
        <v>2722.2</v>
      </c>
      <c r="L15012" s="81">
        <v>2273</v>
      </c>
      <c r="M15012" s="81">
        <v>-3350</v>
      </c>
      <c r="N15012" s="82">
        <v>-1472</v>
      </c>
      <c r="O15012" s="81">
        <v>-603.4</v>
      </c>
      <c r="P15012" s="81">
        <v>-600</v>
      </c>
      <c r="Q15012" s="82">
        <v>0</v>
      </c>
      <c r="R15012" s="81">
        <v>258</v>
      </c>
      <c r="S15012" s="82">
        <v>664</v>
      </c>
      <c r="T15012" s="81">
        <v>723</v>
      </c>
      <c r="U15012" s="79">
        <v>-991</v>
      </c>
      <c r="V15012" s="83">
        <v>0</v>
      </c>
      <c r="W15012" s="79">
        <v>-768.8</v>
      </c>
    </row>
    <row r="15013" spans="1:23" x14ac:dyDescent="0.25">
      <c r="A15013" t="s">
        <v>26</v>
      </c>
      <c r="B15013" s="10" t="str">
        <f>VLOOKUP($E15013,'Overview Cluster Days'!$B:$G,3)</f>
        <v>H</v>
      </c>
      <c r="C15013" s="10" t="str">
        <f>VLOOKUP($E15013,'Overview Cluster Days'!$B:$G,5)</f>
        <v>Interseason</v>
      </c>
      <c r="D15013" s="10" t="str">
        <f>VLOOKUP($E15013,'Overview Cluster Days'!$B:$G,6)</f>
        <v>Weekend</v>
      </c>
      <c r="E15013" s="10">
        <v>20190330</v>
      </c>
      <c r="F15013" s="11">
        <v>12</v>
      </c>
      <c r="G15013" s="80">
        <v>-984.9</v>
      </c>
      <c r="H15013" s="81">
        <v>4633.3</v>
      </c>
      <c r="I15013" s="81">
        <v>-1310</v>
      </c>
      <c r="J15013" s="81">
        <v>-244.8</v>
      </c>
      <c r="K15013" s="82">
        <v>2539.6999999999998</v>
      </c>
      <c r="L15013" s="81">
        <v>2273</v>
      </c>
      <c r="M15013" s="81">
        <v>-3350</v>
      </c>
      <c r="N15013" s="82">
        <v>-1472</v>
      </c>
      <c r="O15013" s="81">
        <v>-966.7</v>
      </c>
      <c r="P15013" s="81">
        <v>-600</v>
      </c>
      <c r="Q15013" s="82">
        <v>0</v>
      </c>
      <c r="R15013" s="81">
        <v>258</v>
      </c>
      <c r="S15013" s="82">
        <v>664</v>
      </c>
      <c r="T15013" s="81">
        <v>723</v>
      </c>
      <c r="U15013" s="79">
        <v>-991</v>
      </c>
      <c r="V15013" s="83">
        <v>266.5</v>
      </c>
      <c r="W15013" s="79">
        <v>-768.8</v>
      </c>
    </row>
    <row r="15014" spans="1:23" x14ac:dyDescent="0.25">
      <c r="A15014" t="s">
        <v>26</v>
      </c>
      <c r="B15014" s="10" t="str">
        <f>VLOOKUP($E15014,'Overview Cluster Days'!$B:$G,3)</f>
        <v>H</v>
      </c>
      <c r="C15014" s="10" t="str">
        <f>VLOOKUP($E15014,'Overview Cluster Days'!$B:$G,5)</f>
        <v>Interseason</v>
      </c>
      <c r="D15014" s="10" t="str">
        <f>VLOOKUP($E15014,'Overview Cluster Days'!$B:$G,6)</f>
        <v>Weekend</v>
      </c>
      <c r="E15014" s="10">
        <v>20190330</v>
      </c>
      <c r="F15014" s="11">
        <v>13</v>
      </c>
      <c r="G15014" s="80">
        <v>-1507.1</v>
      </c>
      <c r="H15014" s="81">
        <v>4260.7</v>
      </c>
      <c r="I15014" s="81">
        <v>-835.2</v>
      </c>
      <c r="J15014" s="81">
        <v>0</v>
      </c>
      <c r="K15014" s="82">
        <v>2066.6</v>
      </c>
      <c r="L15014" s="81">
        <v>2184</v>
      </c>
      <c r="M15014" s="81">
        <v>-3350</v>
      </c>
      <c r="N15014" s="82">
        <v>-1472</v>
      </c>
      <c r="O15014" s="81">
        <v>-1367.3</v>
      </c>
      <c r="P15014" s="81">
        <v>-600</v>
      </c>
      <c r="Q15014" s="82">
        <v>0</v>
      </c>
      <c r="R15014" s="81">
        <v>258</v>
      </c>
      <c r="S15014" s="82">
        <v>467</v>
      </c>
      <c r="T15014" s="81">
        <v>723</v>
      </c>
      <c r="U15014" s="79">
        <v>-991</v>
      </c>
      <c r="V15014" s="83">
        <v>700</v>
      </c>
      <c r="W15014" s="79">
        <v>-768.8</v>
      </c>
    </row>
    <row r="15015" spans="1:23" x14ac:dyDescent="0.25">
      <c r="A15015" t="s">
        <v>26</v>
      </c>
      <c r="B15015" s="10" t="str">
        <f>VLOOKUP($E15015,'Overview Cluster Days'!$B:$G,3)</f>
        <v>H</v>
      </c>
      <c r="C15015" s="10" t="str">
        <f>VLOOKUP($E15015,'Overview Cluster Days'!$B:$G,5)</f>
        <v>Interseason</v>
      </c>
      <c r="D15015" s="10" t="str">
        <f>VLOOKUP($E15015,'Overview Cluster Days'!$B:$G,6)</f>
        <v>Weekend</v>
      </c>
      <c r="E15015" s="10">
        <v>20190330</v>
      </c>
      <c r="F15015" s="11">
        <v>14</v>
      </c>
      <c r="G15015" s="80">
        <v>-1356.4</v>
      </c>
      <c r="H15015" s="81">
        <v>4082.9</v>
      </c>
      <c r="I15015" s="81">
        <v>-886</v>
      </c>
      <c r="J15015" s="81">
        <v>-64.8</v>
      </c>
      <c r="K15015" s="82">
        <v>2307.3000000000002</v>
      </c>
      <c r="L15015" s="81">
        <v>1946</v>
      </c>
      <c r="M15015" s="81">
        <v>-3350</v>
      </c>
      <c r="N15015" s="82">
        <v>-1472</v>
      </c>
      <c r="O15015" s="81">
        <v>-1195.0999999999999</v>
      </c>
      <c r="P15015" s="81">
        <v>-600</v>
      </c>
      <c r="Q15015" s="82">
        <v>0</v>
      </c>
      <c r="R15015" s="81">
        <v>258</v>
      </c>
      <c r="S15015" s="82">
        <v>251</v>
      </c>
      <c r="T15015" s="81">
        <v>723</v>
      </c>
      <c r="U15015" s="79">
        <v>-930</v>
      </c>
      <c r="V15015" s="83">
        <v>700</v>
      </c>
      <c r="W15015" s="79">
        <v>-768.8</v>
      </c>
    </row>
    <row r="15016" spans="1:23" x14ac:dyDescent="0.25">
      <c r="A15016" t="s">
        <v>26</v>
      </c>
      <c r="B15016" s="10" t="str">
        <f>VLOOKUP($E15016,'Overview Cluster Days'!$B:$G,3)</f>
        <v>H</v>
      </c>
      <c r="C15016" s="10" t="str">
        <f>VLOOKUP($E15016,'Overview Cluster Days'!$B:$G,5)</f>
        <v>Interseason</v>
      </c>
      <c r="D15016" s="10" t="str">
        <f>VLOOKUP($E15016,'Overview Cluster Days'!$B:$G,6)</f>
        <v>Weekend</v>
      </c>
      <c r="E15016" s="10">
        <v>20190330</v>
      </c>
      <c r="F15016" s="11">
        <v>15</v>
      </c>
      <c r="G15016" s="80">
        <v>-672.8</v>
      </c>
      <c r="H15016" s="81">
        <v>4221.8</v>
      </c>
      <c r="I15016" s="81">
        <v>-1490.3</v>
      </c>
      <c r="J15016" s="81">
        <v>-487.4</v>
      </c>
      <c r="K15016" s="82">
        <v>2650.6</v>
      </c>
      <c r="L15016" s="81">
        <v>2273</v>
      </c>
      <c r="M15016" s="81">
        <v>-3350</v>
      </c>
      <c r="N15016" s="82">
        <v>-1472</v>
      </c>
      <c r="O15016" s="81">
        <v>-521.1</v>
      </c>
      <c r="P15016" s="81">
        <v>-600</v>
      </c>
      <c r="Q15016" s="82">
        <v>0</v>
      </c>
      <c r="R15016" s="81">
        <v>258</v>
      </c>
      <c r="S15016" s="82">
        <v>204</v>
      </c>
      <c r="T15016" s="81">
        <v>723</v>
      </c>
      <c r="U15016" s="79">
        <v>-930</v>
      </c>
      <c r="V15016" s="83">
        <v>0</v>
      </c>
      <c r="W15016" s="79">
        <v>-768.8</v>
      </c>
    </row>
    <row r="15017" spans="1:23" x14ac:dyDescent="0.25">
      <c r="A15017" t="s">
        <v>26</v>
      </c>
      <c r="B15017" s="10" t="str">
        <f>VLOOKUP($E15017,'Overview Cluster Days'!$B:$G,3)</f>
        <v>H</v>
      </c>
      <c r="C15017" s="10" t="str">
        <f>VLOOKUP($E15017,'Overview Cluster Days'!$B:$G,5)</f>
        <v>Interseason</v>
      </c>
      <c r="D15017" s="10" t="str">
        <f>VLOOKUP($E15017,'Overview Cluster Days'!$B:$G,6)</f>
        <v>Weekend</v>
      </c>
      <c r="E15017" s="10">
        <v>20190330</v>
      </c>
      <c r="F15017" s="11">
        <v>16</v>
      </c>
      <c r="G15017" s="80">
        <v>1440.5</v>
      </c>
      <c r="H15017" s="81">
        <v>4840.6000000000004</v>
      </c>
      <c r="I15017" s="81">
        <v>-2048.6</v>
      </c>
      <c r="J15017" s="81">
        <v>-982.1</v>
      </c>
      <c r="K15017" s="82">
        <v>1590.2</v>
      </c>
      <c r="L15017" s="81">
        <v>2729</v>
      </c>
      <c r="M15017" s="81">
        <v>-3350</v>
      </c>
      <c r="N15017" s="82">
        <v>-1472</v>
      </c>
      <c r="O15017" s="81">
        <v>-624.9</v>
      </c>
      <c r="P15017" s="81">
        <v>-600</v>
      </c>
      <c r="Q15017" s="82">
        <v>0</v>
      </c>
      <c r="R15017" s="81">
        <v>292</v>
      </c>
      <c r="S15017" s="82">
        <v>456</v>
      </c>
      <c r="T15017" s="81">
        <v>723</v>
      </c>
      <c r="U15017" s="79">
        <v>-930</v>
      </c>
      <c r="V15017" s="83">
        <v>635.20000000000005</v>
      </c>
      <c r="W15017" s="79">
        <v>-768.8</v>
      </c>
    </row>
    <row r="15018" spans="1:23" x14ac:dyDescent="0.25">
      <c r="A15018" t="s">
        <v>26</v>
      </c>
      <c r="B15018" s="10" t="str">
        <f>VLOOKUP($E15018,'Overview Cluster Days'!$B:$G,3)</f>
        <v>H</v>
      </c>
      <c r="C15018" s="10" t="str">
        <f>VLOOKUP($E15018,'Overview Cluster Days'!$B:$G,5)</f>
        <v>Interseason</v>
      </c>
      <c r="D15018" s="10" t="str">
        <f>VLOOKUP($E15018,'Overview Cluster Days'!$B:$G,6)</f>
        <v>Weekend</v>
      </c>
      <c r="E15018" s="10">
        <v>20190330</v>
      </c>
      <c r="F15018" s="11">
        <v>17</v>
      </c>
      <c r="G15018" s="80">
        <v>2298.6999999999998</v>
      </c>
      <c r="H15018" s="81">
        <v>4160.2</v>
      </c>
      <c r="I15018" s="81">
        <v>-2787.9</v>
      </c>
      <c r="J15018" s="81">
        <v>-1264.9000000000001</v>
      </c>
      <c r="K15018" s="82">
        <v>1754.1</v>
      </c>
      <c r="L15018" s="81">
        <v>2729</v>
      </c>
      <c r="M15018" s="81">
        <v>-3350</v>
      </c>
      <c r="N15018" s="82">
        <v>-1472</v>
      </c>
      <c r="O15018" s="81">
        <v>0</v>
      </c>
      <c r="P15018" s="81">
        <v>-6</v>
      </c>
      <c r="Q15018" s="82">
        <v>0</v>
      </c>
      <c r="R15018" s="81">
        <v>292</v>
      </c>
      <c r="S15018" s="82">
        <v>377</v>
      </c>
      <c r="T15018" s="81">
        <v>723</v>
      </c>
      <c r="U15018" s="79">
        <v>-930</v>
      </c>
      <c r="V15018" s="83">
        <v>363</v>
      </c>
      <c r="W15018" s="79">
        <v>-768.8</v>
      </c>
    </row>
    <row r="15019" spans="1:23" x14ac:dyDescent="0.25">
      <c r="A15019" t="s">
        <v>26</v>
      </c>
      <c r="B15019" s="10" t="str">
        <f>VLOOKUP($E15019,'Overview Cluster Days'!$B:$G,3)</f>
        <v>H</v>
      </c>
      <c r="C15019" s="10" t="str">
        <f>VLOOKUP($E15019,'Overview Cluster Days'!$B:$G,5)</f>
        <v>Interseason</v>
      </c>
      <c r="D15019" s="10" t="str">
        <f>VLOOKUP($E15019,'Overview Cluster Days'!$B:$G,6)</f>
        <v>Weekend</v>
      </c>
      <c r="E15019" s="10">
        <v>20190330</v>
      </c>
      <c r="F15019" s="11">
        <v>18</v>
      </c>
      <c r="G15019" s="80">
        <v>2951.5</v>
      </c>
      <c r="H15019" s="81">
        <v>2735.4</v>
      </c>
      <c r="I15019" s="81">
        <v>-2994.3</v>
      </c>
      <c r="J15019" s="81">
        <v>-965.2</v>
      </c>
      <c r="K15019" s="82">
        <v>1008.1</v>
      </c>
      <c r="L15019" s="81">
        <v>2729</v>
      </c>
      <c r="M15019" s="81">
        <v>-3350</v>
      </c>
      <c r="N15019" s="82">
        <v>-1472</v>
      </c>
      <c r="O15019" s="81">
        <v>618.70000000000005</v>
      </c>
      <c r="P15019" s="81">
        <v>585</v>
      </c>
      <c r="Q15019" s="82">
        <v>514.4</v>
      </c>
      <c r="R15019" s="81">
        <v>292</v>
      </c>
      <c r="S15019" s="82">
        <v>541</v>
      </c>
      <c r="T15019" s="81">
        <v>104</v>
      </c>
      <c r="U15019" s="79">
        <v>-1031</v>
      </c>
      <c r="V15019" s="83">
        <v>700</v>
      </c>
      <c r="W15019" s="79">
        <v>-768.8</v>
      </c>
    </row>
    <row r="15020" spans="1:23" x14ac:dyDescent="0.25">
      <c r="A15020" t="s">
        <v>26</v>
      </c>
      <c r="B15020" s="10" t="str">
        <f>VLOOKUP($E15020,'Overview Cluster Days'!$B:$G,3)</f>
        <v>H</v>
      </c>
      <c r="C15020" s="10" t="str">
        <f>VLOOKUP($E15020,'Overview Cluster Days'!$B:$G,5)</f>
        <v>Interseason</v>
      </c>
      <c r="D15020" s="10" t="str">
        <f>VLOOKUP($E15020,'Overview Cluster Days'!$B:$G,6)</f>
        <v>Weekend</v>
      </c>
      <c r="E15020" s="10">
        <v>20190330</v>
      </c>
      <c r="F15020" s="11">
        <v>19</v>
      </c>
      <c r="G15020" s="80">
        <v>2538.4</v>
      </c>
      <c r="H15020" s="81">
        <v>2401.9</v>
      </c>
      <c r="I15020" s="81">
        <v>-3584.4</v>
      </c>
      <c r="J15020" s="81">
        <v>-1406.1</v>
      </c>
      <c r="K15020" s="82">
        <v>0</v>
      </c>
      <c r="L15020" s="81">
        <v>2729</v>
      </c>
      <c r="M15020" s="81">
        <v>-3350</v>
      </c>
      <c r="N15020" s="82">
        <v>-1472</v>
      </c>
      <c r="O15020" s="81">
        <v>1260</v>
      </c>
      <c r="P15020" s="81">
        <v>585</v>
      </c>
      <c r="Q15020" s="82">
        <v>600.20000000000005</v>
      </c>
      <c r="R15020" s="81">
        <v>292</v>
      </c>
      <c r="S15020" s="82">
        <v>664</v>
      </c>
      <c r="T15020" s="81">
        <v>-498.5</v>
      </c>
      <c r="U15020" s="79">
        <v>-1092</v>
      </c>
      <c r="V15020" s="83">
        <v>700</v>
      </c>
      <c r="W15020" s="79">
        <v>-768.8</v>
      </c>
    </row>
    <row r="15021" spans="1:23" x14ac:dyDescent="0.25">
      <c r="A15021" t="s">
        <v>26</v>
      </c>
      <c r="B15021" s="10" t="str">
        <f>VLOOKUP($E15021,'Overview Cluster Days'!$B:$G,3)</f>
        <v>H</v>
      </c>
      <c r="C15021" s="10" t="str">
        <f>VLOOKUP($E15021,'Overview Cluster Days'!$B:$G,5)</f>
        <v>Interseason</v>
      </c>
      <c r="D15021" s="10" t="str">
        <f>VLOOKUP($E15021,'Overview Cluster Days'!$B:$G,6)</f>
        <v>Weekend</v>
      </c>
      <c r="E15021" s="10">
        <v>20190330</v>
      </c>
      <c r="F15021" s="11">
        <v>20</v>
      </c>
      <c r="G15021" s="80">
        <v>831</v>
      </c>
      <c r="H15021" s="81">
        <v>1341.7</v>
      </c>
      <c r="I15021" s="81">
        <v>-2388.1999999999998</v>
      </c>
      <c r="J15021" s="81">
        <v>-96.3</v>
      </c>
      <c r="K15021" s="82">
        <v>1653.4</v>
      </c>
      <c r="L15021" s="81">
        <v>2729</v>
      </c>
      <c r="M15021" s="81">
        <v>-3350</v>
      </c>
      <c r="N15021" s="82">
        <v>-1472</v>
      </c>
      <c r="O15021" s="81">
        <v>1260</v>
      </c>
      <c r="P15021" s="81">
        <v>585</v>
      </c>
      <c r="Q15021" s="82">
        <v>600.20000000000005</v>
      </c>
      <c r="R15021" s="81">
        <v>292</v>
      </c>
      <c r="S15021" s="82">
        <v>664</v>
      </c>
      <c r="T15021" s="81">
        <v>-699.9</v>
      </c>
      <c r="U15021" s="79">
        <v>-1092</v>
      </c>
      <c r="V15021" s="83">
        <v>700</v>
      </c>
      <c r="W15021" s="79">
        <v>-768.8</v>
      </c>
    </row>
    <row r="15022" spans="1:23" x14ac:dyDescent="0.25">
      <c r="A15022" t="s">
        <v>26</v>
      </c>
      <c r="B15022" s="10" t="str">
        <f>VLOOKUP($E15022,'Overview Cluster Days'!$B:$G,3)</f>
        <v>H</v>
      </c>
      <c r="C15022" s="10" t="str">
        <f>VLOOKUP($E15022,'Overview Cluster Days'!$B:$G,5)</f>
        <v>Interseason</v>
      </c>
      <c r="D15022" s="10" t="str">
        <f>VLOOKUP($E15022,'Overview Cluster Days'!$B:$G,6)</f>
        <v>Weekend</v>
      </c>
      <c r="E15022" s="10">
        <v>20190330</v>
      </c>
      <c r="F15022" s="11">
        <v>21</v>
      </c>
      <c r="G15022" s="80">
        <v>1206.2</v>
      </c>
      <c r="H15022" s="81">
        <v>2475.5</v>
      </c>
      <c r="I15022" s="81">
        <v>-2375.1</v>
      </c>
      <c r="J15022" s="81">
        <v>-241</v>
      </c>
      <c r="K15022" s="82">
        <v>1409.9</v>
      </c>
      <c r="L15022" s="81">
        <v>2729</v>
      </c>
      <c r="M15022" s="81">
        <v>-3350</v>
      </c>
      <c r="N15022" s="82">
        <v>-1472</v>
      </c>
      <c r="O15022" s="81">
        <v>1270</v>
      </c>
      <c r="P15022" s="81">
        <v>585</v>
      </c>
      <c r="Q15022" s="82">
        <v>600.20000000000005</v>
      </c>
      <c r="R15022" s="81">
        <v>292</v>
      </c>
      <c r="S15022" s="82">
        <v>664</v>
      </c>
      <c r="T15022" s="81">
        <v>-699.9</v>
      </c>
      <c r="U15022" s="79">
        <v>-1092</v>
      </c>
      <c r="V15022" s="83">
        <v>700</v>
      </c>
      <c r="W15022" s="79">
        <v>-768.8</v>
      </c>
    </row>
    <row r="15023" spans="1:23" x14ac:dyDescent="0.25">
      <c r="A15023" t="s">
        <v>26</v>
      </c>
      <c r="B15023" s="10" t="str">
        <f>VLOOKUP($E15023,'Overview Cluster Days'!$B:$G,3)</f>
        <v>H</v>
      </c>
      <c r="C15023" s="10" t="str">
        <f>VLOOKUP($E15023,'Overview Cluster Days'!$B:$G,5)</f>
        <v>Interseason</v>
      </c>
      <c r="D15023" s="10" t="str">
        <f>VLOOKUP($E15023,'Overview Cluster Days'!$B:$G,6)</f>
        <v>Weekend</v>
      </c>
      <c r="E15023" s="10">
        <v>20190330</v>
      </c>
      <c r="F15023" s="11">
        <v>22</v>
      </c>
      <c r="G15023" s="80">
        <v>1289</v>
      </c>
      <c r="H15023" s="81">
        <v>2004</v>
      </c>
      <c r="I15023" s="81">
        <v>-2294.3000000000002</v>
      </c>
      <c r="J15023" s="81">
        <v>-342.6</v>
      </c>
      <c r="K15023" s="82">
        <v>1347.9</v>
      </c>
      <c r="L15023" s="81">
        <v>2496</v>
      </c>
      <c r="M15023" s="81">
        <v>-3350</v>
      </c>
      <c r="N15023" s="82">
        <v>-1472</v>
      </c>
      <c r="O15023" s="81">
        <v>1270</v>
      </c>
      <c r="P15023" s="81">
        <v>585</v>
      </c>
      <c r="Q15023" s="82">
        <v>600.20000000000005</v>
      </c>
      <c r="R15023" s="81">
        <v>275</v>
      </c>
      <c r="S15023" s="82">
        <v>392</v>
      </c>
      <c r="T15023" s="81">
        <v>-195.1</v>
      </c>
      <c r="U15023" s="79">
        <v>-1092</v>
      </c>
      <c r="V15023" s="83">
        <v>700</v>
      </c>
      <c r="W15023" s="79">
        <v>-768.8</v>
      </c>
    </row>
    <row r="15024" spans="1:23" x14ac:dyDescent="0.25">
      <c r="A15024" t="s">
        <v>26</v>
      </c>
      <c r="B15024" s="10" t="str">
        <f>VLOOKUP($E15024,'Overview Cluster Days'!$B:$G,3)</f>
        <v>H</v>
      </c>
      <c r="C15024" s="10" t="str">
        <f>VLOOKUP($E15024,'Overview Cluster Days'!$B:$G,5)</f>
        <v>Interseason</v>
      </c>
      <c r="D15024" s="10" t="str">
        <f>VLOOKUP($E15024,'Overview Cluster Days'!$B:$G,6)</f>
        <v>Weekend</v>
      </c>
      <c r="E15024" s="10">
        <v>20190330</v>
      </c>
      <c r="F15024" s="11">
        <v>23</v>
      </c>
      <c r="G15024" s="80">
        <v>-326.5</v>
      </c>
      <c r="H15024" s="81">
        <v>1770.3</v>
      </c>
      <c r="I15024" s="81">
        <v>-1518.4</v>
      </c>
      <c r="J15024" s="81">
        <v>331.3</v>
      </c>
      <c r="K15024" s="82">
        <v>1513.6</v>
      </c>
      <c r="L15024" s="81">
        <v>2496</v>
      </c>
      <c r="M15024" s="81">
        <v>-3350</v>
      </c>
      <c r="N15024" s="82">
        <v>-1472</v>
      </c>
      <c r="O15024" s="81">
        <v>1270</v>
      </c>
      <c r="P15024" s="81">
        <v>585</v>
      </c>
      <c r="Q15024" s="82">
        <v>600.20000000000005</v>
      </c>
      <c r="R15024" s="81">
        <v>275</v>
      </c>
      <c r="S15024" s="82">
        <v>456</v>
      </c>
      <c r="T15024" s="81">
        <v>-342.9</v>
      </c>
      <c r="U15024" s="79">
        <v>-1031</v>
      </c>
      <c r="V15024" s="83">
        <v>700</v>
      </c>
      <c r="W15024" s="79">
        <v>-768.8</v>
      </c>
    </row>
    <row r="15025" spans="1:23" x14ac:dyDescent="0.25">
      <c r="A15025" t="s">
        <v>26</v>
      </c>
      <c r="B15025" s="10" t="str">
        <f>VLOOKUP($E15025,'Overview Cluster Days'!$B:$G,3)</f>
        <v>H</v>
      </c>
      <c r="C15025" s="10" t="str">
        <f>VLOOKUP($E15025,'Overview Cluster Days'!$B:$G,5)</f>
        <v>Interseason</v>
      </c>
      <c r="D15025" s="10" t="str">
        <f>VLOOKUP($E15025,'Overview Cluster Days'!$B:$G,6)</f>
        <v>Weekend</v>
      </c>
      <c r="E15025" s="10">
        <v>20190330</v>
      </c>
      <c r="F15025" s="11">
        <v>24</v>
      </c>
      <c r="G15025" s="80">
        <v>-3460.5</v>
      </c>
      <c r="H15025" s="81">
        <v>1875.3</v>
      </c>
      <c r="I15025" s="81">
        <v>-1679.2</v>
      </c>
      <c r="J15025" s="81">
        <v>0</v>
      </c>
      <c r="K15025" s="82">
        <v>525</v>
      </c>
      <c r="L15025" s="81">
        <v>2303</v>
      </c>
      <c r="M15025" s="81">
        <v>-3000</v>
      </c>
      <c r="N15025" s="82">
        <v>-1472</v>
      </c>
      <c r="O15025" s="81">
        <v>1270</v>
      </c>
      <c r="P15025" s="81">
        <v>585</v>
      </c>
      <c r="Q15025" s="82">
        <v>600.20000000000005</v>
      </c>
      <c r="R15025" s="81">
        <v>252</v>
      </c>
      <c r="S15025" s="82">
        <v>235</v>
      </c>
      <c r="T15025" s="81">
        <v>0</v>
      </c>
      <c r="U15025" s="79">
        <v>-373.3</v>
      </c>
      <c r="V15025" s="83">
        <v>700</v>
      </c>
      <c r="W15025" s="79">
        <v>-768.8</v>
      </c>
    </row>
    <row r="15026" spans="1:23" x14ac:dyDescent="0.25">
      <c r="A15026" t="s">
        <v>26</v>
      </c>
      <c r="B15026" s="10" t="str">
        <f>VLOOKUP($E15026,'Overview Cluster Days'!$B:$G,3)</f>
        <v>G</v>
      </c>
      <c r="C15026" s="10" t="str">
        <f>VLOOKUP($E15026,'Overview Cluster Days'!$B:$G,5)</f>
        <v>Interseason</v>
      </c>
      <c r="D15026" s="10" t="str">
        <f>VLOOKUP($E15026,'Overview Cluster Days'!$B:$G,6)</f>
        <v>Weekday</v>
      </c>
      <c r="E15026" s="10">
        <v>20190401</v>
      </c>
      <c r="F15026" s="11">
        <v>1</v>
      </c>
      <c r="G15026" s="80">
        <v>719.8</v>
      </c>
      <c r="H15026" s="81">
        <v>1759.1</v>
      </c>
      <c r="I15026" s="81">
        <v>-1016.8</v>
      </c>
      <c r="J15026" s="81">
        <v>-1583.4</v>
      </c>
      <c r="K15026" s="82">
        <v>1880.5</v>
      </c>
      <c r="L15026" s="81">
        <v>2689</v>
      </c>
      <c r="M15026" s="81">
        <v>-2000</v>
      </c>
      <c r="N15026" s="82">
        <v>-1734</v>
      </c>
      <c r="O15026" s="81">
        <v>-720.8</v>
      </c>
      <c r="P15026" s="81">
        <v>0</v>
      </c>
      <c r="Q15026" s="82">
        <v>0</v>
      </c>
      <c r="R15026" s="81">
        <v>276</v>
      </c>
      <c r="S15026" s="82">
        <v>496</v>
      </c>
      <c r="T15026" s="81">
        <v>433</v>
      </c>
      <c r="U15026" s="79">
        <v>-872</v>
      </c>
      <c r="V15026" s="83">
        <v>0</v>
      </c>
      <c r="W15026" s="79">
        <v>-790.1</v>
      </c>
    </row>
    <row r="15027" spans="1:23" x14ac:dyDescent="0.25">
      <c r="A15027" t="s">
        <v>26</v>
      </c>
      <c r="B15027" s="10" t="str">
        <f>VLOOKUP($E15027,'Overview Cluster Days'!$B:$G,3)</f>
        <v>G</v>
      </c>
      <c r="C15027" s="10" t="str">
        <f>VLOOKUP($E15027,'Overview Cluster Days'!$B:$G,5)</f>
        <v>Interseason</v>
      </c>
      <c r="D15027" s="10" t="str">
        <f>VLOOKUP($E15027,'Overview Cluster Days'!$B:$G,6)</f>
        <v>Weekday</v>
      </c>
      <c r="E15027" s="10">
        <v>20190401</v>
      </c>
      <c r="F15027" s="11">
        <v>2</v>
      </c>
      <c r="G15027" s="80">
        <v>1683.1</v>
      </c>
      <c r="H15027" s="81">
        <v>1696.8</v>
      </c>
      <c r="I15027" s="81">
        <v>-1001.4</v>
      </c>
      <c r="J15027" s="81">
        <v>-1806</v>
      </c>
      <c r="K15027" s="82">
        <v>1124.3</v>
      </c>
      <c r="L15027" s="81">
        <v>2689</v>
      </c>
      <c r="M15027" s="81">
        <v>-2000</v>
      </c>
      <c r="N15027" s="82">
        <v>-1734</v>
      </c>
      <c r="O15027" s="81">
        <v>-1062.7</v>
      </c>
      <c r="P15027" s="81">
        <v>-289.89999999999998</v>
      </c>
      <c r="Q15027" s="82">
        <v>0</v>
      </c>
      <c r="R15027" s="81">
        <v>276</v>
      </c>
      <c r="S15027" s="82">
        <v>411</v>
      </c>
      <c r="T15027" s="81">
        <v>433</v>
      </c>
      <c r="U15027" s="79">
        <v>-636.20000000000005</v>
      </c>
      <c r="V15027" s="83">
        <v>0</v>
      </c>
      <c r="W15027" s="79">
        <v>-790.1</v>
      </c>
    </row>
    <row r="15028" spans="1:23" x14ac:dyDescent="0.25">
      <c r="A15028" t="s">
        <v>26</v>
      </c>
      <c r="B15028" s="10" t="str">
        <f>VLOOKUP($E15028,'Overview Cluster Days'!$B:$G,3)</f>
        <v>G</v>
      </c>
      <c r="C15028" s="10" t="str">
        <f>VLOOKUP($E15028,'Overview Cluster Days'!$B:$G,5)</f>
        <v>Interseason</v>
      </c>
      <c r="D15028" s="10" t="str">
        <f>VLOOKUP($E15028,'Overview Cluster Days'!$B:$G,6)</f>
        <v>Weekday</v>
      </c>
      <c r="E15028" s="10">
        <v>20190401</v>
      </c>
      <c r="F15028" s="11">
        <v>3</v>
      </c>
      <c r="G15028" s="80">
        <v>1837.8</v>
      </c>
      <c r="H15028" s="81">
        <v>1138.3</v>
      </c>
      <c r="I15028" s="81">
        <v>-1081.3</v>
      </c>
      <c r="J15028" s="81">
        <v>-1998.3</v>
      </c>
      <c r="K15028" s="82">
        <v>1241.8</v>
      </c>
      <c r="L15028" s="81">
        <v>2689</v>
      </c>
      <c r="M15028" s="81">
        <v>-2000</v>
      </c>
      <c r="N15028" s="82">
        <v>-1734</v>
      </c>
      <c r="O15028" s="81">
        <v>-1122.8</v>
      </c>
      <c r="P15028" s="81">
        <v>-553</v>
      </c>
      <c r="Q15028" s="82">
        <v>0</v>
      </c>
      <c r="R15028" s="81">
        <v>276</v>
      </c>
      <c r="S15028" s="82">
        <v>364</v>
      </c>
      <c r="T15028" s="81">
        <v>433</v>
      </c>
      <c r="U15028" s="79">
        <v>-933</v>
      </c>
      <c r="V15028" s="83">
        <v>0</v>
      </c>
      <c r="W15028" s="79">
        <v>-759.7</v>
      </c>
    </row>
    <row r="15029" spans="1:23" x14ac:dyDescent="0.25">
      <c r="A15029" t="s">
        <v>26</v>
      </c>
      <c r="B15029" s="10" t="str">
        <f>VLOOKUP($E15029,'Overview Cluster Days'!$B:$G,3)</f>
        <v>G</v>
      </c>
      <c r="C15029" s="10" t="str">
        <f>VLOOKUP($E15029,'Overview Cluster Days'!$B:$G,5)</f>
        <v>Interseason</v>
      </c>
      <c r="D15029" s="10" t="str">
        <f>VLOOKUP($E15029,'Overview Cluster Days'!$B:$G,6)</f>
        <v>Weekday</v>
      </c>
      <c r="E15029" s="10">
        <v>20190401</v>
      </c>
      <c r="F15029" s="11">
        <v>4</v>
      </c>
      <c r="G15029" s="80">
        <v>697.2</v>
      </c>
      <c r="H15029" s="81">
        <v>621.79999999999995</v>
      </c>
      <c r="I15029" s="81">
        <v>-2680.7</v>
      </c>
      <c r="J15029" s="81">
        <v>-3357.8</v>
      </c>
      <c r="K15029" s="82">
        <v>0</v>
      </c>
      <c r="L15029" s="81">
        <v>2677</v>
      </c>
      <c r="M15029" s="81">
        <v>-2000</v>
      </c>
      <c r="N15029" s="82">
        <v>-1734</v>
      </c>
      <c r="O15029" s="81">
        <v>-1500</v>
      </c>
      <c r="P15029" s="81">
        <v>-600</v>
      </c>
      <c r="Q15029" s="82">
        <v>0</v>
      </c>
      <c r="R15029" s="81">
        <v>275</v>
      </c>
      <c r="S15029" s="82">
        <v>425</v>
      </c>
      <c r="T15029" s="81">
        <v>433</v>
      </c>
      <c r="U15029" s="79">
        <v>-933</v>
      </c>
      <c r="V15029" s="83">
        <v>-184.8</v>
      </c>
      <c r="W15029" s="79">
        <v>-759.7</v>
      </c>
    </row>
    <row r="15030" spans="1:23" x14ac:dyDescent="0.25">
      <c r="A15030" t="s">
        <v>26</v>
      </c>
      <c r="B15030" s="10" t="str">
        <f>VLOOKUP($E15030,'Overview Cluster Days'!$B:$G,3)</f>
        <v>G</v>
      </c>
      <c r="C15030" s="10" t="str">
        <f>VLOOKUP($E15030,'Overview Cluster Days'!$B:$G,5)</f>
        <v>Interseason</v>
      </c>
      <c r="D15030" s="10" t="str">
        <f>VLOOKUP($E15030,'Overview Cluster Days'!$B:$G,6)</f>
        <v>Weekday</v>
      </c>
      <c r="E15030" s="10">
        <v>20190401</v>
      </c>
      <c r="F15030" s="11">
        <v>5</v>
      </c>
      <c r="G15030" s="80">
        <v>667.7</v>
      </c>
      <c r="H15030" s="81">
        <v>922.9</v>
      </c>
      <c r="I15030" s="81">
        <v>-3169.2</v>
      </c>
      <c r="J15030" s="81">
        <v>-3434</v>
      </c>
      <c r="K15030" s="82">
        <v>0</v>
      </c>
      <c r="L15030" s="81">
        <v>2677</v>
      </c>
      <c r="M15030" s="81">
        <v>-2000</v>
      </c>
      <c r="N15030" s="82">
        <v>-1735</v>
      </c>
      <c r="O15030" s="81">
        <v>-1154.2</v>
      </c>
      <c r="P15030" s="81">
        <v>-600</v>
      </c>
      <c r="Q15030" s="82">
        <v>-434.5</v>
      </c>
      <c r="R15030" s="81">
        <v>275</v>
      </c>
      <c r="S15030" s="82">
        <v>393</v>
      </c>
      <c r="T15030" s="81">
        <v>433</v>
      </c>
      <c r="U15030" s="79">
        <v>-934</v>
      </c>
      <c r="V15030" s="83">
        <v>-592.6</v>
      </c>
      <c r="W15030" s="79">
        <v>-759.7</v>
      </c>
    </row>
    <row r="15031" spans="1:23" x14ac:dyDescent="0.25">
      <c r="A15031" t="s">
        <v>26</v>
      </c>
      <c r="B15031" s="10" t="str">
        <f>VLOOKUP($E15031,'Overview Cluster Days'!$B:$G,3)</f>
        <v>G</v>
      </c>
      <c r="C15031" s="10" t="str">
        <f>VLOOKUP($E15031,'Overview Cluster Days'!$B:$G,5)</f>
        <v>Interseason</v>
      </c>
      <c r="D15031" s="10" t="str">
        <f>VLOOKUP($E15031,'Overview Cluster Days'!$B:$G,6)</f>
        <v>Weekday</v>
      </c>
      <c r="E15031" s="10">
        <v>20190401</v>
      </c>
      <c r="F15031" s="11">
        <v>6</v>
      </c>
      <c r="G15031" s="80">
        <v>2110.6999999999998</v>
      </c>
      <c r="H15031" s="81">
        <v>1364.6</v>
      </c>
      <c r="I15031" s="81">
        <v>-1397.4</v>
      </c>
      <c r="J15031" s="81">
        <v>-1652.9</v>
      </c>
      <c r="K15031" s="82">
        <v>0</v>
      </c>
      <c r="L15031" s="81">
        <v>2677</v>
      </c>
      <c r="M15031" s="81">
        <v>-2000</v>
      </c>
      <c r="N15031" s="82">
        <v>-1735</v>
      </c>
      <c r="O15031" s="81">
        <v>-412.4</v>
      </c>
      <c r="P15031" s="81">
        <v>-346</v>
      </c>
      <c r="Q15031" s="82">
        <v>0</v>
      </c>
      <c r="R15031" s="81">
        <v>275</v>
      </c>
      <c r="S15031" s="82">
        <v>503</v>
      </c>
      <c r="T15031" s="81">
        <v>208</v>
      </c>
      <c r="U15031" s="79">
        <v>-934</v>
      </c>
      <c r="V15031" s="83">
        <v>-700</v>
      </c>
      <c r="W15031" s="79">
        <v>-759.7</v>
      </c>
    </row>
    <row r="15032" spans="1:23" x14ac:dyDescent="0.25">
      <c r="A15032" t="s">
        <v>26</v>
      </c>
      <c r="B15032" s="10" t="str">
        <f>VLOOKUP($E15032,'Overview Cluster Days'!$B:$G,3)</f>
        <v>G</v>
      </c>
      <c r="C15032" s="10" t="str">
        <f>VLOOKUP($E15032,'Overview Cluster Days'!$B:$G,5)</f>
        <v>Interseason</v>
      </c>
      <c r="D15032" s="10" t="str">
        <f>VLOOKUP($E15032,'Overview Cluster Days'!$B:$G,6)</f>
        <v>Weekday</v>
      </c>
      <c r="E15032" s="10">
        <v>20190401</v>
      </c>
      <c r="F15032" s="11">
        <v>7</v>
      </c>
      <c r="G15032" s="80">
        <v>2386.6</v>
      </c>
      <c r="H15032" s="81">
        <v>653.29999999999995</v>
      </c>
      <c r="I15032" s="81">
        <v>-1293</v>
      </c>
      <c r="J15032" s="81">
        <v>-607.5</v>
      </c>
      <c r="K15032" s="82">
        <v>-486</v>
      </c>
      <c r="L15032" s="81">
        <v>2584</v>
      </c>
      <c r="M15032" s="81">
        <v>-2000</v>
      </c>
      <c r="N15032" s="82">
        <v>-723.3</v>
      </c>
      <c r="O15032" s="81">
        <v>728.4</v>
      </c>
      <c r="P15032" s="81">
        <v>254</v>
      </c>
      <c r="Q15032" s="82">
        <v>585.6</v>
      </c>
      <c r="R15032" s="81">
        <v>281</v>
      </c>
      <c r="S15032" s="82">
        <v>632</v>
      </c>
      <c r="T15032" s="81">
        <v>-397.8</v>
      </c>
      <c r="U15032" s="79">
        <v>-870.8</v>
      </c>
      <c r="V15032" s="83">
        <v>-700</v>
      </c>
      <c r="W15032" s="79">
        <v>-861</v>
      </c>
    </row>
    <row r="15033" spans="1:23" x14ac:dyDescent="0.25">
      <c r="A15033" t="s">
        <v>26</v>
      </c>
      <c r="B15033" s="10" t="str">
        <f>VLOOKUP($E15033,'Overview Cluster Days'!$B:$G,3)</f>
        <v>G</v>
      </c>
      <c r="C15033" s="10" t="str">
        <f>VLOOKUP($E15033,'Overview Cluster Days'!$B:$G,5)</f>
        <v>Interseason</v>
      </c>
      <c r="D15033" s="10" t="str">
        <f>VLOOKUP($E15033,'Overview Cluster Days'!$B:$G,6)</f>
        <v>Weekday</v>
      </c>
      <c r="E15033" s="10">
        <v>20190401</v>
      </c>
      <c r="F15033" s="11">
        <v>8</v>
      </c>
      <c r="G15033" s="80">
        <v>2307</v>
      </c>
      <c r="H15033" s="81">
        <v>555</v>
      </c>
      <c r="I15033" s="81">
        <v>-1138</v>
      </c>
      <c r="J15033" s="81">
        <v>-990.3</v>
      </c>
      <c r="K15033" s="82">
        <v>-178.8</v>
      </c>
      <c r="L15033" s="81">
        <v>1826</v>
      </c>
      <c r="M15033" s="81">
        <v>-2300</v>
      </c>
      <c r="N15033" s="82">
        <v>-723.3</v>
      </c>
      <c r="O15033" s="81">
        <v>1052.0999999999999</v>
      </c>
      <c r="P15033" s="81">
        <v>336.4</v>
      </c>
      <c r="Q15033" s="82">
        <v>0</v>
      </c>
      <c r="R15033" s="81">
        <v>278</v>
      </c>
      <c r="S15033" s="82">
        <v>760</v>
      </c>
      <c r="T15033" s="81">
        <v>-419.1</v>
      </c>
      <c r="U15033" s="79">
        <v>-873</v>
      </c>
      <c r="V15033" s="83">
        <v>-700</v>
      </c>
      <c r="W15033" s="79">
        <v>-768.8</v>
      </c>
    </row>
    <row r="15034" spans="1:23" x14ac:dyDescent="0.25">
      <c r="A15034" t="s">
        <v>26</v>
      </c>
      <c r="B15034" s="10" t="str">
        <f>VLOOKUP($E15034,'Overview Cluster Days'!$B:$G,3)</f>
        <v>G</v>
      </c>
      <c r="C15034" s="10" t="str">
        <f>VLOOKUP($E15034,'Overview Cluster Days'!$B:$G,5)</f>
        <v>Interseason</v>
      </c>
      <c r="D15034" s="10" t="str">
        <f>VLOOKUP($E15034,'Overview Cluster Days'!$B:$G,6)</f>
        <v>Weekday</v>
      </c>
      <c r="E15034" s="10">
        <v>20190401</v>
      </c>
      <c r="F15034" s="11">
        <v>9</v>
      </c>
      <c r="G15034" s="80">
        <v>2202</v>
      </c>
      <c r="H15034" s="81">
        <v>1043.0999999999999</v>
      </c>
      <c r="I15034" s="81">
        <v>-1196.8</v>
      </c>
      <c r="J15034" s="81">
        <v>-861.5</v>
      </c>
      <c r="K15034" s="82">
        <v>-143.69999999999999</v>
      </c>
      <c r="L15034" s="81">
        <v>1902</v>
      </c>
      <c r="M15034" s="81">
        <v>-2300</v>
      </c>
      <c r="N15034" s="82">
        <v>-1011.7</v>
      </c>
      <c r="O15034" s="81">
        <v>129.1</v>
      </c>
      <c r="P15034" s="81">
        <v>0</v>
      </c>
      <c r="Q15034" s="82">
        <v>0</v>
      </c>
      <c r="R15034" s="81">
        <v>286</v>
      </c>
      <c r="S15034" s="82">
        <v>760</v>
      </c>
      <c r="T15034" s="81">
        <v>-419.1</v>
      </c>
      <c r="U15034" s="79">
        <v>-1031</v>
      </c>
      <c r="V15034" s="83">
        <v>0</v>
      </c>
      <c r="W15034" s="79">
        <v>-768.8</v>
      </c>
    </row>
    <row r="15035" spans="1:23" x14ac:dyDescent="0.25">
      <c r="A15035" t="s">
        <v>26</v>
      </c>
      <c r="B15035" s="10" t="str">
        <f>VLOOKUP($E15035,'Overview Cluster Days'!$B:$G,3)</f>
        <v>G</v>
      </c>
      <c r="C15035" s="10" t="str">
        <f>VLOOKUP($E15035,'Overview Cluster Days'!$B:$G,5)</f>
        <v>Interseason</v>
      </c>
      <c r="D15035" s="10" t="str">
        <f>VLOOKUP($E15035,'Overview Cluster Days'!$B:$G,6)</f>
        <v>Weekday</v>
      </c>
      <c r="E15035" s="10">
        <v>20190401</v>
      </c>
      <c r="F15035" s="11">
        <v>10</v>
      </c>
      <c r="G15035" s="80">
        <v>1149.4000000000001</v>
      </c>
      <c r="H15035" s="81">
        <v>1312.3</v>
      </c>
      <c r="I15035" s="81">
        <v>-1359.2</v>
      </c>
      <c r="J15035" s="81">
        <v>-95.2</v>
      </c>
      <c r="K15035" s="82">
        <v>305</v>
      </c>
      <c r="L15035" s="81">
        <v>1902</v>
      </c>
      <c r="M15035" s="81">
        <v>-2300</v>
      </c>
      <c r="N15035" s="82">
        <v>-1011.7</v>
      </c>
      <c r="O15035" s="81">
        <v>0</v>
      </c>
      <c r="P15035" s="81">
        <v>-50.1</v>
      </c>
      <c r="Q15035" s="82">
        <v>0</v>
      </c>
      <c r="R15035" s="81">
        <v>286</v>
      </c>
      <c r="S15035" s="82">
        <v>760</v>
      </c>
      <c r="T15035" s="81">
        <v>-419.1</v>
      </c>
      <c r="U15035" s="79">
        <v>-1092</v>
      </c>
      <c r="V15035" s="83">
        <v>0</v>
      </c>
      <c r="W15035" s="79">
        <v>-768.8</v>
      </c>
    </row>
    <row r="15036" spans="1:23" x14ac:dyDescent="0.25">
      <c r="A15036" t="s">
        <v>26</v>
      </c>
      <c r="B15036" s="10" t="str">
        <f>VLOOKUP($E15036,'Overview Cluster Days'!$B:$G,3)</f>
        <v>G</v>
      </c>
      <c r="C15036" s="10" t="str">
        <f>VLOOKUP($E15036,'Overview Cluster Days'!$B:$G,5)</f>
        <v>Interseason</v>
      </c>
      <c r="D15036" s="10" t="str">
        <f>VLOOKUP($E15036,'Overview Cluster Days'!$B:$G,6)</f>
        <v>Weekday</v>
      </c>
      <c r="E15036" s="10">
        <v>20190401</v>
      </c>
      <c r="F15036" s="11">
        <v>11</v>
      </c>
      <c r="G15036" s="80">
        <v>1024.5999999999999</v>
      </c>
      <c r="H15036" s="81">
        <v>3276.4</v>
      </c>
      <c r="I15036" s="81">
        <v>-1007.2</v>
      </c>
      <c r="J15036" s="81">
        <v>-14.4</v>
      </c>
      <c r="K15036" s="82">
        <v>-3</v>
      </c>
      <c r="L15036" s="81">
        <v>1902</v>
      </c>
      <c r="M15036" s="81">
        <v>-2300</v>
      </c>
      <c r="N15036" s="82">
        <v>-1011.7</v>
      </c>
      <c r="O15036" s="81">
        <v>-226.8</v>
      </c>
      <c r="P15036" s="81">
        <v>-216.4</v>
      </c>
      <c r="Q15036" s="82">
        <v>0</v>
      </c>
      <c r="R15036" s="81">
        <v>286</v>
      </c>
      <c r="S15036" s="82">
        <v>760</v>
      </c>
      <c r="T15036" s="81">
        <v>0</v>
      </c>
      <c r="U15036" s="79">
        <v>-1092</v>
      </c>
      <c r="V15036" s="83">
        <v>-132.30000000000001</v>
      </c>
      <c r="W15036" s="79">
        <v>-768.8</v>
      </c>
    </row>
    <row r="15037" spans="1:23" x14ac:dyDescent="0.25">
      <c r="A15037" t="s">
        <v>26</v>
      </c>
      <c r="B15037" s="10" t="str">
        <f>VLOOKUP($E15037,'Overview Cluster Days'!$B:$G,3)</f>
        <v>G</v>
      </c>
      <c r="C15037" s="10" t="str">
        <f>VLOOKUP($E15037,'Overview Cluster Days'!$B:$G,5)</f>
        <v>Interseason</v>
      </c>
      <c r="D15037" s="10" t="str">
        <f>VLOOKUP($E15037,'Overview Cluster Days'!$B:$G,6)</f>
        <v>Weekday</v>
      </c>
      <c r="E15037" s="10">
        <v>20190401</v>
      </c>
      <c r="F15037" s="11">
        <v>12</v>
      </c>
      <c r="G15037" s="80">
        <v>318.39999999999998</v>
      </c>
      <c r="H15037" s="81">
        <v>4257.8</v>
      </c>
      <c r="I15037" s="81">
        <v>-524.1</v>
      </c>
      <c r="J15037" s="81">
        <v>208.7</v>
      </c>
      <c r="K15037" s="82">
        <v>-2.9</v>
      </c>
      <c r="L15037" s="81">
        <v>1902</v>
      </c>
      <c r="M15037" s="81">
        <v>-2300</v>
      </c>
      <c r="N15037" s="82">
        <v>-1011.7</v>
      </c>
      <c r="O15037" s="81">
        <v>-1105.2</v>
      </c>
      <c r="P15037" s="81">
        <v>-600</v>
      </c>
      <c r="Q15037" s="82">
        <v>-34.799999999999997</v>
      </c>
      <c r="R15037" s="81">
        <v>286</v>
      </c>
      <c r="S15037" s="82">
        <v>760</v>
      </c>
      <c r="T15037" s="81">
        <v>0</v>
      </c>
      <c r="U15037" s="79">
        <v>-1092</v>
      </c>
      <c r="V15037" s="83">
        <v>-395</v>
      </c>
      <c r="W15037" s="79">
        <v>-832.6</v>
      </c>
    </row>
    <row r="15038" spans="1:23" x14ac:dyDescent="0.25">
      <c r="A15038" t="s">
        <v>26</v>
      </c>
      <c r="B15038" s="10" t="str">
        <f>VLOOKUP($E15038,'Overview Cluster Days'!$B:$G,3)</f>
        <v>G</v>
      </c>
      <c r="C15038" s="10" t="str">
        <f>VLOOKUP($E15038,'Overview Cluster Days'!$B:$G,5)</f>
        <v>Interseason</v>
      </c>
      <c r="D15038" s="10" t="str">
        <f>VLOOKUP($E15038,'Overview Cluster Days'!$B:$G,6)</f>
        <v>Weekday</v>
      </c>
      <c r="E15038" s="10">
        <v>20190401</v>
      </c>
      <c r="F15038" s="11">
        <v>13</v>
      </c>
      <c r="G15038" s="80">
        <v>-603.70000000000005</v>
      </c>
      <c r="H15038" s="81">
        <v>4244.6000000000004</v>
      </c>
      <c r="I15038" s="81">
        <v>-239.6</v>
      </c>
      <c r="J15038" s="81">
        <v>190.6</v>
      </c>
      <c r="K15038" s="82">
        <v>652.6</v>
      </c>
      <c r="L15038" s="81">
        <v>1917</v>
      </c>
      <c r="M15038" s="81">
        <v>-2300</v>
      </c>
      <c r="N15038" s="82">
        <v>-1011.7</v>
      </c>
      <c r="O15038" s="81">
        <v>-1500</v>
      </c>
      <c r="P15038" s="81">
        <v>-600</v>
      </c>
      <c r="Q15038" s="82">
        <v>-408</v>
      </c>
      <c r="R15038" s="81">
        <v>287</v>
      </c>
      <c r="S15038" s="82">
        <v>760</v>
      </c>
      <c r="T15038" s="81">
        <v>433</v>
      </c>
      <c r="U15038" s="79">
        <v>-1092</v>
      </c>
      <c r="V15038" s="83">
        <v>-700</v>
      </c>
      <c r="W15038" s="79">
        <v>-885.3</v>
      </c>
    </row>
    <row r="15039" spans="1:23" x14ac:dyDescent="0.25">
      <c r="A15039" t="s">
        <v>26</v>
      </c>
      <c r="B15039" s="10" t="str">
        <f>VLOOKUP($E15039,'Overview Cluster Days'!$B:$G,3)</f>
        <v>G</v>
      </c>
      <c r="C15039" s="10" t="str">
        <f>VLOOKUP($E15039,'Overview Cluster Days'!$B:$G,5)</f>
        <v>Interseason</v>
      </c>
      <c r="D15039" s="10" t="str">
        <f>VLOOKUP($E15039,'Overview Cluster Days'!$B:$G,6)</f>
        <v>Weekday</v>
      </c>
      <c r="E15039" s="10">
        <v>20190401</v>
      </c>
      <c r="F15039" s="11">
        <v>14</v>
      </c>
      <c r="G15039" s="80">
        <v>-623.79999999999995</v>
      </c>
      <c r="H15039" s="81">
        <v>4310.2</v>
      </c>
      <c r="I15039" s="81">
        <v>-325.39999999999998</v>
      </c>
      <c r="J15039" s="81">
        <v>-164.3</v>
      </c>
      <c r="K15039" s="82">
        <v>1113.5</v>
      </c>
      <c r="L15039" s="81">
        <v>1917</v>
      </c>
      <c r="M15039" s="81">
        <v>-2300</v>
      </c>
      <c r="N15039" s="82">
        <v>-1011.7</v>
      </c>
      <c r="O15039" s="81">
        <v>-1500</v>
      </c>
      <c r="P15039" s="81">
        <v>-600</v>
      </c>
      <c r="Q15039" s="82">
        <v>-398</v>
      </c>
      <c r="R15039" s="81">
        <v>287</v>
      </c>
      <c r="S15039" s="82">
        <v>760</v>
      </c>
      <c r="T15039" s="81">
        <v>433</v>
      </c>
      <c r="U15039" s="79">
        <v>-1092</v>
      </c>
      <c r="V15039" s="83">
        <v>-700</v>
      </c>
      <c r="W15039" s="79">
        <v>-787.1</v>
      </c>
    </row>
    <row r="15040" spans="1:23" x14ac:dyDescent="0.25">
      <c r="A15040" t="s">
        <v>26</v>
      </c>
      <c r="B15040" s="10" t="str">
        <f>VLOOKUP($E15040,'Overview Cluster Days'!$B:$G,3)</f>
        <v>G</v>
      </c>
      <c r="C15040" s="10" t="str">
        <f>VLOOKUP($E15040,'Overview Cluster Days'!$B:$G,5)</f>
        <v>Interseason</v>
      </c>
      <c r="D15040" s="10" t="str">
        <f>VLOOKUP($E15040,'Overview Cluster Days'!$B:$G,6)</f>
        <v>Weekday</v>
      </c>
      <c r="E15040" s="10">
        <v>20190401</v>
      </c>
      <c r="F15040" s="11">
        <v>15</v>
      </c>
      <c r="G15040" s="80">
        <v>-468.5</v>
      </c>
      <c r="H15040" s="81">
        <v>4188.8</v>
      </c>
      <c r="I15040" s="81">
        <v>-596.6</v>
      </c>
      <c r="J15040" s="81">
        <v>-412.9</v>
      </c>
      <c r="K15040" s="82">
        <v>1478</v>
      </c>
      <c r="L15040" s="81">
        <v>1917</v>
      </c>
      <c r="M15040" s="81">
        <v>-2300</v>
      </c>
      <c r="N15040" s="82">
        <v>-1011.7</v>
      </c>
      <c r="O15040" s="81">
        <v>-1500</v>
      </c>
      <c r="P15040" s="81">
        <v>-600</v>
      </c>
      <c r="Q15040" s="82">
        <v>-396</v>
      </c>
      <c r="R15040" s="81">
        <v>287</v>
      </c>
      <c r="S15040" s="82">
        <v>760</v>
      </c>
      <c r="T15040" s="81">
        <v>433</v>
      </c>
      <c r="U15040" s="79">
        <v>-1031</v>
      </c>
      <c r="V15040" s="83">
        <v>-700</v>
      </c>
      <c r="W15040" s="79">
        <v>-784</v>
      </c>
    </row>
    <row r="15041" spans="1:23" x14ac:dyDescent="0.25">
      <c r="A15041" t="s">
        <v>26</v>
      </c>
      <c r="B15041" s="10" t="str">
        <f>VLOOKUP($E15041,'Overview Cluster Days'!$B:$G,3)</f>
        <v>G</v>
      </c>
      <c r="C15041" s="10" t="str">
        <f>VLOOKUP($E15041,'Overview Cluster Days'!$B:$G,5)</f>
        <v>Interseason</v>
      </c>
      <c r="D15041" s="10" t="str">
        <f>VLOOKUP($E15041,'Overview Cluster Days'!$B:$G,6)</f>
        <v>Weekday</v>
      </c>
      <c r="E15041" s="10">
        <v>20190401</v>
      </c>
      <c r="F15041" s="11">
        <v>16</v>
      </c>
      <c r="G15041" s="80">
        <v>750.1</v>
      </c>
      <c r="H15041" s="81">
        <v>4173.6000000000004</v>
      </c>
      <c r="I15041" s="81">
        <v>-1167.8</v>
      </c>
      <c r="J15041" s="81">
        <v>-839.9</v>
      </c>
      <c r="K15041" s="82">
        <v>1257.7</v>
      </c>
      <c r="L15041" s="81">
        <v>1933</v>
      </c>
      <c r="M15041" s="81">
        <v>-2300</v>
      </c>
      <c r="N15041" s="82">
        <v>-1011.7</v>
      </c>
      <c r="O15041" s="81">
        <v>-1500</v>
      </c>
      <c r="P15041" s="81">
        <v>-600</v>
      </c>
      <c r="Q15041" s="82">
        <v>-385</v>
      </c>
      <c r="R15041" s="81">
        <v>289</v>
      </c>
      <c r="S15041" s="82">
        <v>760</v>
      </c>
      <c r="T15041" s="81">
        <v>433</v>
      </c>
      <c r="U15041" s="79">
        <v>-1031</v>
      </c>
      <c r="V15041" s="83">
        <v>-700</v>
      </c>
      <c r="W15041" s="79">
        <v>-768.8</v>
      </c>
    </row>
    <row r="15042" spans="1:23" x14ac:dyDescent="0.25">
      <c r="A15042" t="s">
        <v>26</v>
      </c>
      <c r="B15042" s="10" t="str">
        <f>VLOOKUP($E15042,'Overview Cluster Days'!$B:$G,3)</f>
        <v>G</v>
      </c>
      <c r="C15042" s="10" t="str">
        <f>VLOOKUP($E15042,'Overview Cluster Days'!$B:$G,5)</f>
        <v>Interseason</v>
      </c>
      <c r="D15042" s="10" t="str">
        <f>VLOOKUP($E15042,'Overview Cluster Days'!$B:$G,6)</f>
        <v>Weekday</v>
      </c>
      <c r="E15042" s="10">
        <v>20190401</v>
      </c>
      <c r="F15042" s="11">
        <v>17</v>
      </c>
      <c r="G15042" s="80">
        <v>1259</v>
      </c>
      <c r="H15042" s="81">
        <v>4134.1000000000004</v>
      </c>
      <c r="I15042" s="81">
        <v>-1536.3</v>
      </c>
      <c r="J15042" s="81">
        <v>-939.3</v>
      </c>
      <c r="K15042" s="82">
        <v>1216.7</v>
      </c>
      <c r="L15042" s="81">
        <v>1933</v>
      </c>
      <c r="M15042" s="81">
        <v>-2300</v>
      </c>
      <c r="N15042" s="82">
        <v>-1011.7</v>
      </c>
      <c r="O15042" s="81">
        <v>-1500</v>
      </c>
      <c r="P15042" s="81">
        <v>-600</v>
      </c>
      <c r="Q15042" s="82">
        <v>-365</v>
      </c>
      <c r="R15042" s="81">
        <v>289</v>
      </c>
      <c r="S15042" s="82">
        <v>760</v>
      </c>
      <c r="T15042" s="81">
        <v>433</v>
      </c>
      <c r="U15042" s="79">
        <v>-1031</v>
      </c>
      <c r="V15042" s="83">
        <v>-700</v>
      </c>
      <c r="W15042" s="79">
        <v>-768.8</v>
      </c>
    </row>
    <row r="15043" spans="1:23" x14ac:dyDescent="0.25">
      <c r="A15043" t="s">
        <v>26</v>
      </c>
      <c r="B15043" s="10" t="str">
        <f>VLOOKUP($E15043,'Overview Cluster Days'!$B:$G,3)</f>
        <v>G</v>
      </c>
      <c r="C15043" s="10" t="str">
        <f>VLOOKUP($E15043,'Overview Cluster Days'!$B:$G,5)</f>
        <v>Interseason</v>
      </c>
      <c r="D15043" s="10" t="str">
        <f>VLOOKUP($E15043,'Overview Cluster Days'!$B:$G,6)</f>
        <v>Weekday</v>
      </c>
      <c r="E15043" s="10">
        <v>20190401</v>
      </c>
      <c r="F15043" s="11">
        <v>18</v>
      </c>
      <c r="G15043" s="80">
        <v>2520.9</v>
      </c>
      <c r="H15043" s="81">
        <v>3372.8</v>
      </c>
      <c r="I15043" s="81">
        <v>-2196.9</v>
      </c>
      <c r="J15043" s="81">
        <v>-948.7</v>
      </c>
      <c r="K15043" s="82">
        <v>624.70000000000005</v>
      </c>
      <c r="L15043" s="81">
        <v>1933</v>
      </c>
      <c r="M15043" s="81">
        <v>-2300</v>
      </c>
      <c r="N15043" s="82">
        <v>-1011.7</v>
      </c>
      <c r="O15043" s="81">
        <v>-1142.3</v>
      </c>
      <c r="P15043" s="81">
        <v>-600</v>
      </c>
      <c r="Q15043" s="82">
        <v>-307</v>
      </c>
      <c r="R15043" s="81">
        <v>289</v>
      </c>
      <c r="S15043" s="82">
        <v>760</v>
      </c>
      <c r="T15043" s="81">
        <v>223</v>
      </c>
      <c r="U15043" s="79">
        <v>-1092</v>
      </c>
      <c r="V15043" s="83">
        <v>-206.5</v>
      </c>
      <c r="W15043" s="79">
        <v>-768.8</v>
      </c>
    </row>
    <row r="15044" spans="1:23" x14ac:dyDescent="0.25">
      <c r="A15044" t="s">
        <v>26</v>
      </c>
      <c r="B15044" s="10" t="str">
        <f>VLOOKUP($E15044,'Overview Cluster Days'!$B:$G,3)</f>
        <v>G</v>
      </c>
      <c r="C15044" s="10" t="str">
        <f>VLOOKUP($E15044,'Overview Cluster Days'!$B:$G,5)</f>
        <v>Interseason</v>
      </c>
      <c r="D15044" s="10" t="str">
        <f>VLOOKUP($E15044,'Overview Cluster Days'!$B:$G,6)</f>
        <v>Weekday</v>
      </c>
      <c r="E15044" s="10">
        <v>20190401</v>
      </c>
      <c r="F15044" s="11">
        <v>19</v>
      </c>
      <c r="G15044" s="80">
        <v>2371.8000000000002</v>
      </c>
      <c r="H15044" s="81">
        <v>2224.1</v>
      </c>
      <c r="I15044" s="81">
        <v>-2152.1</v>
      </c>
      <c r="J15044" s="81">
        <v>-342.2</v>
      </c>
      <c r="K15044" s="82">
        <v>122.5</v>
      </c>
      <c r="L15044" s="81">
        <v>1897</v>
      </c>
      <c r="M15044" s="81">
        <v>-2300</v>
      </c>
      <c r="N15044" s="82">
        <v>-1011.7</v>
      </c>
      <c r="O15044" s="81">
        <v>0</v>
      </c>
      <c r="P15044" s="81">
        <v>0</v>
      </c>
      <c r="Q15044" s="82">
        <v>286</v>
      </c>
      <c r="R15044" s="81">
        <v>285</v>
      </c>
      <c r="S15044" s="82">
        <v>760</v>
      </c>
      <c r="T15044" s="81">
        <v>-383.4</v>
      </c>
      <c r="U15044" s="79">
        <v>-1092</v>
      </c>
      <c r="V15044" s="83">
        <v>63.8</v>
      </c>
      <c r="W15044" s="79">
        <v>-768.8</v>
      </c>
    </row>
    <row r="15045" spans="1:23" x14ac:dyDescent="0.25">
      <c r="A15045" t="s">
        <v>26</v>
      </c>
      <c r="B15045" s="10" t="str">
        <f>VLOOKUP($E15045,'Overview Cluster Days'!$B:$G,3)</f>
        <v>G</v>
      </c>
      <c r="C15045" s="10" t="str">
        <f>VLOOKUP($E15045,'Overview Cluster Days'!$B:$G,5)</f>
        <v>Interseason</v>
      </c>
      <c r="D15045" s="10" t="str">
        <f>VLOOKUP($E15045,'Overview Cluster Days'!$B:$G,6)</f>
        <v>Weekday</v>
      </c>
      <c r="E15045" s="10">
        <v>20190401</v>
      </c>
      <c r="F15045" s="11">
        <v>20</v>
      </c>
      <c r="G15045" s="80">
        <v>2176.6999999999998</v>
      </c>
      <c r="H15045" s="81">
        <v>1543</v>
      </c>
      <c r="I15045" s="81">
        <v>-1918.8</v>
      </c>
      <c r="J15045" s="81">
        <v>-267.89999999999998</v>
      </c>
      <c r="K15045" s="82">
        <v>10</v>
      </c>
      <c r="L15045" s="81">
        <v>1897</v>
      </c>
      <c r="M15045" s="81">
        <v>-2300</v>
      </c>
      <c r="N15045" s="82">
        <v>-1011.7</v>
      </c>
      <c r="O15045" s="81">
        <v>0</v>
      </c>
      <c r="P15045" s="81">
        <v>565.20000000000005</v>
      </c>
      <c r="Q15045" s="82">
        <v>425.4</v>
      </c>
      <c r="R15045" s="81">
        <v>285</v>
      </c>
      <c r="S15045" s="82">
        <v>760</v>
      </c>
      <c r="T15045" s="81">
        <v>-419.1</v>
      </c>
      <c r="U15045" s="79">
        <v>-1092</v>
      </c>
      <c r="V15045" s="83">
        <v>502.4</v>
      </c>
      <c r="W15045" s="79">
        <v>-768.8</v>
      </c>
    </row>
    <row r="15046" spans="1:23" x14ac:dyDescent="0.25">
      <c r="A15046" t="s">
        <v>26</v>
      </c>
      <c r="B15046" s="10" t="str">
        <f>VLOOKUP($E15046,'Overview Cluster Days'!$B:$G,3)</f>
        <v>G</v>
      </c>
      <c r="C15046" s="10" t="str">
        <f>VLOOKUP($E15046,'Overview Cluster Days'!$B:$G,5)</f>
        <v>Interseason</v>
      </c>
      <c r="D15046" s="10" t="str">
        <f>VLOOKUP($E15046,'Overview Cluster Days'!$B:$G,6)</f>
        <v>Weekday</v>
      </c>
      <c r="E15046" s="10">
        <v>20190401</v>
      </c>
      <c r="F15046" s="11">
        <v>21</v>
      </c>
      <c r="G15046" s="80">
        <v>1085.3</v>
      </c>
      <c r="H15046" s="81">
        <v>1598.1</v>
      </c>
      <c r="I15046" s="81">
        <v>-2189.5</v>
      </c>
      <c r="J15046" s="81">
        <v>255.2</v>
      </c>
      <c r="K15046" s="82">
        <v>849</v>
      </c>
      <c r="L15046" s="81">
        <v>1897</v>
      </c>
      <c r="M15046" s="81">
        <v>-2300</v>
      </c>
      <c r="N15046" s="82">
        <v>-1011.7</v>
      </c>
      <c r="O15046" s="81">
        <v>480.2</v>
      </c>
      <c r="P15046" s="81">
        <v>585</v>
      </c>
      <c r="Q15046" s="82">
        <v>600.20000000000005</v>
      </c>
      <c r="R15046" s="81">
        <v>285</v>
      </c>
      <c r="S15046" s="82">
        <v>760</v>
      </c>
      <c r="T15046" s="81">
        <v>-419.1</v>
      </c>
      <c r="U15046" s="79">
        <v>-1092</v>
      </c>
      <c r="V15046" s="83">
        <v>700</v>
      </c>
      <c r="W15046" s="79">
        <v>-992.7</v>
      </c>
    </row>
    <row r="15047" spans="1:23" x14ac:dyDescent="0.25">
      <c r="A15047" t="s">
        <v>26</v>
      </c>
      <c r="B15047" s="10" t="str">
        <f>VLOOKUP($E15047,'Overview Cluster Days'!$B:$G,3)</f>
        <v>G</v>
      </c>
      <c r="C15047" s="10" t="str">
        <f>VLOOKUP($E15047,'Overview Cluster Days'!$B:$G,5)</f>
        <v>Interseason</v>
      </c>
      <c r="D15047" s="10" t="str">
        <f>VLOOKUP($E15047,'Overview Cluster Days'!$B:$G,6)</f>
        <v>Weekday</v>
      </c>
      <c r="E15047" s="10">
        <v>20190401</v>
      </c>
      <c r="F15047" s="11">
        <v>22</v>
      </c>
      <c r="G15047" s="80">
        <v>508.9</v>
      </c>
      <c r="H15047" s="81">
        <v>3067.8</v>
      </c>
      <c r="I15047" s="81">
        <v>-1918.8</v>
      </c>
      <c r="J15047" s="81">
        <v>226.4</v>
      </c>
      <c r="K15047" s="82">
        <v>1183.5</v>
      </c>
      <c r="L15047" s="81">
        <v>1891</v>
      </c>
      <c r="M15047" s="81">
        <v>-2300</v>
      </c>
      <c r="N15047" s="82">
        <v>-1011.7</v>
      </c>
      <c r="O15047" s="81">
        <v>245.2</v>
      </c>
      <c r="P15047" s="81">
        <v>585</v>
      </c>
      <c r="Q15047" s="82">
        <v>14.6</v>
      </c>
      <c r="R15047" s="81">
        <v>284</v>
      </c>
      <c r="S15047" s="82">
        <v>760</v>
      </c>
      <c r="T15047" s="81">
        <v>0</v>
      </c>
      <c r="U15047" s="79">
        <v>-1092</v>
      </c>
      <c r="V15047" s="83">
        <v>700</v>
      </c>
      <c r="W15047" s="79">
        <v>-992.7</v>
      </c>
    </row>
    <row r="15048" spans="1:23" x14ac:dyDescent="0.25">
      <c r="A15048" t="s">
        <v>26</v>
      </c>
      <c r="B15048" s="10" t="str">
        <f>VLOOKUP($E15048,'Overview Cluster Days'!$B:$G,3)</f>
        <v>G</v>
      </c>
      <c r="C15048" s="10" t="str">
        <f>VLOOKUP($E15048,'Overview Cluster Days'!$B:$G,5)</f>
        <v>Interseason</v>
      </c>
      <c r="D15048" s="10" t="str">
        <f>VLOOKUP($E15048,'Overview Cluster Days'!$B:$G,6)</f>
        <v>Weekday</v>
      </c>
      <c r="E15048" s="10">
        <v>20190401</v>
      </c>
      <c r="F15048" s="11">
        <v>23</v>
      </c>
      <c r="G15048" s="80">
        <v>-1700.1</v>
      </c>
      <c r="H15048" s="81">
        <v>2970.6</v>
      </c>
      <c r="I15048" s="81">
        <v>-1331.4</v>
      </c>
      <c r="J15048" s="81">
        <v>578.4</v>
      </c>
      <c r="K15048" s="82">
        <v>2453.1</v>
      </c>
      <c r="L15048" s="81">
        <v>1891</v>
      </c>
      <c r="M15048" s="81">
        <v>-2300</v>
      </c>
      <c r="N15048" s="82">
        <v>-1011.7</v>
      </c>
      <c r="O15048" s="81">
        <v>0</v>
      </c>
      <c r="P15048" s="81">
        <v>0</v>
      </c>
      <c r="Q15048" s="82">
        <v>0</v>
      </c>
      <c r="R15048" s="81">
        <v>284</v>
      </c>
      <c r="S15048" s="82">
        <v>760</v>
      </c>
      <c r="T15048" s="81">
        <v>433</v>
      </c>
      <c r="U15048" s="79">
        <v>-1031</v>
      </c>
      <c r="V15048" s="83">
        <v>7.5</v>
      </c>
      <c r="W15048" s="79">
        <v>-992.7</v>
      </c>
    </row>
    <row r="15049" spans="1:23" x14ac:dyDescent="0.25">
      <c r="A15049" t="s">
        <v>26</v>
      </c>
      <c r="B15049" s="10" t="str">
        <f>VLOOKUP($E15049,'Overview Cluster Days'!$B:$G,3)</f>
        <v>G</v>
      </c>
      <c r="C15049" s="10" t="str">
        <f>VLOOKUP($E15049,'Overview Cluster Days'!$B:$G,5)</f>
        <v>Interseason</v>
      </c>
      <c r="D15049" s="10" t="str">
        <f>VLOOKUP($E15049,'Overview Cluster Days'!$B:$G,6)</f>
        <v>Weekday</v>
      </c>
      <c r="E15049" s="10">
        <v>20190401</v>
      </c>
      <c r="F15049" s="11">
        <v>24</v>
      </c>
      <c r="G15049" s="80">
        <v>-4368.8</v>
      </c>
      <c r="H15049" s="81">
        <v>2517.9</v>
      </c>
      <c r="I15049" s="81">
        <v>-255.4</v>
      </c>
      <c r="J15049" s="81">
        <v>1216.8</v>
      </c>
      <c r="K15049" s="82">
        <v>3407.3</v>
      </c>
      <c r="L15049" s="81">
        <v>2106</v>
      </c>
      <c r="M15049" s="81">
        <v>-2000</v>
      </c>
      <c r="N15049" s="82">
        <v>-1011.7</v>
      </c>
      <c r="O15049" s="81">
        <v>0</v>
      </c>
      <c r="P15049" s="81">
        <v>-199.2</v>
      </c>
      <c r="Q15049" s="82">
        <v>0</v>
      </c>
      <c r="R15049" s="81">
        <v>291</v>
      </c>
      <c r="S15049" s="82">
        <v>760</v>
      </c>
      <c r="T15049" s="81">
        <v>433</v>
      </c>
      <c r="U15049" s="79">
        <v>-1031</v>
      </c>
      <c r="V15049" s="83">
        <v>0</v>
      </c>
      <c r="W15049" s="79">
        <v>-911.7</v>
      </c>
    </row>
    <row r="15050" spans="1:23" x14ac:dyDescent="0.25">
      <c r="A15050" t="s">
        <v>26</v>
      </c>
      <c r="B15050" s="10" t="str">
        <f>VLOOKUP($E15050,'Overview Cluster Days'!$B:$G,3)</f>
        <v>E</v>
      </c>
      <c r="C15050" s="10" t="str">
        <f>VLOOKUP($E15050,'Overview Cluster Days'!$B:$G,5)</f>
        <v>Interseason</v>
      </c>
      <c r="D15050" s="10" t="str">
        <f>VLOOKUP($E15050,'Overview Cluster Days'!$B:$G,6)</f>
        <v>Weekday</v>
      </c>
      <c r="E15050" s="10">
        <v>20190402</v>
      </c>
      <c r="F15050" s="11">
        <v>1</v>
      </c>
      <c r="G15050" s="80">
        <v>-3712</v>
      </c>
      <c r="H15050" s="81">
        <v>3071.7</v>
      </c>
      <c r="I15050" s="81">
        <v>0</v>
      </c>
      <c r="J15050" s="81">
        <v>892.1</v>
      </c>
      <c r="K15050" s="82">
        <v>2050.4</v>
      </c>
      <c r="L15050" s="81">
        <v>1994</v>
      </c>
      <c r="M15050" s="81">
        <v>-2000</v>
      </c>
      <c r="N15050" s="82">
        <v>-722.3</v>
      </c>
      <c r="O15050" s="81">
        <v>-780.9</v>
      </c>
      <c r="P15050" s="81">
        <v>-600</v>
      </c>
      <c r="Q15050" s="82">
        <v>0</v>
      </c>
      <c r="R15050" s="81">
        <v>291</v>
      </c>
      <c r="S15050" s="82">
        <v>615</v>
      </c>
      <c r="T15050" s="81">
        <v>433</v>
      </c>
      <c r="U15050" s="79">
        <v>-872</v>
      </c>
      <c r="V15050" s="83">
        <v>700</v>
      </c>
      <c r="W15050" s="79">
        <v>-904.6</v>
      </c>
    </row>
    <row r="15051" spans="1:23" x14ac:dyDescent="0.25">
      <c r="A15051" t="s">
        <v>26</v>
      </c>
      <c r="B15051" s="10" t="str">
        <f>VLOOKUP($E15051,'Overview Cluster Days'!$B:$G,3)</f>
        <v>E</v>
      </c>
      <c r="C15051" s="10" t="str">
        <f>VLOOKUP($E15051,'Overview Cluster Days'!$B:$G,5)</f>
        <v>Interseason</v>
      </c>
      <c r="D15051" s="10" t="str">
        <f>VLOOKUP($E15051,'Overview Cluster Days'!$B:$G,6)</f>
        <v>Weekday</v>
      </c>
      <c r="E15051" s="10">
        <v>20190402</v>
      </c>
      <c r="F15051" s="11">
        <v>2</v>
      </c>
      <c r="G15051" s="80">
        <v>-3663.5</v>
      </c>
      <c r="H15051" s="81">
        <v>2826.5</v>
      </c>
      <c r="I15051" s="81">
        <v>-624.70000000000005</v>
      </c>
      <c r="J15051" s="81">
        <v>0</v>
      </c>
      <c r="K15051" s="82">
        <v>1511.5</v>
      </c>
      <c r="L15051" s="81">
        <v>1994</v>
      </c>
      <c r="M15051" s="81">
        <v>-2000</v>
      </c>
      <c r="N15051" s="82">
        <v>-722.3</v>
      </c>
      <c r="O15051" s="81">
        <v>-659.8</v>
      </c>
      <c r="P15051" s="81">
        <v>-600</v>
      </c>
      <c r="Q15051" s="82">
        <v>0</v>
      </c>
      <c r="R15051" s="81">
        <v>291</v>
      </c>
      <c r="S15051" s="82">
        <v>357</v>
      </c>
      <c r="T15051" s="81">
        <v>433</v>
      </c>
      <c r="U15051" s="79">
        <v>-933</v>
      </c>
      <c r="V15051" s="83">
        <v>700</v>
      </c>
      <c r="W15051" s="79">
        <v>-850.9</v>
      </c>
    </row>
    <row r="15052" spans="1:23" x14ac:dyDescent="0.25">
      <c r="A15052" t="s">
        <v>26</v>
      </c>
      <c r="B15052" s="10" t="str">
        <f>VLOOKUP($E15052,'Overview Cluster Days'!$B:$G,3)</f>
        <v>E</v>
      </c>
      <c r="C15052" s="10" t="str">
        <f>VLOOKUP($E15052,'Overview Cluster Days'!$B:$G,5)</f>
        <v>Interseason</v>
      </c>
      <c r="D15052" s="10" t="str">
        <f>VLOOKUP($E15052,'Overview Cluster Days'!$B:$G,6)</f>
        <v>Weekday</v>
      </c>
      <c r="E15052" s="10">
        <v>20190402</v>
      </c>
      <c r="F15052" s="11">
        <v>3</v>
      </c>
      <c r="G15052" s="80">
        <v>-2669.9</v>
      </c>
      <c r="H15052" s="81">
        <v>2454.8000000000002</v>
      </c>
      <c r="I15052" s="81">
        <v>-656.5</v>
      </c>
      <c r="J15052" s="81">
        <v>546.20000000000005</v>
      </c>
      <c r="K15052" s="82">
        <v>2780.2</v>
      </c>
      <c r="L15052" s="81">
        <v>1994</v>
      </c>
      <c r="M15052" s="81">
        <v>-2000</v>
      </c>
      <c r="N15052" s="82">
        <v>-722.3</v>
      </c>
      <c r="O15052" s="81">
        <v>-525.4</v>
      </c>
      <c r="P15052" s="81">
        <v>-600</v>
      </c>
      <c r="Q15052" s="82">
        <v>0</v>
      </c>
      <c r="R15052" s="81">
        <v>291</v>
      </c>
      <c r="S15052" s="82">
        <v>380</v>
      </c>
      <c r="T15052" s="81">
        <v>433</v>
      </c>
      <c r="U15052" s="79">
        <v>-933</v>
      </c>
      <c r="V15052" s="83">
        <v>700</v>
      </c>
      <c r="W15052" s="79">
        <v>-850.9</v>
      </c>
    </row>
    <row r="15053" spans="1:23" x14ac:dyDescent="0.25">
      <c r="A15053" t="s">
        <v>26</v>
      </c>
      <c r="B15053" s="10" t="str">
        <f>VLOOKUP($E15053,'Overview Cluster Days'!$B:$G,3)</f>
        <v>E</v>
      </c>
      <c r="C15053" s="10" t="str">
        <f>VLOOKUP($E15053,'Overview Cluster Days'!$B:$G,5)</f>
        <v>Interseason</v>
      </c>
      <c r="D15053" s="10" t="str">
        <f>VLOOKUP($E15053,'Overview Cluster Days'!$B:$G,6)</f>
        <v>Weekday</v>
      </c>
      <c r="E15053" s="10">
        <v>20190402</v>
      </c>
      <c r="F15053" s="11">
        <v>4</v>
      </c>
      <c r="G15053" s="80">
        <v>-1466.5</v>
      </c>
      <c r="H15053" s="81">
        <v>2343.6999999999998</v>
      </c>
      <c r="I15053" s="81">
        <v>-1302.5</v>
      </c>
      <c r="J15053" s="81">
        <v>150.1</v>
      </c>
      <c r="K15053" s="82">
        <v>2618.8000000000002</v>
      </c>
      <c r="L15053" s="81">
        <v>1994</v>
      </c>
      <c r="M15053" s="81">
        <v>-2000</v>
      </c>
      <c r="N15053" s="82">
        <v>-722.3</v>
      </c>
      <c r="O15053" s="81">
        <v>-622.4</v>
      </c>
      <c r="P15053" s="81">
        <v>-600</v>
      </c>
      <c r="Q15053" s="82">
        <v>0</v>
      </c>
      <c r="R15053" s="81">
        <v>291</v>
      </c>
      <c r="S15053" s="82">
        <v>203</v>
      </c>
      <c r="T15053" s="81">
        <v>433</v>
      </c>
      <c r="U15053" s="79">
        <v>-933</v>
      </c>
      <c r="V15053" s="83">
        <v>574</v>
      </c>
      <c r="W15053" s="79">
        <v>-850.9</v>
      </c>
    </row>
    <row r="15054" spans="1:23" x14ac:dyDescent="0.25">
      <c r="A15054" t="s">
        <v>26</v>
      </c>
      <c r="B15054" s="10" t="str">
        <f>VLOOKUP($E15054,'Overview Cluster Days'!$B:$G,3)</f>
        <v>E</v>
      </c>
      <c r="C15054" s="10" t="str">
        <f>VLOOKUP($E15054,'Overview Cluster Days'!$B:$G,5)</f>
        <v>Interseason</v>
      </c>
      <c r="D15054" s="10" t="str">
        <f>VLOOKUP($E15054,'Overview Cluster Days'!$B:$G,6)</f>
        <v>Weekday</v>
      </c>
      <c r="E15054" s="10">
        <v>20190402</v>
      </c>
      <c r="F15054" s="11">
        <v>5</v>
      </c>
      <c r="G15054" s="80">
        <v>-977.5</v>
      </c>
      <c r="H15054" s="81">
        <v>2555.5</v>
      </c>
      <c r="I15054" s="81">
        <v>-1439.2</v>
      </c>
      <c r="J15054" s="81">
        <v>0</v>
      </c>
      <c r="K15054" s="82">
        <v>2259.6</v>
      </c>
      <c r="L15054" s="81">
        <v>1994</v>
      </c>
      <c r="M15054" s="81">
        <v>-2000</v>
      </c>
      <c r="N15054" s="82">
        <v>-723.3</v>
      </c>
      <c r="O15054" s="81">
        <v>-1029.0999999999999</v>
      </c>
      <c r="P15054" s="81">
        <v>-600</v>
      </c>
      <c r="Q15054" s="82">
        <v>0</v>
      </c>
      <c r="R15054" s="81">
        <v>291</v>
      </c>
      <c r="S15054" s="82">
        <v>314</v>
      </c>
      <c r="T15054" s="81">
        <v>433</v>
      </c>
      <c r="U15054" s="79">
        <v>-934</v>
      </c>
      <c r="V15054" s="83">
        <v>700</v>
      </c>
      <c r="W15054" s="79">
        <v>-855.9</v>
      </c>
    </row>
    <row r="15055" spans="1:23" x14ac:dyDescent="0.25">
      <c r="A15055" t="s">
        <v>26</v>
      </c>
      <c r="B15055" s="10" t="str">
        <f>VLOOKUP($E15055,'Overview Cluster Days'!$B:$G,3)</f>
        <v>E</v>
      </c>
      <c r="C15055" s="10" t="str">
        <f>VLOOKUP($E15055,'Overview Cluster Days'!$B:$G,5)</f>
        <v>Interseason</v>
      </c>
      <c r="D15055" s="10" t="str">
        <f>VLOOKUP($E15055,'Overview Cluster Days'!$B:$G,6)</f>
        <v>Weekday</v>
      </c>
      <c r="E15055" s="10">
        <v>20190402</v>
      </c>
      <c r="F15055" s="11">
        <v>6</v>
      </c>
      <c r="G15055" s="80">
        <v>-1027</v>
      </c>
      <c r="H15055" s="81">
        <v>2506.3000000000002</v>
      </c>
      <c r="I15055" s="81">
        <v>-784.1</v>
      </c>
      <c r="J15055" s="81">
        <v>-30.4</v>
      </c>
      <c r="K15055" s="82">
        <v>1841.6</v>
      </c>
      <c r="L15055" s="81">
        <v>1994</v>
      </c>
      <c r="M15055" s="81">
        <v>-2000</v>
      </c>
      <c r="N15055" s="82">
        <v>-723.3</v>
      </c>
      <c r="O15055" s="81">
        <v>-864</v>
      </c>
      <c r="P15055" s="81">
        <v>-600</v>
      </c>
      <c r="Q15055" s="82">
        <v>-71</v>
      </c>
      <c r="R15055" s="81">
        <v>291</v>
      </c>
      <c r="S15055" s="82">
        <v>693</v>
      </c>
      <c r="T15055" s="81">
        <v>433</v>
      </c>
      <c r="U15055" s="79">
        <v>-934</v>
      </c>
      <c r="V15055" s="83">
        <v>0</v>
      </c>
      <c r="W15055" s="79">
        <v>-855.9</v>
      </c>
    </row>
    <row r="15056" spans="1:23" x14ac:dyDescent="0.25">
      <c r="A15056" t="s">
        <v>26</v>
      </c>
      <c r="B15056" s="10" t="str">
        <f>VLOOKUP($E15056,'Overview Cluster Days'!$B:$G,3)</f>
        <v>E</v>
      </c>
      <c r="C15056" s="10" t="str">
        <f>VLOOKUP($E15056,'Overview Cluster Days'!$B:$G,5)</f>
        <v>Interseason</v>
      </c>
      <c r="D15056" s="10" t="str">
        <f>VLOOKUP($E15056,'Overview Cluster Days'!$B:$G,6)</f>
        <v>Weekday</v>
      </c>
      <c r="E15056" s="10">
        <v>20190402</v>
      </c>
      <c r="F15056" s="11">
        <v>7</v>
      </c>
      <c r="G15056" s="80">
        <v>-704</v>
      </c>
      <c r="H15056" s="81">
        <v>3294.2</v>
      </c>
      <c r="I15056" s="81">
        <v>-924.4</v>
      </c>
      <c r="J15056" s="81">
        <v>420.2</v>
      </c>
      <c r="K15056" s="82">
        <v>1208.0999999999999</v>
      </c>
      <c r="L15056" s="81">
        <v>1994</v>
      </c>
      <c r="M15056" s="81">
        <v>-2000</v>
      </c>
      <c r="N15056" s="82">
        <v>-723.3</v>
      </c>
      <c r="O15056" s="81">
        <v>0</v>
      </c>
      <c r="P15056" s="81">
        <v>0</v>
      </c>
      <c r="Q15056" s="82">
        <v>457.7</v>
      </c>
      <c r="R15056" s="81">
        <v>291</v>
      </c>
      <c r="S15056" s="82">
        <v>760</v>
      </c>
      <c r="T15056" s="81">
        <v>0</v>
      </c>
      <c r="U15056" s="79">
        <v>-873</v>
      </c>
      <c r="V15056" s="83">
        <v>221.2</v>
      </c>
      <c r="W15056" s="79">
        <v>-869.1</v>
      </c>
    </row>
    <row r="15057" spans="1:23" x14ac:dyDescent="0.25">
      <c r="A15057" t="s">
        <v>26</v>
      </c>
      <c r="B15057" s="10" t="str">
        <f>VLOOKUP($E15057,'Overview Cluster Days'!$B:$G,3)</f>
        <v>E</v>
      </c>
      <c r="C15057" s="10" t="str">
        <f>VLOOKUP($E15057,'Overview Cluster Days'!$B:$G,5)</f>
        <v>Interseason</v>
      </c>
      <c r="D15057" s="10" t="str">
        <f>VLOOKUP($E15057,'Overview Cluster Days'!$B:$G,6)</f>
        <v>Weekday</v>
      </c>
      <c r="E15057" s="10">
        <v>20190402</v>
      </c>
      <c r="F15057" s="11">
        <v>8</v>
      </c>
      <c r="G15057" s="80">
        <v>-2003.6</v>
      </c>
      <c r="H15057" s="81">
        <v>2224.9</v>
      </c>
      <c r="I15057" s="81">
        <v>-695</v>
      </c>
      <c r="J15057" s="81">
        <v>1227.5999999999999</v>
      </c>
      <c r="K15057" s="82">
        <v>1471</v>
      </c>
      <c r="L15057" s="81">
        <v>1830</v>
      </c>
      <c r="M15057" s="81">
        <v>-2300</v>
      </c>
      <c r="N15057" s="82">
        <v>-1011.7</v>
      </c>
      <c r="O15057" s="81">
        <v>305</v>
      </c>
      <c r="P15057" s="81">
        <v>585</v>
      </c>
      <c r="Q15057" s="82">
        <v>115.2</v>
      </c>
      <c r="R15057" s="81">
        <v>278</v>
      </c>
      <c r="S15057" s="82">
        <v>760</v>
      </c>
      <c r="T15057" s="81">
        <v>-419.1</v>
      </c>
      <c r="U15057" s="79">
        <v>-1031</v>
      </c>
      <c r="V15057" s="83">
        <v>700</v>
      </c>
      <c r="W15057" s="79">
        <v>-970.4</v>
      </c>
    </row>
    <row r="15058" spans="1:23" x14ac:dyDescent="0.25">
      <c r="A15058" t="s">
        <v>26</v>
      </c>
      <c r="B15058" s="10" t="str">
        <f>VLOOKUP($E15058,'Overview Cluster Days'!$B:$G,3)</f>
        <v>E</v>
      </c>
      <c r="C15058" s="10" t="str">
        <f>VLOOKUP($E15058,'Overview Cluster Days'!$B:$G,5)</f>
        <v>Interseason</v>
      </c>
      <c r="D15058" s="10" t="str">
        <f>VLOOKUP($E15058,'Overview Cluster Days'!$B:$G,6)</f>
        <v>Weekday</v>
      </c>
      <c r="E15058" s="10">
        <v>20190402</v>
      </c>
      <c r="F15058" s="11">
        <v>9</v>
      </c>
      <c r="G15058" s="80">
        <v>-3470</v>
      </c>
      <c r="H15058" s="81">
        <v>2356.9</v>
      </c>
      <c r="I15058" s="81">
        <v>-1273.5999999999999</v>
      </c>
      <c r="J15058" s="81">
        <v>0</v>
      </c>
      <c r="K15058" s="82">
        <v>812.8</v>
      </c>
      <c r="L15058" s="81">
        <v>1830</v>
      </c>
      <c r="M15058" s="81">
        <v>-2300</v>
      </c>
      <c r="N15058" s="82">
        <v>-1011.7</v>
      </c>
      <c r="O15058" s="81">
        <v>235.6</v>
      </c>
      <c r="P15058" s="81">
        <v>585</v>
      </c>
      <c r="Q15058" s="82">
        <v>151.69999999999999</v>
      </c>
      <c r="R15058" s="81">
        <v>278</v>
      </c>
      <c r="S15058" s="82">
        <v>760</v>
      </c>
      <c r="T15058" s="81">
        <v>-419.1</v>
      </c>
      <c r="U15058" s="79">
        <v>-982.6</v>
      </c>
      <c r="V15058" s="83">
        <v>700</v>
      </c>
      <c r="W15058" s="79">
        <v>-1026.0999999999999</v>
      </c>
    </row>
    <row r="15059" spans="1:23" x14ac:dyDescent="0.25">
      <c r="A15059" t="s">
        <v>26</v>
      </c>
      <c r="B15059" s="10" t="str">
        <f>VLOOKUP($E15059,'Overview Cluster Days'!$B:$G,3)</f>
        <v>E</v>
      </c>
      <c r="C15059" s="10" t="str">
        <f>VLOOKUP($E15059,'Overview Cluster Days'!$B:$G,5)</f>
        <v>Interseason</v>
      </c>
      <c r="D15059" s="10" t="str">
        <f>VLOOKUP($E15059,'Overview Cluster Days'!$B:$G,6)</f>
        <v>Weekday</v>
      </c>
      <c r="E15059" s="10">
        <v>20190402</v>
      </c>
      <c r="F15059" s="11">
        <v>10</v>
      </c>
      <c r="G15059" s="80">
        <v>-1695.4</v>
      </c>
      <c r="H15059" s="81">
        <v>3371.3</v>
      </c>
      <c r="I15059" s="81">
        <v>-594.79999999999995</v>
      </c>
      <c r="J15059" s="81">
        <v>707.4</v>
      </c>
      <c r="K15059" s="82">
        <v>1582.8</v>
      </c>
      <c r="L15059" s="81">
        <v>1830</v>
      </c>
      <c r="M15059" s="81">
        <v>-2300</v>
      </c>
      <c r="N15059" s="82">
        <v>-1011.7</v>
      </c>
      <c r="O15059" s="81">
        <v>-586.20000000000005</v>
      </c>
      <c r="P15059" s="81">
        <v>-15</v>
      </c>
      <c r="Q15059" s="82">
        <v>0</v>
      </c>
      <c r="R15059" s="81">
        <v>278</v>
      </c>
      <c r="S15059" s="82">
        <v>760</v>
      </c>
      <c r="T15059" s="81">
        <v>-419.1</v>
      </c>
      <c r="U15059" s="79">
        <v>-1092</v>
      </c>
      <c r="V15059" s="83">
        <v>700</v>
      </c>
      <c r="W15059" s="79">
        <v>-1026.0999999999999</v>
      </c>
    </row>
    <row r="15060" spans="1:23" x14ac:dyDescent="0.25">
      <c r="A15060" t="s">
        <v>26</v>
      </c>
      <c r="B15060" s="10" t="str">
        <f>VLOOKUP($E15060,'Overview Cluster Days'!$B:$G,3)</f>
        <v>E</v>
      </c>
      <c r="C15060" s="10" t="str">
        <f>VLOOKUP($E15060,'Overview Cluster Days'!$B:$G,5)</f>
        <v>Interseason</v>
      </c>
      <c r="D15060" s="10" t="str">
        <f>VLOOKUP($E15060,'Overview Cluster Days'!$B:$G,6)</f>
        <v>Weekday</v>
      </c>
      <c r="E15060" s="10">
        <v>20190402</v>
      </c>
      <c r="F15060" s="11">
        <v>11</v>
      </c>
      <c r="G15060" s="80">
        <v>-1810</v>
      </c>
      <c r="H15060" s="81">
        <v>3737.6</v>
      </c>
      <c r="I15060" s="81">
        <v>-539.20000000000005</v>
      </c>
      <c r="J15060" s="81">
        <v>953.8</v>
      </c>
      <c r="K15060" s="82">
        <v>1395.4</v>
      </c>
      <c r="L15060" s="81">
        <v>1830</v>
      </c>
      <c r="M15060" s="81">
        <v>-2300</v>
      </c>
      <c r="N15060" s="82">
        <v>-1011.7</v>
      </c>
      <c r="O15060" s="81">
        <v>-1000</v>
      </c>
      <c r="P15060" s="81">
        <v>-600</v>
      </c>
      <c r="Q15060" s="82">
        <v>-128</v>
      </c>
      <c r="R15060" s="81">
        <v>278</v>
      </c>
      <c r="S15060" s="82">
        <v>760</v>
      </c>
      <c r="T15060" s="81">
        <v>-419.1</v>
      </c>
      <c r="U15060" s="79">
        <v>-1092</v>
      </c>
      <c r="V15060" s="83">
        <v>700</v>
      </c>
      <c r="W15060" s="79">
        <v>-1026.0999999999999</v>
      </c>
    </row>
    <row r="15061" spans="1:23" x14ac:dyDescent="0.25">
      <c r="A15061" t="s">
        <v>26</v>
      </c>
      <c r="B15061" s="10" t="str">
        <f>VLOOKUP($E15061,'Overview Cluster Days'!$B:$G,3)</f>
        <v>E</v>
      </c>
      <c r="C15061" s="10" t="str">
        <f>VLOOKUP($E15061,'Overview Cluster Days'!$B:$G,5)</f>
        <v>Interseason</v>
      </c>
      <c r="D15061" s="10" t="str">
        <f>VLOOKUP($E15061,'Overview Cluster Days'!$B:$G,6)</f>
        <v>Weekday</v>
      </c>
      <c r="E15061" s="10">
        <v>20190402</v>
      </c>
      <c r="F15061" s="11">
        <v>12</v>
      </c>
      <c r="G15061" s="80">
        <v>-1967.6</v>
      </c>
      <c r="H15061" s="81">
        <v>3876.7</v>
      </c>
      <c r="I15061" s="81">
        <v>-408.2</v>
      </c>
      <c r="J15061" s="81">
        <v>1052.4000000000001</v>
      </c>
      <c r="K15061" s="82">
        <v>1323.5</v>
      </c>
      <c r="L15061" s="81">
        <v>1830</v>
      </c>
      <c r="M15061" s="81">
        <v>-2300</v>
      </c>
      <c r="N15061" s="82">
        <v>-1011.7</v>
      </c>
      <c r="O15061" s="81">
        <v>-1000</v>
      </c>
      <c r="P15061" s="81">
        <v>-600</v>
      </c>
      <c r="Q15061" s="82">
        <v>-179</v>
      </c>
      <c r="R15061" s="81">
        <v>278</v>
      </c>
      <c r="S15061" s="82">
        <v>760</v>
      </c>
      <c r="T15061" s="81">
        <v>-419.1</v>
      </c>
      <c r="U15061" s="79">
        <v>-1092</v>
      </c>
      <c r="V15061" s="83">
        <v>700</v>
      </c>
      <c r="W15061" s="79">
        <v>-1026.0999999999999</v>
      </c>
    </row>
    <row r="15062" spans="1:23" x14ac:dyDescent="0.25">
      <c r="A15062" t="s">
        <v>26</v>
      </c>
      <c r="B15062" s="10" t="str">
        <f>VLOOKUP($E15062,'Overview Cluster Days'!$B:$G,3)</f>
        <v>E</v>
      </c>
      <c r="C15062" s="10" t="str">
        <f>VLOOKUP($E15062,'Overview Cluster Days'!$B:$G,5)</f>
        <v>Interseason</v>
      </c>
      <c r="D15062" s="10" t="str">
        <f>VLOOKUP($E15062,'Overview Cluster Days'!$B:$G,6)</f>
        <v>Weekday</v>
      </c>
      <c r="E15062" s="10">
        <v>20190402</v>
      </c>
      <c r="F15062" s="11">
        <v>13</v>
      </c>
      <c r="G15062" s="80">
        <v>-3491.9</v>
      </c>
      <c r="H15062" s="81">
        <v>3825.9</v>
      </c>
      <c r="I15062" s="81">
        <v>-1188.8</v>
      </c>
      <c r="J15062" s="81">
        <v>0</v>
      </c>
      <c r="K15062" s="82">
        <v>840.4</v>
      </c>
      <c r="L15062" s="81">
        <v>1783</v>
      </c>
      <c r="M15062" s="81">
        <v>-2300</v>
      </c>
      <c r="N15062" s="82">
        <v>-1011.7</v>
      </c>
      <c r="O15062" s="81">
        <v>-764.2</v>
      </c>
      <c r="P15062" s="81">
        <v>-600</v>
      </c>
      <c r="Q15062" s="82">
        <v>-153</v>
      </c>
      <c r="R15062" s="81">
        <v>273</v>
      </c>
      <c r="S15062" s="82">
        <v>760</v>
      </c>
      <c r="T15062" s="81">
        <v>0</v>
      </c>
      <c r="U15062" s="79">
        <v>-1092</v>
      </c>
      <c r="V15062" s="83">
        <v>700</v>
      </c>
      <c r="W15062" s="79">
        <v>-1026.0999999999999</v>
      </c>
    </row>
    <row r="15063" spans="1:23" x14ac:dyDescent="0.25">
      <c r="A15063" t="s">
        <v>26</v>
      </c>
      <c r="B15063" s="10" t="str">
        <f>VLOOKUP($E15063,'Overview Cluster Days'!$B:$G,3)</f>
        <v>E</v>
      </c>
      <c r="C15063" s="10" t="str">
        <f>VLOOKUP($E15063,'Overview Cluster Days'!$B:$G,5)</f>
        <v>Interseason</v>
      </c>
      <c r="D15063" s="10" t="str">
        <f>VLOOKUP($E15063,'Overview Cluster Days'!$B:$G,6)</f>
        <v>Weekday</v>
      </c>
      <c r="E15063" s="10">
        <v>20190402</v>
      </c>
      <c r="F15063" s="11">
        <v>14</v>
      </c>
      <c r="G15063" s="80">
        <v>-2537.5</v>
      </c>
      <c r="H15063" s="81">
        <v>3768.8</v>
      </c>
      <c r="I15063" s="81">
        <v>-1389.6</v>
      </c>
      <c r="J15063" s="81">
        <v>0</v>
      </c>
      <c r="K15063" s="82">
        <v>848.5</v>
      </c>
      <c r="L15063" s="81">
        <v>1783</v>
      </c>
      <c r="M15063" s="81">
        <v>-2300</v>
      </c>
      <c r="N15063" s="82">
        <v>-1011.7</v>
      </c>
      <c r="O15063" s="81">
        <v>-650.5</v>
      </c>
      <c r="P15063" s="81">
        <v>-600</v>
      </c>
      <c r="Q15063" s="82">
        <v>-128</v>
      </c>
      <c r="R15063" s="81">
        <v>273</v>
      </c>
      <c r="S15063" s="82">
        <v>760</v>
      </c>
      <c r="T15063" s="81">
        <v>-178.1</v>
      </c>
      <c r="U15063" s="79">
        <v>-1092</v>
      </c>
      <c r="V15063" s="83">
        <v>700</v>
      </c>
      <c r="W15063" s="79">
        <v>-1026.0999999999999</v>
      </c>
    </row>
    <row r="15064" spans="1:23" x14ac:dyDescent="0.25">
      <c r="A15064" t="s">
        <v>26</v>
      </c>
      <c r="B15064" s="10" t="str">
        <f>VLOOKUP($E15064,'Overview Cluster Days'!$B:$G,3)</f>
        <v>E</v>
      </c>
      <c r="C15064" s="10" t="str">
        <f>VLOOKUP($E15064,'Overview Cluster Days'!$B:$G,5)</f>
        <v>Interseason</v>
      </c>
      <c r="D15064" s="10" t="str">
        <f>VLOOKUP($E15064,'Overview Cluster Days'!$B:$G,6)</f>
        <v>Weekday</v>
      </c>
      <c r="E15064" s="10">
        <v>20190402</v>
      </c>
      <c r="F15064" s="11">
        <v>15</v>
      </c>
      <c r="G15064" s="80">
        <v>-2132</v>
      </c>
      <c r="H15064" s="81">
        <v>3752.5</v>
      </c>
      <c r="I15064" s="81">
        <v>-1550.9</v>
      </c>
      <c r="J15064" s="81">
        <v>0</v>
      </c>
      <c r="K15064" s="82">
        <v>1496.5</v>
      </c>
      <c r="L15064" s="81">
        <v>1783</v>
      </c>
      <c r="M15064" s="81">
        <v>-2300</v>
      </c>
      <c r="N15064" s="82">
        <v>-1011.7</v>
      </c>
      <c r="O15064" s="81">
        <v>-507.5</v>
      </c>
      <c r="P15064" s="81">
        <v>-600</v>
      </c>
      <c r="Q15064" s="82">
        <v>-102</v>
      </c>
      <c r="R15064" s="81">
        <v>273</v>
      </c>
      <c r="S15064" s="82">
        <v>760</v>
      </c>
      <c r="T15064" s="81">
        <v>195.3</v>
      </c>
      <c r="U15064" s="79">
        <v>-1031</v>
      </c>
      <c r="V15064" s="83">
        <v>700</v>
      </c>
      <c r="W15064" s="79">
        <v>-1026.0999999999999</v>
      </c>
    </row>
    <row r="15065" spans="1:23" x14ac:dyDescent="0.25">
      <c r="A15065" t="s">
        <v>26</v>
      </c>
      <c r="B15065" s="10" t="str">
        <f>VLOOKUP($E15065,'Overview Cluster Days'!$B:$G,3)</f>
        <v>E</v>
      </c>
      <c r="C15065" s="10" t="str">
        <f>VLOOKUP($E15065,'Overview Cluster Days'!$B:$G,5)</f>
        <v>Interseason</v>
      </c>
      <c r="D15065" s="10" t="str">
        <f>VLOOKUP($E15065,'Overview Cluster Days'!$B:$G,6)</f>
        <v>Weekday</v>
      </c>
      <c r="E15065" s="10">
        <v>20190402</v>
      </c>
      <c r="F15065" s="11">
        <v>16</v>
      </c>
      <c r="G15065" s="80">
        <v>-644.20000000000005</v>
      </c>
      <c r="H15065" s="81">
        <v>3906.5</v>
      </c>
      <c r="I15065" s="81">
        <v>-1637.6</v>
      </c>
      <c r="J15065" s="81">
        <v>0</v>
      </c>
      <c r="K15065" s="82">
        <v>1995.3</v>
      </c>
      <c r="L15065" s="81">
        <v>1787</v>
      </c>
      <c r="M15065" s="81">
        <v>-2300</v>
      </c>
      <c r="N15065" s="82">
        <v>-1011.7</v>
      </c>
      <c r="O15065" s="81">
        <v>-362.4</v>
      </c>
      <c r="P15065" s="81">
        <v>-600</v>
      </c>
      <c r="Q15065" s="82">
        <v>-71</v>
      </c>
      <c r="R15065" s="81">
        <v>274</v>
      </c>
      <c r="S15065" s="82">
        <v>760</v>
      </c>
      <c r="T15065" s="81">
        <v>426.1</v>
      </c>
      <c r="U15065" s="79">
        <v>-1031</v>
      </c>
      <c r="V15065" s="83">
        <v>700</v>
      </c>
      <c r="W15065" s="79">
        <v>-1026.0999999999999</v>
      </c>
    </row>
    <row r="15066" spans="1:23" x14ac:dyDescent="0.25">
      <c r="A15066" t="s">
        <v>26</v>
      </c>
      <c r="B15066" s="10" t="str">
        <f>VLOOKUP($E15066,'Overview Cluster Days'!$B:$G,3)</f>
        <v>E</v>
      </c>
      <c r="C15066" s="10" t="str">
        <f>VLOOKUP($E15066,'Overview Cluster Days'!$B:$G,5)</f>
        <v>Interseason</v>
      </c>
      <c r="D15066" s="10" t="str">
        <f>VLOOKUP($E15066,'Overview Cluster Days'!$B:$G,6)</f>
        <v>Weekday</v>
      </c>
      <c r="E15066" s="10">
        <v>20190402</v>
      </c>
      <c r="F15066" s="11">
        <v>17</v>
      </c>
      <c r="G15066" s="80">
        <v>-91.3</v>
      </c>
      <c r="H15066" s="81">
        <v>3982.7</v>
      </c>
      <c r="I15066" s="81">
        <v>-1884.5</v>
      </c>
      <c r="J15066" s="81">
        <v>-158</v>
      </c>
      <c r="K15066" s="82">
        <v>2133.9</v>
      </c>
      <c r="L15066" s="81">
        <v>1787</v>
      </c>
      <c r="M15066" s="81">
        <v>-2300</v>
      </c>
      <c r="N15066" s="82">
        <v>-1011.7</v>
      </c>
      <c r="O15066" s="81">
        <v>-290.5</v>
      </c>
      <c r="P15066" s="81">
        <v>-600</v>
      </c>
      <c r="Q15066" s="82">
        <v>-71</v>
      </c>
      <c r="R15066" s="81">
        <v>274</v>
      </c>
      <c r="S15066" s="82">
        <v>760</v>
      </c>
      <c r="T15066" s="81">
        <v>165.1</v>
      </c>
      <c r="U15066" s="79">
        <v>-1031</v>
      </c>
      <c r="V15066" s="83">
        <v>700</v>
      </c>
      <c r="W15066" s="79">
        <v>-1026.0999999999999</v>
      </c>
    </row>
    <row r="15067" spans="1:23" x14ac:dyDescent="0.25">
      <c r="A15067" t="s">
        <v>26</v>
      </c>
      <c r="B15067" s="10" t="str">
        <f>VLOOKUP($E15067,'Overview Cluster Days'!$B:$G,3)</f>
        <v>E</v>
      </c>
      <c r="C15067" s="10" t="str">
        <f>VLOOKUP($E15067,'Overview Cluster Days'!$B:$G,5)</f>
        <v>Interseason</v>
      </c>
      <c r="D15067" s="10" t="str">
        <f>VLOOKUP($E15067,'Overview Cluster Days'!$B:$G,6)</f>
        <v>Weekday</v>
      </c>
      <c r="E15067" s="10">
        <v>20190402</v>
      </c>
      <c r="F15067" s="11">
        <v>18</v>
      </c>
      <c r="G15067" s="80">
        <v>0</v>
      </c>
      <c r="H15067" s="81">
        <v>3439.3</v>
      </c>
      <c r="I15067" s="81">
        <v>-3616.3</v>
      </c>
      <c r="J15067" s="81">
        <v>-1535.7</v>
      </c>
      <c r="K15067" s="82">
        <v>1534.4</v>
      </c>
      <c r="L15067" s="81">
        <v>1787</v>
      </c>
      <c r="M15067" s="81">
        <v>-2300</v>
      </c>
      <c r="N15067" s="82">
        <v>-1011.7</v>
      </c>
      <c r="O15067" s="81">
        <v>-580.20000000000005</v>
      </c>
      <c r="P15067" s="81">
        <v>-600</v>
      </c>
      <c r="Q15067" s="82">
        <v>-71</v>
      </c>
      <c r="R15067" s="81">
        <v>274</v>
      </c>
      <c r="S15067" s="82">
        <v>677</v>
      </c>
      <c r="T15067" s="81">
        <v>433</v>
      </c>
      <c r="U15067" s="79">
        <v>-1092</v>
      </c>
      <c r="V15067" s="83">
        <v>700</v>
      </c>
      <c r="W15067" s="79">
        <v>-1026.0999999999999</v>
      </c>
    </row>
    <row r="15068" spans="1:23" x14ac:dyDescent="0.25">
      <c r="A15068" t="s">
        <v>26</v>
      </c>
      <c r="B15068" s="10" t="str">
        <f>VLOOKUP($E15068,'Overview Cluster Days'!$B:$G,3)</f>
        <v>E</v>
      </c>
      <c r="C15068" s="10" t="str">
        <f>VLOOKUP($E15068,'Overview Cluster Days'!$B:$G,5)</f>
        <v>Interseason</v>
      </c>
      <c r="D15068" s="10" t="str">
        <f>VLOOKUP($E15068,'Overview Cluster Days'!$B:$G,6)</f>
        <v>Weekday</v>
      </c>
      <c r="E15068" s="10">
        <v>20190402</v>
      </c>
      <c r="F15068" s="11">
        <v>19</v>
      </c>
      <c r="G15068" s="80">
        <v>-47.3</v>
      </c>
      <c r="H15068" s="81">
        <v>2475</v>
      </c>
      <c r="I15068" s="81">
        <v>-2060.1</v>
      </c>
      <c r="J15068" s="81">
        <v>198</v>
      </c>
      <c r="K15068" s="82">
        <v>1909.3</v>
      </c>
      <c r="L15068" s="81">
        <v>1801</v>
      </c>
      <c r="M15068" s="81">
        <v>-2500</v>
      </c>
      <c r="N15068" s="82">
        <v>-1011.7</v>
      </c>
      <c r="O15068" s="81">
        <v>866.6</v>
      </c>
      <c r="P15068" s="81">
        <v>0</v>
      </c>
      <c r="Q15068" s="82">
        <v>516.29999999999995</v>
      </c>
      <c r="R15068" s="81">
        <v>275</v>
      </c>
      <c r="S15068" s="82">
        <v>515</v>
      </c>
      <c r="T15068" s="81">
        <v>-180</v>
      </c>
      <c r="U15068" s="79">
        <v>-1092</v>
      </c>
      <c r="V15068" s="83">
        <v>700</v>
      </c>
      <c r="W15068" s="79">
        <v>-1026.0999999999999</v>
      </c>
    </row>
    <row r="15069" spans="1:23" x14ac:dyDescent="0.25">
      <c r="A15069" t="s">
        <v>26</v>
      </c>
      <c r="B15069" s="10" t="str">
        <f>VLOOKUP($E15069,'Overview Cluster Days'!$B:$G,3)</f>
        <v>E</v>
      </c>
      <c r="C15069" s="10" t="str">
        <f>VLOOKUP($E15069,'Overview Cluster Days'!$B:$G,5)</f>
        <v>Interseason</v>
      </c>
      <c r="D15069" s="10" t="str">
        <f>VLOOKUP($E15069,'Overview Cluster Days'!$B:$G,6)</f>
        <v>Weekday</v>
      </c>
      <c r="E15069" s="10">
        <v>20190402</v>
      </c>
      <c r="F15069" s="11">
        <v>20</v>
      </c>
      <c r="G15069" s="80">
        <v>-553.6</v>
      </c>
      <c r="H15069" s="81">
        <v>1958.3</v>
      </c>
      <c r="I15069" s="81">
        <v>-1834.4</v>
      </c>
      <c r="J15069" s="81">
        <v>547</v>
      </c>
      <c r="K15069" s="82">
        <v>1841</v>
      </c>
      <c r="L15069" s="81">
        <v>1801</v>
      </c>
      <c r="M15069" s="81">
        <v>-2500</v>
      </c>
      <c r="N15069" s="82">
        <v>-1011.7</v>
      </c>
      <c r="O15069" s="81">
        <v>1140</v>
      </c>
      <c r="P15069" s="81">
        <v>585</v>
      </c>
      <c r="Q15069" s="82">
        <v>600.20000000000005</v>
      </c>
      <c r="R15069" s="81">
        <v>275</v>
      </c>
      <c r="S15069" s="82">
        <v>760</v>
      </c>
      <c r="T15069" s="81">
        <v>-419.1</v>
      </c>
      <c r="U15069" s="79">
        <v>-1092</v>
      </c>
      <c r="V15069" s="83">
        <v>700</v>
      </c>
      <c r="W15069" s="79">
        <v>-1026.0999999999999</v>
      </c>
    </row>
    <row r="15070" spans="1:23" x14ac:dyDescent="0.25">
      <c r="A15070" t="s">
        <v>26</v>
      </c>
      <c r="B15070" s="10" t="str">
        <f>VLOOKUP($E15070,'Overview Cluster Days'!$B:$G,3)</f>
        <v>E</v>
      </c>
      <c r="C15070" s="10" t="str">
        <f>VLOOKUP($E15070,'Overview Cluster Days'!$B:$G,5)</f>
        <v>Interseason</v>
      </c>
      <c r="D15070" s="10" t="str">
        <f>VLOOKUP($E15070,'Overview Cluster Days'!$B:$G,6)</f>
        <v>Weekday</v>
      </c>
      <c r="E15070" s="10">
        <v>20190402</v>
      </c>
      <c r="F15070" s="11">
        <v>21</v>
      </c>
      <c r="G15070" s="80">
        <v>-1298.2</v>
      </c>
      <c r="H15070" s="81">
        <v>2644.6</v>
      </c>
      <c r="I15070" s="81">
        <v>-2406.1</v>
      </c>
      <c r="J15070" s="81">
        <v>0</v>
      </c>
      <c r="K15070" s="82">
        <v>1374.1</v>
      </c>
      <c r="L15070" s="81">
        <v>1801</v>
      </c>
      <c r="M15070" s="81">
        <v>-2500</v>
      </c>
      <c r="N15070" s="82">
        <v>-1011.7</v>
      </c>
      <c r="O15070" s="81">
        <v>1140</v>
      </c>
      <c r="P15070" s="81">
        <v>585</v>
      </c>
      <c r="Q15070" s="82">
        <v>600.20000000000005</v>
      </c>
      <c r="R15070" s="81">
        <v>275</v>
      </c>
      <c r="S15070" s="82">
        <v>760</v>
      </c>
      <c r="T15070" s="81">
        <v>-419.1</v>
      </c>
      <c r="U15070" s="79">
        <v>-1092</v>
      </c>
      <c r="V15070" s="83">
        <v>700</v>
      </c>
      <c r="W15070" s="79">
        <v>-1026.0999999999999</v>
      </c>
    </row>
    <row r="15071" spans="1:23" x14ac:dyDescent="0.25">
      <c r="A15071" t="s">
        <v>26</v>
      </c>
      <c r="B15071" s="10" t="str">
        <f>VLOOKUP($E15071,'Overview Cluster Days'!$B:$G,3)</f>
        <v>E</v>
      </c>
      <c r="C15071" s="10" t="str">
        <f>VLOOKUP($E15071,'Overview Cluster Days'!$B:$G,5)</f>
        <v>Interseason</v>
      </c>
      <c r="D15071" s="10" t="str">
        <f>VLOOKUP($E15071,'Overview Cluster Days'!$B:$G,6)</f>
        <v>Weekday</v>
      </c>
      <c r="E15071" s="10">
        <v>20190402</v>
      </c>
      <c r="F15071" s="11">
        <v>22</v>
      </c>
      <c r="G15071" s="80">
        <v>-1258.2</v>
      </c>
      <c r="H15071" s="81">
        <v>2904</v>
      </c>
      <c r="I15071" s="81">
        <v>-2101.1</v>
      </c>
      <c r="J15071" s="81">
        <v>0</v>
      </c>
      <c r="K15071" s="82">
        <v>1274.2</v>
      </c>
      <c r="L15071" s="81">
        <v>1882</v>
      </c>
      <c r="M15071" s="81">
        <v>-2500</v>
      </c>
      <c r="N15071" s="82">
        <v>-1011.7</v>
      </c>
      <c r="O15071" s="81">
        <v>896.4</v>
      </c>
      <c r="P15071" s="81">
        <v>585</v>
      </c>
      <c r="Q15071" s="82">
        <v>14.6</v>
      </c>
      <c r="R15071" s="81">
        <v>283</v>
      </c>
      <c r="S15071" s="82">
        <v>760</v>
      </c>
      <c r="T15071" s="81">
        <v>-67.599999999999994</v>
      </c>
      <c r="U15071" s="79">
        <v>-1092</v>
      </c>
      <c r="V15071" s="83">
        <v>700</v>
      </c>
      <c r="W15071" s="79">
        <v>-1026.0999999999999</v>
      </c>
    </row>
    <row r="15072" spans="1:23" x14ac:dyDescent="0.25">
      <c r="A15072" t="s">
        <v>26</v>
      </c>
      <c r="B15072" s="10" t="str">
        <f>VLOOKUP($E15072,'Overview Cluster Days'!$B:$G,3)</f>
        <v>E</v>
      </c>
      <c r="C15072" s="10" t="str">
        <f>VLOOKUP($E15072,'Overview Cluster Days'!$B:$G,5)</f>
        <v>Interseason</v>
      </c>
      <c r="D15072" s="10" t="str">
        <f>VLOOKUP($E15072,'Overview Cluster Days'!$B:$G,6)</f>
        <v>Weekday</v>
      </c>
      <c r="E15072" s="10">
        <v>20190402</v>
      </c>
      <c r="F15072" s="11">
        <v>23</v>
      </c>
      <c r="G15072" s="80">
        <v>-3138</v>
      </c>
      <c r="H15072" s="81">
        <v>2428.9</v>
      </c>
      <c r="I15072" s="81">
        <v>-1780.7</v>
      </c>
      <c r="J15072" s="81">
        <v>0</v>
      </c>
      <c r="K15072" s="82">
        <v>518.5</v>
      </c>
      <c r="L15072" s="81">
        <v>1853</v>
      </c>
      <c r="M15072" s="81">
        <v>-2500</v>
      </c>
      <c r="N15072" s="82">
        <v>-1011.7</v>
      </c>
      <c r="O15072" s="81">
        <v>1109.8</v>
      </c>
      <c r="P15072" s="81">
        <v>585</v>
      </c>
      <c r="Q15072" s="82">
        <v>65.2</v>
      </c>
      <c r="R15072" s="81">
        <v>281</v>
      </c>
      <c r="S15072" s="82">
        <v>760</v>
      </c>
      <c r="T15072" s="81">
        <v>0</v>
      </c>
      <c r="U15072" s="79">
        <v>-1031</v>
      </c>
      <c r="V15072" s="83">
        <v>700</v>
      </c>
      <c r="W15072" s="79">
        <v>-749.6</v>
      </c>
    </row>
    <row r="15073" spans="1:23" x14ac:dyDescent="0.25">
      <c r="A15073" t="s">
        <v>26</v>
      </c>
      <c r="B15073" s="10" t="str">
        <f>VLOOKUP($E15073,'Overview Cluster Days'!$B:$G,3)</f>
        <v>E</v>
      </c>
      <c r="C15073" s="10" t="str">
        <f>VLOOKUP($E15073,'Overview Cluster Days'!$B:$G,5)</f>
        <v>Interseason</v>
      </c>
      <c r="D15073" s="10" t="str">
        <f>VLOOKUP($E15073,'Overview Cluster Days'!$B:$G,6)</f>
        <v>Weekday</v>
      </c>
      <c r="E15073" s="10">
        <v>20190402</v>
      </c>
      <c r="F15073" s="11">
        <v>24</v>
      </c>
      <c r="G15073" s="80">
        <v>-3541.8</v>
      </c>
      <c r="H15073" s="81">
        <v>2304.9</v>
      </c>
      <c r="I15073" s="81">
        <v>0</v>
      </c>
      <c r="J15073" s="81">
        <v>1504.4</v>
      </c>
      <c r="K15073" s="82">
        <v>1145.8</v>
      </c>
      <c r="L15073" s="81">
        <v>2064</v>
      </c>
      <c r="M15073" s="81">
        <v>-2500</v>
      </c>
      <c r="N15073" s="82">
        <v>-1011.7</v>
      </c>
      <c r="O15073" s="81">
        <v>831.4</v>
      </c>
      <c r="P15073" s="81">
        <v>585</v>
      </c>
      <c r="Q15073" s="82">
        <v>0</v>
      </c>
      <c r="R15073" s="81">
        <v>291</v>
      </c>
      <c r="S15073" s="82">
        <v>760</v>
      </c>
      <c r="T15073" s="81">
        <v>0</v>
      </c>
      <c r="U15073" s="79">
        <v>-1031</v>
      </c>
      <c r="V15073" s="83">
        <v>700</v>
      </c>
      <c r="W15073" s="79">
        <v>-749.6</v>
      </c>
    </row>
    <row r="15074" spans="1:23" x14ac:dyDescent="0.25">
      <c r="A15074" t="s">
        <v>26</v>
      </c>
      <c r="B15074" s="10" t="str">
        <f>VLOOKUP($E15074,'Overview Cluster Days'!$B:$G,3)</f>
        <v>E</v>
      </c>
      <c r="C15074" s="10" t="str">
        <f>VLOOKUP($E15074,'Overview Cluster Days'!$B:$G,5)</f>
        <v>Interseason</v>
      </c>
      <c r="D15074" s="10" t="str">
        <f>VLOOKUP($E15074,'Overview Cluster Days'!$B:$G,6)</f>
        <v>Weekday</v>
      </c>
      <c r="E15074" s="10">
        <v>20190403</v>
      </c>
      <c r="F15074" s="11">
        <v>1</v>
      </c>
      <c r="G15074" s="80">
        <v>-4694.6000000000004</v>
      </c>
      <c r="H15074" s="81">
        <v>2336.3000000000002</v>
      </c>
      <c r="I15074" s="81">
        <v>0</v>
      </c>
      <c r="J15074" s="81">
        <v>1142.8</v>
      </c>
      <c r="K15074" s="82">
        <v>1606</v>
      </c>
      <c r="L15074" s="81">
        <v>1994</v>
      </c>
      <c r="M15074" s="81">
        <v>-2500</v>
      </c>
      <c r="N15074" s="82">
        <v>-722.3</v>
      </c>
      <c r="O15074" s="81">
        <v>715.5</v>
      </c>
      <c r="P15074" s="81">
        <v>134.19999999999999</v>
      </c>
      <c r="Q15074" s="82">
        <v>0</v>
      </c>
      <c r="R15074" s="81">
        <v>291</v>
      </c>
      <c r="S15074" s="82">
        <v>760</v>
      </c>
      <c r="T15074" s="81">
        <v>433</v>
      </c>
      <c r="U15074" s="79">
        <v>-872</v>
      </c>
      <c r="V15074" s="83">
        <v>700</v>
      </c>
      <c r="W15074" s="79">
        <v>-809.3</v>
      </c>
    </row>
    <row r="15075" spans="1:23" x14ac:dyDescent="0.25">
      <c r="A15075" t="s">
        <v>26</v>
      </c>
      <c r="B15075" s="10" t="str">
        <f>VLOOKUP($E15075,'Overview Cluster Days'!$B:$G,3)</f>
        <v>E</v>
      </c>
      <c r="C15075" s="10" t="str">
        <f>VLOOKUP($E15075,'Overview Cluster Days'!$B:$G,5)</f>
        <v>Interseason</v>
      </c>
      <c r="D15075" s="10" t="str">
        <f>VLOOKUP($E15075,'Overview Cluster Days'!$B:$G,6)</f>
        <v>Weekday</v>
      </c>
      <c r="E15075" s="10">
        <v>20190403</v>
      </c>
      <c r="F15075" s="11">
        <v>2</v>
      </c>
      <c r="G15075" s="80">
        <v>-3473.6</v>
      </c>
      <c r="H15075" s="81">
        <v>2459.1</v>
      </c>
      <c r="I15075" s="81">
        <v>0</v>
      </c>
      <c r="J15075" s="81">
        <v>1165.5999999999999</v>
      </c>
      <c r="K15075" s="82">
        <v>1822.3</v>
      </c>
      <c r="L15075" s="81">
        <v>1994</v>
      </c>
      <c r="M15075" s="81">
        <v>-2850</v>
      </c>
      <c r="N15075" s="82">
        <v>-722.3</v>
      </c>
      <c r="O15075" s="81">
        <v>435.3</v>
      </c>
      <c r="P15075" s="81">
        <v>140.69999999999999</v>
      </c>
      <c r="Q15075" s="82">
        <v>0</v>
      </c>
      <c r="R15075" s="81">
        <v>291</v>
      </c>
      <c r="S15075" s="82">
        <v>697</v>
      </c>
      <c r="T15075" s="81">
        <v>433</v>
      </c>
      <c r="U15075" s="79">
        <v>-933</v>
      </c>
      <c r="V15075" s="83">
        <v>700</v>
      </c>
      <c r="W15075" s="79">
        <v>-871.1</v>
      </c>
    </row>
    <row r="15076" spans="1:23" x14ac:dyDescent="0.25">
      <c r="A15076" t="s">
        <v>26</v>
      </c>
      <c r="B15076" s="10" t="str">
        <f>VLOOKUP($E15076,'Overview Cluster Days'!$B:$G,3)</f>
        <v>E</v>
      </c>
      <c r="C15076" s="10" t="str">
        <f>VLOOKUP($E15076,'Overview Cluster Days'!$B:$G,5)</f>
        <v>Interseason</v>
      </c>
      <c r="D15076" s="10" t="str">
        <f>VLOOKUP($E15076,'Overview Cluster Days'!$B:$G,6)</f>
        <v>Weekday</v>
      </c>
      <c r="E15076" s="10">
        <v>20190403</v>
      </c>
      <c r="F15076" s="11">
        <v>3</v>
      </c>
      <c r="G15076" s="80">
        <v>-4139</v>
      </c>
      <c r="H15076" s="81">
        <v>1751.8</v>
      </c>
      <c r="I15076" s="81">
        <v>479.6</v>
      </c>
      <c r="J15076" s="81">
        <v>1480.9</v>
      </c>
      <c r="K15076" s="82">
        <v>2178.6</v>
      </c>
      <c r="L15076" s="81">
        <v>1994</v>
      </c>
      <c r="M15076" s="81">
        <v>-2850</v>
      </c>
      <c r="N15076" s="82">
        <v>-722.3</v>
      </c>
      <c r="O15076" s="81">
        <v>379.8</v>
      </c>
      <c r="P15076" s="81">
        <v>336.9</v>
      </c>
      <c r="Q15076" s="82">
        <v>0</v>
      </c>
      <c r="R15076" s="81">
        <v>291</v>
      </c>
      <c r="S15076" s="82">
        <v>742</v>
      </c>
      <c r="T15076" s="81">
        <v>433</v>
      </c>
      <c r="U15076" s="79">
        <v>-933</v>
      </c>
      <c r="V15076" s="83">
        <v>700</v>
      </c>
      <c r="W15076" s="79">
        <v>-820.5</v>
      </c>
    </row>
    <row r="15077" spans="1:23" x14ac:dyDescent="0.25">
      <c r="A15077" t="s">
        <v>26</v>
      </c>
      <c r="B15077" s="10" t="str">
        <f>VLOOKUP($E15077,'Overview Cluster Days'!$B:$G,3)</f>
        <v>E</v>
      </c>
      <c r="C15077" s="10" t="str">
        <f>VLOOKUP($E15077,'Overview Cluster Days'!$B:$G,5)</f>
        <v>Interseason</v>
      </c>
      <c r="D15077" s="10" t="str">
        <f>VLOOKUP($E15077,'Overview Cluster Days'!$B:$G,6)</f>
        <v>Weekday</v>
      </c>
      <c r="E15077" s="10">
        <v>20190403</v>
      </c>
      <c r="F15077" s="11">
        <v>4</v>
      </c>
      <c r="G15077" s="80">
        <v>-2369.6999999999998</v>
      </c>
      <c r="H15077" s="81">
        <v>1587.1</v>
      </c>
      <c r="I15077" s="81">
        <v>-86.3</v>
      </c>
      <c r="J15077" s="81">
        <v>775.6</v>
      </c>
      <c r="K15077" s="82">
        <v>1680.4</v>
      </c>
      <c r="L15077" s="81">
        <v>1994</v>
      </c>
      <c r="M15077" s="81">
        <v>-2850</v>
      </c>
      <c r="N15077" s="82">
        <v>-722.3</v>
      </c>
      <c r="O15077" s="81">
        <v>0</v>
      </c>
      <c r="P15077" s="81">
        <v>0</v>
      </c>
      <c r="Q15077" s="82">
        <v>0</v>
      </c>
      <c r="R15077" s="81">
        <v>291</v>
      </c>
      <c r="S15077" s="82">
        <v>678</v>
      </c>
      <c r="T15077" s="81">
        <v>433</v>
      </c>
      <c r="U15077" s="79">
        <v>-933</v>
      </c>
      <c r="V15077" s="83">
        <v>698.7</v>
      </c>
      <c r="W15077" s="79">
        <v>-820.5</v>
      </c>
    </row>
    <row r="15078" spans="1:23" x14ac:dyDescent="0.25">
      <c r="A15078" t="s">
        <v>26</v>
      </c>
      <c r="B15078" s="10" t="str">
        <f>VLOOKUP($E15078,'Overview Cluster Days'!$B:$G,3)</f>
        <v>E</v>
      </c>
      <c r="C15078" s="10" t="str">
        <f>VLOOKUP($E15078,'Overview Cluster Days'!$B:$G,5)</f>
        <v>Interseason</v>
      </c>
      <c r="D15078" s="10" t="str">
        <f>VLOOKUP($E15078,'Overview Cluster Days'!$B:$G,6)</f>
        <v>Weekday</v>
      </c>
      <c r="E15078" s="10">
        <v>20190403</v>
      </c>
      <c r="F15078" s="11">
        <v>5</v>
      </c>
      <c r="G15078" s="80">
        <v>-2043.4</v>
      </c>
      <c r="H15078" s="81">
        <v>1296.5999999999999</v>
      </c>
      <c r="I15078" s="81">
        <v>-420.9</v>
      </c>
      <c r="J15078" s="81">
        <v>638.70000000000005</v>
      </c>
      <c r="K15078" s="82">
        <v>1825.5</v>
      </c>
      <c r="L15078" s="81">
        <v>1994</v>
      </c>
      <c r="M15078" s="81">
        <v>-2850</v>
      </c>
      <c r="N15078" s="82">
        <v>-723.3</v>
      </c>
      <c r="O15078" s="81">
        <v>0</v>
      </c>
      <c r="P15078" s="81">
        <v>0</v>
      </c>
      <c r="Q15078" s="82">
        <v>0</v>
      </c>
      <c r="R15078" s="81">
        <v>291</v>
      </c>
      <c r="S15078" s="82">
        <v>700</v>
      </c>
      <c r="T15078" s="81">
        <v>433</v>
      </c>
      <c r="U15078" s="79">
        <v>-934</v>
      </c>
      <c r="V15078" s="83">
        <v>98.3</v>
      </c>
      <c r="W15078" s="79">
        <v>-820.5</v>
      </c>
    </row>
    <row r="15079" spans="1:23" x14ac:dyDescent="0.25">
      <c r="A15079" t="s">
        <v>26</v>
      </c>
      <c r="B15079" s="10" t="str">
        <f>VLOOKUP($E15079,'Overview Cluster Days'!$B:$G,3)</f>
        <v>E</v>
      </c>
      <c r="C15079" s="10" t="str">
        <f>VLOOKUP($E15079,'Overview Cluster Days'!$B:$G,5)</f>
        <v>Interseason</v>
      </c>
      <c r="D15079" s="10" t="str">
        <f>VLOOKUP($E15079,'Overview Cluster Days'!$B:$G,6)</f>
        <v>Weekday</v>
      </c>
      <c r="E15079" s="10">
        <v>20190403</v>
      </c>
      <c r="F15079" s="11">
        <v>6</v>
      </c>
      <c r="G15079" s="80">
        <v>-1214</v>
      </c>
      <c r="H15079" s="81">
        <v>1997.5</v>
      </c>
      <c r="I15079" s="81">
        <v>282.89999999999998</v>
      </c>
      <c r="J15079" s="81">
        <v>834.1</v>
      </c>
      <c r="K15079" s="82">
        <v>96.9</v>
      </c>
      <c r="L15079" s="81">
        <v>1994</v>
      </c>
      <c r="M15079" s="81">
        <v>-2850</v>
      </c>
      <c r="N15079" s="82">
        <v>-723.3</v>
      </c>
      <c r="O15079" s="81">
        <v>0</v>
      </c>
      <c r="P15079" s="81">
        <v>-62.3</v>
      </c>
      <c r="Q15079" s="82">
        <v>-202</v>
      </c>
      <c r="R15079" s="81">
        <v>291</v>
      </c>
      <c r="S15079" s="82">
        <v>760</v>
      </c>
      <c r="T15079" s="81">
        <v>433</v>
      </c>
      <c r="U15079" s="79">
        <v>0</v>
      </c>
      <c r="V15079" s="83">
        <v>385.6</v>
      </c>
      <c r="W15079" s="79">
        <v>-733.2</v>
      </c>
    </row>
    <row r="15080" spans="1:23" x14ac:dyDescent="0.25">
      <c r="A15080" t="s">
        <v>26</v>
      </c>
      <c r="B15080" s="10" t="str">
        <f>VLOOKUP($E15080,'Overview Cluster Days'!$B:$G,3)</f>
        <v>E</v>
      </c>
      <c r="C15080" s="10" t="str">
        <f>VLOOKUP($E15080,'Overview Cluster Days'!$B:$G,5)</f>
        <v>Interseason</v>
      </c>
      <c r="D15080" s="10" t="str">
        <f>VLOOKUP($E15080,'Overview Cluster Days'!$B:$G,6)</f>
        <v>Weekday</v>
      </c>
      <c r="E15080" s="10">
        <v>20190403</v>
      </c>
      <c r="F15080" s="11">
        <v>7</v>
      </c>
      <c r="G15080" s="80">
        <v>-2005.5</v>
      </c>
      <c r="H15080" s="81">
        <v>1253.2</v>
      </c>
      <c r="I15080" s="81">
        <v>1262.4000000000001</v>
      </c>
      <c r="J15080" s="81">
        <v>1049.9000000000001</v>
      </c>
      <c r="K15080" s="82">
        <v>-306.7</v>
      </c>
      <c r="L15080" s="81">
        <v>1994</v>
      </c>
      <c r="M15080" s="81">
        <v>-2850</v>
      </c>
      <c r="N15080" s="82">
        <v>-692.9</v>
      </c>
      <c r="O15080" s="81">
        <v>1140</v>
      </c>
      <c r="P15080" s="81">
        <v>537.70000000000005</v>
      </c>
      <c r="Q15080" s="82">
        <v>388.4</v>
      </c>
      <c r="R15080" s="81">
        <v>291</v>
      </c>
      <c r="S15080" s="82">
        <v>760</v>
      </c>
      <c r="T15080" s="81">
        <v>-180</v>
      </c>
      <c r="U15080" s="79">
        <v>0</v>
      </c>
      <c r="V15080" s="83">
        <v>123.6</v>
      </c>
      <c r="W15080" s="79">
        <v>0</v>
      </c>
    </row>
    <row r="15081" spans="1:23" x14ac:dyDescent="0.25">
      <c r="A15081" t="s">
        <v>26</v>
      </c>
      <c r="B15081" s="10" t="str">
        <f>VLOOKUP($E15081,'Overview Cluster Days'!$B:$G,3)</f>
        <v>E</v>
      </c>
      <c r="C15081" s="10" t="str">
        <f>VLOOKUP($E15081,'Overview Cluster Days'!$B:$G,5)</f>
        <v>Interseason</v>
      </c>
      <c r="D15081" s="10" t="str">
        <f>VLOOKUP($E15081,'Overview Cluster Days'!$B:$G,6)</f>
        <v>Weekday</v>
      </c>
      <c r="E15081" s="10">
        <v>20190403</v>
      </c>
      <c r="F15081" s="11">
        <v>8</v>
      </c>
      <c r="G15081" s="80">
        <v>-1657.3</v>
      </c>
      <c r="H15081" s="81">
        <v>11.7</v>
      </c>
      <c r="I15081" s="81">
        <v>824.9</v>
      </c>
      <c r="J15081" s="81">
        <v>829.5</v>
      </c>
      <c r="K15081" s="82">
        <v>3</v>
      </c>
      <c r="L15081" s="81">
        <v>1789</v>
      </c>
      <c r="M15081" s="81">
        <v>-2500</v>
      </c>
      <c r="N15081" s="82">
        <v>-1011.7</v>
      </c>
      <c r="O15081" s="81">
        <v>877.5</v>
      </c>
      <c r="P15081" s="81">
        <v>-62.3</v>
      </c>
      <c r="Q15081" s="82">
        <v>600.20000000000005</v>
      </c>
      <c r="R15081" s="81">
        <v>274</v>
      </c>
      <c r="S15081" s="82">
        <v>701</v>
      </c>
      <c r="T15081" s="81">
        <v>-419.1</v>
      </c>
      <c r="U15081" s="79">
        <v>0</v>
      </c>
      <c r="V15081" s="83">
        <v>321.10000000000002</v>
      </c>
      <c r="W15081" s="79">
        <v>-507.9</v>
      </c>
    </row>
    <row r="15082" spans="1:23" x14ac:dyDescent="0.25">
      <c r="A15082" t="s">
        <v>26</v>
      </c>
      <c r="B15082" s="10" t="str">
        <f>VLOOKUP($E15082,'Overview Cluster Days'!$B:$G,3)</f>
        <v>E</v>
      </c>
      <c r="C15082" s="10" t="str">
        <f>VLOOKUP($E15082,'Overview Cluster Days'!$B:$G,5)</f>
        <v>Interseason</v>
      </c>
      <c r="D15082" s="10" t="str">
        <f>VLOOKUP($E15082,'Overview Cluster Days'!$B:$G,6)</f>
        <v>Weekday</v>
      </c>
      <c r="E15082" s="10">
        <v>20190403</v>
      </c>
      <c r="F15082" s="11">
        <v>9</v>
      </c>
      <c r="G15082" s="80">
        <v>-1882.5</v>
      </c>
      <c r="H15082" s="81">
        <v>511.6</v>
      </c>
      <c r="I15082" s="81">
        <v>1166.7</v>
      </c>
      <c r="J15082" s="81">
        <v>640</v>
      </c>
      <c r="K15082" s="82">
        <v>75.8</v>
      </c>
      <c r="L15082" s="81">
        <v>1789</v>
      </c>
      <c r="M15082" s="81">
        <v>-2500</v>
      </c>
      <c r="N15082" s="82">
        <v>-1011.7</v>
      </c>
      <c r="O15082" s="81">
        <v>600.70000000000005</v>
      </c>
      <c r="P15082" s="81">
        <v>-115.5</v>
      </c>
      <c r="Q15082" s="82">
        <v>600.20000000000005</v>
      </c>
      <c r="R15082" s="81">
        <v>274</v>
      </c>
      <c r="S15082" s="82">
        <v>683</v>
      </c>
      <c r="T15082" s="81">
        <v>-419.1</v>
      </c>
      <c r="U15082" s="79">
        <v>0</v>
      </c>
      <c r="V15082" s="83">
        <v>700</v>
      </c>
      <c r="W15082" s="79">
        <v>-419.4</v>
      </c>
    </row>
    <row r="15083" spans="1:23" x14ac:dyDescent="0.25">
      <c r="A15083" t="s">
        <v>26</v>
      </c>
      <c r="B15083" s="10" t="str">
        <f>VLOOKUP($E15083,'Overview Cluster Days'!$B:$G,3)</f>
        <v>E</v>
      </c>
      <c r="C15083" s="10" t="str">
        <f>VLOOKUP($E15083,'Overview Cluster Days'!$B:$G,5)</f>
        <v>Interseason</v>
      </c>
      <c r="D15083" s="10" t="str">
        <f>VLOOKUP($E15083,'Overview Cluster Days'!$B:$G,6)</f>
        <v>Weekday</v>
      </c>
      <c r="E15083" s="10">
        <v>20190403</v>
      </c>
      <c r="F15083" s="11">
        <v>10</v>
      </c>
      <c r="G15083" s="80">
        <v>-1733.8</v>
      </c>
      <c r="H15083" s="81">
        <v>463.8</v>
      </c>
      <c r="I15083" s="81">
        <v>924.4</v>
      </c>
      <c r="J15083" s="81">
        <v>424.9</v>
      </c>
      <c r="K15083" s="82">
        <v>384.4</v>
      </c>
      <c r="L15083" s="81">
        <v>1789</v>
      </c>
      <c r="M15083" s="81">
        <v>-2500</v>
      </c>
      <c r="N15083" s="82">
        <v>-1011.7</v>
      </c>
      <c r="O15083" s="81">
        <v>555.70000000000005</v>
      </c>
      <c r="P15083" s="81">
        <v>-133.9</v>
      </c>
      <c r="Q15083" s="82">
        <v>600.20000000000005</v>
      </c>
      <c r="R15083" s="81">
        <v>274</v>
      </c>
      <c r="S15083" s="82">
        <v>509</v>
      </c>
      <c r="T15083" s="81">
        <v>-419.1</v>
      </c>
      <c r="U15083" s="79">
        <v>-701.7</v>
      </c>
      <c r="V15083" s="83">
        <v>700</v>
      </c>
      <c r="W15083" s="79">
        <v>-749.6</v>
      </c>
    </row>
    <row r="15084" spans="1:23" x14ac:dyDescent="0.25">
      <c r="A15084" t="s">
        <v>26</v>
      </c>
      <c r="B15084" s="10" t="str">
        <f>VLOOKUP($E15084,'Overview Cluster Days'!$B:$G,3)</f>
        <v>E</v>
      </c>
      <c r="C15084" s="10" t="str">
        <f>VLOOKUP($E15084,'Overview Cluster Days'!$B:$G,5)</f>
        <v>Interseason</v>
      </c>
      <c r="D15084" s="10" t="str">
        <f>VLOOKUP($E15084,'Overview Cluster Days'!$B:$G,6)</f>
        <v>Weekday</v>
      </c>
      <c r="E15084" s="10">
        <v>20190403</v>
      </c>
      <c r="F15084" s="11">
        <v>11</v>
      </c>
      <c r="G15084" s="80">
        <v>-1799.5</v>
      </c>
      <c r="H15084" s="81">
        <v>312</v>
      </c>
      <c r="I15084" s="81">
        <v>1020.2</v>
      </c>
      <c r="J15084" s="81">
        <v>776.3</v>
      </c>
      <c r="K15084" s="82">
        <v>3</v>
      </c>
      <c r="L15084" s="81">
        <v>1789</v>
      </c>
      <c r="M15084" s="81">
        <v>-2500</v>
      </c>
      <c r="N15084" s="82">
        <v>-1011.7</v>
      </c>
      <c r="O15084" s="81">
        <v>611.5</v>
      </c>
      <c r="P15084" s="81">
        <v>-205.8</v>
      </c>
      <c r="Q15084" s="82">
        <v>600.20000000000005</v>
      </c>
      <c r="R15084" s="81">
        <v>274</v>
      </c>
      <c r="S15084" s="82">
        <v>475</v>
      </c>
      <c r="T15084" s="81">
        <v>-419.1</v>
      </c>
      <c r="U15084" s="79">
        <v>-449.4</v>
      </c>
      <c r="V15084" s="83">
        <v>537.6</v>
      </c>
      <c r="W15084" s="79">
        <v>-749.6</v>
      </c>
    </row>
    <row r="15085" spans="1:23" x14ac:dyDescent="0.25">
      <c r="A15085" t="s">
        <v>26</v>
      </c>
      <c r="B15085" s="10" t="str">
        <f>VLOOKUP($E15085,'Overview Cluster Days'!$B:$G,3)</f>
        <v>E</v>
      </c>
      <c r="C15085" s="10" t="str">
        <f>VLOOKUP($E15085,'Overview Cluster Days'!$B:$G,5)</f>
        <v>Interseason</v>
      </c>
      <c r="D15085" s="10" t="str">
        <f>VLOOKUP($E15085,'Overview Cluster Days'!$B:$G,6)</f>
        <v>Weekday</v>
      </c>
      <c r="E15085" s="10">
        <v>20190403</v>
      </c>
      <c r="F15085" s="11">
        <v>12</v>
      </c>
      <c r="G15085" s="80">
        <v>-2813.2</v>
      </c>
      <c r="H15085" s="81">
        <v>117.3</v>
      </c>
      <c r="I15085" s="81">
        <v>342.6</v>
      </c>
      <c r="J15085" s="81">
        <v>0</v>
      </c>
      <c r="K15085" s="82">
        <v>-1266.0999999999999</v>
      </c>
      <c r="L15085" s="81">
        <v>1789</v>
      </c>
      <c r="M15085" s="81">
        <v>-2500</v>
      </c>
      <c r="N15085" s="82">
        <v>-975.9</v>
      </c>
      <c r="O15085" s="81">
        <v>1000</v>
      </c>
      <c r="P15085" s="81">
        <v>-223.9</v>
      </c>
      <c r="Q15085" s="82">
        <v>600.20000000000005</v>
      </c>
      <c r="R15085" s="81">
        <v>274</v>
      </c>
      <c r="S15085" s="82">
        <v>334</v>
      </c>
      <c r="T15085" s="81">
        <v>-419.1</v>
      </c>
      <c r="U15085" s="79">
        <v>0</v>
      </c>
      <c r="V15085" s="83">
        <v>125.7</v>
      </c>
      <c r="W15085" s="79">
        <v>-595.70000000000005</v>
      </c>
    </row>
    <row r="15086" spans="1:23" x14ac:dyDescent="0.25">
      <c r="A15086" t="s">
        <v>26</v>
      </c>
      <c r="B15086" s="10" t="str">
        <f>VLOOKUP($E15086,'Overview Cluster Days'!$B:$G,3)</f>
        <v>E</v>
      </c>
      <c r="C15086" s="10" t="str">
        <f>VLOOKUP($E15086,'Overview Cluster Days'!$B:$G,5)</f>
        <v>Interseason</v>
      </c>
      <c r="D15086" s="10" t="str">
        <f>VLOOKUP($E15086,'Overview Cluster Days'!$B:$G,6)</f>
        <v>Weekday</v>
      </c>
      <c r="E15086" s="10">
        <v>20190403</v>
      </c>
      <c r="F15086" s="11">
        <v>13</v>
      </c>
      <c r="G15086" s="80">
        <v>-3517.5</v>
      </c>
      <c r="H15086" s="81">
        <v>676</v>
      </c>
      <c r="I15086" s="81">
        <v>172.3</v>
      </c>
      <c r="J15086" s="81">
        <v>0</v>
      </c>
      <c r="K15086" s="82">
        <v>-1186.5</v>
      </c>
      <c r="L15086" s="81">
        <v>1789</v>
      </c>
      <c r="M15086" s="81">
        <v>-2500</v>
      </c>
      <c r="N15086" s="82">
        <v>-687</v>
      </c>
      <c r="O15086" s="81">
        <v>1000</v>
      </c>
      <c r="P15086" s="81">
        <v>-222.2</v>
      </c>
      <c r="Q15086" s="82">
        <v>600.20000000000005</v>
      </c>
      <c r="R15086" s="81">
        <v>274</v>
      </c>
      <c r="S15086" s="82">
        <v>502</v>
      </c>
      <c r="T15086" s="81">
        <v>-398.4</v>
      </c>
      <c r="U15086" s="79">
        <v>-147.30000000000001</v>
      </c>
      <c r="V15086" s="83">
        <v>-220.4</v>
      </c>
      <c r="W15086" s="79">
        <v>-749.6</v>
      </c>
    </row>
    <row r="15087" spans="1:23" x14ac:dyDescent="0.25">
      <c r="A15087" t="s">
        <v>26</v>
      </c>
      <c r="B15087" s="10" t="str">
        <f>VLOOKUP($E15087,'Overview Cluster Days'!$B:$G,3)</f>
        <v>E</v>
      </c>
      <c r="C15087" s="10" t="str">
        <f>VLOOKUP($E15087,'Overview Cluster Days'!$B:$G,5)</f>
        <v>Interseason</v>
      </c>
      <c r="D15087" s="10" t="str">
        <f>VLOOKUP($E15087,'Overview Cluster Days'!$B:$G,6)</f>
        <v>Weekday</v>
      </c>
      <c r="E15087" s="10">
        <v>20190403</v>
      </c>
      <c r="F15087" s="11">
        <v>14</v>
      </c>
      <c r="G15087" s="80">
        <v>-2988.6</v>
      </c>
      <c r="H15087" s="81">
        <v>1009.9</v>
      </c>
      <c r="I15087" s="81">
        <v>285.39999999999998</v>
      </c>
      <c r="J15087" s="81">
        <v>0</v>
      </c>
      <c r="K15087" s="82">
        <v>-584.6</v>
      </c>
      <c r="L15087" s="81">
        <v>1789</v>
      </c>
      <c r="M15087" s="81">
        <v>-2500</v>
      </c>
      <c r="N15087" s="82">
        <v>-488</v>
      </c>
      <c r="O15087" s="81">
        <v>1000</v>
      </c>
      <c r="P15087" s="81">
        <v>-211.9</v>
      </c>
      <c r="Q15087" s="82">
        <v>260</v>
      </c>
      <c r="R15087" s="81">
        <v>274</v>
      </c>
      <c r="S15087" s="82">
        <v>557</v>
      </c>
      <c r="T15087" s="81">
        <v>0</v>
      </c>
      <c r="U15087" s="79">
        <v>0</v>
      </c>
      <c r="V15087" s="83">
        <v>-372.6</v>
      </c>
      <c r="W15087" s="79">
        <v>-730.8</v>
      </c>
    </row>
    <row r="15088" spans="1:23" x14ac:dyDescent="0.25">
      <c r="A15088" t="s">
        <v>26</v>
      </c>
      <c r="B15088" s="10" t="str">
        <f>VLOOKUP($E15088,'Overview Cluster Days'!$B:$G,3)</f>
        <v>E</v>
      </c>
      <c r="C15088" s="10" t="str">
        <f>VLOOKUP($E15088,'Overview Cluster Days'!$B:$G,5)</f>
        <v>Interseason</v>
      </c>
      <c r="D15088" s="10" t="str">
        <f>VLOOKUP($E15088,'Overview Cluster Days'!$B:$G,6)</f>
        <v>Weekday</v>
      </c>
      <c r="E15088" s="10">
        <v>20190403</v>
      </c>
      <c r="F15088" s="11">
        <v>15</v>
      </c>
      <c r="G15088" s="80">
        <v>-2186.6999999999998</v>
      </c>
      <c r="H15088" s="81">
        <v>1333.3</v>
      </c>
      <c r="I15088" s="81">
        <v>1372.6</v>
      </c>
      <c r="J15088" s="81">
        <v>886.8</v>
      </c>
      <c r="K15088" s="82">
        <v>-72.7</v>
      </c>
      <c r="L15088" s="81">
        <v>1789</v>
      </c>
      <c r="M15088" s="81">
        <v>-2500</v>
      </c>
      <c r="N15088" s="82">
        <v>-1011.7</v>
      </c>
      <c r="O15088" s="81">
        <v>647</v>
      </c>
      <c r="P15088" s="81">
        <v>-199.8</v>
      </c>
      <c r="Q15088" s="82">
        <v>0</v>
      </c>
      <c r="R15088" s="81">
        <v>274</v>
      </c>
      <c r="S15088" s="82">
        <v>459</v>
      </c>
      <c r="T15088" s="81">
        <v>0</v>
      </c>
      <c r="U15088" s="79">
        <v>0</v>
      </c>
      <c r="V15088" s="83">
        <v>0</v>
      </c>
      <c r="W15088" s="79">
        <v>-596</v>
      </c>
    </row>
    <row r="15089" spans="1:23" x14ac:dyDescent="0.25">
      <c r="A15089" t="s">
        <v>26</v>
      </c>
      <c r="B15089" s="10" t="str">
        <f>VLOOKUP($E15089,'Overview Cluster Days'!$B:$G,3)</f>
        <v>E</v>
      </c>
      <c r="C15089" s="10" t="str">
        <f>VLOOKUP($E15089,'Overview Cluster Days'!$B:$G,5)</f>
        <v>Interseason</v>
      </c>
      <c r="D15089" s="10" t="str">
        <f>VLOOKUP($E15089,'Overview Cluster Days'!$B:$G,6)</f>
        <v>Weekday</v>
      </c>
      <c r="E15089" s="10">
        <v>20190403</v>
      </c>
      <c r="F15089" s="11">
        <v>16</v>
      </c>
      <c r="G15089" s="80">
        <v>-1214.4000000000001</v>
      </c>
      <c r="H15089" s="81">
        <v>1614.3</v>
      </c>
      <c r="I15089" s="81">
        <v>790</v>
      </c>
      <c r="J15089" s="81">
        <v>617.6</v>
      </c>
      <c r="K15089" s="82">
        <v>-193.1</v>
      </c>
      <c r="L15089" s="81">
        <v>1789</v>
      </c>
      <c r="M15089" s="81">
        <v>-2500</v>
      </c>
      <c r="N15089" s="82">
        <v>-1011.7</v>
      </c>
      <c r="O15089" s="81">
        <v>625.79999999999995</v>
      </c>
      <c r="P15089" s="81">
        <v>-175</v>
      </c>
      <c r="Q15089" s="82">
        <v>0</v>
      </c>
      <c r="R15089" s="81">
        <v>274</v>
      </c>
      <c r="S15089" s="82">
        <v>454</v>
      </c>
      <c r="T15089" s="81">
        <v>0</v>
      </c>
      <c r="U15089" s="79">
        <v>0</v>
      </c>
      <c r="V15089" s="83">
        <v>0</v>
      </c>
      <c r="W15089" s="79">
        <v>-749.6</v>
      </c>
    </row>
    <row r="15090" spans="1:23" x14ac:dyDescent="0.25">
      <c r="A15090" t="s">
        <v>26</v>
      </c>
      <c r="B15090" s="10" t="str">
        <f>VLOOKUP($E15090,'Overview Cluster Days'!$B:$G,3)</f>
        <v>E</v>
      </c>
      <c r="C15090" s="10" t="str">
        <f>VLOOKUP($E15090,'Overview Cluster Days'!$B:$G,5)</f>
        <v>Interseason</v>
      </c>
      <c r="D15090" s="10" t="str">
        <f>VLOOKUP($E15090,'Overview Cluster Days'!$B:$G,6)</f>
        <v>Weekday</v>
      </c>
      <c r="E15090" s="10">
        <v>20190403</v>
      </c>
      <c r="F15090" s="11">
        <v>17</v>
      </c>
      <c r="G15090" s="80">
        <v>-1042.9000000000001</v>
      </c>
      <c r="H15090" s="81">
        <v>1111</v>
      </c>
      <c r="I15090" s="81">
        <v>447.8</v>
      </c>
      <c r="J15090" s="81">
        <v>592.1</v>
      </c>
      <c r="K15090" s="82">
        <v>3.1</v>
      </c>
      <c r="L15090" s="81">
        <v>1789</v>
      </c>
      <c r="M15090" s="81">
        <v>-2500</v>
      </c>
      <c r="N15090" s="82">
        <v>-1011.7</v>
      </c>
      <c r="O15090" s="81">
        <v>53.6</v>
      </c>
      <c r="P15090" s="81">
        <v>-187.2</v>
      </c>
      <c r="Q15090" s="82">
        <v>0</v>
      </c>
      <c r="R15090" s="81">
        <v>274</v>
      </c>
      <c r="S15090" s="82">
        <v>517</v>
      </c>
      <c r="T15090" s="81">
        <v>0</v>
      </c>
      <c r="U15090" s="79">
        <v>-338.1</v>
      </c>
      <c r="V15090" s="83">
        <v>617.9</v>
      </c>
      <c r="W15090" s="79">
        <v>-942</v>
      </c>
    </row>
    <row r="15091" spans="1:23" x14ac:dyDescent="0.25">
      <c r="A15091" t="s">
        <v>26</v>
      </c>
      <c r="B15091" s="10" t="str">
        <f>VLOOKUP($E15091,'Overview Cluster Days'!$B:$G,3)</f>
        <v>E</v>
      </c>
      <c r="C15091" s="10" t="str">
        <f>VLOOKUP($E15091,'Overview Cluster Days'!$B:$G,5)</f>
        <v>Interseason</v>
      </c>
      <c r="D15091" s="10" t="str">
        <f>VLOOKUP($E15091,'Overview Cluster Days'!$B:$G,6)</f>
        <v>Weekday</v>
      </c>
      <c r="E15091" s="10">
        <v>20190403</v>
      </c>
      <c r="F15091" s="11">
        <v>18</v>
      </c>
      <c r="G15091" s="80">
        <v>-563.5</v>
      </c>
      <c r="H15091" s="81">
        <v>311.8</v>
      </c>
      <c r="I15091" s="81">
        <v>-213.2</v>
      </c>
      <c r="J15091" s="81">
        <v>70.900000000000006</v>
      </c>
      <c r="K15091" s="82">
        <v>705.7</v>
      </c>
      <c r="L15091" s="81">
        <v>1789</v>
      </c>
      <c r="M15091" s="81">
        <v>-1948</v>
      </c>
      <c r="N15091" s="82">
        <v>-1011.7</v>
      </c>
      <c r="O15091" s="81">
        <v>0</v>
      </c>
      <c r="P15091" s="81">
        <v>-332.7</v>
      </c>
      <c r="Q15091" s="82">
        <v>585.6</v>
      </c>
      <c r="R15091" s="81">
        <v>274</v>
      </c>
      <c r="S15091" s="82">
        <v>661</v>
      </c>
      <c r="T15091" s="81">
        <v>-14.2</v>
      </c>
      <c r="U15091" s="79">
        <v>-1092</v>
      </c>
      <c r="V15091" s="83">
        <v>542.29999999999995</v>
      </c>
      <c r="W15091" s="79">
        <v>-992.7</v>
      </c>
    </row>
    <row r="15092" spans="1:23" x14ac:dyDescent="0.25">
      <c r="A15092" t="s">
        <v>26</v>
      </c>
      <c r="B15092" s="10" t="str">
        <f>VLOOKUP($E15092,'Overview Cluster Days'!$B:$G,3)</f>
        <v>E</v>
      </c>
      <c r="C15092" s="10" t="str">
        <f>VLOOKUP($E15092,'Overview Cluster Days'!$B:$G,5)</f>
        <v>Interseason</v>
      </c>
      <c r="D15092" s="10" t="str">
        <f>VLOOKUP($E15092,'Overview Cluster Days'!$B:$G,6)</f>
        <v>Weekday</v>
      </c>
      <c r="E15092" s="10">
        <v>20190403</v>
      </c>
      <c r="F15092" s="11">
        <v>19</v>
      </c>
      <c r="G15092" s="80">
        <v>-608.70000000000005</v>
      </c>
      <c r="H15092" s="81">
        <v>-490.2</v>
      </c>
      <c r="I15092" s="81">
        <v>-174.4</v>
      </c>
      <c r="J15092" s="81">
        <v>305.39999999999998</v>
      </c>
      <c r="K15092" s="82">
        <v>477.7</v>
      </c>
      <c r="L15092" s="81">
        <v>1789</v>
      </c>
      <c r="M15092" s="81">
        <v>-633.1</v>
      </c>
      <c r="N15092" s="82">
        <v>-1011.7</v>
      </c>
      <c r="O15092" s="81">
        <v>0</v>
      </c>
      <c r="P15092" s="81">
        <v>0</v>
      </c>
      <c r="Q15092" s="82">
        <v>600.20000000000005</v>
      </c>
      <c r="R15092" s="81">
        <v>274</v>
      </c>
      <c r="S15092" s="82">
        <v>569</v>
      </c>
      <c r="T15092" s="81">
        <v>-419.1</v>
      </c>
      <c r="U15092" s="79">
        <v>-1092</v>
      </c>
      <c r="V15092" s="83">
        <v>293.2</v>
      </c>
      <c r="W15092" s="79">
        <v>-1026.0999999999999</v>
      </c>
    </row>
    <row r="15093" spans="1:23" x14ac:dyDescent="0.25">
      <c r="A15093" t="s">
        <v>26</v>
      </c>
      <c r="B15093" s="10" t="str">
        <f>VLOOKUP($E15093,'Overview Cluster Days'!$B:$G,3)</f>
        <v>E</v>
      </c>
      <c r="C15093" s="10" t="str">
        <f>VLOOKUP($E15093,'Overview Cluster Days'!$B:$G,5)</f>
        <v>Interseason</v>
      </c>
      <c r="D15093" s="10" t="str">
        <f>VLOOKUP($E15093,'Overview Cluster Days'!$B:$G,6)</f>
        <v>Weekday</v>
      </c>
      <c r="E15093" s="10">
        <v>20190403</v>
      </c>
      <c r="F15093" s="11">
        <v>20</v>
      </c>
      <c r="G15093" s="80">
        <v>-1738.7</v>
      </c>
      <c r="H15093" s="81">
        <v>-500.8</v>
      </c>
      <c r="I15093" s="81">
        <v>329</v>
      </c>
      <c r="J15093" s="81">
        <v>803.1</v>
      </c>
      <c r="K15093" s="82">
        <v>606.6</v>
      </c>
      <c r="L15093" s="81">
        <v>2416</v>
      </c>
      <c r="M15093" s="81">
        <v>-1932.3</v>
      </c>
      <c r="N15093" s="82">
        <v>-1011.7</v>
      </c>
      <c r="O15093" s="81">
        <v>71.3</v>
      </c>
      <c r="P15093" s="81">
        <v>0</v>
      </c>
      <c r="Q15093" s="82">
        <v>600.20000000000005</v>
      </c>
      <c r="R15093" s="81">
        <v>311</v>
      </c>
      <c r="S15093" s="82">
        <v>760</v>
      </c>
      <c r="T15093" s="81">
        <v>-419.1</v>
      </c>
      <c r="U15093" s="79">
        <v>-1092</v>
      </c>
      <c r="V15093" s="83">
        <v>700</v>
      </c>
      <c r="W15093" s="79">
        <v>-1026.0999999999999</v>
      </c>
    </row>
    <row r="15094" spans="1:23" x14ac:dyDescent="0.25">
      <c r="A15094" t="s">
        <v>26</v>
      </c>
      <c r="B15094" s="10" t="str">
        <f>VLOOKUP($E15094,'Overview Cluster Days'!$B:$G,3)</f>
        <v>E</v>
      </c>
      <c r="C15094" s="10" t="str">
        <f>VLOOKUP($E15094,'Overview Cluster Days'!$B:$G,5)</f>
        <v>Interseason</v>
      </c>
      <c r="D15094" s="10" t="str">
        <f>VLOOKUP($E15094,'Overview Cluster Days'!$B:$G,6)</f>
        <v>Weekday</v>
      </c>
      <c r="E15094" s="10">
        <v>20190403</v>
      </c>
      <c r="F15094" s="11">
        <v>21</v>
      </c>
      <c r="G15094" s="80">
        <v>-2405.3000000000002</v>
      </c>
      <c r="H15094" s="81">
        <v>-596.29999999999995</v>
      </c>
      <c r="I15094" s="81">
        <v>222.9</v>
      </c>
      <c r="J15094" s="81">
        <v>1106.5999999999999</v>
      </c>
      <c r="K15094" s="82">
        <v>1075.8</v>
      </c>
      <c r="L15094" s="81">
        <v>2416</v>
      </c>
      <c r="M15094" s="81">
        <v>-2500</v>
      </c>
      <c r="N15094" s="82">
        <v>-1011.7</v>
      </c>
      <c r="O15094" s="81">
        <v>802.6</v>
      </c>
      <c r="P15094" s="81">
        <v>0</v>
      </c>
      <c r="Q15094" s="82">
        <v>600.20000000000005</v>
      </c>
      <c r="R15094" s="81">
        <v>311</v>
      </c>
      <c r="S15094" s="82">
        <v>760</v>
      </c>
      <c r="T15094" s="81">
        <v>-419.1</v>
      </c>
      <c r="U15094" s="79">
        <v>-1092</v>
      </c>
      <c r="V15094" s="83">
        <v>700</v>
      </c>
      <c r="W15094" s="79">
        <v>-1026.0999999999999</v>
      </c>
    </row>
    <row r="15095" spans="1:23" x14ac:dyDescent="0.25">
      <c r="A15095" t="s">
        <v>26</v>
      </c>
      <c r="B15095" s="10" t="str">
        <f>VLOOKUP($E15095,'Overview Cluster Days'!$B:$G,3)</f>
        <v>E</v>
      </c>
      <c r="C15095" s="10" t="str">
        <f>VLOOKUP($E15095,'Overview Cluster Days'!$B:$G,5)</f>
        <v>Interseason</v>
      </c>
      <c r="D15095" s="10" t="str">
        <f>VLOOKUP($E15095,'Overview Cluster Days'!$B:$G,6)</f>
        <v>Weekday</v>
      </c>
      <c r="E15095" s="10">
        <v>20190403</v>
      </c>
      <c r="F15095" s="11">
        <v>22</v>
      </c>
      <c r="G15095" s="80">
        <v>-3168.1</v>
      </c>
      <c r="H15095" s="81">
        <v>-405.1</v>
      </c>
      <c r="I15095" s="81">
        <v>412.3</v>
      </c>
      <c r="J15095" s="81">
        <v>1489.4</v>
      </c>
      <c r="K15095" s="82">
        <v>1266.4000000000001</v>
      </c>
      <c r="L15095" s="81">
        <v>2349</v>
      </c>
      <c r="M15095" s="81">
        <v>-2500</v>
      </c>
      <c r="N15095" s="82">
        <v>-1011.7</v>
      </c>
      <c r="O15095" s="81">
        <v>344.1</v>
      </c>
      <c r="P15095" s="81">
        <v>0</v>
      </c>
      <c r="Q15095" s="82">
        <v>600.20000000000005</v>
      </c>
      <c r="R15095" s="81">
        <v>311</v>
      </c>
      <c r="S15095" s="82">
        <v>736</v>
      </c>
      <c r="T15095" s="81">
        <v>-419.1</v>
      </c>
      <c r="U15095" s="79">
        <v>-1092</v>
      </c>
      <c r="V15095" s="83">
        <v>700</v>
      </c>
      <c r="W15095" s="79">
        <v>-1026.0999999999999</v>
      </c>
    </row>
    <row r="15096" spans="1:23" x14ac:dyDescent="0.25">
      <c r="A15096" t="s">
        <v>26</v>
      </c>
      <c r="B15096" s="10" t="str">
        <f>VLOOKUP($E15096,'Overview Cluster Days'!$B:$G,3)</f>
        <v>E</v>
      </c>
      <c r="C15096" s="10" t="str">
        <f>VLOOKUP($E15096,'Overview Cluster Days'!$B:$G,5)</f>
        <v>Interseason</v>
      </c>
      <c r="D15096" s="10" t="str">
        <f>VLOOKUP($E15096,'Overview Cluster Days'!$B:$G,6)</f>
        <v>Weekday</v>
      </c>
      <c r="E15096" s="10">
        <v>20190403</v>
      </c>
      <c r="F15096" s="11">
        <v>23</v>
      </c>
      <c r="G15096" s="80">
        <v>-3854.7</v>
      </c>
      <c r="H15096" s="81">
        <v>814.7</v>
      </c>
      <c r="I15096" s="81">
        <v>0</v>
      </c>
      <c r="J15096" s="81">
        <v>847.5</v>
      </c>
      <c r="K15096" s="82">
        <v>273.5</v>
      </c>
      <c r="L15096" s="81">
        <v>2349</v>
      </c>
      <c r="M15096" s="81">
        <v>-2500</v>
      </c>
      <c r="N15096" s="82">
        <v>-1011.7</v>
      </c>
      <c r="O15096" s="81">
        <v>0</v>
      </c>
      <c r="P15096" s="81">
        <v>0</v>
      </c>
      <c r="Q15096" s="82">
        <v>600.20000000000005</v>
      </c>
      <c r="R15096" s="81">
        <v>311</v>
      </c>
      <c r="S15096" s="82">
        <v>760</v>
      </c>
      <c r="T15096" s="81">
        <v>0</v>
      </c>
      <c r="U15096" s="79">
        <v>-1031</v>
      </c>
      <c r="V15096" s="83">
        <v>672.6</v>
      </c>
      <c r="W15096" s="79">
        <v>-749.6</v>
      </c>
    </row>
    <row r="15097" spans="1:23" x14ac:dyDescent="0.25">
      <c r="A15097" t="s">
        <v>26</v>
      </c>
      <c r="B15097" s="10" t="str">
        <f>VLOOKUP($E15097,'Overview Cluster Days'!$B:$G,3)</f>
        <v>E</v>
      </c>
      <c r="C15097" s="10" t="str">
        <f>VLOOKUP($E15097,'Overview Cluster Days'!$B:$G,5)</f>
        <v>Interseason</v>
      </c>
      <c r="D15097" s="10" t="str">
        <f>VLOOKUP($E15097,'Overview Cluster Days'!$B:$G,6)</f>
        <v>Weekday</v>
      </c>
      <c r="E15097" s="10">
        <v>20190403</v>
      </c>
      <c r="F15097" s="11">
        <v>24</v>
      </c>
      <c r="G15097" s="80">
        <v>-3759.1</v>
      </c>
      <c r="H15097" s="81">
        <v>682.1</v>
      </c>
      <c r="I15097" s="81">
        <v>0</v>
      </c>
      <c r="J15097" s="81">
        <v>781.6</v>
      </c>
      <c r="K15097" s="82">
        <v>1059.3</v>
      </c>
      <c r="L15097" s="81">
        <v>2215</v>
      </c>
      <c r="M15097" s="81">
        <v>-2500</v>
      </c>
      <c r="N15097" s="82">
        <v>0</v>
      </c>
      <c r="O15097" s="81">
        <v>0</v>
      </c>
      <c r="P15097" s="81">
        <v>0</v>
      </c>
      <c r="Q15097" s="82">
        <v>488.5</v>
      </c>
      <c r="R15097" s="81">
        <v>291</v>
      </c>
      <c r="S15097" s="82">
        <v>760</v>
      </c>
      <c r="T15097" s="81">
        <v>413</v>
      </c>
      <c r="U15097" s="79">
        <v>-1031</v>
      </c>
      <c r="V15097" s="83">
        <v>1.4</v>
      </c>
      <c r="W15097" s="79">
        <v>-749.6</v>
      </c>
    </row>
    <row r="15098" spans="1:23" x14ac:dyDescent="0.25">
      <c r="A15098" t="s">
        <v>26</v>
      </c>
      <c r="B15098" s="10" t="str">
        <f>VLOOKUP($E15098,'Overview Cluster Days'!$B:$G,3)</f>
        <v>E</v>
      </c>
      <c r="C15098" s="10" t="str">
        <f>VLOOKUP($E15098,'Overview Cluster Days'!$B:$G,5)</f>
        <v>Interseason</v>
      </c>
      <c r="D15098" s="10" t="str">
        <f>VLOOKUP($E15098,'Overview Cluster Days'!$B:$G,6)</f>
        <v>Weekday</v>
      </c>
      <c r="E15098" s="10">
        <v>20190404</v>
      </c>
      <c r="F15098" s="11">
        <v>1</v>
      </c>
      <c r="G15098" s="80">
        <v>-4004.5</v>
      </c>
      <c r="H15098" s="81">
        <v>495.7</v>
      </c>
      <c r="I15098" s="81">
        <v>0</v>
      </c>
      <c r="J15098" s="81">
        <v>2024.9</v>
      </c>
      <c r="K15098" s="82">
        <v>2189.8000000000002</v>
      </c>
      <c r="L15098" s="81">
        <v>2240</v>
      </c>
      <c r="M15098" s="81">
        <v>-2500</v>
      </c>
      <c r="N15098" s="82">
        <v>557.5</v>
      </c>
      <c r="O15098" s="81">
        <v>0</v>
      </c>
      <c r="P15098" s="81">
        <v>0</v>
      </c>
      <c r="Q15098" s="82">
        <v>558.1</v>
      </c>
      <c r="R15098" s="81">
        <v>291</v>
      </c>
      <c r="S15098" s="82">
        <v>760</v>
      </c>
      <c r="T15098" s="81">
        <v>413</v>
      </c>
      <c r="U15098" s="79">
        <v>-872</v>
      </c>
      <c r="V15098" s="83">
        <v>38.5</v>
      </c>
      <c r="W15098" s="79">
        <v>-749.6</v>
      </c>
    </row>
    <row r="15099" spans="1:23" x14ac:dyDescent="0.25">
      <c r="A15099" t="s">
        <v>26</v>
      </c>
      <c r="B15099" s="10" t="str">
        <f>VLOOKUP($E15099,'Overview Cluster Days'!$B:$G,3)</f>
        <v>E</v>
      </c>
      <c r="C15099" s="10" t="str">
        <f>VLOOKUP($E15099,'Overview Cluster Days'!$B:$G,5)</f>
        <v>Interseason</v>
      </c>
      <c r="D15099" s="10" t="str">
        <f>VLOOKUP($E15099,'Overview Cluster Days'!$B:$G,6)</f>
        <v>Weekday</v>
      </c>
      <c r="E15099" s="10">
        <v>20190404</v>
      </c>
      <c r="F15099" s="11">
        <v>2</v>
      </c>
      <c r="G15099" s="80">
        <v>-4050.8</v>
      </c>
      <c r="H15099" s="81">
        <v>521.29999999999995</v>
      </c>
      <c r="I15099" s="81">
        <v>0</v>
      </c>
      <c r="J15099" s="81">
        <v>1294.5</v>
      </c>
      <c r="K15099" s="82">
        <v>1322.2</v>
      </c>
      <c r="L15099" s="81">
        <v>2240</v>
      </c>
      <c r="M15099" s="81">
        <v>-2850</v>
      </c>
      <c r="N15099" s="82">
        <v>875.6</v>
      </c>
      <c r="O15099" s="81">
        <v>0</v>
      </c>
      <c r="P15099" s="81">
        <v>0</v>
      </c>
      <c r="Q15099" s="82">
        <v>454.1</v>
      </c>
      <c r="R15099" s="81">
        <v>291</v>
      </c>
      <c r="S15099" s="82">
        <v>760</v>
      </c>
      <c r="T15099" s="81">
        <v>413</v>
      </c>
      <c r="U15099" s="79">
        <v>-933</v>
      </c>
      <c r="V15099" s="83">
        <v>67.8</v>
      </c>
      <c r="W15099" s="79">
        <v>-749.6</v>
      </c>
    </row>
    <row r="15100" spans="1:23" x14ac:dyDescent="0.25">
      <c r="A15100" t="s">
        <v>26</v>
      </c>
      <c r="B15100" s="10" t="str">
        <f>VLOOKUP($E15100,'Overview Cluster Days'!$B:$G,3)</f>
        <v>E</v>
      </c>
      <c r="C15100" s="10" t="str">
        <f>VLOOKUP($E15100,'Overview Cluster Days'!$B:$G,5)</f>
        <v>Interseason</v>
      </c>
      <c r="D15100" s="10" t="str">
        <f>VLOOKUP($E15100,'Overview Cluster Days'!$B:$G,6)</f>
        <v>Weekday</v>
      </c>
      <c r="E15100" s="10">
        <v>20190404</v>
      </c>
      <c r="F15100" s="11">
        <v>3</v>
      </c>
      <c r="G15100" s="80">
        <v>-4351</v>
      </c>
      <c r="H15100" s="81">
        <v>479.9</v>
      </c>
      <c r="I15100" s="81">
        <v>1108.8</v>
      </c>
      <c r="J15100" s="81">
        <v>2005.9</v>
      </c>
      <c r="K15100" s="82">
        <v>1236.3</v>
      </c>
      <c r="L15100" s="81">
        <v>2240</v>
      </c>
      <c r="M15100" s="81">
        <v>-2850</v>
      </c>
      <c r="N15100" s="82">
        <v>-722.3</v>
      </c>
      <c r="O15100" s="81">
        <v>0</v>
      </c>
      <c r="P15100" s="81">
        <v>2.2000000000000002</v>
      </c>
      <c r="Q15100" s="82">
        <v>227.1</v>
      </c>
      <c r="R15100" s="81">
        <v>291</v>
      </c>
      <c r="S15100" s="82">
        <v>661</v>
      </c>
      <c r="T15100" s="81">
        <v>413</v>
      </c>
      <c r="U15100" s="79">
        <v>-162.80000000000001</v>
      </c>
      <c r="V15100" s="83">
        <v>257.39999999999998</v>
      </c>
      <c r="W15100" s="79">
        <v>-749.6</v>
      </c>
    </row>
    <row r="15101" spans="1:23" x14ac:dyDescent="0.25">
      <c r="A15101" t="s">
        <v>26</v>
      </c>
      <c r="B15101" s="10" t="str">
        <f>VLOOKUP($E15101,'Overview Cluster Days'!$B:$G,3)</f>
        <v>E</v>
      </c>
      <c r="C15101" s="10" t="str">
        <f>VLOOKUP($E15101,'Overview Cluster Days'!$B:$G,5)</f>
        <v>Interseason</v>
      </c>
      <c r="D15101" s="10" t="str">
        <f>VLOOKUP($E15101,'Overview Cluster Days'!$B:$G,6)</f>
        <v>Weekday</v>
      </c>
      <c r="E15101" s="10">
        <v>20190404</v>
      </c>
      <c r="F15101" s="11">
        <v>4</v>
      </c>
      <c r="G15101" s="80">
        <v>-3793.4</v>
      </c>
      <c r="H15101" s="81">
        <v>378.9</v>
      </c>
      <c r="I15101" s="81">
        <v>796.9</v>
      </c>
      <c r="J15101" s="81">
        <v>1773.9</v>
      </c>
      <c r="K15101" s="82">
        <v>1222.5999999999999</v>
      </c>
      <c r="L15101" s="81">
        <v>2240</v>
      </c>
      <c r="M15101" s="81">
        <v>-2850</v>
      </c>
      <c r="N15101" s="82">
        <v>-722.3</v>
      </c>
      <c r="O15101" s="81">
        <v>0</v>
      </c>
      <c r="P15101" s="81">
        <v>0</v>
      </c>
      <c r="Q15101" s="82">
        <v>0</v>
      </c>
      <c r="R15101" s="81">
        <v>291</v>
      </c>
      <c r="S15101" s="82">
        <v>667</v>
      </c>
      <c r="T15101" s="81">
        <v>413</v>
      </c>
      <c r="U15101" s="79">
        <v>-933</v>
      </c>
      <c r="V15101" s="83">
        <v>418.2</v>
      </c>
      <c r="W15101" s="79">
        <v>-861</v>
      </c>
    </row>
    <row r="15102" spans="1:23" x14ac:dyDescent="0.25">
      <c r="A15102" t="s">
        <v>26</v>
      </c>
      <c r="B15102" s="10" t="str">
        <f>VLOOKUP($E15102,'Overview Cluster Days'!$B:$G,3)</f>
        <v>E</v>
      </c>
      <c r="C15102" s="10" t="str">
        <f>VLOOKUP($E15102,'Overview Cluster Days'!$B:$G,5)</f>
        <v>Interseason</v>
      </c>
      <c r="D15102" s="10" t="str">
        <f>VLOOKUP($E15102,'Overview Cluster Days'!$B:$G,6)</f>
        <v>Weekday</v>
      </c>
      <c r="E15102" s="10">
        <v>20190404</v>
      </c>
      <c r="F15102" s="11">
        <v>5</v>
      </c>
      <c r="G15102" s="80">
        <v>-3506.2</v>
      </c>
      <c r="H15102" s="81">
        <v>362.4</v>
      </c>
      <c r="I15102" s="81">
        <v>555.70000000000005</v>
      </c>
      <c r="J15102" s="81">
        <v>1756.2</v>
      </c>
      <c r="K15102" s="82">
        <v>1194.2</v>
      </c>
      <c r="L15102" s="81">
        <v>2240</v>
      </c>
      <c r="M15102" s="81">
        <v>-2850</v>
      </c>
      <c r="N15102" s="82">
        <v>-1011.7</v>
      </c>
      <c r="O15102" s="81">
        <v>0</v>
      </c>
      <c r="P15102" s="81">
        <v>0</v>
      </c>
      <c r="Q15102" s="82">
        <v>0</v>
      </c>
      <c r="R15102" s="81">
        <v>291</v>
      </c>
      <c r="S15102" s="82">
        <v>709</v>
      </c>
      <c r="T15102" s="81">
        <v>413</v>
      </c>
      <c r="U15102" s="79">
        <v>-1092</v>
      </c>
      <c r="V15102" s="83">
        <v>76.3</v>
      </c>
      <c r="W15102" s="79">
        <v>-861</v>
      </c>
    </row>
    <row r="15103" spans="1:23" x14ac:dyDescent="0.25">
      <c r="A15103" t="s">
        <v>26</v>
      </c>
      <c r="B15103" s="10" t="str">
        <f>VLOOKUP($E15103,'Overview Cluster Days'!$B:$G,3)</f>
        <v>E</v>
      </c>
      <c r="C15103" s="10" t="str">
        <f>VLOOKUP($E15103,'Overview Cluster Days'!$B:$G,5)</f>
        <v>Interseason</v>
      </c>
      <c r="D15103" s="10" t="str">
        <f>VLOOKUP($E15103,'Overview Cluster Days'!$B:$G,6)</f>
        <v>Weekday</v>
      </c>
      <c r="E15103" s="10">
        <v>20190404</v>
      </c>
      <c r="F15103" s="11">
        <v>6</v>
      </c>
      <c r="G15103" s="80">
        <v>-3453.1</v>
      </c>
      <c r="H15103" s="81">
        <v>1106.4000000000001</v>
      </c>
      <c r="I15103" s="81">
        <v>1005.4</v>
      </c>
      <c r="J15103" s="81">
        <v>2318.5</v>
      </c>
      <c r="K15103" s="82">
        <v>129.30000000000001</v>
      </c>
      <c r="L15103" s="81">
        <v>2240</v>
      </c>
      <c r="M15103" s="81">
        <v>-2850</v>
      </c>
      <c r="N15103" s="82">
        <v>-1011.7</v>
      </c>
      <c r="O15103" s="81">
        <v>248</v>
      </c>
      <c r="P15103" s="81">
        <v>73.8</v>
      </c>
      <c r="Q15103" s="82">
        <v>14.6</v>
      </c>
      <c r="R15103" s="81">
        <v>291</v>
      </c>
      <c r="S15103" s="82">
        <v>760</v>
      </c>
      <c r="T15103" s="81">
        <v>186</v>
      </c>
      <c r="U15103" s="79">
        <v>-894.3</v>
      </c>
      <c r="V15103" s="83">
        <v>700</v>
      </c>
      <c r="W15103" s="79">
        <v>-861</v>
      </c>
    </row>
    <row r="15104" spans="1:23" x14ac:dyDescent="0.25">
      <c r="A15104" t="s">
        <v>26</v>
      </c>
      <c r="B15104" s="10" t="str">
        <f>VLOOKUP($E15104,'Overview Cluster Days'!$B:$G,3)</f>
        <v>E</v>
      </c>
      <c r="C15104" s="10" t="str">
        <f>VLOOKUP($E15104,'Overview Cluster Days'!$B:$G,5)</f>
        <v>Interseason</v>
      </c>
      <c r="D15104" s="10" t="str">
        <f>VLOOKUP($E15104,'Overview Cluster Days'!$B:$G,6)</f>
        <v>Weekday</v>
      </c>
      <c r="E15104" s="10">
        <v>20190404</v>
      </c>
      <c r="F15104" s="11">
        <v>7</v>
      </c>
      <c r="G15104" s="80">
        <v>-3818</v>
      </c>
      <c r="H15104" s="81">
        <v>564</v>
      </c>
      <c r="I15104" s="81">
        <v>1650.5</v>
      </c>
      <c r="J15104" s="81">
        <v>2164.6</v>
      </c>
      <c r="K15104" s="82">
        <v>3</v>
      </c>
      <c r="L15104" s="81">
        <v>2240</v>
      </c>
      <c r="M15104" s="81">
        <v>-2850</v>
      </c>
      <c r="N15104" s="82">
        <v>-581</v>
      </c>
      <c r="O15104" s="81">
        <v>1090.9000000000001</v>
      </c>
      <c r="P15104" s="81">
        <v>0</v>
      </c>
      <c r="Q15104" s="82">
        <v>600.20000000000005</v>
      </c>
      <c r="R15104" s="81">
        <v>291</v>
      </c>
      <c r="S15104" s="82">
        <v>760</v>
      </c>
      <c r="T15104" s="81">
        <v>-419.1</v>
      </c>
      <c r="U15104" s="79">
        <v>0</v>
      </c>
      <c r="V15104" s="83">
        <v>556.70000000000005</v>
      </c>
      <c r="W15104" s="79">
        <v>0</v>
      </c>
    </row>
    <row r="15105" spans="1:23" x14ac:dyDescent="0.25">
      <c r="A15105" t="s">
        <v>26</v>
      </c>
      <c r="B15105" s="10" t="str">
        <f>VLOOKUP($E15105,'Overview Cluster Days'!$B:$G,3)</f>
        <v>E</v>
      </c>
      <c r="C15105" s="10" t="str">
        <f>VLOOKUP($E15105,'Overview Cluster Days'!$B:$G,5)</f>
        <v>Interseason</v>
      </c>
      <c r="D15105" s="10" t="str">
        <f>VLOOKUP($E15105,'Overview Cluster Days'!$B:$G,6)</f>
        <v>Weekday</v>
      </c>
      <c r="E15105" s="10">
        <v>20190404</v>
      </c>
      <c r="F15105" s="11">
        <v>8</v>
      </c>
      <c r="G15105" s="80">
        <v>-5060.8</v>
      </c>
      <c r="H15105" s="81">
        <v>-35.6</v>
      </c>
      <c r="I15105" s="81">
        <v>1388.8</v>
      </c>
      <c r="J15105" s="81">
        <v>2319.1</v>
      </c>
      <c r="K15105" s="82">
        <v>1353</v>
      </c>
      <c r="L15105" s="81">
        <v>2175</v>
      </c>
      <c r="M15105" s="81">
        <v>-2500</v>
      </c>
      <c r="N15105" s="82">
        <v>-722</v>
      </c>
      <c r="O15105" s="81">
        <v>1260</v>
      </c>
      <c r="P15105" s="81">
        <v>107</v>
      </c>
      <c r="Q15105" s="82">
        <v>600.20000000000005</v>
      </c>
      <c r="R15105" s="81">
        <v>311</v>
      </c>
      <c r="S15105" s="82">
        <v>760</v>
      </c>
      <c r="T15105" s="81">
        <v>-419.1</v>
      </c>
      <c r="U15105" s="79">
        <v>0</v>
      </c>
      <c r="V15105" s="83">
        <v>700</v>
      </c>
      <c r="W15105" s="79">
        <v>0</v>
      </c>
    </row>
    <row r="15106" spans="1:23" x14ac:dyDescent="0.25">
      <c r="A15106" t="s">
        <v>26</v>
      </c>
      <c r="B15106" s="10" t="str">
        <f>VLOOKUP($E15106,'Overview Cluster Days'!$B:$G,3)</f>
        <v>E</v>
      </c>
      <c r="C15106" s="10" t="str">
        <f>VLOOKUP($E15106,'Overview Cluster Days'!$B:$G,5)</f>
        <v>Interseason</v>
      </c>
      <c r="D15106" s="10" t="str">
        <f>VLOOKUP($E15106,'Overview Cluster Days'!$B:$G,6)</f>
        <v>Weekday</v>
      </c>
      <c r="E15106" s="10">
        <v>20190404</v>
      </c>
      <c r="F15106" s="11">
        <v>9</v>
      </c>
      <c r="G15106" s="80">
        <v>-5901</v>
      </c>
      <c r="H15106" s="81">
        <v>-34.700000000000003</v>
      </c>
      <c r="I15106" s="81">
        <v>-804.6</v>
      </c>
      <c r="J15106" s="81">
        <v>0</v>
      </c>
      <c r="K15106" s="82">
        <v>249.3</v>
      </c>
      <c r="L15106" s="81">
        <v>2175</v>
      </c>
      <c r="M15106" s="81">
        <v>-1381.3</v>
      </c>
      <c r="N15106" s="82">
        <v>-1011.7</v>
      </c>
      <c r="O15106" s="81">
        <v>944.8</v>
      </c>
      <c r="P15106" s="81">
        <v>0</v>
      </c>
      <c r="Q15106" s="82">
        <v>600.20000000000005</v>
      </c>
      <c r="R15106" s="81">
        <v>311</v>
      </c>
      <c r="S15106" s="82">
        <v>760</v>
      </c>
      <c r="T15106" s="81">
        <v>-419.1</v>
      </c>
      <c r="U15106" s="79">
        <v>-438.9</v>
      </c>
      <c r="V15106" s="83">
        <v>700</v>
      </c>
      <c r="W15106" s="79">
        <v>-749.6</v>
      </c>
    </row>
    <row r="15107" spans="1:23" x14ac:dyDescent="0.25">
      <c r="A15107" t="s">
        <v>26</v>
      </c>
      <c r="B15107" s="10" t="str">
        <f>VLOOKUP($E15107,'Overview Cluster Days'!$B:$G,3)</f>
        <v>E</v>
      </c>
      <c r="C15107" s="10" t="str">
        <f>VLOOKUP($E15107,'Overview Cluster Days'!$B:$G,5)</f>
        <v>Interseason</v>
      </c>
      <c r="D15107" s="10" t="str">
        <f>VLOOKUP($E15107,'Overview Cluster Days'!$B:$G,6)</f>
        <v>Weekday</v>
      </c>
      <c r="E15107" s="10">
        <v>20190404</v>
      </c>
      <c r="F15107" s="11">
        <v>10</v>
      </c>
      <c r="G15107" s="80">
        <v>-4603.5</v>
      </c>
      <c r="H15107" s="81">
        <v>-96.6</v>
      </c>
      <c r="I15107" s="81">
        <v>0</v>
      </c>
      <c r="J15107" s="81">
        <v>612.20000000000005</v>
      </c>
      <c r="K15107" s="82">
        <v>917</v>
      </c>
      <c r="L15107" s="81">
        <v>2175</v>
      </c>
      <c r="M15107" s="81">
        <v>-2267.4</v>
      </c>
      <c r="N15107" s="82">
        <v>-1011.7</v>
      </c>
      <c r="O15107" s="81">
        <v>810.5</v>
      </c>
      <c r="P15107" s="81">
        <v>0</v>
      </c>
      <c r="Q15107" s="82">
        <v>600.20000000000005</v>
      </c>
      <c r="R15107" s="81">
        <v>311</v>
      </c>
      <c r="S15107" s="82">
        <v>593</v>
      </c>
      <c r="T15107" s="81">
        <v>-419.1</v>
      </c>
      <c r="U15107" s="79">
        <v>-752.4</v>
      </c>
      <c r="V15107" s="83">
        <v>700</v>
      </c>
      <c r="W15107" s="79">
        <v>-749.6</v>
      </c>
    </row>
    <row r="15108" spans="1:23" x14ac:dyDescent="0.25">
      <c r="A15108" t="s">
        <v>26</v>
      </c>
      <c r="B15108" s="10" t="str">
        <f>VLOOKUP($E15108,'Overview Cluster Days'!$B:$G,3)</f>
        <v>E</v>
      </c>
      <c r="C15108" s="10" t="str">
        <f>VLOOKUP($E15108,'Overview Cluster Days'!$B:$G,5)</f>
        <v>Interseason</v>
      </c>
      <c r="D15108" s="10" t="str">
        <f>VLOOKUP($E15108,'Overview Cluster Days'!$B:$G,6)</f>
        <v>Weekday</v>
      </c>
      <c r="E15108" s="10">
        <v>20190404</v>
      </c>
      <c r="F15108" s="11">
        <v>11</v>
      </c>
      <c r="G15108" s="80">
        <v>-3575.6</v>
      </c>
      <c r="H15108" s="81">
        <v>-258.2</v>
      </c>
      <c r="I15108" s="81">
        <v>345.8</v>
      </c>
      <c r="J15108" s="81">
        <v>1496.3</v>
      </c>
      <c r="K15108" s="82">
        <v>1733.5</v>
      </c>
      <c r="L15108" s="81">
        <v>2175</v>
      </c>
      <c r="M15108" s="81">
        <v>-2500</v>
      </c>
      <c r="N15108" s="82">
        <v>-1011.7</v>
      </c>
      <c r="O15108" s="81">
        <v>913.2</v>
      </c>
      <c r="P15108" s="81">
        <v>0</v>
      </c>
      <c r="Q15108" s="82">
        <v>600.20000000000005</v>
      </c>
      <c r="R15108" s="81">
        <v>311</v>
      </c>
      <c r="S15108" s="82">
        <v>517</v>
      </c>
      <c r="T15108" s="81">
        <v>-419.1</v>
      </c>
      <c r="U15108" s="79">
        <v>-1092</v>
      </c>
      <c r="V15108" s="83">
        <v>700</v>
      </c>
      <c r="W15108" s="79">
        <v>-749.6</v>
      </c>
    </row>
    <row r="15109" spans="1:23" x14ac:dyDescent="0.25">
      <c r="A15109" t="s">
        <v>26</v>
      </c>
      <c r="B15109" s="10" t="str">
        <f>VLOOKUP($E15109,'Overview Cluster Days'!$B:$G,3)</f>
        <v>E</v>
      </c>
      <c r="C15109" s="10" t="str">
        <f>VLOOKUP($E15109,'Overview Cluster Days'!$B:$G,5)</f>
        <v>Interseason</v>
      </c>
      <c r="D15109" s="10" t="str">
        <f>VLOOKUP($E15109,'Overview Cluster Days'!$B:$G,6)</f>
        <v>Weekday</v>
      </c>
      <c r="E15109" s="10">
        <v>20190404</v>
      </c>
      <c r="F15109" s="11">
        <v>12</v>
      </c>
      <c r="G15109" s="80">
        <v>-3258.4</v>
      </c>
      <c r="H15109" s="81">
        <v>50.5</v>
      </c>
      <c r="I15109" s="81">
        <v>308.5</v>
      </c>
      <c r="J15109" s="81">
        <v>1510.9</v>
      </c>
      <c r="K15109" s="82">
        <v>1438.9</v>
      </c>
      <c r="L15109" s="81">
        <v>2175</v>
      </c>
      <c r="M15109" s="81">
        <v>-2500</v>
      </c>
      <c r="N15109" s="82">
        <v>-1011.7</v>
      </c>
      <c r="O15109" s="81">
        <v>992.7</v>
      </c>
      <c r="P15109" s="81">
        <v>0</v>
      </c>
      <c r="Q15109" s="82">
        <v>600.20000000000005</v>
      </c>
      <c r="R15109" s="81">
        <v>311</v>
      </c>
      <c r="S15109" s="82">
        <v>692</v>
      </c>
      <c r="T15109" s="81">
        <v>-419.1</v>
      </c>
      <c r="U15109" s="79">
        <v>-1092</v>
      </c>
      <c r="V15109" s="83">
        <v>700</v>
      </c>
      <c r="W15109" s="79">
        <v>-749.6</v>
      </c>
    </row>
    <row r="15110" spans="1:23" x14ac:dyDescent="0.25">
      <c r="A15110" t="s">
        <v>26</v>
      </c>
      <c r="B15110" s="10" t="str">
        <f>VLOOKUP($E15110,'Overview Cluster Days'!$B:$G,3)</f>
        <v>E</v>
      </c>
      <c r="C15110" s="10" t="str">
        <f>VLOOKUP($E15110,'Overview Cluster Days'!$B:$G,5)</f>
        <v>Interseason</v>
      </c>
      <c r="D15110" s="10" t="str">
        <f>VLOOKUP($E15110,'Overview Cluster Days'!$B:$G,6)</f>
        <v>Weekday</v>
      </c>
      <c r="E15110" s="10">
        <v>20190404</v>
      </c>
      <c r="F15110" s="11">
        <v>13</v>
      </c>
      <c r="G15110" s="80">
        <v>-4024.2</v>
      </c>
      <c r="H15110" s="81">
        <v>1035.4000000000001</v>
      </c>
      <c r="I15110" s="81">
        <v>1005.9</v>
      </c>
      <c r="J15110" s="81">
        <v>1692.8</v>
      </c>
      <c r="K15110" s="82">
        <v>1325.4</v>
      </c>
      <c r="L15110" s="81">
        <v>2175</v>
      </c>
      <c r="M15110" s="81">
        <v>-2500</v>
      </c>
      <c r="N15110" s="82">
        <v>-1011.7</v>
      </c>
      <c r="O15110" s="81">
        <v>1106</v>
      </c>
      <c r="P15110" s="81">
        <v>0</v>
      </c>
      <c r="Q15110" s="82">
        <v>600.20000000000005</v>
      </c>
      <c r="R15110" s="81">
        <v>311</v>
      </c>
      <c r="S15110" s="82">
        <v>760</v>
      </c>
      <c r="T15110" s="81">
        <v>-419.1</v>
      </c>
      <c r="U15110" s="79">
        <v>-1092</v>
      </c>
      <c r="V15110" s="83">
        <v>698.5</v>
      </c>
      <c r="W15110" s="79">
        <v>-749.6</v>
      </c>
    </row>
    <row r="15111" spans="1:23" x14ac:dyDescent="0.25">
      <c r="A15111" t="s">
        <v>26</v>
      </c>
      <c r="B15111" s="10" t="str">
        <f>VLOOKUP($E15111,'Overview Cluster Days'!$B:$G,3)</f>
        <v>E</v>
      </c>
      <c r="C15111" s="10" t="str">
        <f>VLOOKUP($E15111,'Overview Cluster Days'!$B:$G,5)</f>
        <v>Interseason</v>
      </c>
      <c r="D15111" s="10" t="str">
        <f>VLOOKUP($E15111,'Overview Cluster Days'!$B:$G,6)</f>
        <v>Weekday</v>
      </c>
      <c r="E15111" s="10">
        <v>20190404</v>
      </c>
      <c r="F15111" s="11">
        <v>14</v>
      </c>
      <c r="G15111" s="80">
        <v>-3380.8</v>
      </c>
      <c r="H15111" s="81">
        <v>1773.4</v>
      </c>
      <c r="I15111" s="81">
        <v>544.6</v>
      </c>
      <c r="J15111" s="81">
        <v>1446.4</v>
      </c>
      <c r="K15111" s="82">
        <v>1389.8</v>
      </c>
      <c r="L15111" s="81">
        <v>2175</v>
      </c>
      <c r="M15111" s="81">
        <v>-2500</v>
      </c>
      <c r="N15111" s="82">
        <v>-1011.7</v>
      </c>
      <c r="O15111" s="81">
        <v>1111.3</v>
      </c>
      <c r="P15111" s="81">
        <v>0</v>
      </c>
      <c r="Q15111" s="82">
        <v>173.4</v>
      </c>
      <c r="R15111" s="81">
        <v>311</v>
      </c>
      <c r="S15111" s="82">
        <v>760</v>
      </c>
      <c r="T15111" s="81">
        <v>0</v>
      </c>
      <c r="U15111" s="79">
        <v>-1045.5999999999999</v>
      </c>
      <c r="V15111" s="83">
        <v>700</v>
      </c>
      <c r="W15111" s="79">
        <v>-749.6</v>
      </c>
    </row>
    <row r="15112" spans="1:23" x14ac:dyDescent="0.25">
      <c r="A15112" t="s">
        <v>26</v>
      </c>
      <c r="B15112" s="10" t="str">
        <f>VLOOKUP($E15112,'Overview Cluster Days'!$B:$G,3)</f>
        <v>E</v>
      </c>
      <c r="C15112" s="10" t="str">
        <f>VLOOKUP($E15112,'Overview Cluster Days'!$B:$G,5)</f>
        <v>Interseason</v>
      </c>
      <c r="D15112" s="10" t="str">
        <f>VLOOKUP($E15112,'Overview Cluster Days'!$B:$G,6)</f>
        <v>Weekday</v>
      </c>
      <c r="E15112" s="10">
        <v>20190404</v>
      </c>
      <c r="F15112" s="11">
        <v>15</v>
      </c>
      <c r="G15112" s="80">
        <v>-2234</v>
      </c>
      <c r="H15112" s="81">
        <v>1812</v>
      </c>
      <c r="I15112" s="81">
        <v>434.2</v>
      </c>
      <c r="J15112" s="81">
        <v>1147.5</v>
      </c>
      <c r="K15112" s="82">
        <v>652.29999999999995</v>
      </c>
      <c r="L15112" s="81">
        <v>2175</v>
      </c>
      <c r="M15112" s="81">
        <v>-2500</v>
      </c>
      <c r="N15112" s="82">
        <v>-1011.7</v>
      </c>
      <c r="O15112" s="81">
        <v>101.2</v>
      </c>
      <c r="P15112" s="81">
        <v>-155.4</v>
      </c>
      <c r="Q15112" s="82">
        <v>0</v>
      </c>
      <c r="R15112" s="81">
        <v>311</v>
      </c>
      <c r="S15112" s="82">
        <v>760</v>
      </c>
      <c r="T15112" s="81">
        <v>0</v>
      </c>
      <c r="U15112" s="79">
        <v>-577.1</v>
      </c>
      <c r="V15112" s="83">
        <v>700</v>
      </c>
      <c r="W15112" s="79">
        <v>-749.6</v>
      </c>
    </row>
    <row r="15113" spans="1:23" x14ac:dyDescent="0.25">
      <c r="A15113" t="s">
        <v>26</v>
      </c>
      <c r="B15113" s="10" t="str">
        <f>VLOOKUP($E15113,'Overview Cluster Days'!$B:$G,3)</f>
        <v>E</v>
      </c>
      <c r="C15113" s="10" t="str">
        <f>VLOOKUP($E15113,'Overview Cluster Days'!$B:$G,5)</f>
        <v>Interseason</v>
      </c>
      <c r="D15113" s="10" t="str">
        <f>VLOOKUP($E15113,'Overview Cluster Days'!$B:$G,6)</f>
        <v>Weekday</v>
      </c>
      <c r="E15113" s="10">
        <v>20190404</v>
      </c>
      <c r="F15113" s="11">
        <v>16</v>
      </c>
      <c r="G15113" s="80">
        <v>-1164.0999999999999</v>
      </c>
      <c r="H15113" s="81">
        <v>1935.2</v>
      </c>
      <c r="I15113" s="81">
        <v>-119.7</v>
      </c>
      <c r="J15113" s="81">
        <v>563</v>
      </c>
      <c r="K15113" s="82">
        <v>720.7</v>
      </c>
      <c r="L15113" s="81">
        <v>2175</v>
      </c>
      <c r="M15113" s="81">
        <v>-2500</v>
      </c>
      <c r="N15113" s="82">
        <v>-1011.7</v>
      </c>
      <c r="O15113" s="81">
        <v>0</v>
      </c>
      <c r="P15113" s="81">
        <v>-162.30000000000001</v>
      </c>
      <c r="Q15113" s="82">
        <v>0</v>
      </c>
      <c r="R15113" s="81">
        <v>311</v>
      </c>
      <c r="S15113" s="82">
        <v>760</v>
      </c>
      <c r="T15113" s="81">
        <v>0</v>
      </c>
      <c r="U15113" s="79">
        <v>-694.4</v>
      </c>
      <c r="V15113" s="83">
        <v>233.6</v>
      </c>
      <c r="W15113" s="79">
        <v>-749.6</v>
      </c>
    </row>
    <row r="15114" spans="1:23" x14ac:dyDescent="0.25">
      <c r="A15114" t="s">
        <v>26</v>
      </c>
      <c r="B15114" s="10" t="str">
        <f>VLOOKUP($E15114,'Overview Cluster Days'!$B:$G,3)</f>
        <v>E</v>
      </c>
      <c r="C15114" s="10" t="str">
        <f>VLOOKUP($E15114,'Overview Cluster Days'!$B:$G,5)</f>
        <v>Interseason</v>
      </c>
      <c r="D15114" s="10" t="str">
        <f>VLOOKUP($E15114,'Overview Cluster Days'!$B:$G,6)</f>
        <v>Weekday</v>
      </c>
      <c r="E15114" s="10">
        <v>20190404</v>
      </c>
      <c r="F15114" s="11">
        <v>17</v>
      </c>
      <c r="G15114" s="80">
        <v>-650.20000000000005</v>
      </c>
      <c r="H15114" s="81">
        <v>1967.2</v>
      </c>
      <c r="I15114" s="81">
        <v>-475.4</v>
      </c>
      <c r="J15114" s="81">
        <v>455.4</v>
      </c>
      <c r="K15114" s="82">
        <v>670.2</v>
      </c>
      <c r="L15114" s="81">
        <v>2175</v>
      </c>
      <c r="M15114" s="81">
        <v>-2500</v>
      </c>
      <c r="N15114" s="82">
        <v>-1011.7</v>
      </c>
      <c r="O15114" s="81">
        <v>0</v>
      </c>
      <c r="P15114" s="81">
        <v>-185.2</v>
      </c>
      <c r="Q15114" s="82">
        <v>-218.6</v>
      </c>
      <c r="R15114" s="81">
        <v>311</v>
      </c>
      <c r="S15114" s="82">
        <v>760</v>
      </c>
      <c r="T15114" s="81">
        <v>0</v>
      </c>
      <c r="U15114" s="79">
        <v>-757.9</v>
      </c>
      <c r="V15114" s="83">
        <v>433.6</v>
      </c>
      <c r="W15114" s="79">
        <v>-985.6</v>
      </c>
    </row>
    <row r="15115" spans="1:23" x14ac:dyDescent="0.25">
      <c r="A15115" t="s">
        <v>26</v>
      </c>
      <c r="B15115" s="10" t="str">
        <f>VLOOKUP($E15115,'Overview Cluster Days'!$B:$G,3)</f>
        <v>E</v>
      </c>
      <c r="C15115" s="10" t="str">
        <f>VLOOKUP($E15115,'Overview Cluster Days'!$B:$G,5)</f>
        <v>Interseason</v>
      </c>
      <c r="D15115" s="10" t="str">
        <f>VLOOKUP($E15115,'Overview Cluster Days'!$B:$G,6)</f>
        <v>Weekday</v>
      </c>
      <c r="E15115" s="10">
        <v>20190404</v>
      </c>
      <c r="F15115" s="11">
        <v>18</v>
      </c>
      <c r="G15115" s="80">
        <v>-484.8</v>
      </c>
      <c r="H15115" s="81">
        <v>1782.7</v>
      </c>
      <c r="I15115" s="81">
        <v>-514.5</v>
      </c>
      <c r="J15115" s="81">
        <v>729.3</v>
      </c>
      <c r="K15115" s="82">
        <v>269.89999999999998</v>
      </c>
      <c r="L15115" s="81">
        <v>2175</v>
      </c>
      <c r="M15115" s="81">
        <v>-2500</v>
      </c>
      <c r="N15115" s="82">
        <v>-1011.7</v>
      </c>
      <c r="O15115" s="81">
        <v>281.7</v>
      </c>
      <c r="P15115" s="81">
        <v>0</v>
      </c>
      <c r="Q15115" s="82">
        <v>14.6</v>
      </c>
      <c r="R15115" s="81">
        <v>311</v>
      </c>
      <c r="S15115" s="82">
        <v>760</v>
      </c>
      <c r="T15115" s="81">
        <v>0</v>
      </c>
      <c r="U15115" s="79">
        <v>-123.8</v>
      </c>
      <c r="V15115" s="83">
        <v>700</v>
      </c>
      <c r="W15115" s="79">
        <v>-985.6</v>
      </c>
    </row>
    <row r="15116" spans="1:23" x14ac:dyDescent="0.25">
      <c r="A15116" t="s">
        <v>26</v>
      </c>
      <c r="B15116" s="10" t="str">
        <f>VLOOKUP($E15116,'Overview Cluster Days'!$B:$G,3)</f>
        <v>E</v>
      </c>
      <c r="C15116" s="10" t="str">
        <f>VLOOKUP($E15116,'Overview Cluster Days'!$B:$G,5)</f>
        <v>Interseason</v>
      </c>
      <c r="D15116" s="10" t="str">
        <f>VLOOKUP($E15116,'Overview Cluster Days'!$B:$G,6)</f>
        <v>Weekday</v>
      </c>
      <c r="E15116" s="10">
        <v>20190404</v>
      </c>
      <c r="F15116" s="11">
        <v>19</v>
      </c>
      <c r="G15116" s="80">
        <v>-837.5</v>
      </c>
      <c r="H15116" s="81">
        <v>867</v>
      </c>
      <c r="I15116" s="81">
        <v>-541.9</v>
      </c>
      <c r="J15116" s="81">
        <v>916.3</v>
      </c>
      <c r="K15116" s="82">
        <v>463.2</v>
      </c>
      <c r="L15116" s="81">
        <v>2175</v>
      </c>
      <c r="M15116" s="81">
        <v>-2500</v>
      </c>
      <c r="N15116" s="82">
        <v>-1011.7</v>
      </c>
      <c r="O15116" s="81">
        <v>946</v>
      </c>
      <c r="P15116" s="81">
        <v>0</v>
      </c>
      <c r="Q15116" s="82">
        <v>600.20000000000005</v>
      </c>
      <c r="R15116" s="81">
        <v>311</v>
      </c>
      <c r="S15116" s="82">
        <v>760</v>
      </c>
      <c r="T15116" s="81">
        <v>-419.1</v>
      </c>
      <c r="U15116" s="79">
        <v>-890.2</v>
      </c>
      <c r="V15116" s="83">
        <v>700</v>
      </c>
      <c r="W15116" s="79">
        <v>-1026.0999999999999</v>
      </c>
    </row>
    <row r="15117" spans="1:23" x14ac:dyDescent="0.25">
      <c r="A15117" t="s">
        <v>26</v>
      </c>
      <c r="B15117" s="10" t="str">
        <f>VLOOKUP($E15117,'Overview Cluster Days'!$B:$G,3)</f>
        <v>E</v>
      </c>
      <c r="C15117" s="10" t="str">
        <f>VLOOKUP($E15117,'Overview Cluster Days'!$B:$G,5)</f>
        <v>Interseason</v>
      </c>
      <c r="D15117" s="10" t="str">
        <f>VLOOKUP($E15117,'Overview Cluster Days'!$B:$G,6)</f>
        <v>Weekday</v>
      </c>
      <c r="E15117" s="10">
        <v>20190404</v>
      </c>
      <c r="F15117" s="11">
        <v>20</v>
      </c>
      <c r="G15117" s="80">
        <v>-2062.5</v>
      </c>
      <c r="H15117" s="81">
        <v>249.6</v>
      </c>
      <c r="I15117" s="81">
        <v>135.30000000000001</v>
      </c>
      <c r="J15117" s="81">
        <v>1106.0999999999999</v>
      </c>
      <c r="K15117" s="82">
        <v>821.1</v>
      </c>
      <c r="L15117" s="81">
        <v>2175</v>
      </c>
      <c r="M15117" s="81">
        <v>-2500</v>
      </c>
      <c r="N15117" s="82">
        <v>-1011.7</v>
      </c>
      <c r="O15117" s="81">
        <v>918.1</v>
      </c>
      <c r="P15117" s="81">
        <v>0</v>
      </c>
      <c r="Q15117" s="82">
        <v>600.20000000000005</v>
      </c>
      <c r="R15117" s="81">
        <v>311</v>
      </c>
      <c r="S15117" s="82">
        <v>760</v>
      </c>
      <c r="T15117" s="81">
        <v>-419.1</v>
      </c>
      <c r="U15117" s="79">
        <v>-1092</v>
      </c>
      <c r="V15117" s="83">
        <v>700</v>
      </c>
      <c r="W15117" s="79">
        <v>-749.6</v>
      </c>
    </row>
    <row r="15118" spans="1:23" x14ac:dyDescent="0.25">
      <c r="A15118" t="s">
        <v>26</v>
      </c>
      <c r="B15118" s="10" t="str">
        <f>VLOOKUP($E15118,'Overview Cluster Days'!$B:$G,3)</f>
        <v>E</v>
      </c>
      <c r="C15118" s="10" t="str">
        <f>VLOOKUP($E15118,'Overview Cluster Days'!$B:$G,5)</f>
        <v>Interseason</v>
      </c>
      <c r="D15118" s="10" t="str">
        <f>VLOOKUP($E15118,'Overview Cluster Days'!$B:$G,6)</f>
        <v>Weekday</v>
      </c>
      <c r="E15118" s="10">
        <v>20190404</v>
      </c>
      <c r="F15118" s="11">
        <v>21</v>
      </c>
      <c r="G15118" s="80">
        <v>-2539.9</v>
      </c>
      <c r="H15118" s="81">
        <v>595.79999999999995</v>
      </c>
      <c r="I15118" s="81">
        <v>209.1</v>
      </c>
      <c r="J15118" s="81">
        <v>1216.4000000000001</v>
      </c>
      <c r="K15118" s="82">
        <v>1114.4000000000001</v>
      </c>
      <c r="L15118" s="81">
        <v>2175</v>
      </c>
      <c r="M15118" s="81">
        <v>-2500</v>
      </c>
      <c r="N15118" s="82">
        <v>-1011.7</v>
      </c>
      <c r="O15118" s="81">
        <v>1013.4</v>
      </c>
      <c r="P15118" s="81">
        <v>0</v>
      </c>
      <c r="Q15118" s="82">
        <v>600.20000000000005</v>
      </c>
      <c r="R15118" s="81">
        <v>311</v>
      </c>
      <c r="S15118" s="82">
        <v>760</v>
      </c>
      <c r="T15118" s="81">
        <v>-419.1</v>
      </c>
      <c r="U15118" s="79">
        <v>-1092</v>
      </c>
      <c r="V15118" s="83">
        <v>700</v>
      </c>
      <c r="W15118" s="79">
        <v>-749.6</v>
      </c>
    </row>
    <row r="15119" spans="1:23" x14ac:dyDescent="0.25">
      <c r="A15119" t="s">
        <v>26</v>
      </c>
      <c r="B15119" s="10" t="str">
        <f>VLOOKUP($E15119,'Overview Cluster Days'!$B:$G,3)</f>
        <v>E</v>
      </c>
      <c r="C15119" s="10" t="str">
        <f>VLOOKUP($E15119,'Overview Cluster Days'!$B:$G,5)</f>
        <v>Interseason</v>
      </c>
      <c r="D15119" s="10" t="str">
        <f>VLOOKUP($E15119,'Overview Cluster Days'!$B:$G,6)</f>
        <v>Weekday</v>
      </c>
      <c r="E15119" s="10">
        <v>20190404</v>
      </c>
      <c r="F15119" s="11">
        <v>22</v>
      </c>
      <c r="G15119" s="80">
        <v>-2517.9</v>
      </c>
      <c r="H15119" s="81">
        <v>1232.9000000000001</v>
      </c>
      <c r="I15119" s="81">
        <v>456.1</v>
      </c>
      <c r="J15119" s="81">
        <v>1231.3</v>
      </c>
      <c r="K15119" s="82">
        <v>830.4</v>
      </c>
      <c r="L15119" s="81">
        <v>2175</v>
      </c>
      <c r="M15119" s="81">
        <v>-2500</v>
      </c>
      <c r="N15119" s="82">
        <v>-1011.7</v>
      </c>
      <c r="O15119" s="81">
        <v>679.7</v>
      </c>
      <c r="P15119" s="81">
        <v>0</v>
      </c>
      <c r="Q15119" s="82">
        <v>600.20000000000005</v>
      </c>
      <c r="R15119" s="81">
        <v>311</v>
      </c>
      <c r="S15119" s="82">
        <v>760</v>
      </c>
      <c r="T15119" s="81">
        <v>-419.1</v>
      </c>
      <c r="U15119" s="79">
        <v>-1092</v>
      </c>
      <c r="V15119" s="83">
        <v>700</v>
      </c>
      <c r="W15119" s="79">
        <v>-749.6</v>
      </c>
    </row>
    <row r="15120" spans="1:23" x14ac:dyDescent="0.25">
      <c r="A15120" t="s">
        <v>26</v>
      </c>
      <c r="B15120" s="10" t="str">
        <f>VLOOKUP($E15120,'Overview Cluster Days'!$B:$G,3)</f>
        <v>E</v>
      </c>
      <c r="C15120" s="10" t="str">
        <f>VLOOKUP($E15120,'Overview Cluster Days'!$B:$G,5)</f>
        <v>Interseason</v>
      </c>
      <c r="D15120" s="10" t="str">
        <f>VLOOKUP($E15120,'Overview Cluster Days'!$B:$G,6)</f>
        <v>Weekday</v>
      </c>
      <c r="E15120" s="10">
        <v>20190404</v>
      </c>
      <c r="F15120" s="11">
        <v>23</v>
      </c>
      <c r="G15120" s="80">
        <v>-3177.3</v>
      </c>
      <c r="H15120" s="81">
        <v>1762.2</v>
      </c>
      <c r="I15120" s="81">
        <v>633</v>
      </c>
      <c r="J15120" s="81">
        <v>1829.2</v>
      </c>
      <c r="K15120" s="82">
        <v>715.2</v>
      </c>
      <c r="L15120" s="81">
        <v>2175</v>
      </c>
      <c r="M15120" s="81">
        <v>-2500</v>
      </c>
      <c r="N15120" s="82">
        <v>-1011.7</v>
      </c>
      <c r="O15120" s="81">
        <v>539.9</v>
      </c>
      <c r="P15120" s="81">
        <v>0</v>
      </c>
      <c r="Q15120" s="82">
        <v>600.20000000000005</v>
      </c>
      <c r="R15120" s="81">
        <v>311</v>
      </c>
      <c r="S15120" s="82">
        <v>760</v>
      </c>
      <c r="T15120" s="81">
        <v>-199.4</v>
      </c>
      <c r="U15120" s="79">
        <v>-950.3</v>
      </c>
      <c r="V15120" s="83">
        <v>700</v>
      </c>
      <c r="W15120" s="79">
        <v>-749.6</v>
      </c>
    </row>
    <row r="15121" spans="1:23" x14ac:dyDescent="0.25">
      <c r="A15121" t="s">
        <v>26</v>
      </c>
      <c r="B15121" s="10" t="str">
        <f>VLOOKUP($E15121,'Overview Cluster Days'!$B:$G,3)</f>
        <v>E</v>
      </c>
      <c r="C15121" s="10" t="str">
        <f>VLOOKUP($E15121,'Overview Cluster Days'!$B:$G,5)</f>
        <v>Interseason</v>
      </c>
      <c r="D15121" s="10" t="str">
        <f>VLOOKUP($E15121,'Overview Cluster Days'!$B:$G,6)</f>
        <v>Weekday</v>
      </c>
      <c r="E15121" s="10">
        <v>20190404</v>
      </c>
      <c r="F15121" s="11">
        <v>24</v>
      </c>
      <c r="G15121" s="80">
        <v>-3590.8</v>
      </c>
      <c r="H15121" s="81">
        <v>1281</v>
      </c>
      <c r="I15121" s="81">
        <v>0</v>
      </c>
      <c r="J15121" s="81">
        <v>1208.3</v>
      </c>
      <c r="K15121" s="82">
        <v>838</v>
      </c>
      <c r="L15121" s="81">
        <v>2250</v>
      </c>
      <c r="M15121" s="81">
        <v>-2500</v>
      </c>
      <c r="N15121" s="82">
        <v>127.1</v>
      </c>
      <c r="O15121" s="81">
        <v>0</v>
      </c>
      <c r="P15121" s="81">
        <v>0</v>
      </c>
      <c r="Q15121" s="82">
        <v>14.6</v>
      </c>
      <c r="R15121" s="81">
        <v>291</v>
      </c>
      <c r="S15121" s="82">
        <v>671</v>
      </c>
      <c r="T15121" s="81">
        <v>413</v>
      </c>
      <c r="U15121" s="79">
        <v>-1031</v>
      </c>
      <c r="V15121" s="83">
        <v>590.70000000000005</v>
      </c>
      <c r="W15121" s="79">
        <v>-749.6</v>
      </c>
    </row>
    <row r="15122" spans="1:23" x14ac:dyDescent="0.25">
      <c r="A15122" t="s">
        <v>26</v>
      </c>
      <c r="B15122" s="10" t="str">
        <f>VLOOKUP($E15122,'Overview Cluster Days'!$B:$G,3)</f>
        <v>E</v>
      </c>
      <c r="C15122" s="10" t="str">
        <f>VLOOKUP($E15122,'Overview Cluster Days'!$B:$G,5)</f>
        <v>Interseason</v>
      </c>
      <c r="D15122" s="10" t="str">
        <f>VLOOKUP($E15122,'Overview Cluster Days'!$B:$G,6)</f>
        <v>Weekday</v>
      </c>
      <c r="E15122" s="10">
        <v>20190405</v>
      </c>
      <c r="F15122" s="11">
        <v>1</v>
      </c>
      <c r="G15122" s="80">
        <v>-4152.1000000000004</v>
      </c>
      <c r="H15122" s="81">
        <v>0</v>
      </c>
      <c r="I15122" s="81">
        <v>0</v>
      </c>
      <c r="J15122" s="81">
        <v>1151</v>
      </c>
      <c r="K15122" s="82">
        <v>1244.8</v>
      </c>
      <c r="L15122" s="81">
        <v>2094</v>
      </c>
      <c r="M15122" s="81">
        <v>-2500</v>
      </c>
      <c r="N15122" s="82">
        <v>-539.70000000000005</v>
      </c>
      <c r="O15122" s="81">
        <v>-51.1</v>
      </c>
      <c r="P15122" s="81">
        <v>0</v>
      </c>
      <c r="Q15122" s="82">
        <v>0</v>
      </c>
      <c r="R15122" s="81">
        <v>291</v>
      </c>
      <c r="S15122" s="82">
        <v>299</v>
      </c>
      <c r="T15122" s="81">
        <v>413</v>
      </c>
      <c r="U15122" s="79">
        <v>-872</v>
      </c>
      <c r="V15122" s="83">
        <v>0</v>
      </c>
      <c r="W15122" s="79">
        <v>-749.6</v>
      </c>
    </row>
    <row r="15123" spans="1:23" x14ac:dyDescent="0.25">
      <c r="A15123" t="s">
        <v>26</v>
      </c>
      <c r="B15123" s="10" t="str">
        <f>VLOOKUP($E15123,'Overview Cluster Days'!$B:$G,3)</f>
        <v>E</v>
      </c>
      <c r="C15123" s="10" t="str">
        <f>VLOOKUP($E15123,'Overview Cluster Days'!$B:$G,5)</f>
        <v>Interseason</v>
      </c>
      <c r="D15123" s="10" t="str">
        <f>VLOOKUP($E15123,'Overview Cluster Days'!$B:$G,6)</f>
        <v>Weekday</v>
      </c>
      <c r="E15123" s="10">
        <v>20190405</v>
      </c>
      <c r="F15123" s="11">
        <v>2</v>
      </c>
      <c r="G15123" s="80">
        <v>-4005</v>
      </c>
      <c r="H15123" s="81">
        <v>675.3</v>
      </c>
      <c r="I15123" s="81">
        <v>0</v>
      </c>
      <c r="J15123" s="81">
        <v>1028.3</v>
      </c>
      <c r="K15123" s="82">
        <v>1240.5</v>
      </c>
      <c r="L15123" s="81">
        <v>2094</v>
      </c>
      <c r="M15123" s="81">
        <v>-2850</v>
      </c>
      <c r="N15123" s="82">
        <v>1035.3</v>
      </c>
      <c r="O15123" s="81">
        <v>-260.5</v>
      </c>
      <c r="P15123" s="81">
        <v>0</v>
      </c>
      <c r="Q15123" s="82">
        <v>0</v>
      </c>
      <c r="R15123" s="81">
        <v>291</v>
      </c>
      <c r="S15123" s="82">
        <v>202</v>
      </c>
      <c r="T15123" s="81">
        <v>413</v>
      </c>
      <c r="U15123" s="79">
        <v>-933</v>
      </c>
      <c r="V15123" s="83">
        <v>0</v>
      </c>
      <c r="W15123" s="79">
        <v>-749.6</v>
      </c>
    </row>
    <row r="15124" spans="1:23" x14ac:dyDescent="0.25">
      <c r="A15124" t="s">
        <v>26</v>
      </c>
      <c r="B15124" s="10" t="str">
        <f>VLOOKUP($E15124,'Overview Cluster Days'!$B:$G,3)</f>
        <v>E</v>
      </c>
      <c r="C15124" s="10" t="str">
        <f>VLOOKUP($E15124,'Overview Cluster Days'!$B:$G,5)</f>
        <v>Interseason</v>
      </c>
      <c r="D15124" s="10" t="str">
        <f>VLOOKUP($E15124,'Overview Cluster Days'!$B:$G,6)</f>
        <v>Weekday</v>
      </c>
      <c r="E15124" s="10">
        <v>20190405</v>
      </c>
      <c r="F15124" s="11">
        <v>3</v>
      </c>
      <c r="G15124" s="80">
        <v>-4649.7</v>
      </c>
      <c r="H15124" s="81">
        <v>312.7</v>
      </c>
      <c r="I15124" s="81">
        <v>969.6</v>
      </c>
      <c r="J15124" s="81">
        <v>1980.1</v>
      </c>
      <c r="K15124" s="82">
        <v>1699.9</v>
      </c>
      <c r="L15124" s="81">
        <v>2094</v>
      </c>
      <c r="M15124" s="81">
        <v>-2850</v>
      </c>
      <c r="N15124" s="82">
        <v>-722.3</v>
      </c>
      <c r="O15124" s="81">
        <v>-267.2</v>
      </c>
      <c r="P15124" s="81">
        <v>-34.9</v>
      </c>
      <c r="Q15124" s="82">
        <v>0</v>
      </c>
      <c r="R15124" s="81">
        <v>291</v>
      </c>
      <c r="S15124" s="82">
        <v>27</v>
      </c>
      <c r="T15124" s="81">
        <v>413</v>
      </c>
      <c r="U15124" s="79">
        <v>-115.7</v>
      </c>
      <c r="V15124" s="83">
        <v>0</v>
      </c>
      <c r="W15124" s="79">
        <v>-749.6</v>
      </c>
    </row>
    <row r="15125" spans="1:23" x14ac:dyDescent="0.25">
      <c r="A15125" t="s">
        <v>26</v>
      </c>
      <c r="B15125" s="10" t="str">
        <f>VLOOKUP($E15125,'Overview Cluster Days'!$B:$G,3)</f>
        <v>E</v>
      </c>
      <c r="C15125" s="10" t="str">
        <f>VLOOKUP($E15125,'Overview Cluster Days'!$B:$G,5)</f>
        <v>Interseason</v>
      </c>
      <c r="D15125" s="10" t="str">
        <f>VLOOKUP($E15125,'Overview Cluster Days'!$B:$G,6)</f>
        <v>Weekday</v>
      </c>
      <c r="E15125" s="10">
        <v>20190405</v>
      </c>
      <c r="F15125" s="11">
        <v>4</v>
      </c>
      <c r="G15125" s="80">
        <v>-3583.5</v>
      </c>
      <c r="H15125" s="81">
        <v>309.89999999999998</v>
      </c>
      <c r="I15125" s="81">
        <v>450.7</v>
      </c>
      <c r="J15125" s="81">
        <v>1486.1</v>
      </c>
      <c r="K15125" s="82">
        <v>1646.8</v>
      </c>
      <c r="L15125" s="81">
        <v>2094</v>
      </c>
      <c r="M15125" s="81">
        <v>-2850</v>
      </c>
      <c r="N15125" s="82">
        <v>-722.3</v>
      </c>
      <c r="O15125" s="81">
        <v>-164.5</v>
      </c>
      <c r="P15125" s="81">
        <v>-461.2</v>
      </c>
      <c r="Q15125" s="82">
        <v>-43.3</v>
      </c>
      <c r="R15125" s="81">
        <v>291</v>
      </c>
      <c r="S15125" s="82">
        <v>-16</v>
      </c>
      <c r="T15125" s="81">
        <v>413</v>
      </c>
      <c r="U15125" s="79">
        <v>-933</v>
      </c>
      <c r="V15125" s="83">
        <v>0</v>
      </c>
      <c r="W15125" s="79">
        <v>-749.6</v>
      </c>
    </row>
    <row r="15126" spans="1:23" x14ac:dyDescent="0.25">
      <c r="A15126" t="s">
        <v>26</v>
      </c>
      <c r="B15126" s="10" t="str">
        <f>VLOOKUP($E15126,'Overview Cluster Days'!$B:$G,3)</f>
        <v>E</v>
      </c>
      <c r="C15126" s="10" t="str">
        <f>VLOOKUP($E15126,'Overview Cluster Days'!$B:$G,5)</f>
        <v>Interseason</v>
      </c>
      <c r="D15126" s="10" t="str">
        <f>VLOOKUP($E15126,'Overview Cluster Days'!$B:$G,6)</f>
        <v>Weekday</v>
      </c>
      <c r="E15126" s="10">
        <v>20190405</v>
      </c>
      <c r="F15126" s="11">
        <v>5</v>
      </c>
      <c r="G15126" s="80">
        <v>-2997.1</v>
      </c>
      <c r="H15126" s="81">
        <v>650.70000000000005</v>
      </c>
      <c r="I15126" s="81">
        <v>484.9</v>
      </c>
      <c r="J15126" s="81">
        <v>1670.8</v>
      </c>
      <c r="K15126" s="82">
        <v>841.4</v>
      </c>
      <c r="L15126" s="81">
        <v>2094</v>
      </c>
      <c r="M15126" s="81">
        <v>-2850</v>
      </c>
      <c r="N15126" s="82">
        <v>-723.3</v>
      </c>
      <c r="O15126" s="81">
        <v>0</v>
      </c>
      <c r="P15126" s="81">
        <v>-46.9</v>
      </c>
      <c r="Q15126" s="82">
        <v>-329</v>
      </c>
      <c r="R15126" s="81">
        <v>291</v>
      </c>
      <c r="S15126" s="82">
        <v>79</v>
      </c>
      <c r="T15126" s="81">
        <v>413</v>
      </c>
      <c r="U15126" s="79">
        <v>-934</v>
      </c>
      <c r="V15126" s="83">
        <v>0</v>
      </c>
      <c r="W15126" s="79">
        <v>-724.2</v>
      </c>
    </row>
    <row r="15127" spans="1:23" x14ac:dyDescent="0.25">
      <c r="A15127" t="s">
        <v>26</v>
      </c>
      <c r="B15127" s="10" t="str">
        <f>VLOOKUP($E15127,'Overview Cluster Days'!$B:$G,3)</f>
        <v>E</v>
      </c>
      <c r="C15127" s="10" t="str">
        <f>VLOOKUP($E15127,'Overview Cluster Days'!$B:$G,5)</f>
        <v>Interseason</v>
      </c>
      <c r="D15127" s="10" t="str">
        <f>VLOOKUP($E15127,'Overview Cluster Days'!$B:$G,6)</f>
        <v>Weekday</v>
      </c>
      <c r="E15127" s="10">
        <v>20190405</v>
      </c>
      <c r="F15127" s="11">
        <v>6</v>
      </c>
      <c r="G15127" s="80">
        <v>-3316.4</v>
      </c>
      <c r="H15127" s="81">
        <v>483.2</v>
      </c>
      <c r="I15127" s="81">
        <v>1121.3</v>
      </c>
      <c r="J15127" s="81">
        <v>2192.1</v>
      </c>
      <c r="K15127" s="82">
        <v>3</v>
      </c>
      <c r="L15127" s="81">
        <v>2240</v>
      </c>
      <c r="M15127" s="81">
        <v>-2850</v>
      </c>
      <c r="N15127" s="82">
        <v>-723.3</v>
      </c>
      <c r="O15127" s="81">
        <v>211.8</v>
      </c>
      <c r="P15127" s="81">
        <v>0</v>
      </c>
      <c r="Q15127" s="82">
        <v>14.6</v>
      </c>
      <c r="R15127" s="81">
        <v>291</v>
      </c>
      <c r="S15127" s="82">
        <v>104</v>
      </c>
      <c r="T15127" s="81">
        <v>0</v>
      </c>
      <c r="U15127" s="79">
        <v>-348.4</v>
      </c>
      <c r="V15127" s="83">
        <v>387.7</v>
      </c>
      <c r="W15127" s="79">
        <v>-744.5</v>
      </c>
    </row>
    <row r="15128" spans="1:23" x14ac:dyDescent="0.25">
      <c r="A15128" t="s">
        <v>26</v>
      </c>
      <c r="B15128" s="10" t="str">
        <f>VLOOKUP($E15128,'Overview Cluster Days'!$B:$G,3)</f>
        <v>E</v>
      </c>
      <c r="C15128" s="10" t="str">
        <f>VLOOKUP($E15128,'Overview Cluster Days'!$B:$G,5)</f>
        <v>Interseason</v>
      </c>
      <c r="D15128" s="10" t="str">
        <f>VLOOKUP($E15128,'Overview Cluster Days'!$B:$G,6)</f>
        <v>Weekday</v>
      </c>
      <c r="E15128" s="10">
        <v>20190405</v>
      </c>
      <c r="F15128" s="11">
        <v>7</v>
      </c>
      <c r="G15128" s="80">
        <v>-3904.5</v>
      </c>
      <c r="H15128" s="81">
        <v>-10.6</v>
      </c>
      <c r="I15128" s="81">
        <v>1605</v>
      </c>
      <c r="J15128" s="81">
        <v>2234.5</v>
      </c>
      <c r="K15128" s="82">
        <v>65</v>
      </c>
      <c r="L15128" s="81">
        <v>2240</v>
      </c>
      <c r="M15128" s="81">
        <v>-2634.7</v>
      </c>
      <c r="N15128" s="82">
        <v>-962.9</v>
      </c>
      <c r="O15128" s="81">
        <v>965</v>
      </c>
      <c r="P15128" s="81">
        <v>0</v>
      </c>
      <c r="Q15128" s="82">
        <v>600.20000000000005</v>
      </c>
      <c r="R15128" s="81">
        <v>291</v>
      </c>
      <c r="S15128" s="82">
        <v>-76</v>
      </c>
      <c r="T15128" s="81">
        <v>-419.1</v>
      </c>
      <c r="U15128" s="79">
        <v>0</v>
      </c>
      <c r="V15128" s="83">
        <v>700</v>
      </c>
      <c r="W15128" s="79">
        <v>0</v>
      </c>
    </row>
    <row r="15129" spans="1:23" x14ac:dyDescent="0.25">
      <c r="A15129" t="s">
        <v>26</v>
      </c>
      <c r="B15129" s="10" t="str">
        <f>VLOOKUP($E15129,'Overview Cluster Days'!$B:$G,3)</f>
        <v>E</v>
      </c>
      <c r="C15129" s="10" t="str">
        <f>VLOOKUP($E15129,'Overview Cluster Days'!$B:$G,5)</f>
        <v>Interseason</v>
      </c>
      <c r="D15129" s="10" t="str">
        <f>VLOOKUP($E15129,'Overview Cluster Days'!$B:$G,6)</f>
        <v>Weekday</v>
      </c>
      <c r="E15129" s="10">
        <v>20190405</v>
      </c>
      <c r="F15129" s="11">
        <v>8</v>
      </c>
      <c r="G15129" s="80">
        <v>-3283.2</v>
      </c>
      <c r="H15129" s="81">
        <v>-260.39999999999998</v>
      </c>
      <c r="I15129" s="81">
        <v>1237.5999999999999</v>
      </c>
      <c r="J15129" s="81">
        <v>1606.7</v>
      </c>
      <c r="K15129" s="82">
        <v>438.9</v>
      </c>
      <c r="L15129" s="81">
        <v>2159</v>
      </c>
      <c r="M15129" s="81">
        <v>-2333.3000000000002</v>
      </c>
      <c r="N15129" s="82">
        <v>678.4</v>
      </c>
      <c r="O15129" s="81">
        <v>788.7</v>
      </c>
      <c r="P15129" s="81">
        <v>0</v>
      </c>
      <c r="Q15129" s="82">
        <v>600.20000000000005</v>
      </c>
      <c r="R15129" s="81">
        <v>311</v>
      </c>
      <c r="S15129" s="82">
        <v>189</v>
      </c>
      <c r="T15129" s="81">
        <v>-419.1</v>
      </c>
      <c r="U15129" s="79">
        <v>0</v>
      </c>
      <c r="V15129" s="83">
        <v>700</v>
      </c>
      <c r="W15129" s="79">
        <v>0</v>
      </c>
    </row>
    <row r="15130" spans="1:23" x14ac:dyDescent="0.25">
      <c r="A15130" t="s">
        <v>26</v>
      </c>
      <c r="B15130" s="10" t="str">
        <f>VLOOKUP($E15130,'Overview Cluster Days'!$B:$G,3)</f>
        <v>E</v>
      </c>
      <c r="C15130" s="10" t="str">
        <f>VLOOKUP($E15130,'Overview Cluster Days'!$B:$G,5)</f>
        <v>Interseason</v>
      </c>
      <c r="D15130" s="10" t="str">
        <f>VLOOKUP($E15130,'Overview Cluster Days'!$B:$G,6)</f>
        <v>Weekday</v>
      </c>
      <c r="E15130" s="10">
        <v>20190405</v>
      </c>
      <c r="F15130" s="11">
        <v>9</v>
      </c>
      <c r="G15130" s="80">
        <v>-2619.5</v>
      </c>
      <c r="H15130" s="81">
        <v>-108.1</v>
      </c>
      <c r="I15130" s="81">
        <v>1223.9000000000001</v>
      </c>
      <c r="J15130" s="81">
        <v>1065.8</v>
      </c>
      <c r="K15130" s="82">
        <v>329.9</v>
      </c>
      <c r="L15130" s="81">
        <v>2159</v>
      </c>
      <c r="M15130" s="81">
        <v>-142.4</v>
      </c>
      <c r="N15130" s="82">
        <v>-404.8</v>
      </c>
      <c r="O15130" s="81">
        <v>536.79999999999995</v>
      </c>
      <c r="P15130" s="81">
        <v>0</v>
      </c>
      <c r="Q15130" s="82">
        <v>600.20000000000005</v>
      </c>
      <c r="R15130" s="81">
        <v>311</v>
      </c>
      <c r="S15130" s="82">
        <v>187</v>
      </c>
      <c r="T15130" s="81">
        <v>-419.1</v>
      </c>
      <c r="U15130" s="79">
        <v>0</v>
      </c>
      <c r="V15130" s="83">
        <v>700</v>
      </c>
      <c r="W15130" s="79">
        <v>0</v>
      </c>
    </row>
    <row r="15131" spans="1:23" x14ac:dyDescent="0.25">
      <c r="A15131" t="s">
        <v>26</v>
      </c>
      <c r="B15131" s="10" t="str">
        <f>VLOOKUP($E15131,'Overview Cluster Days'!$B:$G,3)</f>
        <v>E</v>
      </c>
      <c r="C15131" s="10" t="str">
        <f>VLOOKUP($E15131,'Overview Cluster Days'!$B:$G,5)</f>
        <v>Interseason</v>
      </c>
      <c r="D15131" s="10" t="str">
        <f>VLOOKUP($E15131,'Overview Cluster Days'!$B:$G,6)</f>
        <v>Weekday</v>
      </c>
      <c r="E15131" s="10">
        <v>20190405</v>
      </c>
      <c r="F15131" s="11">
        <v>10</v>
      </c>
      <c r="G15131" s="80">
        <v>-4470.5</v>
      </c>
      <c r="H15131" s="81">
        <v>39</v>
      </c>
      <c r="I15131" s="81">
        <v>0</v>
      </c>
      <c r="J15131" s="81">
        <v>246.5</v>
      </c>
      <c r="K15131" s="82">
        <v>277.60000000000002</v>
      </c>
      <c r="L15131" s="81">
        <v>2233</v>
      </c>
      <c r="M15131" s="81">
        <v>-2034.8</v>
      </c>
      <c r="N15131" s="82">
        <v>-157.69999999999999</v>
      </c>
      <c r="O15131" s="81">
        <v>1083.5999999999999</v>
      </c>
      <c r="P15131" s="81">
        <v>0</v>
      </c>
      <c r="Q15131" s="82">
        <v>600.20000000000005</v>
      </c>
      <c r="R15131" s="81">
        <v>311</v>
      </c>
      <c r="S15131" s="82">
        <v>354</v>
      </c>
      <c r="T15131" s="81">
        <v>-419.1</v>
      </c>
      <c r="U15131" s="79">
        <v>-1092</v>
      </c>
      <c r="V15131" s="83">
        <v>700</v>
      </c>
      <c r="W15131" s="79">
        <v>-749.6</v>
      </c>
    </row>
    <row r="15132" spans="1:23" x14ac:dyDescent="0.25">
      <c r="A15132" t="s">
        <v>26</v>
      </c>
      <c r="B15132" s="10" t="str">
        <f>VLOOKUP($E15132,'Overview Cluster Days'!$B:$G,3)</f>
        <v>E</v>
      </c>
      <c r="C15132" s="10" t="str">
        <f>VLOOKUP($E15132,'Overview Cluster Days'!$B:$G,5)</f>
        <v>Interseason</v>
      </c>
      <c r="D15132" s="10" t="str">
        <f>VLOOKUP($E15132,'Overview Cluster Days'!$B:$G,6)</f>
        <v>Weekday</v>
      </c>
      <c r="E15132" s="10">
        <v>20190405</v>
      </c>
      <c r="F15132" s="11">
        <v>11</v>
      </c>
      <c r="G15132" s="80">
        <v>-3628</v>
      </c>
      <c r="H15132" s="81">
        <v>392.4</v>
      </c>
      <c r="I15132" s="81">
        <v>0</v>
      </c>
      <c r="J15132" s="81">
        <v>627.79999999999995</v>
      </c>
      <c r="K15132" s="82">
        <v>3.3</v>
      </c>
      <c r="L15132" s="81">
        <v>2233</v>
      </c>
      <c r="M15132" s="81">
        <v>-2500</v>
      </c>
      <c r="N15132" s="82">
        <v>-497.9</v>
      </c>
      <c r="O15132" s="81">
        <v>1280</v>
      </c>
      <c r="P15132" s="81">
        <v>183.3</v>
      </c>
      <c r="Q15132" s="82">
        <v>600.20000000000005</v>
      </c>
      <c r="R15132" s="81">
        <v>311</v>
      </c>
      <c r="S15132" s="82">
        <v>353</v>
      </c>
      <c r="T15132" s="81">
        <v>-419.1</v>
      </c>
      <c r="U15132" s="79">
        <v>-1092</v>
      </c>
      <c r="V15132" s="83">
        <v>374.9</v>
      </c>
      <c r="W15132" s="79">
        <v>-749.6</v>
      </c>
    </row>
    <row r="15133" spans="1:23" x14ac:dyDescent="0.25">
      <c r="A15133" t="s">
        <v>26</v>
      </c>
      <c r="B15133" s="10" t="str">
        <f>VLOOKUP($E15133,'Overview Cluster Days'!$B:$G,3)</f>
        <v>E</v>
      </c>
      <c r="C15133" s="10" t="str">
        <f>VLOOKUP($E15133,'Overview Cluster Days'!$B:$G,5)</f>
        <v>Interseason</v>
      </c>
      <c r="D15133" s="10" t="str">
        <f>VLOOKUP($E15133,'Overview Cluster Days'!$B:$G,6)</f>
        <v>Weekday</v>
      </c>
      <c r="E15133" s="10">
        <v>20190405</v>
      </c>
      <c r="F15133" s="11">
        <v>12</v>
      </c>
      <c r="G15133" s="80">
        <v>-3422</v>
      </c>
      <c r="H15133" s="81">
        <v>1082</v>
      </c>
      <c r="I15133" s="81">
        <v>0</v>
      </c>
      <c r="J15133" s="81">
        <v>16.100000000000001</v>
      </c>
      <c r="K15133" s="82">
        <v>-610.20000000000005</v>
      </c>
      <c r="L15133" s="81">
        <v>2233</v>
      </c>
      <c r="M15133" s="81">
        <v>-2500</v>
      </c>
      <c r="N15133" s="82">
        <v>-189.3</v>
      </c>
      <c r="O15133" s="81">
        <v>1260</v>
      </c>
      <c r="P15133" s="81">
        <v>513.29999999999995</v>
      </c>
      <c r="Q15133" s="82">
        <v>600.20000000000005</v>
      </c>
      <c r="R15133" s="81">
        <v>311</v>
      </c>
      <c r="S15133" s="82">
        <v>548</v>
      </c>
      <c r="T15133" s="81">
        <v>0</v>
      </c>
      <c r="U15133" s="79">
        <v>-1092</v>
      </c>
      <c r="V15133" s="83">
        <v>202.1</v>
      </c>
      <c r="W15133" s="79">
        <v>-749.6</v>
      </c>
    </row>
    <row r="15134" spans="1:23" x14ac:dyDescent="0.25">
      <c r="A15134" t="s">
        <v>26</v>
      </c>
      <c r="B15134" s="10" t="str">
        <f>VLOOKUP($E15134,'Overview Cluster Days'!$B:$G,3)</f>
        <v>E</v>
      </c>
      <c r="C15134" s="10" t="str">
        <f>VLOOKUP($E15134,'Overview Cluster Days'!$B:$G,5)</f>
        <v>Interseason</v>
      </c>
      <c r="D15134" s="10" t="str">
        <f>VLOOKUP($E15134,'Overview Cluster Days'!$B:$G,6)</f>
        <v>Weekday</v>
      </c>
      <c r="E15134" s="10">
        <v>20190405</v>
      </c>
      <c r="F15134" s="11">
        <v>13</v>
      </c>
      <c r="G15134" s="80">
        <v>-3689.3</v>
      </c>
      <c r="H15134" s="81">
        <v>1304.5999999999999</v>
      </c>
      <c r="I15134" s="81">
        <v>44.4</v>
      </c>
      <c r="J15134" s="81">
        <v>0</v>
      </c>
      <c r="K15134" s="82">
        <v>-1008.1</v>
      </c>
      <c r="L15134" s="81">
        <v>2233</v>
      </c>
      <c r="M15134" s="81">
        <v>-2500</v>
      </c>
      <c r="N15134" s="82">
        <v>-63.6</v>
      </c>
      <c r="O15134" s="81">
        <v>1310</v>
      </c>
      <c r="P15134" s="81">
        <v>585</v>
      </c>
      <c r="Q15134" s="82">
        <v>210.6</v>
      </c>
      <c r="R15134" s="81">
        <v>311</v>
      </c>
      <c r="S15134" s="82">
        <v>538</v>
      </c>
      <c r="T15134" s="81">
        <v>0</v>
      </c>
      <c r="U15134" s="79">
        <v>-1092</v>
      </c>
      <c r="V15134" s="83">
        <v>72.7</v>
      </c>
      <c r="W15134" s="79">
        <v>-749.6</v>
      </c>
    </row>
    <row r="15135" spans="1:23" x14ac:dyDescent="0.25">
      <c r="A15135" t="s">
        <v>26</v>
      </c>
      <c r="B15135" s="10" t="str">
        <f>VLOOKUP($E15135,'Overview Cluster Days'!$B:$G,3)</f>
        <v>E</v>
      </c>
      <c r="C15135" s="10" t="str">
        <f>VLOOKUP($E15135,'Overview Cluster Days'!$B:$G,5)</f>
        <v>Interseason</v>
      </c>
      <c r="D15135" s="10" t="str">
        <f>VLOOKUP($E15135,'Overview Cluster Days'!$B:$G,6)</f>
        <v>Weekday</v>
      </c>
      <c r="E15135" s="10">
        <v>20190405</v>
      </c>
      <c r="F15135" s="11">
        <v>14</v>
      </c>
      <c r="G15135" s="80">
        <v>-2904.2</v>
      </c>
      <c r="H15135" s="81">
        <v>1353.8</v>
      </c>
      <c r="I15135" s="81">
        <v>209.3</v>
      </c>
      <c r="J15135" s="81">
        <v>0</v>
      </c>
      <c r="K15135" s="82">
        <v>-796</v>
      </c>
      <c r="L15135" s="81">
        <v>2233</v>
      </c>
      <c r="M15135" s="81">
        <v>-2500</v>
      </c>
      <c r="N15135" s="82">
        <v>-214.9</v>
      </c>
      <c r="O15135" s="81">
        <v>1330</v>
      </c>
      <c r="P15135" s="81">
        <v>218.3</v>
      </c>
      <c r="Q15135" s="82">
        <v>0</v>
      </c>
      <c r="R15135" s="81">
        <v>311</v>
      </c>
      <c r="S15135" s="82">
        <v>662</v>
      </c>
      <c r="T15135" s="81">
        <v>0</v>
      </c>
      <c r="U15135" s="79">
        <v>-867</v>
      </c>
      <c r="V15135" s="83">
        <v>-437.5</v>
      </c>
      <c r="W15135" s="79">
        <v>-749.6</v>
      </c>
    </row>
    <row r="15136" spans="1:23" x14ac:dyDescent="0.25">
      <c r="A15136" t="s">
        <v>26</v>
      </c>
      <c r="B15136" s="10" t="str">
        <f>VLOOKUP($E15136,'Overview Cluster Days'!$B:$G,3)</f>
        <v>E</v>
      </c>
      <c r="C15136" s="10" t="str">
        <f>VLOOKUP($E15136,'Overview Cluster Days'!$B:$G,5)</f>
        <v>Interseason</v>
      </c>
      <c r="D15136" s="10" t="str">
        <f>VLOOKUP($E15136,'Overview Cluster Days'!$B:$G,6)</f>
        <v>Weekday</v>
      </c>
      <c r="E15136" s="10">
        <v>20190405</v>
      </c>
      <c r="F15136" s="11">
        <v>15</v>
      </c>
      <c r="G15136" s="80">
        <v>-1776.4</v>
      </c>
      <c r="H15136" s="81">
        <v>1547.8</v>
      </c>
      <c r="I15136" s="81">
        <v>1404.8</v>
      </c>
      <c r="J15136" s="81">
        <v>1076.3</v>
      </c>
      <c r="K15136" s="82">
        <v>-704.6</v>
      </c>
      <c r="L15136" s="81">
        <v>2233</v>
      </c>
      <c r="M15136" s="81">
        <v>-2500</v>
      </c>
      <c r="N15136" s="82">
        <v>-1011.7</v>
      </c>
      <c r="O15136" s="81">
        <v>511</v>
      </c>
      <c r="P15136" s="81">
        <v>0</v>
      </c>
      <c r="Q15136" s="82">
        <v>0</v>
      </c>
      <c r="R15136" s="81">
        <v>311</v>
      </c>
      <c r="S15136" s="82">
        <v>723</v>
      </c>
      <c r="T15136" s="81">
        <v>0</v>
      </c>
      <c r="U15136" s="79">
        <v>-242.5</v>
      </c>
      <c r="V15136" s="83">
        <v>0</v>
      </c>
      <c r="W15136" s="79">
        <v>-749.6</v>
      </c>
    </row>
    <row r="15137" spans="1:23" x14ac:dyDescent="0.25">
      <c r="A15137" t="s">
        <v>26</v>
      </c>
      <c r="B15137" s="10" t="str">
        <f>VLOOKUP($E15137,'Overview Cluster Days'!$B:$G,3)</f>
        <v>E</v>
      </c>
      <c r="C15137" s="10" t="str">
        <f>VLOOKUP($E15137,'Overview Cluster Days'!$B:$G,5)</f>
        <v>Interseason</v>
      </c>
      <c r="D15137" s="10" t="str">
        <f>VLOOKUP($E15137,'Overview Cluster Days'!$B:$G,6)</f>
        <v>Weekday</v>
      </c>
      <c r="E15137" s="10">
        <v>20190405</v>
      </c>
      <c r="F15137" s="11">
        <v>16</v>
      </c>
      <c r="G15137" s="80">
        <v>-107.8</v>
      </c>
      <c r="H15137" s="81">
        <v>1774.7</v>
      </c>
      <c r="I15137" s="81">
        <v>634.9</v>
      </c>
      <c r="J15137" s="81">
        <v>348.3</v>
      </c>
      <c r="K15137" s="82">
        <v>-875.5</v>
      </c>
      <c r="L15137" s="81">
        <v>2233</v>
      </c>
      <c r="M15137" s="81">
        <v>-2500</v>
      </c>
      <c r="N15137" s="82">
        <v>-1011.7</v>
      </c>
      <c r="O15137" s="81">
        <v>77.900000000000006</v>
      </c>
      <c r="P15137" s="81">
        <v>-17.399999999999999</v>
      </c>
      <c r="Q15137" s="82">
        <v>0</v>
      </c>
      <c r="R15137" s="81">
        <v>311</v>
      </c>
      <c r="S15137" s="82">
        <v>641</v>
      </c>
      <c r="T15137" s="81">
        <v>0</v>
      </c>
      <c r="U15137" s="79">
        <v>-708.6</v>
      </c>
      <c r="V15137" s="83">
        <v>0</v>
      </c>
      <c r="W15137" s="79">
        <v>-749.6</v>
      </c>
    </row>
    <row r="15138" spans="1:23" x14ac:dyDescent="0.25">
      <c r="A15138" t="s">
        <v>26</v>
      </c>
      <c r="B15138" s="10" t="str">
        <f>VLOOKUP($E15138,'Overview Cluster Days'!$B:$G,3)</f>
        <v>E</v>
      </c>
      <c r="C15138" s="10" t="str">
        <f>VLOOKUP($E15138,'Overview Cluster Days'!$B:$G,5)</f>
        <v>Interseason</v>
      </c>
      <c r="D15138" s="10" t="str">
        <f>VLOOKUP($E15138,'Overview Cluster Days'!$B:$G,6)</f>
        <v>Weekday</v>
      </c>
      <c r="E15138" s="10">
        <v>20190405</v>
      </c>
      <c r="F15138" s="11">
        <v>17</v>
      </c>
      <c r="G15138" s="80">
        <v>491.2</v>
      </c>
      <c r="H15138" s="81">
        <v>2056.5</v>
      </c>
      <c r="I15138" s="81">
        <v>125.1</v>
      </c>
      <c r="J15138" s="81">
        <v>64.599999999999994</v>
      </c>
      <c r="K15138" s="82">
        <v>-680.8</v>
      </c>
      <c r="L15138" s="81">
        <v>2233</v>
      </c>
      <c r="M15138" s="81">
        <v>-2500</v>
      </c>
      <c r="N15138" s="82">
        <v>-1011.7</v>
      </c>
      <c r="O15138" s="81">
        <v>685.1</v>
      </c>
      <c r="P15138" s="81">
        <v>0</v>
      </c>
      <c r="Q15138" s="82">
        <v>0</v>
      </c>
      <c r="R15138" s="81">
        <v>311</v>
      </c>
      <c r="S15138" s="82">
        <v>479</v>
      </c>
      <c r="T15138" s="81">
        <v>0</v>
      </c>
      <c r="U15138" s="79">
        <v>-736.1</v>
      </c>
      <c r="V15138" s="83">
        <v>0</v>
      </c>
      <c r="W15138" s="79">
        <v>-769.8</v>
      </c>
    </row>
    <row r="15139" spans="1:23" x14ac:dyDescent="0.25">
      <c r="A15139" t="s">
        <v>26</v>
      </c>
      <c r="B15139" s="10" t="str">
        <f>VLOOKUP($E15139,'Overview Cluster Days'!$B:$G,3)</f>
        <v>E</v>
      </c>
      <c r="C15139" s="10" t="str">
        <f>VLOOKUP($E15139,'Overview Cluster Days'!$B:$G,5)</f>
        <v>Interseason</v>
      </c>
      <c r="D15139" s="10" t="str">
        <f>VLOOKUP($E15139,'Overview Cluster Days'!$B:$G,6)</f>
        <v>Weekday</v>
      </c>
      <c r="E15139" s="10">
        <v>20190405</v>
      </c>
      <c r="F15139" s="11">
        <v>18</v>
      </c>
      <c r="G15139" s="80">
        <v>845.3</v>
      </c>
      <c r="H15139" s="81">
        <v>2018.6</v>
      </c>
      <c r="I15139" s="81">
        <v>-565.29999999999995</v>
      </c>
      <c r="J15139" s="81">
        <v>-161</v>
      </c>
      <c r="K15139" s="82">
        <v>-118.9</v>
      </c>
      <c r="L15139" s="81">
        <v>2180</v>
      </c>
      <c r="M15139" s="81">
        <v>-2500</v>
      </c>
      <c r="N15139" s="82">
        <v>-1011.7</v>
      </c>
      <c r="O15139" s="81">
        <v>1380</v>
      </c>
      <c r="P15139" s="81">
        <v>402.9</v>
      </c>
      <c r="Q15139" s="82">
        <v>585.6</v>
      </c>
      <c r="R15139" s="81">
        <v>311</v>
      </c>
      <c r="S15139" s="82">
        <v>348</v>
      </c>
      <c r="T15139" s="81">
        <v>0</v>
      </c>
      <c r="U15139" s="79">
        <v>-1092</v>
      </c>
      <c r="V15139" s="83">
        <v>0</v>
      </c>
      <c r="W15139" s="79">
        <v>-903.5</v>
      </c>
    </row>
    <row r="15140" spans="1:23" x14ac:dyDescent="0.25">
      <c r="A15140" t="s">
        <v>26</v>
      </c>
      <c r="B15140" s="10" t="str">
        <f>VLOOKUP($E15140,'Overview Cluster Days'!$B:$G,3)</f>
        <v>E</v>
      </c>
      <c r="C15140" s="10" t="str">
        <f>VLOOKUP($E15140,'Overview Cluster Days'!$B:$G,5)</f>
        <v>Interseason</v>
      </c>
      <c r="D15140" s="10" t="str">
        <f>VLOOKUP($E15140,'Overview Cluster Days'!$B:$G,6)</f>
        <v>Weekday</v>
      </c>
      <c r="E15140" s="10">
        <v>20190405</v>
      </c>
      <c r="F15140" s="11">
        <v>19</v>
      </c>
      <c r="G15140" s="80">
        <v>480.1</v>
      </c>
      <c r="H15140" s="81">
        <v>1193.9000000000001</v>
      </c>
      <c r="I15140" s="81">
        <v>-210.3</v>
      </c>
      <c r="J15140" s="81">
        <v>343</v>
      </c>
      <c r="K15140" s="82">
        <v>-612.79999999999995</v>
      </c>
      <c r="L15140" s="81">
        <v>2186</v>
      </c>
      <c r="M15140" s="81">
        <v>-2500</v>
      </c>
      <c r="N15140" s="82">
        <v>-1011.7</v>
      </c>
      <c r="O15140" s="81">
        <v>1370</v>
      </c>
      <c r="P15140" s="81">
        <v>555</v>
      </c>
      <c r="Q15140" s="82">
        <v>600.20000000000005</v>
      </c>
      <c r="R15140" s="81">
        <v>311</v>
      </c>
      <c r="S15140" s="82">
        <v>671</v>
      </c>
      <c r="T15140" s="81">
        <v>-419.1</v>
      </c>
      <c r="U15140" s="79">
        <v>-1092</v>
      </c>
      <c r="V15140" s="83">
        <v>574.5</v>
      </c>
      <c r="W15140" s="79">
        <v>-807.3</v>
      </c>
    </row>
    <row r="15141" spans="1:23" x14ac:dyDescent="0.25">
      <c r="A15141" t="s">
        <v>26</v>
      </c>
      <c r="B15141" s="10" t="str">
        <f>VLOOKUP($E15141,'Overview Cluster Days'!$B:$G,3)</f>
        <v>E</v>
      </c>
      <c r="C15141" s="10" t="str">
        <f>VLOOKUP($E15141,'Overview Cluster Days'!$B:$G,5)</f>
        <v>Interseason</v>
      </c>
      <c r="D15141" s="10" t="str">
        <f>VLOOKUP($E15141,'Overview Cluster Days'!$B:$G,6)</f>
        <v>Weekday</v>
      </c>
      <c r="E15141" s="10">
        <v>20190405</v>
      </c>
      <c r="F15141" s="11">
        <v>20</v>
      </c>
      <c r="G15141" s="80">
        <v>347.8</v>
      </c>
      <c r="H15141" s="81">
        <v>273.60000000000002</v>
      </c>
      <c r="I15141" s="81">
        <v>-129.9</v>
      </c>
      <c r="J15141" s="81">
        <v>403.7</v>
      </c>
      <c r="K15141" s="82">
        <v>-621.70000000000005</v>
      </c>
      <c r="L15141" s="81">
        <v>2186</v>
      </c>
      <c r="M15141" s="81">
        <v>-2500</v>
      </c>
      <c r="N15141" s="82">
        <v>-1011.7</v>
      </c>
      <c r="O15141" s="81">
        <v>1380</v>
      </c>
      <c r="P15141" s="81">
        <v>446.6</v>
      </c>
      <c r="Q15141" s="82">
        <v>600.20000000000005</v>
      </c>
      <c r="R15141" s="81">
        <v>311</v>
      </c>
      <c r="S15141" s="82">
        <v>549</v>
      </c>
      <c r="T15141" s="81">
        <v>-419.1</v>
      </c>
      <c r="U15141" s="79">
        <v>-1092</v>
      </c>
      <c r="V15141" s="83">
        <v>700</v>
      </c>
      <c r="W15141" s="79">
        <v>-807.3</v>
      </c>
    </row>
    <row r="15142" spans="1:23" x14ac:dyDescent="0.25">
      <c r="A15142" t="s">
        <v>26</v>
      </c>
      <c r="B15142" s="10" t="str">
        <f>VLOOKUP($E15142,'Overview Cluster Days'!$B:$G,3)</f>
        <v>E</v>
      </c>
      <c r="C15142" s="10" t="str">
        <f>VLOOKUP($E15142,'Overview Cluster Days'!$B:$G,5)</f>
        <v>Interseason</v>
      </c>
      <c r="D15142" s="10" t="str">
        <f>VLOOKUP($E15142,'Overview Cluster Days'!$B:$G,6)</f>
        <v>Weekday</v>
      </c>
      <c r="E15142" s="10">
        <v>20190405</v>
      </c>
      <c r="F15142" s="11">
        <v>21</v>
      </c>
      <c r="G15142" s="80">
        <v>-443.8</v>
      </c>
      <c r="H15142" s="81">
        <v>602.6</v>
      </c>
      <c r="I15142" s="81">
        <v>36</v>
      </c>
      <c r="J15142" s="81">
        <v>578</v>
      </c>
      <c r="K15142" s="82">
        <v>-170.2</v>
      </c>
      <c r="L15142" s="81">
        <v>2186</v>
      </c>
      <c r="M15142" s="81">
        <v>-2500</v>
      </c>
      <c r="N15142" s="82">
        <v>-1011.7</v>
      </c>
      <c r="O15142" s="81">
        <v>1380</v>
      </c>
      <c r="P15142" s="81">
        <v>511.3</v>
      </c>
      <c r="Q15142" s="82">
        <v>600.20000000000005</v>
      </c>
      <c r="R15142" s="81">
        <v>311</v>
      </c>
      <c r="S15142" s="82">
        <v>631</v>
      </c>
      <c r="T15142" s="81">
        <v>-419.1</v>
      </c>
      <c r="U15142" s="79">
        <v>-1092</v>
      </c>
      <c r="V15142" s="83">
        <v>700</v>
      </c>
      <c r="W15142" s="79">
        <v>-749.6</v>
      </c>
    </row>
    <row r="15143" spans="1:23" x14ac:dyDescent="0.25">
      <c r="A15143" t="s">
        <v>26</v>
      </c>
      <c r="B15143" s="10" t="str">
        <f>VLOOKUP($E15143,'Overview Cluster Days'!$B:$G,3)</f>
        <v>E</v>
      </c>
      <c r="C15143" s="10" t="str">
        <f>VLOOKUP($E15143,'Overview Cluster Days'!$B:$G,5)</f>
        <v>Interseason</v>
      </c>
      <c r="D15143" s="10" t="str">
        <f>VLOOKUP($E15143,'Overview Cluster Days'!$B:$G,6)</f>
        <v>Weekday</v>
      </c>
      <c r="E15143" s="10">
        <v>20190405</v>
      </c>
      <c r="F15143" s="11">
        <v>22</v>
      </c>
      <c r="G15143" s="80">
        <v>-411.6</v>
      </c>
      <c r="H15143" s="81">
        <v>1754.2</v>
      </c>
      <c r="I15143" s="81">
        <v>23</v>
      </c>
      <c r="J15143" s="81">
        <v>392.7</v>
      </c>
      <c r="K15143" s="82">
        <v>-4</v>
      </c>
      <c r="L15143" s="81">
        <v>2180</v>
      </c>
      <c r="M15143" s="81">
        <v>-2500</v>
      </c>
      <c r="N15143" s="82">
        <v>-1011.7</v>
      </c>
      <c r="O15143" s="81">
        <v>1370</v>
      </c>
      <c r="P15143" s="81">
        <v>556</v>
      </c>
      <c r="Q15143" s="82">
        <v>600.20000000000005</v>
      </c>
      <c r="R15143" s="81">
        <v>311</v>
      </c>
      <c r="S15143" s="82">
        <v>584</v>
      </c>
      <c r="T15143" s="81">
        <v>0</v>
      </c>
      <c r="U15143" s="79">
        <v>-1092</v>
      </c>
      <c r="V15143" s="83">
        <v>575.70000000000005</v>
      </c>
      <c r="W15143" s="79">
        <v>-749.6</v>
      </c>
    </row>
    <row r="15144" spans="1:23" x14ac:dyDescent="0.25">
      <c r="A15144" t="s">
        <v>26</v>
      </c>
      <c r="B15144" s="10" t="str">
        <f>VLOOKUP($E15144,'Overview Cluster Days'!$B:$G,3)</f>
        <v>E</v>
      </c>
      <c r="C15144" s="10" t="str">
        <f>VLOOKUP($E15144,'Overview Cluster Days'!$B:$G,5)</f>
        <v>Interseason</v>
      </c>
      <c r="D15144" s="10" t="str">
        <f>VLOOKUP($E15144,'Overview Cluster Days'!$B:$G,6)</f>
        <v>Weekday</v>
      </c>
      <c r="E15144" s="10">
        <v>20190405</v>
      </c>
      <c r="F15144" s="11">
        <v>23</v>
      </c>
      <c r="G15144" s="80">
        <v>-1874.1</v>
      </c>
      <c r="H15144" s="81">
        <v>1735.6</v>
      </c>
      <c r="I15144" s="81">
        <v>686.2</v>
      </c>
      <c r="J15144" s="81">
        <v>1082.2</v>
      </c>
      <c r="K15144" s="82">
        <v>105.8</v>
      </c>
      <c r="L15144" s="81">
        <v>2180</v>
      </c>
      <c r="M15144" s="81">
        <v>-2500</v>
      </c>
      <c r="N15144" s="82">
        <v>-1011.7</v>
      </c>
      <c r="O15144" s="81">
        <v>1370</v>
      </c>
      <c r="P15144" s="81">
        <v>564.6</v>
      </c>
      <c r="Q15144" s="82">
        <v>600.20000000000005</v>
      </c>
      <c r="R15144" s="81">
        <v>311</v>
      </c>
      <c r="S15144" s="82">
        <v>760</v>
      </c>
      <c r="T15144" s="81">
        <v>0</v>
      </c>
      <c r="U15144" s="79">
        <v>-1031</v>
      </c>
      <c r="V15144" s="83">
        <v>700</v>
      </c>
      <c r="W15144" s="79">
        <v>-749.6</v>
      </c>
    </row>
    <row r="15145" spans="1:23" x14ac:dyDescent="0.25">
      <c r="A15145" t="s">
        <v>26</v>
      </c>
      <c r="B15145" s="10" t="str">
        <f>VLOOKUP($E15145,'Overview Cluster Days'!$B:$G,3)</f>
        <v>E</v>
      </c>
      <c r="C15145" s="10" t="str">
        <f>VLOOKUP($E15145,'Overview Cluster Days'!$B:$G,5)</f>
        <v>Interseason</v>
      </c>
      <c r="D15145" s="10" t="str">
        <f>VLOOKUP($E15145,'Overview Cluster Days'!$B:$G,6)</f>
        <v>Weekday</v>
      </c>
      <c r="E15145" s="10">
        <v>20190405</v>
      </c>
      <c r="F15145" s="11">
        <v>24</v>
      </c>
      <c r="G15145" s="80">
        <v>-3634.4</v>
      </c>
      <c r="H15145" s="81">
        <v>1125.9000000000001</v>
      </c>
      <c r="I15145" s="81">
        <v>0</v>
      </c>
      <c r="J15145" s="81">
        <v>265.10000000000002</v>
      </c>
      <c r="K15145" s="82">
        <v>0</v>
      </c>
      <c r="L15145" s="81">
        <v>2289</v>
      </c>
      <c r="M15145" s="81">
        <v>-2500</v>
      </c>
      <c r="N15145" s="82">
        <v>-830.5</v>
      </c>
      <c r="O15145" s="81">
        <v>1380</v>
      </c>
      <c r="P15145" s="81">
        <v>585</v>
      </c>
      <c r="Q15145" s="82">
        <v>217.2</v>
      </c>
      <c r="R15145" s="81">
        <v>291</v>
      </c>
      <c r="S15145" s="82">
        <v>760</v>
      </c>
      <c r="T15145" s="81">
        <v>0</v>
      </c>
      <c r="U15145" s="79">
        <v>-1031</v>
      </c>
      <c r="V15145" s="83">
        <v>63.6</v>
      </c>
      <c r="W15145" s="79">
        <v>-749.6</v>
      </c>
    </row>
    <row r="15146" spans="1:23" x14ac:dyDescent="0.25">
      <c r="A15146" t="s">
        <v>26</v>
      </c>
      <c r="B15146" s="10" t="str">
        <f>VLOOKUP($E15146,'Overview Cluster Days'!$B:$G,3)</f>
        <v>H</v>
      </c>
      <c r="C15146" s="10" t="str">
        <f>VLOOKUP($E15146,'Overview Cluster Days'!$B:$G,5)</f>
        <v>Interseason</v>
      </c>
      <c r="D15146" s="10" t="str">
        <f>VLOOKUP($E15146,'Overview Cluster Days'!$B:$G,6)</f>
        <v>Weekend</v>
      </c>
      <c r="E15146" s="10">
        <v>20190406</v>
      </c>
      <c r="F15146" s="11">
        <v>1</v>
      </c>
      <c r="G15146" s="80">
        <v>-2241.8000000000002</v>
      </c>
      <c r="H15146" s="81">
        <v>957.7</v>
      </c>
      <c r="I15146" s="81">
        <v>183.6</v>
      </c>
      <c r="J15146" s="81">
        <v>1371.4</v>
      </c>
      <c r="K15146" s="82">
        <v>686.7</v>
      </c>
      <c r="L15146" s="81">
        <v>2133</v>
      </c>
      <c r="M15146" s="81">
        <v>-1600</v>
      </c>
      <c r="N15146" s="82">
        <v>-722.3</v>
      </c>
      <c r="O15146" s="81">
        <v>744.3</v>
      </c>
      <c r="P15146" s="81">
        <v>91.4</v>
      </c>
      <c r="Q15146" s="82">
        <v>585.6</v>
      </c>
      <c r="R15146" s="81">
        <v>291</v>
      </c>
      <c r="S15146" s="82">
        <v>507</v>
      </c>
      <c r="T15146" s="81">
        <v>0</v>
      </c>
      <c r="U15146" s="79">
        <v>-872</v>
      </c>
      <c r="V15146" s="83">
        <v>700</v>
      </c>
      <c r="W15146" s="79">
        <v>-861</v>
      </c>
    </row>
    <row r="15147" spans="1:23" x14ac:dyDescent="0.25">
      <c r="A15147" t="s">
        <v>26</v>
      </c>
      <c r="B15147" s="10" t="str">
        <f>VLOOKUP($E15147,'Overview Cluster Days'!$B:$G,3)</f>
        <v>H</v>
      </c>
      <c r="C15147" s="10" t="str">
        <f>VLOOKUP($E15147,'Overview Cluster Days'!$B:$G,5)</f>
        <v>Interseason</v>
      </c>
      <c r="D15147" s="10" t="str">
        <f>VLOOKUP($E15147,'Overview Cluster Days'!$B:$G,6)</f>
        <v>Weekend</v>
      </c>
      <c r="E15147" s="10">
        <v>20190406</v>
      </c>
      <c r="F15147" s="11">
        <v>2</v>
      </c>
      <c r="G15147" s="80">
        <v>-3128.2</v>
      </c>
      <c r="H15147" s="81">
        <v>740.4</v>
      </c>
      <c r="I15147" s="81">
        <v>544.4</v>
      </c>
      <c r="J15147" s="81">
        <v>1643.2</v>
      </c>
      <c r="K15147" s="82">
        <v>940.7</v>
      </c>
      <c r="L15147" s="81">
        <v>2133</v>
      </c>
      <c r="M15147" s="81">
        <v>-1600</v>
      </c>
      <c r="N15147" s="82">
        <v>-722.3</v>
      </c>
      <c r="O15147" s="81">
        <v>229.5</v>
      </c>
      <c r="P15147" s="81">
        <v>48.7</v>
      </c>
      <c r="Q15147" s="82">
        <v>600.20000000000005</v>
      </c>
      <c r="R15147" s="81">
        <v>291</v>
      </c>
      <c r="S15147" s="82">
        <v>469</v>
      </c>
      <c r="T15147" s="81">
        <v>0</v>
      </c>
      <c r="U15147" s="79">
        <v>-933</v>
      </c>
      <c r="V15147" s="83">
        <v>700</v>
      </c>
      <c r="W15147" s="79">
        <v>-861</v>
      </c>
    </row>
    <row r="15148" spans="1:23" x14ac:dyDescent="0.25">
      <c r="A15148" t="s">
        <v>26</v>
      </c>
      <c r="B15148" s="10" t="str">
        <f>VLOOKUP($E15148,'Overview Cluster Days'!$B:$G,3)</f>
        <v>H</v>
      </c>
      <c r="C15148" s="10" t="str">
        <f>VLOOKUP($E15148,'Overview Cluster Days'!$B:$G,5)</f>
        <v>Interseason</v>
      </c>
      <c r="D15148" s="10" t="str">
        <f>VLOOKUP($E15148,'Overview Cluster Days'!$B:$G,6)</f>
        <v>Weekend</v>
      </c>
      <c r="E15148" s="10">
        <v>20190406</v>
      </c>
      <c r="F15148" s="11">
        <v>3</v>
      </c>
      <c r="G15148" s="80">
        <v>-2677.6</v>
      </c>
      <c r="H15148" s="81">
        <v>535</v>
      </c>
      <c r="I15148" s="81">
        <v>202.1</v>
      </c>
      <c r="J15148" s="81">
        <v>1215.9000000000001</v>
      </c>
      <c r="K15148" s="82">
        <v>1259.7</v>
      </c>
      <c r="L15148" s="81">
        <v>2133</v>
      </c>
      <c r="M15148" s="81">
        <v>-1600</v>
      </c>
      <c r="N15148" s="82">
        <v>-722.3</v>
      </c>
      <c r="O15148" s="81">
        <v>0</v>
      </c>
      <c r="P15148" s="81">
        <v>0</v>
      </c>
      <c r="Q15148" s="82">
        <v>99.9</v>
      </c>
      <c r="R15148" s="81">
        <v>291</v>
      </c>
      <c r="S15148" s="82">
        <v>411</v>
      </c>
      <c r="T15148" s="81">
        <v>433</v>
      </c>
      <c r="U15148" s="79">
        <v>-933</v>
      </c>
      <c r="V15148" s="83">
        <v>352.5</v>
      </c>
      <c r="W15148" s="79">
        <v>-861</v>
      </c>
    </row>
    <row r="15149" spans="1:23" x14ac:dyDescent="0.25">
      <c r="A15149" t="s">
        <v>26</v>
      </c>
      <c r="B15149" s="10" t="str">
        <f>VLOOKUP($E15149,'Overview Cluster Days'!$B:$G,3)</f>
        <v>H</v>
      </c>
      <c r="C15149" s="10" t="str">
        <f>VLOOKUP($E15149,'Overview Cluster Days'!$B:$G,5)</f>
        <v>Interseason</v>
      </c>
      <c r="D15149" s="10" t="str">
        <f>VLOOKUP($E15149,'Overview Cluster Days'!$B:$G,6)</f>
        <v>Weekend</v>
      </c>
      <c r="E15149" s="10">
        <v>20190406</v>
      </c>
      <c r="F15149" s="11">
        <v>4</v>
      </c>
      <c r="G15149" s="80">
        <v>-1677.5</v>
      </c>
      <c r="H15149" s="81">
        <v>172.8</v>
      </c>
      <c r="I15149" s="81">
        <v>-202.9</v>
      </c>
      <c r="J15149" s="81">
        <v>688.2</v>
      </c>
      <c r="K15149" s="82">
        <v>1192.3</v>
      </c>
      <c r="L15149" s="81">
        <v>2133</v>
      </c>
      <c r="M15149" s="81">
        <v>-1600</v>
      </c>
      <c r="N15149" s="82">
        <v>-722.3</v>
      </c>
      <c r="O15149" s="81">
        <v>-23</v>
      </c>
      <c r="P15149" s="81">
        <v>-301.8</v>
      </c>
      <c r="Q15149" s="82">
        <v>0</v>
      </c>
      <c r="R15149" s="81">
        <v>291</v>
      </c>
      <c r="S15149" s="82">
        <v>335</v>
      </c>
      <c r="T15149" s="81">
        <v>433</v>
      </c>
      <c r="U15149" s="79">
        <v>-933</v>
      </c>
      <c r="V15149" s="83">
        <v>0</v>
      </c>
      <c r="W15149" s="79">
        <v>-832.6</v>
      </c>
    </row>
    <row r="15150" spans="1:23" x14ac:dyDescent="0.25">
      <c r="A15150" t="s">
        <v>26</v>
      </c>
      <c r="B15150" s="10" t="str">
        <f>VLOOKUP($E15150,'Overview Cluster Days'!$B:$G,3)</f>
        <v>H</v>
      </c>
      <c r="C15150" s="10" t="str">
        <f>VLOOKUP($E15150,'Overview Cluster Days'!$B:$G,5)</f>
        <v>Interseason</v>
      </c>
      <c r="D15150" s="10" t="str">
        <f>VLOOKUP($E15150,'Overview Cluster Days'!$B:$G,6)</f>
        <v>Weekend</v>
      </c>
      <c r="E15150" s="10">
        <v>20190406</v>
      </c>
      <c r="F15150" s="11">
        <v>5</v>
      </c>
      <c r="G15150" s="80">
        <v>-1375.2</v>
      </c>
      <c r="H15150" s="81">
        <v>357.3</v>
      </c>
      <c r="I15150" s="81">
        <v>-301.5</v>
      </c>
      <c r="J15150" s="81">
        <v>590.79999999999995</v>
      </c>
      <c r="K15150" s="82">
        <v>1085.9000000000001</v>
      </c>
      <c r="L15150" s="81">
        <v>2240</v>
      </c>
      <c r="M15150" s="81">
        <v>-1600</v>
      </c>
      <c r="N15150" s="82">
        <v>-723.3</v>
      </c>
      <c r="O15150" s="81">
        <v>-461.9</v>
      </c>
      <c r="P15150" s="81">
        <v>-330.7</v>
      </c>
      <c r="Q15150" s="82">
        <v>0</v>
      </c>
      <c r="R15150" s="81">
        <v>291</v>
      </c>
      <c r="S15150" s="82">
        <v>334</v>
      </c>
      <c r="T15150" s="81">
        <v>433</v>
      </c>
      <c r="U15150" s="79">
        <v>-934</v>
      </c>
      <c r="V15150" s="83">
        <v>0</v>
      </c>
      <c r="W15150" s="79">
        <v>-832.6</v>
      </c>
    </row>
    <row r="15151" spans="1:23" x14ac:dyDescent="0.25">
      <c r="A15151" t="s">
        <v>26</v>
      </c>
      <c r="B15151" s="10" t="str">
        <f>VLOOKUP($E15151,'Overview Cluster Days'!$B:$G,3)</f>
        <v>H</v>
      </c>
      <c r="C15151" s="10" t="str">
        <f>VLOOKUP($E15151,'Overview Cluster Days'!$B:$G,5)</f>
        <v>Interseason</v>
      </c>
      <c r="D15151" s="10" t="str">
        <f>VLOOKUP($E15151,'Overview Cluster Days'!$B:$G,6)</f>
        <v>Weekend</v>
      </c>
      <c r="E15151" s="10">
        <v>20190406</v>
      </c>
      <c r="F15151" s="11">
        <v>6</v>
      </c>
      <c r="G15151" s="80">
        <v>-1403.3</v>
      </c>
      <c r="H15151" s="81">
        <v>1105.9000000000001</v>
      </c>
      <c r="I15151" s="81">
        <v>-393</v>
      </c>
      <c r="J15151" s="81">
        <v>634.9</v>
      </c>
      <c r="K15151" s="82">
        <v>1161.5</v>
      </c>
      <c r="L15151" s="81">
        <v>2240</v>
      </c>
      <c r="M15151" s="81">
        <v>-1600</v>
      </c>
      <c r="N15151" s="82">
        <v>-723.3</v>
      </c>
      <c r="O15151" s="81">
        <v>-45.7</v>
      </c>
      <c r="P15151" s="81">
        <v>-600</v>
      </c>
      <c r="Q15151" s="82">
        <v>0</v>
      </c>
      <c r="R15151" s="81">
        <v>291</v>
      </c>
      <c r="S15151" s="82">
        <v>636</v>
      </c>
      <c r="T15151" s="81">
        <v>433</v>
      </c>
      <c r="U15151" s="79">
        <v>-934</v>
      </c>
      <c r="V15151" s="83">
        <v>0</v>
      </c>
      <c r="W15151" s="79">
        <v>-832.6</v>
      </c>
    </row>
    <row r="15152" spans="1:23" x14ac:dyDescent="0.25">
      <c r="A15152" t="s">
        <v>26</v>
      </c>
      <c r="B15152" s="10" t="str">
        <f>VLOOKUP($E15152,'Overview Cluster Days'!$B:$G,3)</f>
        <v>H</v>
      </c>
      <c r="C15152" s="10" t="str">
        <f>VLOOKUP($E15152,'Overview Cluster Days'!$B:$G,5)</f>
        <v>Interseason</v>
      </c>
      <c r="D15152" s="10" t="str">
        <f>VLOOKUP($E15152,'Overview Cluster Days'!$B:$G,6)</f>
        <v>Weekend</v>
      </c>
      <c r="E15152" s="10">
        <v>20190406</v>
      </c>
      <c r="F15152" s="11">
        <v>7</v>
      </c>
      <c r="G15152" s="80">
        <v>-2138.6</v>
      </c>
      <c r="H15152" s="81">
        <v>1097.3</v>
      </c>
      <c r="I15152" s="81">
        <v>-120.2</v>
      </c>
      <c r="J15152" s="81">
        <v>1038</v>
      </c>
      <c r="K15152" s="82">
        <v>1220.8</v>
      </c>
      <c r="L15152" s="81">
        <v>2240</v>
      </c>
      <c r="M15152" s="81">
        <v>-1218.2</v>
      </c>
      <c r="N15152" s="82">
        <v>-723.3</v>
      </c>
      <c r="O15152" s="81">
        <v>0</v>
      </c>
      <c r="P15152" s="81">
        <v>0</v>
      </c>
      <c r="Q15152" s="82">
        <v>569.29999999999995</v>
      </c>
      <c r="R15152" s="81">
        <v>291</v>
      </c>
      <c r="S15152" s="82">
        <v>575</v>
      </c>
      <c r="T15152" s="81">
        <v>0</v>
      </c>
      <c r="U15152" s="79">
        <v>-873</v>
      </c>
      <c r="V15152" s="83">
        <v>142</v>
      </c>
      <c r="W15152" s="79">
        <v>-832.6</v>
      </c>
    </row>
    <row r="15153" spans="1:23" x14ac:dyDescent="0.25">
      <c r="A15153" t="s">
        <v>26</v>
      </c>
      <c r="B15153" s="10" t="str">
        <f>VLOOKUP($E15153,'Overview Cluster Days'!$B:$G,3)</f>
        <v>H</v>
      </c>
      <c r="C15153" s="10" t="str">
        <f>VLOOKUP($E15153,'Overview Cluster Days'!$B:$G,5)</f>
        <v>Interseason</v>
      </c>
      <c r="D15153" s="10" t="str">
        <f>VLOOKUP($E15153,'Overview Cluster Days'!$B:$G,6)</f>
        <v>Weekend</v>
      </c>
      <c r="E15153" s="10">
        <v>20190406</v>
      </c>
      <c r="F15153" s="11">
        <v>8</v>
      </c>
      <c r="G15153" s="80">
        <v>-1179</v>
      </c>
      <c r="H15153" s="81">
        <v>1630</v>
      </c>
      <c r="I15153" s="81">
        <v>-473.5</v>
      </c>
      <c r="J15153" s="81">
        <v>695.8</v>
      </c>
      <c r="K15153" s="82">
        <v>956.7</v>
      </c>
      <c r="L15153" s="81">
        <v>2416</v>
      </c>
      <c r="M15153" s="81">
        <v>173.3</v>
      </c>
      <c r="N15153" s="82">
        <v>-723.3</v>
      </c>
      <c r="O15153" s="81">
        <v>62.7</v>
      </c>
      <c r="P15153" s="81">
        <v>0</v>
      </c>
      <c r="Q15153" s="82">
        <v>600.20000000000005</v>
      </c>
      <c r="R15153" s="81">
        <v>311</v>
      </c>
      <c r="S15153" s="82">
        <v>760</v>
      </c>
      <c r="T15153" s="81">
        <v>-345.8</v>
      </c>
      <c r="U15153" s="79">
        <v>-873</v>
      </c>
      <c r="V15153" s="83">
        <v>700</v>
      </c>
      <c r="W15153" s="79">
        <v>-832.6</v>
      </c>
    </row>
    <row r="15154" spans="1:23" x14ac:dyDescent="0.25">
      <c r="A15154" t="s">
        <v>26</v>
      </c>
      <c r="B15154" s="10" t="str">
        <f>VLOOKUP($E15154,'Overview Cluster Days'!$B:$G,3)</f>
        <v>H</v>
      </c>
      <c r="C15154" s="10" t="str">
        <f>VLOOKUP($E15154,'Overview Cluster Days'!$B:$G,5)</f>
        <v>Interseason</v>
      </c>
      <c r="D15154" s="10" t="str">
        <f>VLOOKUP($E15154,'Overview Cluster Days'!$B:$G,6)</f>
        <v>Weekend</v>
      </c>
      <c r="E15154" s="10">
        <v>20190406</v>
      </c>
      <c r="F15154" s="11">
        <v>9</v>
      </c>
      <c r="G15154" s="80">
        <v>-3000.2</v>
      </c>
      <c r="H15154" s="81">
        <v>1200.7</v>
      </c>
      <c r="I15154" s="81">
        <v>152.1</v>
      </c>
      <c r="J15154" s="81">
        <v>1221.5</v>
      </c>
      <c r="K15154" s="82">
        <v>1626.7</v>
      </c>
      <c r="L15154" s="81">
        <v>2438</v>
      </c>
      <c r="M15154" s="81">
        <v>-1046.4000000000001</v>
      </c>
      <c r="N15154" s="82">
        <v>-723.3</v>
      </c>
      <c r="O15154" s="81">
        <v>500.6</v>
      </c>
      <c r="P15154" s="81">
        <v>0</v>
      </c>
      <c r="Q15154" s="82">
        <v>600.20000000000005</v>
      </c>
      <c r="R15154" s="81">
        <v>303</v>
      </c>
      <c r="S15154" s="82">
        <v>760</v>
      </c>
      <c r="T15154" s="81">
        <v>-419.1</v>
      </c>
      <c r="U15154" s="79">
        <v>-144.5</v>
      </c>
      <c r="V15154" s="83">
        <v>700</v>
      </c>
      <c r="W15154" s="79">
        <v>-911.7</v>
      </c>
    </row>
    <row r="15155" spans="1:23" x14ac:dyDescent="0.25">
      <c r="A15155" t="s">
        <v>26</v>
      </c>
      <c r="B15155" s="10" t="str">
        <f>VLOOKUP($E15155,'Overview Cluster Days'!$B:$G,3)</f>
        <v>H</v>
      </c>
      <c r="C15155" s="10" t="str">
        <f>VLOOKUP($E15155,'Overview Cluster Days'!$B:$G,5)</f>
        <v>Interseason</v>
      </c>
      <c r="D15155" s="10" t="str">
        <f>VLOOKUP($E15155,'Overview Cluster Days'!$B:$G,6)</f>
        <v>Weekend</v>
      </c>
      <c r="E15155" s="10">
        <v>20190406</v>
      </c>
      <c r="F15155" s="11">
        <v>10</v>
      </c>
      <c r="G15155" s="80">
        <v>-4799.7</v>
      </c>
      <c r="H15155" s="81">
        <v>485.3</v>
      </c>
      <c r="I15155" s="81">
        <v>112.8</v>
      </c>
      <c r="J15155" s="81">
        <v>1686.6</v>
      </c>
      <c r="K15155" s="82">
        <v>3000.3</v>
      </c>
      <c r="L15155" s="81">
        <v>2151</v>
      </c>
      <c r="M15155" s="81">
        <v>-2162.6</v>
      </c>
      <c r="N15155" s="82">
        <v>-723.3</v>
      </c>
      <c r="O15155" s="81">
        <v>350.3</v>
      </c>
      <c r="P15155" s="81">
        <v>0</v>
      </c>
      <c r="Q15155" s="82">
        <v>600.20000000000005</v>
      </c>
      <c r="R15155" s="81">
        <v>243</v>
      </c>
      <c r="S15155" s="82">
        <v>760</v>
      </c>
      <c r="T15155" s="81">
        <v>-419.1</v>
      </c>
      <c r="U15155" s="79">
        <v>-934</v>
      </c>
      <c r="V15155" s="83">
        <v>700</v>
      </c>
      <c r="W15155" s="79">
        <v>-1010.9</v>
      </c>
    </row>
    <row r="15156" spans="1:23" x14ac:dyDescent="0.25">
      <c r="A15156" t="s">
        <v>26</v>
      </c>
      <c r="B15156" s="10" t="str">
        <f>VLOOKUP($E15156,'Overview Cluster Days'!$B:$G,3)</f>
        <v>H</v>
      </c>
      <c r="C15156" s="10" t="str">
        <f>VLOOKUP($E15156,'Overview Cluster Days'!$B:$G,5)</f>
        <v>Interseason</v>
      </c>
      <c r="D15156" s="10" t="str">
        <f>VLOOKUP($E15156,'Overview Cluster Days'!$B:$G,6)</f>
        <v>Weekend</v>
      </c>
      <c r="E15156" s="10">
        <v>20190406</v>
      </c>
      <c r="F15156" s="11">
        <v>11</v>
      </c>
      <c r="G15156" s="80">
        <v>-4206.8999999999996</v>
      </c>
      <c r="H15156" s="81">
        <v>1718.7</v>
      </c>
      <c r="I15156" s="81">
        <v>147.6</v>
      </c>
      <c r="J15156" s="81">
        <v>1421.7</v>
      </c>
      <c r="K15156" s="82">
        <v>2637.7</v>
      </c>
      <c r="L15156" s="81">
        <v>1887</v>
      </c>
      <c r="M15156" s="81">
        <v>-2500</v>
      </c>
      <c r="N15156" s="82">
        <v>-723.3</v>
      </c>
      <c r="O15156" s="81">
        <v>0</v>
      </c>
      <c r="P15156" s="81">
        <v>-111.3</v>
      </c>
      <c r="Q15156" s="82">
        <v>585.6</v>
      </c>
      <c r="R15156" s="81">
        <v>189</v>
      </c>
      <c r="S15156" s="82">
        <v>760</v>
      </c>
      <c r="T15156" s="81">
        <v>-419.1</v>
      </c>
      <c r="U15156" s="79">
        <v>-934</v>
      </c>
      <c r="V15156" s="83">
        <v>515.9</v>
      </c>
      <c r="W15156" s="79">
        <v>-1026.0999999999999</v>
      </c>
    </row>
    <row r="15157" spans="1:23" x14ac:dyDescent="0.25">
      <c r="A15157" t="s">
        <v>26</v>
      </c>
      <c r="B15157" s="10" t="str">
        <f>VLOOKUP($E15157,'Overview Cluster Days'!$B:$G,3)</f>
        <v>H</v>
      </c>
      <c r="C15157" s="10" t="str">
        <f>VLOOKUP($E15157,'Overview Cluster Days'!$B:$G,5)</f>
        <v>Interseason</v>
      </c>
      <c r="D15157" s="10" t="str">
        <f>VLOOKUP($E15157,'Overview Cluster Days'!$B:$G,6)</f>
        <v>Weekend</v>
      </c>
      <c r="E15157" s="10">
        <v>20190406</v>
      </c>
      <c r="F15157" s="11">
        <v>12</v>
      </c>
      <c r="G15157" s="80">
        <v>-4936.1000000000004</v>
      </c>
      <c r="H15157" s="81">
        <v>2731.7</v>
      </c>
      <c r="I15157" s="81">
        <v>-1108</v>
      </c>
      <c r="J15157" s="81">
        <v>0</v>
      </c>
      <c r="K15157" s="82">
        <v>767.2</v>
      </c>
      <c r="L15157" s="81">
        <v>1887</v>
      </c>
      <c r="M15157" s="81">
        <v>-2500</v>
      </c>
      <c r="N15157" s="82">
        <v>-723.3</v>
      </c>
      <c r="O15157" s="81">
        <v>-458.2</v>
      </c>
      <c r="P15157" s="81">
        <v>-438.4</v>
      </c>
      <c r="Q15157" s="82">
        <v>0</v>
      </c>
      <c r="R15157" s="81">
        <v>189</v>
      </c>
      <c r="S15157" s="82">
        <v>727</v>
      </c>
      <c r="T15157" s="81">
        <v>-419.1</v>
      </c>
      <c r="U15157" s="79">
        <v>-934</v>
      </c>
      <c r="V15157" s="83">
        <v>700</v>
      </c>
      <c r="W15157" s="79">
        <v>-1026.0999999999999</v>
      </c>
    </row>
    <row r="15158" spans="1:23" x14ac:dyDescent="0.25">
      <c r="A15158" t="s">
        <v>26</v>
      </c>
      <c r="B15158" s="10" t="str">
        <f>VLOOKUP($E15158,'Overview Cluster Days'!$B:$G,3)</f>
        <v>H</v>
      </c>
      <c r="C15158" s="10" t="str">
        <f>VLOOKUP($E15158,'Overview Cluster Days'!$B:$G,5)</f>
        <v>Interseason</v>
      </c>
      <c r="D15158" s="10" t="str">
        <f>VLOOKUP($E15158,'Overview Cluster Days'!$B:$G,6)</f>
        <v>Weekend</v>
      </c>
      <c r="E15158" s="10">
        <v>20190406</v>
      </c>
      <c r="F15158" s="11">
        <v>13</v>
      </c>
      <c r="G15158" s="80">
        <v>-3443.3</v>
      </c>
      <c r="H15158" s="81">
        <v>2994.3</v>
      </c>
      <c r="I15158" s="81">
        <v>0</v>
      </c>
      <c r="J15158" s="81">
        <v>384.4</v>
      </c>
      <c r="K15158" s="82">
        <v>1565.1</v>
      </c>
      <c r="L15158" s="81">
        <v>1750</v>
      </c>
      <c r="M15158" s="81">
        <v>-2397.1999999999998</v>
      </c>
      <c r="N15158" s="82">
        <v>-723.3</v>
      </c>
      <c r="O15158" s="81">
        <v>-1300.5</v>
      </c>
      <c r="P15158" s="81">
        <v>-600</v>
      </c>
      <c r="Q15158" s="82">
        <v>-339</v>
      </c>
      <c r="R15158" s="81">
        <v>189</v>
      </c>
      <c r="S15158" s="82">
        <v>760</v>
      </c>
      <c r="T15158" s="81">
        <v>186</v>
      </c>
      <c r="U15158" s="79">
        <v>-934</v>
      </c>
      <c r="V15158" s="83">
        <v>700</v>
      </c>
      <c r="W15158" s="79">
        <v>-972.4</v>
      </c>
    </row>
    <row r="15159" spans="1:23" x14ac:dyDescent="0.25">
      <c r="A15159" t="s">
        <v>26</v>
      </c>
      <c r="B15159" s="10" t="str">
        <f>VLOOKUP($E15159,'Overview Cluster Days'!$B:$G,3)</f>
        <v>H</v>
      </c>
      <c r="C15159" s="10" t="str">
        <f>VLOOKUP($E15159,'Overview Cluster Days'!$B:$G,5)</f>
        <v>Interseason</v>
      </c>
      <c r="D15159" s="10" t="str">
        <f>VLOOKUP($E15159,'Overview Cluster Days'!$B:$G,6)</f>
        <v>Weekend</v>
      </c>
      <c r="E15159" s="10">
        <v>20190406</v>
      </c>
      <c r="F15159" s="11">
        <v>14</v>
      </c>
      <c r="G15159" s="80">
        <v>-4826.7</v>
      </c>
      <c r="H15159" s="81">
        <v>2875.8</v>
      </c>
      <c r="I15159" s="81">
        <v>-635.4</v>
      </c>
      <c r="J15159" s="81">
        <v>0</v>
      </c>
      <c r="K15159" s="82">
        <v>802.5</v>
      </c>
      <c r="L15159" s="81">
        <v>1887</v>
      </c>
      <c r="M15159" s="81">
        <v>-2500</v>
      </c>
      <c r="N15159" s="82">
        <v>-723.3</v>
      </c>
      <c r="O15159" s="81">
        <v>-1500</v>
      </c>
      <c r="P15159" s="81">
        <v>-600</v>
      </c>
      <c r="Q15159" s="82">
        <v>-334</v>
      </c>
      <c r="R15159" s="81">
        <v>189</v>
      </c>
      <c r="S15159" s="82">
        <v>760</v>
      </c>
      <c r="T15159" s="81">
        <v>0</v>
      </c>
      <c r="U15159" s="79">
        <v>-934</v>
      </c>
      <c r="V15159" s="83">
        <v>666.8</v>
      </c>
      <c r="W15159" s="79">
        <v>-913.7</v>
      </c>
    </row>
    <row r="15160" spans="1:23" x14ac:dyDescent="0.25">
      <c r="A15160" t="s">
        <v>26</v>
      </c>
      <c r="B15160" s="10" t="str">
        <f>VLOOKUP($E15160,'Overview Cluster Days'!$B:$G,3)</f>
        <v>H</v>
      </c>
      <c r="C15160" s="10" t="str">
        <f>VLOOKUP($E15160,'Overview Cluster Days'!$B:$G,5)</f>
        <v>Interseason</v>
      </c>
      <c r="D15160" s="10" t="str">
        <f>VLOOKUP($E15160,'Overview Cluster Days'!$B:$G,6)</f>
        <v>Weekend</v>
      </c>
      <c r="E15160" s="10">
        <v>20190406</v>
      </c>
      <c r="F15160" s="11">
        <v>15</v>
      </c>
      <c r="G15160" s="80">
        <v>-3230.8</v>
      </c>
      <c r="H15160" s="81">
        <v>2873.6</v>
      </c>
      <c r="I15160" s="81">
        <v>11.2</v>
      </c>
      <c r="J15160" s="81">
        <v>255.4</v>
      </c>
      <c r="K15160" s="82">
        <v>2964.1</v>
      </c>
      <c r="L15160" s="81">
        <v>1887</v>
      </c>
      <c r="M15160" s="81">
        <v>-2500</v>
      </c>
      <c r="N15160" s="82">
        <v>-723.3</v>
      </c>
      <c r="O15160" s="81">
        <v>-1500</v>
      </c>
      <c r="P15160" s="81">
        <v>-600</v>
      </c>
      <c r="Q15160" s="82">
        <v>-281</v>
      </c>
      <c r="R15160" s="81">
        <v>189</v>
      </c>
      <c r="S15160" s="82">
        <v>760</v>
      </c>
      <c r="T15160" s="81">
        <v>433</v>
      </c>
      <c r="U15160" s="79">
        <v>-873</v>
      </c>
      <c r="V15160" s="83">
        <v>-33.200000000000003</v>
      </c>
      <c r="W15160" s="79">
        <v>-881.3</v>
      </c>
    </row>
    <row r="15161" spans="1:23" x14ac:dyDescent="0.25">
      <c r="A15161" t="s">
        <v>26</v>
      </c>
      <c r="B15161" s="10" t="str">
        <f>VLOOKUP($E15161,'Overview Cluster Days'!$B:$G,3)</f>
        <v>H</v>
      </c>
      <c r="C15161" s="10" t="str">
        <f>VLOOKUP($E15161,'Overview Cluster Days'!$B:$G,5)</f>
        <v>Interseason</v>
      </c>
      <c r="D15161" s="10" t="str">
        <f>VLOOKUP($E15161,'Overview Cluster Days'!$B:$G,6)</f>
        <v>Weekend</v>
      </c>
      <c r="E15161" s="10">
        <v>20190406</v>
      </c>
      <c r="F15161" s="11">
        <v>16</v>
      </c>
      <c r="G15161" s="80">
        <v>-2837.6</v>
      </c>
      <c r="H15161" s="81">
        <v>2970.6</v>
      </c>
      <c r="I15161" s="81">
        <v>-478.1</v>
      </c>
      <c r="J15161" s="81">
        <v>157.69999999999999</v>
      </c>
      <c r="K15161" s="82">
        <v>3158.1</v>
      </c>
      <c r="L15161" s="81">
        <v>1887</v>
      </c>
      <c r="M15161" s="81">
        <v>-2500</v>
      </c>
      <c r="N15161" s="82">
        <v>-723.3</v>
      </c>
      <c r="O15161" s="81">
        <v>-1500</v>
      </c>
      <c r="P15161" s="81">
        <v>-600</v>
      </c>
      <c r="Q15161" s="82">
        <v>-256</v>
      </c>
      <c r="R15161" s="81">
        <v>189</v>
      </c>
      <c r="S15161" s="82">
        <v>760</v>
      </c>
      <c r="T15161" s="81">
        <v>433</v>
      </c>
      <c r="U15161" s="79">
        <v>-873</v>
      </c>
      <c r="V15161" s="83">
        <v>-35</v>
      </c>
      <c r="W15161" s="79">
        <v>-881.3</v>
      </c>
    </row>
    <row r="15162" spans="1:23" x14ac:dyDescent="0.25">
      <c r="A15162" t="s">
        <v>26</v>
      </c>
      <c r="B15162" s="10" t="str">
        <f>VLOOKUP($E15162,'Overview Cluster Days'!$B:$G,3)</f>
        <v>H</v>
      </c>
      <c r="C15162" s="10" t="str">
        <f>VLOOKUP($E15162,'Overview Cluster Days'!$B:$G,5)</f>
        <v>Interseason</v>
      </c>
      <c r="D15162" s="10" t="str">
        <f>VLOOKUP($E15162,'Overview Cluster Days'!$B:$G,6)</f>
        <v>Weekend</v>
      </c>
      <c r="E15162" s="10">
        <v>20190406</v>
      </c>
      <c r="F15162" s="11">
        <v>17</v>
      </c>
      <c r="G15162" s="80">
        <v>-2344.3000000000002</v>
      </c>
      <c r="H15162" s="81">
        <v>2852.6</v>
      </c>
      <c r="I15162" s="81">
        <v>-759.4</v>
      </c>
      <c r="J15162" s="81">
        <v>29.1</v>
      </c>
      <c r="K15162" s="82">
        <v>3074.6</v>
      </c>
      <c r="L15162" s="81">
        <v>1887</v>
      </c>
      <c r="M15162" s="81">
        <v>-2500</v>
      </c>
      <c r="N15162" s="82">
        <v>-723.3</v>
      </c>
      <c r="O15162" s="81">
        <v>-1500</v>
      </c>
      <c r="P15162" s="81">
        <v>-600</v>
      </c>
      <c r="Q15162" s="82">
        <v>-204</v>
      </c>
      <c r="R15162" s="81">
        <v>189</v>
      </c>
      <c r="S15162" s="82">
        <v>760</v>
      </c>
      <c r="T15162" s="81">
        <v>433</v>
      </c>
      <c r="U15162" s="79">
        <v>-873</v>
      </c>
      <c r="V15162" s="83">
        <v>-146</v>
      </c>
      <c r="W15162" s="79">
        <v>-881.3</v>
      </c>
    </row>
    <row r="15163" spans="1:23" x14ac:dyDescent="0.25">
      <c r="A15163" t="s">
        <v>26</v>
      </c>
      <c r="B15163" s="10" t="str">
        <f>VLOOKUP($E15163,'Overview Cluster Days'!$B:$G,3)</f>
        <v>H</v>
      </c>
      <c r="C15163" s="10" t="str">
        <f>VLOOKUP($E15163,'Overview Cluster Days'!$B:$G,5)</f>
        <v>Interseason</v>
      </c>
      <c r="D15163" s="10" t="str">
        <f>VLOOKUP($E15163,'Overview Cluster Days'!$B:$G,6)</f>
        <v>Weekend</v>
      </c>
      <c r="E15163" s="10">
        <v>20190406</v>
      </c>
      <c r="F15163" s="11">
        <v>18</v>
      </c>
      <c r="G15163" s="80">
        <v>-1525.4</v>
      </c>
      <c r="H15163" s="81">
        <v>2621.3000000000002</v>
      </c>
      <c r="I15163" s="81">
        <v>-1204.9000000000001</v>
      </c>
      <c r="J15163" s="81">
        <v>-224.8</v>
      </c>
      <c r="K15163" s="82">
        <v>2955.1</v>
      </c>
      <c r="L15163" s="81">
        <v>2151</v>
      </c>
      <c r="M15163" s="81">
        <v>-2500</v>
      </c>
      <c r="N15163" s="82">
        <v>-723.3</v>
      </c>
      <c r="O15163" s="81">
        <v>-1321.1</v>
      </c>
      <c r="P15163" s="81">
        <v>-600</v>
      </c>
      <c r="Q15163" s="82">
        <v>-179</v>
      </c>
      <c r="R15163" s="81">
        <v>243</v>
      </c>
      <c r="S15163" s="82">
        <v>760</v>
      </c>
      <c r="T15163" s="81">
        <v>433</v>
      </c>
      <c r="U15163" s="79">
        <v>-934</v>
      </c>
      <c r="V15163" s="83">
        <v>0</v>
      </c>
      <c r="W15163" s="79">
        <v>-891.4</v>
      </c>
    </row>
    <row r="15164" spans="1:23" x14ac:dyDescent="0.25">
      <c r="A15164" t="s">
        <v>26</v>
      </c>
      <c r="B15164" s="10" t="str">
        <f>VLOOKUP($E15164,'Overview Cluster Days'!$B:$G,3)</f>
        <v>H</v>
      </c>
      <c r="C15164" s="10" t="str">
        <f>VLOOKUP($E15164,'Overview Cluster Days'!$B:$G,5)</f>
        <v>Interseason</v>
      </c>
      <c r="D15164" s="10" t="str">
        <f>VLOOKUP($E15164,'Overview Cluster Days'!$B:$G,6)</f>
        <v>Weekend</v>
      </c>
      <c r="E15164" s="10">
        <v>20190406</v>
      </c>
      <c r="F15164" s="11">
        <v>19</v>
      </c>
      <c r="G15164" s="80">
        <v>-1799.8</v>
      </c>
      <c r="H15164" s="81">
        <v>1626.5</v>
      </c>
      <c r="I15164" s="81">
        <v>-986.1</v>
      </c>
      <c r="J15164" s="81">
        <v>623.1</v>
      </c>
      <c r="K15164" s="82">
        <v>2162.8000000000002</v>
      </c>
      <c r="L15164" s="81">
        <v>2438</v>
      </c>
      <c r="M15164" s="81">
        <v>-1963.1</v>
      </c>
      <c r="N15164" s="82">
        <v>-723.3</v>
      </c>
      <c r="O15164" s="81">
        <v>-479</v>
      </c>
      <c r="P15164" s="81">
        <v>-154</v>
      </c>
      <c r="Q15164" s="82">
        <v>410.9</v>
      </c>
      <c r="R15164" s="81">
        <v>303</v>
      </c>
      <c r="S15164" s="82">
        <v>516</v>
      </c>
      <c r="T15164" s="81">
        <v>-180</v>
      </c>
      <c r="U15164" s="79">
        <v>-934</v>
      </c>
      <c r="V15164" s="83">
        <v>0</v>
      </c>
      <c r="W15164" s="79">
        <v>-1026.0999999999999</v>
      </c>
    </row>
    <row r="15165" spans="1:23" x14ac:dyDescent="0.25">
      <c r="A15165" t="s">
        <v>26</v>
      </c>
      <c r="B15165" s="10" t="str">
        <f>VLOOKUP($E15165,'Overview Cluster Days'!$B:$G,3)</f>
        <v>H</v>
      </c>
      <c r="C15165" s="10" t="str">
        <f>VLOOKUP($E15165,'Overview Cluster Days'!$B:$G,5)</f>
        <v>Interseason</v>
      </c>
      <c r="D15165" s="10" t="str">
        <f>VLOOKUP($E15165,'Overview Cluster Days'!$B:$G,6)</f>
        <v>Weekend</v>
      </c>
      <c r="E15165" s="10">
        <v>20190406</v>
      </c>
      <c r="F15165" s="11">
        <v>20</v>
      </c>
      <c r="G15165" s="80">
        <v>-2096</v>
      </c>
      <c r="H15165" s="81">
        <v>1386.5</v>
      </c>
      <c r="I15165" s="81">
        <v>-994.8</v>
      </c>
      <c r="J15165" s="81">
        <v>870.8</v>
      </c>
      <c r="K15165" s="82">
        <v>2219.9</v>
      </c>
      <c r="L15165" s="81">
        <v>2416</v>
      </c>
      <c r="M15165" s="81">
        <v>-1987.2</v>
      </c>
      <c r="N15165" s="82">
        <v>-723.3</v>
      </c>
      <c r="O15165" s="81">
        <v>0</v>
      </c>
      <c r="P15165" s="81">
        <v>0</v>
      </c>
      <c r="Q15165" s="82">
        <v>600.20000000000005</v>
      </c>
      <c r="R15165" s="81">
        <v>311</v>
      </c>
      <c r="S15165" s="82">
        <v>760</v>
      </c>
      <c r="T15165" s="81">
        <v>-419.1</v>
      </c>
      <c r="U15165" s="79">
        <v>-934</v>
      </c>
      <c r="V15165" s="83">
        <v>68.3</v>
      </c>
      <c r="W15165" s="79">
        <v>-1026.0999999999999</v>
      </c>
    </row>
    <row r="15166" spans="1:23" x14ac:dyDescent="0.25">
      <c r="A15166" t="s">
        <v>26</v>
      </c>
      <c r="B15166" s="10" t="str">
        <f>VLOOKUP($E15166,'Overview Cluster Days'!$B:$G,3)</f>
        <v>H</v>
      </c>
      <c r="C15166" s="10" t="str">
        <f>VLOOKUP($E15166,'Overview Cluster Days'!$B:$G,5)</f>
        <v>Interseason</v>
      </c>
      <c r="D15166" s="10" t="str">
        <f>VLOOKUP($E15166,'Overview Cluster Days'!$B:$G,6)</f>
        <v>Weekend</v>
      </c>
      <c r="E15166" s="10">
        <v>20190406</v>
      </c>
      <c r="F15166" s="11">
        <v>21</v>
      </c>
      <c r="G15166" s="80">
        <v>-3365.5</v>
      </c>
      <c r="H15166" s="81">
        <v>2152.1999999999998</v>
      </c>
      <c r="I15166" s="81">
        <v>-531.9</v>
      </c>
      <c r="J15166" s="81">
        <v>1513.8</v>
      </c>
      <c r="K15166" s="82">
        <v>2383.6</v>
      </c>
      <c r="L15166" s="81">
        <v>2416</v>
      </c>
      <c r="M15166" s="81">
        <v>-2500</v>
      </c>
      <c r="N15166" s="82">
        <v>-723.3</v>
      </c>
      <c r="O15166" s="81">
        <v>286.10000000000002</v>
      </c>
      <c r="P15166" s="81">
        <v>585</v>
      </c>
      <c r="Q15166" s="82">
        <v>585.6</v>
      </c>
      <c r="R15166" s="81">
        <v>311</v>
      </c>
      <c r="S15166" s="82">
        <v>760</v>
      </c>
      <c r="T15166" s="81">
        <v>-419.1</v>
      </c>
      <c r="U15166" s="79">
        <v>-934</v>
      </c>
      <c r="V15166" s="83">
        <v>700</v>
      </c>
      <c r="W15166" s="79">
        <v>-1026.0999999999999</v>
      </c>
    </row>
    <row r="15167" spans="1:23" x14ac:dyDescent="0.25">
      <c r="A15167" t="s">
        <v>26</v>
      </c>
      <c r="B15167" s="10" t="str">
        <f>VLOOKUP($E15167,'Overview Cluster Days'!$B:$G,3)</f>
        <v>H</v>
      </c>
      <c r="C15167" s="10" t="str">
        <f>VLOOKUP($E15167,'Overview Cluster Days'!$B:$G,5)</f>
        <v>Interseason</v>
      </c>
      <c r="D15167" s="10" t="str">
        <f>VLOOKUP($E15167,'Overview Cluster Days'!$B:$G,6)</f>
        <v>Weekend</v>
      </c>
      <c r="E15167" s="10">
        <v>20190406</v>
      </c>
      <c r="F15167" s="11">
        <v>22</v>
      </c>
      <c r="G15167" s="80">
        <v>-4739.2</v>
      </c>
      <c r="H15167" s="81">
        <v>2220.1999999999998</v>
      </c>
      <c r="I15167" s="81">
        <v>-1969.3</v>
      </c>
      <c r="J15167" s="81">
        <v>0</v>
      </c>
      <c r="K15167" s="82">
        <v>551</v>
      </c>
      <c r="L15167" s="81">
        <v>2180</v>
      </c>
      <c r="M15167" s="81">
        <v>-2500</v>
      </c>
      <c r="N15167" s="82">
        <v>-723.3</v>
      </c>
      <c r="O15167" s="81">
        <v>91.2</v>
      </c>
      <c r="P15167" s="81">
        <v>45.7</v>
      </c>
      <c r="Q15167" s="82">
        <v>0</v>
      </c>
      <c r="R15167" s="81">
        <v>311</v>
      </c>
      <c r="S15167" s="82">
        <v>760</v>
      </c>
      <c r="T15167" s="81">
        <v>-126.1</v>
      </c>
      <c r="U15167" s="79">
        <v>-934</v>
      </c>
      <c r="V15167" s="83">
        <v>700</v>
      </c>
      <c r="W15167" s="79">
        <v>-1026.0999999999999</v>
      </c>
    </row>
    <row r="15168" spans="1:23" x14ac:dyDescent="0.25">
      <c r="A15168" t="s">
        <v>26</v>
      </c>
      <c r="B15168" s="10" t="str">
        <f>VLOOKUP($E15168,'Overview Cluster Days'!$B:$G,3)</f>
        <v>H</v>
      </c>
      <c r="C15168" s="10" t="str">
        <f>VLOOKUP($E15168,'Overview Cluster Days'!$B:$G,5)</f>
        <v>Interseason</v>
      </c>
      <c r="D15168" s="10" t="str">
        <f>VLOOKUP($E15168,'Overview Cluster Days'!$B:$G,6)</f>
        <v>Weekend</v>
      </c>
      <c r="E15168" s="10">
        <v>20190406</v>
      </c>
      <c r="F15168" s="11">
        <v>23</v>
      </c>
      <c r="G15168" s="80">
        <v>-4290.3</v>
      </c>
      <c r="H15168" s="81">
        <v>1983.8</v>
      </c>
      <c r="I15168" s="81">
        <v>0</v>
      </c>
      <c r="J15168" s="81">
        <v>1547.1</v>
      </c>
      <c r="K15168" s="82">
        <v>1325</v>
      </c>
      <c r="L15168" s="81">
        <v>2200</v>
      </c>
      <c r="M15168" s="81">
        <v>-2500</v>
      </c>
      <c r="N15168" s="82">
        <v>-723.3</v>
      </c>
      <c r="O15168" s="81">
        <v>-823.8</v>
      </c>
      <c r="P15168" s="81">
        <v>-554.29999999999995</v>
      </c>
      <c r="Q15168" s="82">
        <v>0</v>
      </c>
      <c r="R15168" s="81">
        <v>303</v>
      </c>
      <c r="S15168" s="82">
        <v>760</v>
      </c>
      <c r="T15168" s="81">
        <v>-299.2</v>
      </c>
      <c r="U15168" s="79">
        <v>-873</v>
      </c>
      <c r="V15168" s="83">
        <v>700</v>
      </c>
      <c r="W15168" s="79">
        <v>-1026.0999999999999</v>
      </c>
    </row>
    <row r="15169" spans="1:23" x14ac:dyDescent="0.25">
      <c r="A15169" t="s">
        <v>26</v>
      </c>
      <c r="B15169" s="10" t="str">
        <f>VLOOKUP($E15169,'Overview Cluster Days'!$B:$G,3)</f>
        <v>H</v>
      </c>
      <c r="C15169" s="10" t="str">
        <f>VLOOKUP($E15169,'Overview Cluster Days'!$B:$G,5)</f>
        <v>Interseason</v>
      </c>
      <c r="D15169" s="10" t="str">
        <f>VLOOKUP($E15169,'Overview Cluster Days'!$B:$G,6)</f>
        <v>Weekend</v>
      </c>
      <c r="E15169" s="10">
        <v>20190406</v>
      </c>
      <c r="F15169" s="11">
        <v>24</v>
      </c>
      <c r="G15169" s="80">
        <v>-4528.8</v>
      </c>
      <c r="H15169" s="81">
        <v>1692</v>
      </c>
      <c r="I15169" s="81">
        <v>0</v>
      </c>
      <c r="J15169" s="81">
        <v>1219.0999999999999</v>
      </c>
      <c r="K15169" s="82">
        <v>723.1</v>
      </c>
      <c r="L15169" s="81">
        <v>2489</v>
      </c>
      <c r="M15169" s="81">
        <v>-1600</v>
      </c>
      <c r="N15169" s="82">
        <v>-723.3</v>
      </c>
      <c r="O15169" s="81">
        <v>-1500</v>
      </c>
      <c r="P15169" s="81">
        <v>-600</v>
      </c>
      <c r="Q15169" s="82">
        <v>-128</v>
      </c>
      <c r="R15169" s="81">
        <v>243</v>
      </c>
      <c r="S15169" s="82">
        <v>704</v>
      </c>
      <c r="T15169" s="81">
        <v>-34.4</v>
      </c>
      <c r="U15169" s="79">
        <v>-873</v>
      </c>
      <c r="V15169" s="83">
        <v>700</v>
      </c>
      <c r="W15169" s="79">
        <v>-613.20000000000005</v>
      </c>
    </row>
    <row r="15170" spans="1:23" x14ac:dyDescent="0.25">
      <c r="A15170" t="s">
        <v>26</v>
      </c>
      <c r="B15170" s="10" t="str">
        <f>VLOOKUP($E15170,'Overview Cluster Days'!$B:$G,3)</f>
        <v>H</v>
      </c>
      <c r="C15170" s="10" t="str">
        <f>VLOOKUP($E15170,'Overview Cluster Days'!$B:$G,5)</f>
        <v>Interseason</v>
      </c>
      <c r="D15170" s="10" t="str">
        <f>VLOOKUP($E15170,'Overview Cluster Days'!$B:$G,6)</f>
        <v>Weekend</v>
      </c>
      <c r="E15170" s="10">
        <v>20190407</v>
      </c>
      <c r="F15170" s="11">
        <v>1</v>
      </c>
      <c r="G15170" s="80">
        <v>-3880</v>
      </c>
      <c r="H15170" s="81">
        <v>992.7</v>
      </c>
      <c r="I15170" s="81">
        <v>0</v>
      </c>
      <c r="J15170" s="81">
        <v>1112.7</v>
      </c>
      <c r="K15170" s="82">
        <v>2067.9</v>
      </c>
      <c r="L15170" s="81">
        <v>601</v>
      </c>
      <c r="M15170" s="81">
        <v>-544.79999999999995</v>
      </c>
      <c r="N15170" s="82">
        <v>-722.3</v>
      </c>
      <c r="O15170" s="81">
        <v>-1500</v>
      </c>
      <c r="P15170" s="81">
        <v>-600</v>
      </c>
      <c r="Q15170" s="82">
        <v>-193</v>
      </c>
      <c r="R15170" s="81">
        <v>185</v>
      </c>
      <c r="S15170" s="82">
        <v>612</v>
      </c>
      <c r="T15170" s="81">
        <v>100.1</v>
      </c>
      <c r="U15170" s="79">
        <v>-872</v>
      </c>
      <c r="V15170" s="83">
        <v>410</v>
      </c>
      <c r="W15170" s="79">
        <v>-817.4</v>
      </c>
    </row>
    <row r="15171" spans="1:23" x14ac:dyDescent="0.25">
      <c r="A15171" t="s">
        <v>26</v>
      </c>
      <c r="B15171" s="10" t="str">
        <f>VLOOKUP($E15171,'Overview Cluster Days'!$B:$G,3)</f>
        <v>H</v>
      </c>
      <c r="C15171" s="10" t="str">
        <f>VLOOKUP($E15171,'Overview Cluster Days'!$B:$G,5)</f>
        <v>Interseason</v>
      </c>
      <c r="D15171" s="10" t="str">
        <f>VLOOKUP($E15171,'Overview Cluster Days'!$B:$G,6)</f>
        <v>Weekend</v>
      </c>
      <c r="E15171" s="10">
        <v>20190407</v>
      </c>
      <c r="F15171" s="11">
        <v>2</v>
      </c>
      <c r="G15171" s="80">
        <v>-7493.2</v>
      </c>
      <c r="H15171" s="81">
        <v>907.9</v>
      </c>
      <c r="I15171" s="81">
        <v>-673</v>
      </c>
      <c r="J15171" s="81">
        <v>0</v>
      </c>
      <c r="K15171" s="82">
        <v>169.7</v>
      </c>
      <c r="L15171" s="81">
        <v>1811</v>
      </c>
      <c r="M15171" s="81">
        <v>-1600</v>
      </c>
      <c r="N15171" s="82">
        <v>-722.3</v>
      </c>
      <c r="O15171" s="81">
        <v>-1500</v>
      </c>
      <c r="P15171" s="81">
        <v>-600</v>
      </c>
      <c r="Q15171" s="82">
        <v>-213</v>
      </c>
      <c r="R15171" s="81">
        <v>185</v>
      </c>
      <c r="S15171" s="82">
        <v>487</v>
      </c>
      <c r="T15171" s="81">
        <v>-324</v>
      </c>
      <c r="U15171" s="79">
        <v>-933</v>
      </c>
      <c r="V15171" s="83">
        <v>700</v>
      </c>
      <c r="W15171" s="79">
        <v>-817.4</v>
      </c>
    </row>
    <row r="15172" spans="1:23" x14ac:dyDescent="0.25">
      <c r="A15172" t="s">
        <v>26</v>
      </c>
      <c r="B15172" s="10" t="str">
        <f>VLOOKUP($E15172,'Overview Cluster Days'!$B:$G,3)</f>
        <v>H</v>
      </c>
      <c r="C15172" s="10" t="str">
        <f>VLOOKUP($E15172,'Overview Cluster Days'!$B:$G,5)</f>
        <v>Interseason</v>
      </c>
      <c r="D15172" s="10" t="str">
        <f>VLOOKUP($E15172,'Overview Cluster Days'!$B:$G,6)</f>
        <v>Weekend</v>
      </c>
      <c r="E15172" s="10">
        <v>20190407</v>
      </c>
      <c r="F15172" s="11">
        <v>3</v>
      </c>
      <c r="G15172" s="80">
        <v>-5518.7</v>
      </c>
      <c r="H15172" s="81">
        <v>802.6</v>
      </c>
      <c r="I15172" s="81">
        <v>-368.6</v>
      </c>
      <c r="J15172" s="81">
        <v>0</v>
      </c>
      <c r="K15172" s="82">
        <v>1594</v>
      </c>
      <c r="L15172" s="81">
        <v>1811</v>
      </c>
      <c r="M15172" s="81">
        <v>-1600</v>
      </c>
      <c r="N15172" s="82">
        <v>-722.3</v>
      </c>
      <c r="O15172" s="81">
        <v>-1500</v>
      </c>
      <c r="P15172" s="81">
        <v>-600</v>
      </c>
      <c r="Q15172" s="82">
        <v>-203</v>
      </c>
      <c r="R15172" s="81">
        <v>185</v>
      </c>
      <c r="S15172" s="82">
        <v>283</v>
      </c>
      <c r="T15172" s="81">
        <v>248.3</v>
      </c>
      <c r="U15172" s="79">
        <v>-933</v>
      </c>
      <c r="V15172" s="83">
        <v>0</v>
      </c>
      <c r="W15172" s="79">
        <v>-755.6</v>
      </c>
    </row>
    <row r="15173" spans="1:23" x14ac:dyDescent="0.25">
      <c r="A15173" t="s">
        <v>26</v>
      </c>
      <c r="B15173" s="10" t="str">
        <f>VLOOKUP($E15173,'Overview Cluster Days'!$B:$G,3)</f>
        <v>H</v>
      </c>
      <c r="C15173" s="10" t="str">
        <f>VLOOKUP($E15173,'Overview Cluster Days'!$B:$G,5)</f>
        <v>Interseason</v>
      </c>
      <c r="D15173" s="10" t="str">
        <f>VLOOKUP($E15173,'Overview Cluster Days'!$B:$G,6)</f>
        <v>Weekend</v>
      </c>
      <c r="E15173" s="10">
        <v>20190407</v>
      </c>
      <c r="F15173" s="11">
        <v>4</v>
      </c>
      <c r="G15173" s="80">
        <v>-3377</v>
      </c>
      <c r="H15173" s="81">
        <v>481.8</v>
      </c>
      <c r="I15173" s="81">
        <v>-323.7</v>
      </c>
      <c r="J15173" s="81">
        <v>0</v>
      </c>
      <c r="K15173" s="82">
        <v>2849.9</v>
      </c>
      <c r="L15173" s="81">
        <v>1811</v>
      </c>
      <c r="M15173" s="81">
        <v>-1600</v>
      </c>
      <c r="N15173" s="82">
        <v>-722.3</v>
      </c>
      <c r="O15173" s="81">
        <v>-1500</v>
      </c>
      <c r="P15173" s="81">
        <v>-600</v>
      </c>
      <c r="Q15173" s="82">
        <v>-199</v>
      </c>
      <c r="R15173" s="81">
        <v>185</v>
      </c>
      <c r="S15173" s="82">
        <v>316</v>
      </c>
      <c r="T15173" s="81">
        <v>433</v>
      </c>
      <c r="U15173" s="79">
        <v>-933</v>
      </c>
      <c r="V15173" s="83">
        <v>-700</v>
      </c>
      <c r="W15173" s="79">
        <v>-755.6</v>
      </c>
    </row>
    <row r="15174" spans="1:23" x14ac:dyDescent="0.25">
      <c r="A15174" t="s">
        <v>26</v>
      </c>
      <c r="B15174" s="10" t="str">
        <f>VLOOKUP($E15174,'Overview Cluster Days'!$B:$G,3)</f>
        <v>H</v>
      </c>
      <c r="C15174" s="10" t="str">
        <f>VLOOKUP($E15174,'Overview Cluster Days'!$B:$G,5)</f>
        <v>Interseason</v>
      </c>
      <c r="D15174" s="10" t="str">
        <f>VLOOKUP($E15174,'Overview Cluster Days'!$B:$G,6)</f>
        <v>Weekend</v>
      </c>
      <c r="E15174" s="10">
        <v>20190407</v>
      </c>
      <c r="F15174" s="11">
        <v>5</v>
      </c>
      <c r="G15174" s="80">
        <v>-2205</v>
      </c>
      <c r="H15174" s="81">
        <v>224.3</v>
      </c>
      <c r="I15174" s="81">
        <v>-584.4</v>
      </c>
      <c r="J15174" s="81">
        <v>-207</v>
      </c>
      <c r="K15174" s="82">
        <v>2996.4</v>
      </c>
      <c r="L15174" s="81">
        <v>1811</v>
      </c>
      <c r="M15174" s="81">
        <v>-1600</v>
      </c>
      <c r="N15174" s="82">
        <v>-723.3</v>
      </c>
      <c r="O15174" s="81">
        <v>-1500</v>
      </c>
      <c r="P15174" s="81">
        <v>-600</v>
      </c>
      <c r="Q15174" s="82">
        <v>-206</v>
      </c>
      <c r="R15174" s="81">
        <v>185</v>
      </c>
      <c r="S15174" s="82">
        <v>251</v>
      </c>
      <c r="T15174" s="81">
        <v>433</v>
      </c>
      <c r="U15174" s="79">
        <v>-934</v>
      </c>
      <c r="V15174" s="83">
        <v>-700</v>
      </c>
      <c r="W15174" s="79">
        <v>-755.6</v>
      </c>
    </row>
    <row r="15175" spans="1:23" x14ac:dyDescent="0.25">
      <c r="A15175" t="s">
        <v>26</v>
      </c>
      <c r="B15175" s="10" t="str">
        <f>VLOOKUP($E15175,'Overview Cluster Days'!$B:$G,3)</f>
        <v>H</v>
      </c>
      <c r="C15175" s="10" t="str">
        <f>VLOOKUP($E15175,'Overview Cluster Days'!$B:$G,5)</f>
        <v>Interseason</v>
      </c>
      <c r="D15175" s="10" t="str">
        <f>VLOOKUP($E15175,'Overview Cluster Days'!$B:$G,6)</f>
        <v>Weekend</v>
      </c>
      <c r="E15175" s="10">
        <v>20190407</v>
      </c>
      <c r="F15175" s="11">
        <v>6</v>
      </c>
      <c r="G15175" s="80">
        <v>-2374.5</v>
      </c>
      <c r="H15175" s="81">
        <v>381.4</v>
      </c>
      <c r="I15175" s="81">
        <v>-570.9</v>
      </c>
      <c r="J15175" s="81">
        <v>-26.2</v>
      </c>
      <c r="K15175" s="82">
        <v>2971.6</v>
      </c>
      <c r="L15175" s="81">
        <v>1811</v>
      </c>
      <c r="M15175" s="81">
        <v>-1600</v>
      </c>
      <c r="N15175" s="82">
        <v>-723.3</v>
      </c>
      <c r="O15175" s="81">
        <v>-1500</v>
      </c>
      <c r="P15175" s="81">
        <v>-600</v>
      </c>
      <c r="Q15175" s="82">
        <v>-214</v>
      </c>
      <c r="R15175" s="81">
        <v>185</v>
      </c>
      <c r="S15175" s="82">
        <v>223</v>
      </c>
      <c r="T15175" s="81">
        <v>433</v>
      </c>
      <c r="U15175" s="79">
        <v>-934</v>
      </c>
      <c r="V15175" s="83">
        <v>-700</v>
      </c>
      <c r="W15175" s="79">
        <v>-755.6</v>
      </c>
    </row>
    <row r="15176" spans="1:23" x14ac:dyDescent="0.25">
      <c r="A15176" t="s">
        <v>26</v>
      </c>
      <c r="B15176" s="10" t="str">
        <f>VLOOKUP($E15176,'Overview Cluster Days'!$B:$G,3)</f>
        <v>H</v>
      </c>
      <c r="C15176" s="10" t="str">
        <f>VLOOKUP($E15176,'Overview Cluster Days'!$B:$G,5)</f>
        <v>Interseason</v>
      </c>
      <c r="D15176" s="10" t="str">
        <f>VLOOKUP($E15176,'Overview Cluster Days'!$B:$G,6)</f>
        <v>Weekend</v>
      </c>
      <c r="E15176" s="10">
        <v>20190407</v>
      </c>
      <c r="F15176" s="11">
        <v>7</v>
      </c>
      <c r="G15176" s="80">
        <v>-2912.6</v>
      </c>
      <c r="H15176" s="81">
        <v>-278</v>
      </c>
      <c r="I15176" s="81">
        <v>-694.1</v>
      </c>
      <c r="J15176" s="81">
        <v>0</v>
      </c>
      <c r="K15176" s="82">
        <v>2654.8</v>
      </c>
      <c r="L15176" s="81">
        <v>1811</v>
      </c>
      <c r="M15176" s="81">
        <v>-1600</v>
      </c>
      <c r="N15176" s="82">
        <v>-723.3</v>
      </c>
      <c r="O15176" s="81">
        <v>-1500</v>
      </c>
      <c r="P15176" s="81">
        <v>-600</v>
      </c>
      <c r="Q15176" s="82">
        <v>-267</v>
      </c>
      <c r="R15176" s="81">
        <v>185</v>
      </c>
      <c r="S15176" s="82">
        <v>-190</v>
      </c>
      <c r="T15176" s="81">
        <v>433</v>
      </c>
      <c r="U15176" s="79">
        <v>-873</v>
      </c>
      <c r="V15176" s="83">
        <v>-413.8</v>
      </c>
      <c r="W15176" s="79">
        <v>-755.6</v>
      </c>
    </row>
    <row r="15177" spans="1:23" x14ac:dyDescent="0.25">
      <c r="A15177" t="s">
        <v>26</v>
      </c>
      <c r="B15177" s="10" t="str">
        <f>VLOOKUP($E15177,'Overview Cluster Days'!$B:$G,3)</f>
        <v>H</v>
      </c>
      <c r="C15177" s="10" t="str">
        <f>VLOOKUP($E15177,'Overview Cluster Days'!$B:$G,5)</f>
        <v>Interseason</v>
      </c>
      <c r="D15177" s="10" t="str">
        <f>VLOOKUP($E15177,'Overview Cluster Days'!$B:$G,6)</f>
        <v>Weekend</v>
      </c>
      <c r="E15177" s="10">
        <v>20190407</v>
      </c>
      <c r="F15177" s="11">
        <v>8</v>
      </c>
      <c r="G15177" s="80">
        <v>-1855.1</v>
      </c>
      <c r="H15177" s="81">
        <v>483.5</v>
      </c>
      <c r="I15177" s="81">
        <v>-588</v>
      </c>
      <c r="J15177" s="81">
        <v>71.900000000000006</v>
      </c>
      <c r="K15177" s="82">
        <v>2371.3000000000002</v>
      </c>
      <c r="L15177" s="81">
        <v>1811</v>
      </c>
      <c r="M15177" s="81">
        <v>-1600</v>
      </c>
      <c r="N15177" s="82">
        <v>-723.3</v>
      </c>
      <c r="O15177" s="81">
        <v>-1500</v>
      </c>
      <c r="P15177" s="81">
        <v>-600</v>
      </c>
      <c r="Q15177" s="82">
        <v>0</v>
      </c>
      <c r="R15177" s="81">
        <v>185</v>
      </c>
      <c r="S15177" s="82">
        <v>117</v>
      </c>
      <c r="T15177" s="81">
        <v>0</v>
      </c>
      <c r="U15177" s="79">
        <v>-873</v>
      </c>
      <c r="V15177" s="83">
        <v>-207.4</v>
      </c>
      <c r="W15177" s="79">
        <v>-759.7</v>
      </c>
    </row>
    <row r="15178" spans="1:23" x14ac:dyDescent="0.25">
      <c r="A15178" t="s">
        <v>26</v>
      </c>
      <c r="B15178" s="10" t="str">
        <f>VLOOKUP($E15178,'Overview Cluster Days'!$B:$G,3)</f>
        <v>H</v>
      </c>
      <c r="C15178" s="10" t="str">
        <f>VLOOKUP($E15178,'Overview Cluster Days'!$B:$G,5)</f>
        <v>Interseason</v>
      </c>
      <c r="D15178" s="10" t="str">
        <f>VLOOKUP($E15178,'Overview Cluster Days'!$B:$G,6)</f>
        <v>Weekend</v>
      </c>
      <c r="E15178" s="10">
        <v>20190407</v>
      </c>
      <c r="F15178" s="11">
        <v>9</v>
      </c>
      <c r="G15178" s="80">
        <v>-2838.8</v>
      </c>
      <c r="H15178" s="81">
        <v>651.29999999999995</v>
      </c>
      <c r="I15178" s="81">
        <v>-584.6</v>
      </c>
      <c r="J15178" s="81">
        <v>478.5</v>
      </c>
      <c r="K15178" s="82">
        <v>2945</v>
      </c>
      <c r="L15178" s="81">
        <v>1353</v>
      </c>
      <c r="M15178" s="81">
        <v>-1600</v>
      </c>
      <c r="N15178" s="82">
        <v>-723.3</v>
      </c>
      <c r="O15178" s="81">
        <v>-568</v>
      </c>
      <c r="P15178" s="81">
        <v>0</v>
      </c>
      <c r="Q15178" s="82">
        <v>0</v>
      </c>
      <c r="R15178" s="81">
        <v>151</v>
      </c>
      <c r="S15178" s="82">
        <v>94</v>
      </c>
      <c r="T15178" s="81">
        <v>0</v>
      </c>
      <c r="U15178" s="79">
        <v>-873</v>
      </c>
      <c r="V15178" s="83">
        <v>0</v>
      </c>
      <c r="W15178" s="79">
        <v>-800.2</v>
      </c>
    </row>
    <row r="15179" spans="1:23" x14ac:dyDescent="0.25">
      <c r="A15179" t="s">
        <v>26</v>
      </c>
      <c r="B15179" s="10" t="str">
        <f>VLOOKUP($E15179,'Overview Cluster Days'!$B:$G,3)</f>
        <v>H</v>
      </c>
      <c r="C15179" s="10" t="str">
        <f>VLOOKUP($E15179,'Overview Cluster Days'!$B:$G,5)</f>
        <v>Interseason</v>
      </c>
      <c r="D15179" s="10" t="str">
        <f>VLOOKUP($E15179,'Overview Cluster Days'!$B:$G,6)</f>
        <v>Weekend</v>
      </c>
      <c r="E15179" s="10">
        <v>20190407</v>
      </c>
      <c r="F15179" s="11">
        <v>10</v>
      </c>
      <c r="G15179" s="80">
        <v>-2532</v>
      </c>
      <c r="H15179" s="81">
        <v>898.6</v>
      </c>
      <c r="I15179" s="81">
        <v>-279</v>
      </c>
      <c r="J15179" s="81">
        <v>323.60000000000002</v>
      </c>
      <c r="K15179" s="82">
        <v>2487.4</v>
      </c>
      <c r="L15179" s="81">
        <v>812</v>
      </c>
      <c r="M15179" s="81">
        <v>-1600</v>
      </c>
      <c r="N15179" s="82">
        <v>-723.3</v>
      </c>
      <c r="O15179" s="81">
        <v>-1051.2</v>
      </c>
      <c r="P15179" s="81">
        <v>-600</v>
      </c>
      <c r="Q15179" s="82">
        <v>0</v>
      </c>
      <c r="R15179" s="81">
        <v>93</v>
      </c>
      <c r="S15179" s="82">
        <v>218</v>
      </c>
      <c r="T15179" s="81">
        <v>0</v>
      </c>
      <c r="U15179" s="79">
        <v>-934</v>
      </c>
      <c r="V15179" s="83">
        <v>0</v>
      </c>
      <c r="W15179" s="79">
        <v>-749.6</v>
      </c>
    </row>
    <row r="15180" spans="1:23" x14ac:dyDescent="0.25">
      <c r="A15180" t="s">
        <v>26</v>
      </c>
      <c r="B15180" s="10" t="str">
        <f>VLOOKUP($E15180,'Overview Cluster Days'!$B:$G,3)</f>
        <v>H</v>
      </c>
      <c r="C15180" s="10" t="str">
        <f>VLOOKUP($E15180,'Overview Cluster Days'!$B:$G,5)</f>
        <v>Interseason</v>
      </c>
      <c r="D15180" s="10" t="str">
        <f>VLOOKUP($E15180,'Overview Cluster Days'!$B:$G,6)</f>
        <v>Weekend</v>
      </c>
      <c r="E15180" s="10">
        <v>20190407</v>
      </c>
      <c r="F15180" s="11">
        <v>11</v>
      </c>
      <c r="G15180" s="80">
        <v>-3044.8</v>
      </c>
      <c r="H15180" s="81">
        <v>1328.2</v>
      </c>
      <c r="I15180" s="81">
        <v>-160.6</v>
      </c>
      <c r="J15180" s="81">
        <v>170.1</v>
      </c>
      <c r="K15180" s="82">
        <v>3035.2</v>
      </c>
      <c r="L15180" s="81">
        <v>274</v>
      </c>
      <c r="M15180" s="81">
        <v>-1600</v>
      </c>
      <c r="N15180" s="82">
        <v>-723.3</v>
      </c>
      <c r="O15180" s="81">
        <v>-1500</v>
      </c>
      <c r="P15180" s="81">
        <v>-600</v>
      </c>
      <c r="Q15180" s="82">
        <v>-478</v>
      </c>
      <c r="R15180" s="81">
        <v>37</v>
      </c>
      <c r="S15180" s="82">
        <v>502</v>
      </c>
      <c r="T15180" s="81">
        <v>433</v>
      </c>
      <c r="U15180" s="79">
        <v>-934</v>
      </c>
      <c r="V15180" s="83">
        <v>-700</v>
      </c>
      <c r="W15180" s="79">
        <v>-749.6</v>
      </c>
    </row>
    <row r="15181" spans="1:23" x14ac:dyDescent="0.25">
      <c r="A15181" t="s">
        <v>26</v>
      </c>
      <c r="B15181" s="10" t="str">
        <f>VLOOKUP($E15181,'Overview Cluster Days'!$B:$G,3)</f>
        <v>H</v>
      </c>
      <c r="C15181" s="10" t="str">
        <f>VLOOKUP($E15181,'Overview Cluster Days'!$B:$G,5)</f>
        <v>Interseason</v>
      </c>
      <c r="D15181" s="10" t="str">
        <f>VLOOKUP($E15181,'Overview Cluster Days'!$B:$G,6)</f>
        <v>Weekend</v>
      </c>
      <c r="E15181" s="10">
        <v>20190407</v>
      </c>
      <c r="F15181" s="11">
        <v>12</v>
      </c>
      <c r="G15181" s="80">
        <v>-3388.6</v>
      </c>
      <c r="H15181" s="81">
        <v>1279.9000000000001</v>
      </c>
      <c r="I15181" s="81">
        <v>-285.89999999999998</v>
      </c>
      <c r="J15181" s="81">
        <v>0</v>
      </c>
      <c r="K15181" s="82">
        <v>2278.6</v>
      </c>
      <c r="L15181" s="81">
        <v>274</v>
      </c>
      <c r="M15181" s="81">
        <v>-1600</v>
      </c>
      <c r="N15181" s="82">
        <v>-723.3</v>
      </c>
      <c r="O15181" s="81">
        <v>-1500</v>
      </c>
      <c r="P15181" s="81">
        <v>-600</v>
      </c>
      <c r="Q15181" s="82">
        <v>-482</v>
      </c>
      <c r="R15181" s="81">
        <v>37</v>
      </c>
      <c r="S15181" s="82">
        <v>570</v>
      </c>
      <c r="T15181" s="81">
        <v>433</v>
      </c>
      <c r="U15181" s="79">
        <v>-934</v>
      </c>
      <c r="V15181" s="83">
        <v>-700</v>
      </c>
      <c r="W15181" s="79">
        <v>-749.6</v>
      </c>
    </row>
    <row r="15182" spans="1:23" x14ac:dyDescent="0.25">
      <c r="A15182" t="s">
        <v>26</v>
      </c>
      <c r="B15182" s="10" t="str">
        <f>VLOOKUP($E15182,'Overview Cluster Days'!$B:$G,3)</f>
        <v>H</v>
      </c>
      <c r="C15182" s="10" t="str">
        <f>VLOOKUP($E15182,'Overview Cluster Days'!$B:$G,5)</f>
        <v>Interseason</v>
      </c>
      <c r="D15182" s="10" t="str">
        <f>VLOOKUP($E15182,'Overview Cluster Days'!$B:$G,6)</f>
        <v>Weekend</v>
      </c>
      <c r="E15182" s="10">
        <v>20190407</v>
      </c>
      <c r="F15182" s="11">
        <v>13</v>
      </c>
      <c r="G15182" s="80">
        <v>-3887.6</v>
      </c>
      <c r="H15182" s="81">
        <v>896</v>
      </c>
      <c r="I15182" s="81">
        <v>-193.9</v>
      </c>
      <c r="J15182" s="81">
        <v>0</v>
      </c>
      <c r="K15182" s="82">
        <v>1678.2</v>
      </c>
      <c r="L15182" s="81">
        <v>274</v>
      </c>
      <c r="M15182" s="81">
        <v>-1600</v>
      </c>
      <c r="N15182" s="82">
        <v>-723.3</v>
      </c>
      <c r="O15182" s="81">
        <v>-1500</v>
      </c>
      <c r="P15182" s="81">
        <v>-600</v>
      </c>
      <c r="Q15182" s="82">
        <v>-439</v>
      </c>
      <c r="R15182" s="81">
        <v>37</v>
      </c>
      <c r="S15182" s="82">
        <v>278</v>
      </c>
      <c r="T15182" s="81">
        <v>0</v>
      </c>
      <c r="U15182" s="79">
        <v>-934</v>
      </c>
      <c r="V15182" s="83">
        <v>-569.70000000000005</v>
      </c>
      <c r="W15182" s="79">
        <v>-749.6</v>
      </c>
    </row>
    <row r="15183" spans="1:23" x14ac:dyDescent="0.25">
      <c r="A15183" t="s">
        <v>26</v>
      </c>
      <c r="B15183" s="10" t="str">
        <f>VLOOKUP($E15183,'Overview Cluster Days'!$B:$G,3)</f>
        <v>H</v>
      </c>
      <c r="C15183" s="10" t="str">
        <f>VLOOKUP($E15183,'Overview Cluster Days'!$B:$G,5)</f>
        <v>Interseason</v>
      </c>
      <c r="D15183" s="10" t="str">
        <f>VLOOKUP($E15183,'Overview Cluster Days'!$B:$G,6)</f>
        <v>Weekend</v>
      </c>
      <c r="E15183" s="10">
        <v>20190407</v>
      </c>
      <c r="F15183" s="11">
        <v>14</v>
      </c>
      <c r="G15183" s="80">
        <v>-2593.5</v>
      </c>
      <c r="H15183" s="81">
        <v>1598.9</v>
      </c>
      <c r="I15183" s="81">
        <v>-25.6</v>
      </c>
      <c r="J15183" s="81">
        <v>0</v>
      </c>
      <c r="K15183" s="82">
        <v>2431.1</v>
      </c>
      <c r="L15183" s="81">
        <v>274</v>
      </c>
      <c r="M15183" s="81">
        <v>-1600</v>
      </c>
      <c r="N15183" s="82">
        <v>-723.3</v>
      </c>
      <c r="O15183" s="81">
        <v>-1500</v>
      </c>
      <c r="P15183" s="81">
        <v>-600</v>
      </c>
      <c r="Q15183" s="82">
        <v>-393</v>
      </c>
      <c r="R15183" s="81">
        <v>37</v>
      </c>
      <c r="S15183" s="82">
        <v>263</v>
      </c>
      <c r="T15183" s="81">
        <v>376.4</v>
      </c>
      <c r="U15183" s="79">
        <v>-934</v>
      </c>
      <c r="V15183" s="83">
        <v>-700</v>
      </c>
      <c r="W15183" s="79">
        <v>-749.6</v>
      </c>
    </row>
    <row r="15184" spans="1:23" x14ac:dyDescent="0.25">
      <c r="A15184" t="s">
        <v>26</v>
      </c>
      <c r="B15184" s="10" t="str">
        <f>VLOOKUP($E15184,'Overview Cluster Days'!$B:$G,3)</f>
        <v>H</v>
      </c>
      <c r="C15184" s="10" t="str">
        <f>VLOOKUP($E15184,'Overview Cluster Days'!$B:$G,5)</f>
        <v>Interseason</v>
      </c>
      <c r="D15184" s="10" t="str">
        <f>VLOOKUP($E15184,'Overview Cluster Days'!$B:$G,6)</f>
        <v>Weekend</v>
      </c>
      <c r="E15184" s="10">
        <v>20190407</v>
      </c>
      <c r="F15184" s="11">
        <v>15</v>
      </c>
      <c r="G15184" s="80">
        <v>-1391.6</v>
      </c>
      <c r="H15184" s="81">
        <v>1782.9</v>
      </c>
      <c r="I15184" s="81">
        <v>-907.2</v>
      </c>
      <c r="J15184" s="81">
        <v>-557.5</v>
      </c>
      <c r="K15184" s="82">
        <v>2856.4</v>
      </c>
      <c r="L15184" s="81">
        <v>274</v>
      </c>
      <c r="M15184" s="81">
        <v>-1600</v>
      </c>
      <c r="N15184" s="82">
        <v>-723.3</v>
      </c>
      <c r="O15184" s="81">
        <v>-1500</v>
      </c>
      <c r="P15184" s="81">
        <v>-600</v>
      </c>
      <c r="Q15184" s="82">
        <v>-372</v>
      </c>
      <c r="R15184" s="81">
        <v>37</v>
      </c>
      <c r="S15184" s="82">
        <v>399</v>
      </c>
      <c r="T15184" s="81">
        <v>433</v>
      </c>
      <c r="U15184" s="79">
        <v>-873</v>
      </c>
      <c r="V15184" s="83">
        <v>-700</v>
      </c>
      <c r="W15184" s="79">
        <v>-808.3</v>
      </c>
    </row>
    <row r="15185" spans="1:23" x14ac:dyDescent="0.25">
      <c r="A15185" t="s">
        <v>26</v>
      </c>
      <c r="B15185" s="10" t="str">
        <f>VLOOKUP($E15185,'Overview Cluster Days'!$B:$G,3)</f>
        <v>H</v>
      </c>
      <c r="C15185" s="10" t="str">
        <f>VLOOKUP($E15185,'Overview Cluster Days'!$B:$G,5)</f>
        <v>Interseason</v>
      </c>
      <c r="D15185" s="10" t="str">
        <f>VLOOKUP($E15185,'Overview Cluster Days'!$B:$G,6)</f>
        <v>Weekend</v>
      </c>
      <c r="E15185" s="10">
        <v>20190407</v>
      </c>
      <c r="F15185" s="11">
        <v>16</v>
      </c>
      <c r="G15185" s="80">
        <v>237.5</v>
      </c>
      <c r="H15185" s="81">
        <v>1941.7</v>
      </c>
      <c r="I15185" s="81">
        <v>-1520.9</v>
      </c>
      <c r="J15185" s="81">
        <v>-1086.7</v>
      </c>
      <c r="K15185" s="82">
        <v>2370.1999999999998</v>
      </c>
      <c r="L15185" s="81">
        <v>274</v>
      </c>
      <c r="M15185" s="81">
        <v>-1600</v>
      </c>
      <c r="N15185" s="82">
        <v>-723.3</v>
      </c>
      <c r="O15185" s="81">
        <v>-1500</v>
      </c>
      <c r="P15185" s="81">
        <v>-600</v>
      </c>
      <c r="Q15185" s="82">
        <v>-389</v>
      </c>
      <c r="R15185" s="81">
        <v>37</v>
      </c>
      <c r="S15185" s="82">
        <v>333</v>
      </c>
      <c r="T15185" s="81">
        <v>433</v>
      </c>
      <c r="U15185" s="79">
        <v>-873</v>
      </c>
      <c r="V15185" s="83">
        <v>-700</v>
      </c>
      <c r="W15185" s="79">
        <v>-808.3</v>
      </c>
    </row>
    <row r="15186" spans="1:23" x14ac:dyDescent="0.25">
      <c r="A15186" t="s">
        <v>26</v>
      </c>
      <c r="B15186" s="10" t="str">
        <f>VLOOKUP($E15186,'Overview Cluster Days'!$B:$G,3)</f>
        <v>H</v>
      </c>
      <c r="C15186" s="10" t="str">
        <f>VLOOKUP($E15186,'Overview Cluster Days'!$B:$G,5)</f>
        <v>Interseason</v>
      </c>
      <c r="D15186" s="10" t="str">
        <f>VLOOKUP($E15186,'Overview Cluster Days'!$B:$G,6)</f>
        <v>Weekend</v>
      </c>
      <c r="E15186" s="10">
        <v>20190407</v>
      </c>
      <c r="F15186" s="11">
        <v>17</v>
      </c>
      <c r="G15186" s="80">
        <v>1211.8</v>
      </c>
      <c r="H15186" s="81">
        <v>2191</v>
      </c>
      <c r="I15186" s="81">
        <v>-1968.8</v>
      </c>
      <c r="J15186" s="81">
        <v>-1314</v>
      </c>
      <c r="K15186" s="82">
        <v>2071.1</v>
      </c>
      <c r="L15186" s="81">
        <v>274</v>
      </c>
      <c r="M15186" s="81">
        <v>-1600</v>
      </c>
      <c r="N15186" s="82">
        <v>-723.3</v>
      </c>
      <c r="O15186" s="81">
        <v>-1500</v>
      </c>
      <c r="P15186" s="81">
        <v>-600</v>
      </c>
      <c r="Q15186" s="82">
        <v>-382</v>
      </c>
      <c r="R15186" s="81">
        <v>37</v>
      </c>
      <c r="S15186" s="82">
        <v>423</v>
      </c>
      <c r="T15186" s="81">
        <v>433</v>
      </c>
      <c r="U15186" s="79">
        <v>-873</v>
      </c>
      <c r="V15186" s="83">
        <v>-700</v>
      </c>
      <c r="W15186" s="79">
        <v>-808.3</v>
      </c>
    </row>
    <row r="15187" spans="1:23" x14ac:dyDescent="0.25">
      <c r="A15187" t="s">
        <v>26</v>
      </c>
      <c r="B15187" s="10" t="str">
        <f>VLOOKUP($E15187,'Overview Cluster Days'!$B:$G,3)</f>
        <v>H</v>
      </c>
      <c r="C15187" s="10" t="str">
        <f>VLOOKUP($E15187,'Overview Cluster Days'!$B:$G,5)</f>
        <v>Interseason</v>
      </c>
      <c r="D15187" s="10" t="str">
        <f>VLOOKUP($E15187,'Overview Cluster Days'!$B:$G,6)</f>
        <v>Weekend</v>
      </c>
      <c r="E15187" s="10">
        <v>20190407</v>
      </c>
      <c r="F15187" s="11">
        <v>18</v>
      </c>
      <c r="G15187" s="80">
        <v>1174.0999999999999</v>
      </c>
      <c r="H15187" s="81">
        <v>2002.8</v>
      </c>
      <c r="I15187" s="81">
        <v>-1791.9</v>
      </c>
      <c r="J15187" s="81">
        <v>-1476.8</v>
      </c>
      <c r="K15187" s="82">
        <v>2094.5</v>
      </c>
      <c r="L15187" s="81">
        <v>812</v>
      </c>
      <c r="M15187" s="81">
        <v>-1600</v>
      </c>
      <c r="N15187" s="82">
        <v>-723.3</v>
      </c>
      <c r="O15187" s="81">
        <v>-1500</v>
      </c>
      <c r="P15187" s="81">
        <v>-600</v>
      </c>
      <c r="Q15187" s="82">
        <v>-368</v>
      </c>
      <c r="R15187" s="81">
        <v>93</v>
      </c>
      <c r="S15187" s="82">
        <v>598</v>
      </c>
      <c r="T15187" s="81">
        <v>433</v>
      </c>
      <c r="U15187" s="79">
        <v>-934</v>
      </c>
      <c r="V15187" s="83">
        <v>-318.60000000000002</v>
      </c>
      <c r="W15187" s="79">
        <v>-834.7</v>
      </c>
    </row>
    <row r="15188" spans="1:23" x14ac:dyDescent="0.25">
      <c r="A15188" t="s">
        <v>26</v>
      </c>
      <c r="B15188" s="10" t="str">
        <f>VLOOKUP($E15188,'Overview Cluster Days'!$B:$G,3)</f>
        <v>H</v>
      </c>
      <c r="C15188" s="10" t="str">
        <f>VLOOKUP($E15188,'Overview Cluster Days'!$B:$G,5)</f>
        <v>Interseason</v>
      </c>
      <c r="D15188" s="10" t="str">
        <f>VLOOKUP($E15188,'Overview Cluster Days'!$B:$G,6)</f>
        <v>Weekend</v>
      </c>
      <c r="E15188" s="10">
        <v>20190407</v>
      </c>
      <c r="F15188" s="11">
        <v>19</v>
      </c>
      <c r="G15188" s="80">
        <v>1002.5</v>
      </c>
      <c r="H15188" s="81">
        <v>1749.2</v>
      </c>
      <c r="I15188" s="81">
        <v>-1682.9</v>
      </c>
      <c r="J15188" s="81">
        <v>-701.1</v>
      </c>
      <c r="K15188" s="82">
        <v>1381.5</v>
      </c>
      <c r="L15188" s="81">
        <v>1353</v>
      </c>
      <c r="M15188" s="81">
        <v>-2248.3000000000002</v>
      </c>
      <c r="N15188" s="82">
        <v>-723.3</v>
      </c>
      <c r="O15188" s="81">
        <v>-298.60000000000002</v>
      </c>
      <c r="P15188" s="81">
        <v>0</v>
      </c>
      <c r="Q15188" s="82">
        <v>226.4</v>
      </c>
      <c r="R15188" s="81">
        <v>151</v>
      </c>
      <c r="S15188" s="82">
        <v>659</v>
      </c>
      <c r="T15188" s="81">
        <v>-180</v>
      </c>
      <c r="U15188" s="79">
        <v>-934</v>
      </c>
      <c r="V15188" s="83">
        <v>0</v>
      </c>
      <c r="W15188" s="79">
        <v>-964.3</v>
      </c>
    </row>
    <row r="15189" spans="1:23" x14ac:dyDescent="0.25">
      <c r="A15189" t="s">
        <v>26</v>
      </c>
      <c r="B15189" s="10" t="str">
        <f>VLOOKUP($E15189,'Overview Cluster Days'!$B:$G,3)</f>
        <v>H</v>
      </c>
      <c r="C15189" s="10" t="str">
        <f>VLOOKUP($E15189,'Overview Cluster Days'!$B:$G,5)</f>
        <v>Interseason</v>
      </c>
      <c r="D15189" s="10" t="str">
        <f>VLOOKUP($E15189,'Overview Cluster Days'!$B:$G,6)</f>
        <v>Weekend</v>
      </c>
      <c r="E15189" s="10">
        <v>20190407</v>
      </c>
      <c r="F15189" s="11">
        <v>20</v>
      </c>
      <c r="G15189" s="80">
        <v>-931.5</v>
      </c>
      <c r="H15189" s="81">
        <v>-70</v>
      </c>
      <c r="I15189" s="81">
        <v>-1188.8</v>
      </c>
      <c r="J15189" s="81">
        <v>292.39999999999998</v>
      </c>
      <c r="K15189" s="82">
        <v>1827.9</v>
      </c>
      <c r="L15189" s="81">
        <v>2103</v>
      </c>
      <c r="M15189" s="81">
        <v>-1776.3</v>
      </c>
      <c r="N15189" s="82">
        <v>-723.3</v>
      </c>
      <c r="O15189" s="81">
        <v>0</v>
      </c>
      <c r="P15189" s="81">
        <v>127.1</v>
      </c>
      <c r="Q15189" s="82">
        <v>600.20000000000005</v>
      </c>
      <c r="R15189" s="81">
        <v>223</v>
      </c>
      <c r="S15189" s="82">
        <v>760</v>
      </c>
      <c r="T15189" s="81">
        <v>-419.1</v>
      </c>
      <c r="U15189" s="79">
        <v>-934</v>
      </c>
      <c r="V15189" s="83">
        <v>700</v>
      </c>
      <c r="W15189" s="79">
        <v>-1026.0999999999999</v>
      </c>
    </row>
    <row r="15190" spans="1:23" x14ac:dyDescent="0.25">
      <c r="A15190" t="s">
        <v>26</v>
      </c>
      <c r="B15190" s="10" t="str">
        <f>VLOOKUP($E15190,'Overview Cluster Days'!$B:$G,3)</f>
        <v>H</v>
      </c>
      <c r="C15190" s="10" t="str">
        <f>VLOOKUP($E15190,'Overview Cluster Days'!$B:$G,5)</f>
        <v>Interseason</v>
      </c>
      <c r="D15190" s="10" t="str">
        <f>VLOOKUP($E15190,'Overview Cluster Days'!$B:$G,6)</f>
        <v>Weekend</v>
      </c>
      <c r="E15190" s="10">
        <v>20190407</v>
      </c>
      <c r="F15190" s="11">
        <v>21</v>
      </c>
      <c r="G15190" s="80">
        <v>-2085.4</v>
      </c>
      <c r="H15190" s="81">
        <v>41.1</v>
      </c>
      <c r="I15190" s="81">
        <v>-1068.8</v>
      </c>
      <c r="J15190" s="81">
        <v>595.1</v>
      </c>
      <c r="K15190" s="82">
        <v>2559.1</v>
      </c>
      <c r="L15190" s="81">
        <v>2151</v>
      </c>
      <c r="M15190" s="81">
        <v>-2500</v>
      </c>
      <c r="N15190" s="82">
        <v>-723.3</v>
      </c>
      <c r="O15190" s="81">
        <v>291.3</v>
      </c>
      <c r="P15190" s="81">
        <v>455.5</v>
      </c>
      <c r="Q15190" s="82">
        <v>600.20000000000005</v>
      </c>
      <c r="R15190" s="81">
        <v>288</v>
      </c>
      <c r="S15190" s="82">
        <v>760</v>
      </c>
      <c r="T15190" s="81">
        <v>-419.1</v>
      </c>
      <c r="U15190" s="79">
        <v>-934</v>
      </c>
      <c r="V15190" s="83">
        <v>700</v>
      </c>
      <c r="W15190" s="79">
        <v>-818.5</v>
      </c>
    </row>
    <row r="15191" spans="1:23" x14ac:dyDescent="0.25">
      <c r="A15191" t="s">
        <v>26</v>
      </c>
      <c r="B15191" s="10" t="str">
        <f>VLOOKUP($E15191,'Overview Cluster Days'!$B:$G,3)</f>
        <v>H</v>
      </c>
      <c r="C15191" s="10" t="str">
        <f>VLOOKUP($E15191,'Overview Cluster Days'!$B:$G,5)</f>
        <v>Interseason</v>
      </c>
      <c r="D15191" s="10" t="str">
        <f>VLOOKUP($E15191,'Overview Cluster Days'!$B:$G,6)</f>
        <v>Weekend</v>
      </c>
      <c r="E15191" s="10">
        <v>20190407</v>
      </c>
      <c r="F15191" s="11">
        <v>22</v>
      </c>
      <c r="G15191" s="80">
        <v>-2133.6999999999998</v>
      </c>
      <c r="H15191" s="81">
        <v>903.3</v>
      </c>
      <c r="I15191" s="81">
        <v>-1022.1</v>
      </c>
      <c r="J15191" s="81">
        <v>813</v>
      </c>
      <c r="K15191" s="82">
        <v>2342.9</v>
      </c>
      <c r="L15191" s="81">
        <v>2122</v>
      </c>
      <c r="M15191" s="81">
        <v>-1600</v>
      </c>
      <c r="N15191" s="82">
        <v>-723.3</v>
      </c>
      <c r="O15191" s="81">
        <v>504.6</v>
      </c>
      <c r="P15191" s="81">
        <v>533.70000000000005</v>
      </c>
      <c r="Q15191" s="82">
        <v>600.20000000000005</v>
      </c>
      <c r="R15191" s="81">
        <v>291</v>
      </c>
      <c r="S15191" s="82">
        <v>760</v>
      </c>
      <c r="T15191" s="81">
        <v>-419.1</v>
      </c>
      <c r="U15191" s="79">
        <v>-934</v>
      </c>
      <c r="V15191" s="83">
        <v>700</v>
      </c>
      <c r="W15191" s="79">
        <v>-749.6</v>
      </c>
    </row>
    <row r="15192" spans="1:23" x14ac:dyDescent="0.25">
      <c r="A15192" t="s">
        <v>26</v>
      </c>
      <c r="B15192" s="10" t="str">
        <f>VLOOKUP($E15192,'Overview Cluster Days'!$B:$G,3)</f>
        <v>H</v>
      </c>
      <c r="C15192" s="10" t="str">
        <f>VLOOKUP($E15192,'Overview Cluster Days'!$B:$G,5)</f>
        <v>Interseason</v>
      </c>
      <c r="D15192" s="10" t="str">
        <f>VLOOKUP($E15192,'Overview Cluster Days'!$B:$G,6)</f>
        <v>Weekend</v>
      </c>
      <c r="E15192" s="10">
        <v>20190407</v>
      </c>
      <c r="F15192" s="11">
        <v>23</v>
      </c>
      <c r="G15192" s="80">
        <v>-4513.8999999999996</v>
      </c>
      <c r="H15192" s="81">
        <v>1432.1</v>
      </c>
      <c r="I15192" s="81">
        <v>-1767.4</v>
      </c>
      <c r="J15192" s="81">
        <v>0</v>
      </c>
      <c r="K15192" s="82">
        <v>544.70000000000005</v>
      </c>
      <c r="L15192" s="81">
        <v>2122</v>
      </c>
      <c r="M15192" s="81">
        <v>-1600</v>
      </c>
      <c r="N15192" s="82">
        <v>-723.3</v>
      </c>
      <c r="O15192" s="81">
        <v>763.7</v>
      </c>
      <c r="P15192" s="81">
        <v>585</v>
      </c>
      <c r="Q15192" s="82">
        <v>600.20000000000005</v>
      </c>
      <c r="R15192" s="81">
        <v>291</v>
      </c>
      <c r="S15192" s="82">
        <v>760</v>
      </c>
      <c r="T15192" s="81">
        <v>-419.1</v>
      </c>
      <c r="U15192" s="79">
        <v>-873</v>
      </c>
      <c r="V15192" s="83">
        <v>700</v>
      </c>
      <c r="W15192" s="79">
        <v>-749.6</v>
      </c>
    </row>
    <row r="15193" spans="1:23" x14ac:dyDescent="0.25">
      <c r="A15193" t="s">
        <v>26</v>
      </c>
      <c r="B15193" s="10" t="str">
        <f>VLOOKUP($E15193,'Overview Cluster Days'!$B:$G,3)</f>
        <v>H</v>
      </c>
      <c r="C15193" s="10" t="str">
        <f>VLOOKUP($E15193,'Overview Cluster Days'!$B:$G,5)</f>
        <v>Interseason</v>
      </c>
      <c r="D15193" s="10" t="str">
        <f>VLOOKUP($E15193,'Overview Cluster Days'!$B:$G,6)</f>
        <v>Weekend</v>
      </c>
      <c r="E15193" s="10">
        <v>20190407</v>
      </c>
      <c r="F15193" s="11">
        <v>24</v>
      </c>
      <c r="G15193" s="80">
        <v>-4312.2</v>
      </c>
      <c r="H15193" s="81">
        <v>2460.8000000000002</v>
      </c>
      <c r="I15193" s="81">
        <v>0</v>
      </c>
      <c r="J15193" s="81">
        <v>1209.9000000000001</v>
      </c>
      <c r="K15193" s="82">
        <v>687.1</v>
      </c>
      <c r="L15193" s="81">
        <v>1974</v>
      </c>
      <c r="M15193" s="81">
        <v>-1600</v>
      </c>
      <c r="N15193" s="82">
        <v>-723.3</v>
      </c>
      <c r="O15193" s="81">
        <v>159.30000000000001</v>
      </c>
      <c r="P15193" s="81">
        <v>585</v>
      </c>
      <c r="Q15193" s="82">
        <v>600.20000000000005</v>
      </c>
      <c r="R15193" s="81">
        <v>291</v>
      </c>
      <c r="S15193" s="82">
        <v>748</v>
      </c>
      <c r="T15193" s="81">
        <v>-419.1</v>
      </c>
      <c r="U15193" s="79">
        <v>-322.3</v>
      </c>
      <c r="V15193" s="83">
        <v>700</v>
      </c>
      <c r="W15193" s="79">
        <v>-674.9</v>
      </c>
    </row>
    <row r="15194" spans="1:23" x14ac:dyDescent="0.25">
      <c r="A15194" t="s">
        <v>26</v>
      </c>
      <c r="B15194" s="10" t="str">
        <f>VLOOKUP($E15194,'Overview Cluster Days'!$B:$G,3)</f>
        <v>G</v>
      </c>
      <c r="C15194" s="10" t="str">
        <f>VLOOKUP($E15194,'Overview Cluster Days'!$B:$G,5)</f>
        <v>Interseason</v>
      </c>
      <c r="D15194" s="10" t="str">
        <f>VLOOKUP($E15194,'Overview Cluster Days'!$B:$G,6)</f>
        <v>Weekday</v>
      </c>
      <c r="E15194" s="10">
        <v>20190408</v>
      </c>
      <c r="F15194" s="11">
        <v>1</v>
      </c>
      <c r="G15194" s="80">
        <v>-3166.4</v>
      </c>
      <c r="H15194" s="81">
        <v>2209.8000000000002</v>
      </c>
      <c r="I15194" s="81">
        <v>124.4</v>
      </c>
      <c r="J15194" s="81">
        <v>1049.7</v>
      </c>
      <c r="K15194" s="82">
        <v>1992.2</v>
      </c>
      <c r="L15194" s="81">
        <v>2038</v>
      </c>
      <c r="M15194" s="81">
        <v>-1600</v>
      </c>
      <c r="N15194" s="82">
        <v>-722.3</v>
      </c>
      <c r="O15194" s="81">
        <v>0</v>
      </c>
      <c r="P15194" s="81">
        <v>243.7</v>
      </c>
      <c r="Q15194" s="82">
        <v>585.6</v>
      </c>
      <c r="R15194" s="81">
        <v>291</v>
      </c>
      <c r="S15194" s="82">
        <v>776</v>
      </c>
      <c r="T15194" s="81">
        <v>0</v>
      </c>
      <c r="U15194" s="79">
        <v>-872</v>
      </c>
      <c r="V15194" s="83">
        <v>700</v>
      </c>
      <c r="W15194" s="79">
        <v>-749.6</v>
      </c>
    </row>
    <row r="15195" spans="1:23" x14ac:dyDescent="0.25">
      <c r="A15195" t="s">
        <v>26</v>
      </c>
      <c r="B15195" s="10" t="str">
        <f>VLOOKUP($E15195,'Overview Cluster Days'!$B:$G,3)</f>
        <v>G</v>
      </c>
      <c r="C15195" s="10" t="str">
        <f>VLOOKUP($E15195,'Overview Cluster Days'!$B:$G,5)</f>
        <v>Interseason</v>
      </c>
      <c r="D15195" s="10" t="str">
        <f>VLOOKUP($E15195,'Overview Cluster Days'!$B:$G,6)</f>
        <v>Weekday</v>
      </c>
      <c r="E15195" s="10">
        <v>20190408</v>
      </c>
      <c r="F15195" s="11">
        <v>2</v>
      </c>
      <c r="G15195" s="80">
        <v>-3176.5</v>
      </c>
      <c r="H15195" s="81">
        <v>1609.9</v>
      </c>
      <c r="I15195" s="81">
        <v>-65.099999999999994</v>
      </c>
      <c r="J15195" s="81">
        <v>993.2</v>
      </c>
      <c r="K15195" s="82">
        <v>2248.4</v>
      </c>
      <c r="L15195" s="81">
        <v>2038</v>
      </c>
      <c r="M15195" s="81">
        <v>-1600</v>
      </c>
      <c r="N15195" s="82">
        <v>-722.3</v>
      </c>
      <c r="O15195" s="81">
        <v>0</v>
      </c>
      <c r="P15195" s="81">
        <v>240.2</v>
      </c>
      <c r="Q15195" s="82">
        <v>509.3</v>
      </c>
      <c r="R15195" s="81">
        <v>291</v>
      </c>
      <c r="S15195" s="82">
        <v>435</v>
      </c>
      <c r="T15195" s="81">
        <v>366.7</v>
      </c>
      <c r="U15195" s="79">
        <v>-883.5</v>
      </c>
      <c r="V15195" s="83">
        <v>619</v>
      </c>
      <c r="W15195" s="79">
        <v>-749.6</v>
      </c>
    </row>
    <row r="15196" spans="1:23" x14ac:dyDescent="0.25">
      <c r="A15196" t="s">
        <v>26</v>
      </c>
      <c r="B15196" s="10" t="str">
        <f>VLOOKUP($E15196,'Overview Cluster Days'!$B:$G,3)</f>
        <v>G</v>
      </c>
      <c r="C15196" s="10" t="str">
        <f>VLOOKUP($E15196,'Overview Cluster Days'!$B:$G,5)</f>
        <v>Interseason</v>
      </c>
      <c r="D15196" s="10" t="str">
        <f>VLOOKUP($E15196,'Overview Cluster Days'!$B:$G,6)</f>
        <v>Weekday</v>
      </c>
      <c r="E15196" s="10">
        <v>20190408</v>
      </c>
      <c r="F15196" s="11">
        <v>3</v>
      </c>
      <c r="G15196" s="80">
        <v>-2753.7</v>
      </c>
      <c r="H15196" s="81">
        <v>1142.3</v>
      </c>
      <c r="I15196" s="81">
        <v>-138.6</v>
      </c>
      <c r="J15196" s="81">
        <v>817.8</v>
      </c>
      <c r="K15196" s="82">
        <v>2074.4</v>
      </c>
      <c r="L15196" s="81">
        <v>1895</v>
      </c>
      <c r="M15196" s="81">
        <v>-1600</v>
      </c>
      <c r="N15196" s="82">
        <v>-722.3</v>
      </c>
      <c r="O15196" s="81">
        <v>0</v>
      </c>
      <c r="P15196" s="81">
        <v>279.39999999999998</v>
      </c>
      <c r="Q15196" s="82">
        <v>260.39999999999998</v>
      </c>
      <c r="R15196" s="81">
        <v>291</v>
      </c>
      <c r="S15196" s="82">
        <v>0</v>
      </c>
      <c r="T15196" s="81">
        <v>433</v>
      </c>
      <c r="U15196" s="79">
        <v>-826.9</v>
      </c>
      <c r="V15196" s="83">
        <v>652.79999999999995</v>
      </c>
      <c r="W15196" s="79">
        <v>-744.5</v>
      </c>
    </row>
    <row r="15197" spans="1:23" x14ac:dyDescent="0.25">
      <c r="A15197" t="s">
        <v>26</v>
      </c>
      <c r="B15197" s="10" t="str">
        <f>VLOOKUP($E15197,'Overview Cluster Days'!$B:$G,3)</f>
        <v>G</v>
      </c>
      <c r="C15197" s="10" t="str">
        <f>VLOOKUP($E15197,'Overview Cluster Days'!$B:$G,5)</f>
        <v>Interseason</v>
      </c>
      <c r="D15197" s="10" t="str">
        <f>VLOOKUP($E15197,'Overview Cluster Days'!$B:$G,6)</f>
        <v>Weekday</v>
      </c>
      <c r="E15197" s="10">
        <v>20190408</v>
      </c>
      <c r="F15197" s="11">
        <v>4</v>
      </c>
      <c r="G15197" s="80">
        <v>-1339.7</v>
      </c>
      <c r="H15197" s="81">
        <v>997.9</v>
      </c>
      <c r="I15197" s="81">
        <v>-682.5</v>
      </c>
      <c r="J15197" s="81">
        <v>232.9</v>
      </c>
      <c r="K15197" s="82">
        <v>1789.4</v>
      </c>
      <c r="L15197" s="81">
        <v>1577</v>
      </c>
      <c r="M15197" s="81">
        <v>-1600</v>
      </c>
      <c r="N15197" s="82">
        <v>-722.3</v>
      </c>
      <c r="O15197" s="81">
        <v>0</v>
      </c>
      <c r="P15197" s="81">
        <v>333.2</v>
      </c>
      <c r="Q15197" s="82">
        <v>0</v>
      </c>
      <c r="R15197" s="81">
        <v>291</v>
      </c>
      <c r="S15197" s="82">
        <v>0</v>
      </c>
      <c r="T15197" s="81">
        <v>433</v>
      </c>
      <c r="U15197" s="79">
        <v>-933</v>
      </c>
      <c r="V15197" s="83">
        <v>700</v>
      </c>
      <c r="W15197" s="79">
        <v>-744.5</v>
      </c>
    </row>
    <row r="15198" spans="1:23" x14ac:dyDescent="0.25">
      <c r="A15198" t="s">
        <v>26</v>
      </c>
      <c r="B15198" s="10" t="str">
        <f>VLOOKUP($E15198,'Overview Cluster Days'!$B:$G,3)</f>
        <v>G</v>
      </c>
      <c r="C15198" s="10" t="str">
        <f>VLOOKUP($E15198,'Overview Cluster Days'!$B:$G,5)</f>
        <v>Interseason</v>
      </c>
      <c r="D15198" s="10" t="str">
        <f>VLOOKUP($E15198,'Overview Cluster Days'!$B:$G,6)</f>
        <v>Weekday</v>
      </c>
      <c r="E15198" s="10">
        <v>20190408</v>
      </c>
      <c r="F15198" s="11">
        <v>5</v>
      </c>
      <c r="G15198" s="80">
        <v>-1094.4000000000001</v>
      </c>
      <c r="H15198" s="81">
        <v>1158</v>
      </c>
      <c r="I15198" s="81">
        <v>-522.4</v>
      </c>
      <c r="J15198" s="81">
        <v>389.4</v>
      </c>
      <c r="K15198" s="82">
        <v>1227.4000000000001</v>
      </c>
      <c r="L15198" s="81">
        <v>2206</v>
      </c>
      <c r="M15198" s="81">
        <v>-1600</v>
      </c>
      <c r="N15198" s="82">
        <v>-723.3</v>
      </c>
      <c r="O15198" s="81">
        <v>0</v>
      </c>
      <c r="P15198" s="81">
        <v>0</v>
      </c>
      <c r="Q15198" s="82">
        <v>0</v>
      </c>
      <c r="R15198" s="81">
        <v>291</v>
      </c>
      <c r="S15198" s="82">
        <v>241</v>
      </c>
      <c r="T15198" s="81">
        <v>14.2</v>
      </c>
      <c r="U15198" s="79">
        <v>-934</v>
      </c>
      <c r="V15198" s="83">
        <v>613.6</v>
      </c>
      <c r="W15198" s="79">
        <v>-744.5</v>
      </c>
    </row>
    <row r="15199" spans="1:23" x14ac:dyDescent="0.25">
      <c r="A15199" t="s">
        <v>26</v>
      </c>
      <c r="B15199" s="10" t="str">
        <f>VLOOKUP($E15199,'Overview Cluster Days'!$B:$G,3)</f>
        <v>G</v>
      </c>
      <c r="C15199" s="10" t="str">
        <f>VLOOKUP($E15199,'Overview Cluster Days'!$B:$G,5)</f>
        <v>Interseason</v>
      </c>
      <c r="D15199" s="10" t="str">
        <f>VLOOKUP($E15199,'Overview Cluster Days'!$B:$G,6)</f>
        <v>Weekday</v>
      </c>
      <c r="E15199" s="10">
        <v>20190408</v>
      </c>
      <c r="F15199" s="11">
        <v>6</v>
      </c>
      <c r="G15199" s="80">
        <v>-909.1</v>
      </c>
      <c r="H15199" s="81">
        <v>2068.5</v>
      </c>
      <c r="I15199" s="81">
        <v>-515.20000000000005</v>
      </c>
      <c r="J15199" s="81">
        <v>607.5</v>
      </c>
      <c r="K15199" s="82">
        <v>816.7</v>
      </c>
      <c r="L15199" s="81">
        <v>2206</v>
      </c>
      <c r="M15199" s="81">
        <v>-1600</v>
      </c>
      <c r="N15199" s="82">
        <v>-723.3</v>
      </c>
      <c r="O15199" s="81">
        <v>752.9</v>
      </c>
      <c r="P15199" s="81">
        <v>585</v>
      </c>
      <c r="Q15199" s="82">
        <v>585.6</v>
      </c>
      <c r="R15199" s="81">
        <v>291</v>
      </c>
      <c r="S15199" s="82">
        <v>163</v>
      </c>
      <c r="T15199" s="81">
        <v>0</v>
      </c>
      <c r="U15199" s="79">
        <v>-741</v>
      </c>
      <c r="V15199" s="83">
        <v>700</v>
      </c>
      <c r="W15199" s="79">
        <v>-744.5</v>
      </c>
    </row>
    <row r="15200" spans="1:23" x14ac:dyDescent="0.25">
      <c r="A15200" t="s">
        <v>26</v>
      </c>
      <c r="B15200" s="10" t="str">
        <f>VLOOKUP($E15200,'Overview Cluster Days'!$B:$G,3)</f>
        <v>G</v>
      </c>
      <c r="C15200" s="10" t="str">
        <f>VLOOKUP($E15200,'Overview Cluster Days'!$B:$G,5)</f>
        <v>Interseason</v>
      </c>
      <c r="D15200" s="10" t="str">
        <f>VLOOKUP($E15200,'Overview Cluster Days'!$B:$G,6)</f>
        <v>Weekday</v>
      </c>
      <c r="E15200" s="10">
        <v>20190408</v>
      </c>
      <c r="F15200" s="11">
        <v>7</v>
      </c>
      <c r="G15200" s="80">
        <v>-937.5</v>
      </c>
      <c r="H15200" s="81">
        <v>774.6</v>
      </c>
      <c r="I15200" s="81">
        <v>-185.2</v>
      </c>
      <c r="J15200" s="81">
        <v>991</v>
      </c>
      <c r="K15200" s="82">
        <v>131.69999999999999</v>
      </c>
      <c r="L15200" s="81">
        <v>2200</v>
      </c>
      <c r="M15200" s="81">
        <v>-1600</v>
      </c>
      <c r="N15200" s="82">
        <v>-960.3</v>
      </c>
      <c r="O15200" s="81">
        <v>1140</v>
      </c>
      <c r="P15200" s="81">
        <v>0</v>
      </c>
      <c r="Q15200" s="82">
        <v>600.20000000000005</v>
      </c>
      <c r="R15200" s="81">
        <v>290</v>
      </c>
      <c r="S15200" s="82">
        <v>626</v>
      </c>
      <c r="T15200" s="81">
        <v>-419.1</v>
      </c>
      <c r="U15200" s="79">
        <v>0</v>
      </c>
      <c r="V15200" s="83">
        <v>700</v>
      </c>
      <c r="W15200" s="79">
        <v>0</v>
      </c>
    </row>
    <row r="15201" spans="1:23" x14ac:dyDescent="0.25">
      <c r="A15201" t="s">
        <v>26</v>
      </c>
      <c r="B15201" s="10" t="str">
        <f>VLOOKUP($E15201,'Overview Cluster Days'!$B:$G,3)</f>
        <v>G</v>
      </c>
      <c r="C15201" s="10" t="str">
        <f>VLOOKUP($E15201,'Overview Cluster Days'!$B:$G,5)</f>
        <v>Interseason</v>
      </c>
      <c r="D15201" s="10" t="str">
        <f>VLOOKUP($E15201,'Overview Cluster Days'!$B:$G,6)</f>
        <v>Weekday</v>
      </c>
      <c r="E15201" s="10">
        <v>20190408</v>
      </c>
      <c r="F15201" s="11">
        <v>8</v>
      </c>
      <c r="G15201" s="80">
        <v>-15.9</v>
      </c>
      <c r="H15201" s="81">
        <v>1341.4</v>
      </c>
      <c r="I15201" s="81">
        <v>-833.1</v>
      </c>
      <c r="J15201" s="81">
        <v>482.1</v>
      </c>
      <c r="K15201" s="82">
        <v>366.8</v>
      </c>
      <c r="L15201" s="81">
        <v>1687</v>
      </c>
      <c r="M15201" s="81">
        <v>166.6</v>
      </c>
      <c r="N15201" s="82">
        <v>-1011.7</v>
      </c>
      <c r="O15201" s="81">
        <v>1140</v>
      </c>
      <c r="P15201" s="81">
        <v>0</v>
      </c>
      <c r="Q15201" s="82">
        <v>600.20000000000005</v>
      </c>
      <c r="R15201" s="81">
        <v>264</v>
      </c>
      <c r="S15201" s="82">
        <v>626</v>
      </c>
      <c r="T15201" s="81">
        <v>-419.1</v>
      </c>
      <c r="U15201" s="79">
        <v>-32.299999999999997</v>
      </c>
      <c r="V15201" s="83">
        <v>700</v>
      </c>
      <c r="W15201" s="79">
        <v>0</v>
      </c>
    </row>
    <row r="15202" spans="1:23" x14ac:dyDescent="0.25">
      <c r="A15202" t="s">
        <v>26</v>
      </c>
      <c r="B15202" s="10" t="str">
        <f>VLOOKUP($E15202,'Overview Cluster Days'!$B:$G,3)</f>
        <v>G</v>
      </c>
      <c r="C15202" s="10" t="str">
        <f>VLOOKUP($E15202,'Overview Cluster Days'!$B:$G,5)</f>
        <v>Interseason</v>
      </c>
      <c r="D15202" s="10" t="str">
        <f>VLOOKUP($E15202,'Overview Cluster Days'!$B:$G,6)</f>
        <v>Weekday</v>
      </c>
      <c r="E15202" s="10">
        <v>20190408</v>
      </c>
      <c r="F15202" s="11">
        <v>9</v>
      </c>
      <c r="G15202" s="80">
        <v>-888</v>
      </c>
      <c r="H15202" s="81">
        <v>1443.3</v>
      </c>
      <c r="I15202" s="81">
        <v>-622.70000000000005</v>
      </c>
      <c r="J15202" s="81">
        <v>695.5</v>
      </c>
      <c r="K15202" s="82">
        <v>815.2</v>
      </c>
      <c r="L15202" s="81">
        <v>1687</v>
      </c>
      <c r="M15202" s="81">
        <v>80.2</v>
      </c>
      <c r="N15202" s="82">
        <v>-683.6</v>
      </c>
      <c r="O15202" s="81">
        <v>1140</v>
      </c>
      <c r="P15202" s="81">
        <v>0</v>
      </c>
      <c r="Q15202" s="82">
        <v>600.20000000000005</v>
      </c>
      <c r="R15202" s="81">
        <v>264</v>
      </c>
      <c r="S15202" s="82">
        <v>626</v>
      </c>
      <c r="T15202" s="81">
        <v>-419.1</v>
      </c>
      <c r="U15202" s="79">
        <v>0</v>
      </c>
      <c r="V15202" s="83">
        <v>700</v>
      </c>
      <c r="W15202" s="79">
        <v>0</v>
      </c>
    </row>
    <row r="15203" spans="1:23" x14ac:dyDescent="0.25">
      <c r="A15203" t="s">
        <v>26</v>
      </c>
      <c r="B15203" s="10" t="str">
        <f>VLOOKUP($E15203,'Overview Cluster Days'!$B:$G,3)</f>
        <v>G</v>
      </c>
      <c r="C15203" s="10" t="str">
        <f>VLOOKUP($E15203,'Overview Cluster Days'!$B:$G,5)</f>
        <v>Interseason</v>
      </c>
      <c r="D15203" s="10" t="str">
        <f>VLOOKUP($E15203,'Overview Cluster Days'!$B:$G,6)</f>
        <v>Weekday</v>
      </c>
      <c r="E15203" s="10">
        <v>20190408</v>
      </c>
      <c r="F15203" s="11">
        <v>10</v>
      </c>
      <c r="G15203" s="80">
        <v>-2038.9</v>
      </c>
      <c r="H15203" s="81">
        <v>1700.4</v>
      </c>
      <c r="I15203" s="81">
        <v>-431.3</v>
      </c>
      <c r="J15203" s="81">
        <v>1056.5999999999999</v>
      </c>
      <c r="K15203" s="82">
        <v>1413.6</v>
      </c>
      <c r="L15203" s="81">
        <v>1773</v>
      </c>
      <c r="M15203" s="81">
        <v>-1181.0999999999999</v>
      </c>
      <c r="N15203" s="82">
        <v>-1011.7</v>
      </c>
      <c r="O15203" s="81">
        <v>1140</v>
      </c>
      <c r="P15203" s="81">
        <v>0</v>
      </c>
      <c r="Q15203" s="82">
        <v>600.20000000000005</v>
      </c>
      <c r="R15203" s="81">
        <v>272</v>
      </c>
      <c r="S15203" s="82">
        <v>626</v>
      </c>
      <c r="T15203" s="81">
        <v>-419.1</v>
      </c>
      <c r="U15203" s="79">
        <v>-1049.5999999999999</v>
      </c>
      <c r="V15203" s="83">
        <v>700</v>
      </c>
      <c r="W15203" s="79">
        <v>0</v>
      </c>
    </row>
    <row r="15204" spans="1:23" x14ac:dyDescent="0.25">
      <c r="A15204" t="s">
        <v>26</v>
      </c>
      <c r="B15204" s="10" t="str">
        <f>VLOOKUP($E15204,'Overview Cluster Days'!$B:$G,3)</f>
        <v>G</v>
      </c>
      <c r="C15204" s="10" t="str">
        <f>VLOOKUP($E15204,'Overview Cluster Days'!$B:$G,5)</f>
        <v>Interseason</v>
      </c>
      <c r="D15204" s="10" t="str">
        <f>VLOOKUP($E15204,'Overview Cluster Days'!$B:$G,6)</f>
        <v>Weekday</v>
      </c>
      <c r="E15204" s="10">
        <v>20190408</v>
      </c>
      <c r="F15204" s="11">
        <v>11</v>
      </c>
      <c r="G15204" s="80">
        <v>-2968.7</v>
      </c>
      <c r="H15204" s="81">
        <v>1847.7</v>
      </c>
      <c r="I15204" s="81">
        <v>-205.8</v>
      </c>
      <c r="J15204" s="81">
        <v>1918.2</v>
      </c>
      <c r="K15204" s="82">
        <v>1256.3</v>
      </c>
      <c r="L15204" s="81">
        <v>1773</v>
      </c>
      <c r="M15204" s="81">
        <v>-2250</v>
      </c>
      <c r="N15204" s="82">
        <v>-1011.7</v>
      </c>
      <c r="O15204" s="81">
        <v>1140</v>
      </c>
      <c r="P15204" s="81">
        <v>0</v>
      </c>
      <c r="Q15204" s="82">
        <v>600.20000000000005</v>
      </c>
      <c r="R15204" s="81">
        <v>272</v>
      </c>
      <c r="S15204" s="82">
        <v>626</v>
      </c>
      <c r="T15204" s="81">
        <v>-419.1</v>
      </c>
      <c r="U15204" s="79">
        <v>-1092</v>
      </c>
      <c r="V15204" s="83">
        <v>700</v>
      </c>
      <c r="W15204" s="79">
        <v>0</v>
      </c>
    </row>
    <row r="15205" spans="1:23" x14ac:dyDescent="0.25">
      <c r="A15205" t="s">
        <v>26</v>
      </c>
      <c r="B15205" s="10" t="str">
        <f>VLOOKUP($E15205,'Overview Cluster Days'!$B:$G,3)</f>
        <v>G</v>
      </c>
      <c r="C15205" s="10" t="str">
        <f>VLOOKUP($E15205,'Overview Cluster Days'!$B:$G,5)</f>
        <v>Interseason</v>
      </c>
      <c r="D15205" s="10" t="str">
        <f>VLOOKUP($E15205,'Overview Cluster Days'!$B:$G,6)</f>
        <v>Weekday</v>
      </c>
      <c r="E15205" s="10">
        <v>20190408</v>
      </c>
      <c r="F15205" s="11">
        <v>12</v>
      </c>
      <c r="G15205" s="80">
        <v>-3193</v>
      </c>
      <c r="H15205" s="81">
        <v>2330.5</v>
      </c>
      <c r="I15205" s="81">
        <v>225.2</v>
      </c>
      <c r="J15205" s="81">
        <v>2030.3</v>
      </c>
      <c r="K15205" s="82">
        <v>937.6</v>
      </c>
      <c r="L15205" s="81">
        <v>1773</v>
      </c>
      <c r="M15205" s="81">
        <v>-2250</v>
      </c>
      <c r="N15205" s="82">
        <v>-1011.7</v>
      </c>
      <c r="O15205" s="81">
        <v>1140</v>
      </c>
      <c r="P15205" s="81">
        <v>0</v>
      </c>
      <c r="Q15205" s="82">
        <v>585.6</v>
      </c>
      <c r="R15205" s="81">
        <v>272</v>
      </c>
      <c r="S15205" s="82">
        <v>626</v>
      </c>
      <c r="T15205" s="81">
        <v>-264.89999999999998</v>
      </c>
      <c r="U15205" s="79">
        <v>-1092</v>
      </c>
      <c r="V15205" s="83">
        <v>700</v>
      </c>
      <c r="W15205" s="79">
        <v>0</v>
      </c>
    </row>
    <row r="15206" spans="1:23" x14ac:dyDescent="0.25">
      <c r="A15206" t="s">
        <v>26</v>
      </c>
      <c r="B15206" s="10" t="str">
        <f>VLOOKUP($E15206,'Overview Cluster Days'!$B:$G,3)</f>
        <v>G</v>
      </c>
      <c r="C15206" s="10" t="str">
        <f>VLOOKUP($E15206,'Overview Cluster Days'!$B:$G,5)</f>
        <v>Interseason</v>
      </c>
      <c r="D15206" s="10" t="str">
        <f>VLOOKUP($E15206,'Overview Cluster Days'!$B:$G,6)</f>
        <v>Weekday</v>
      </c>
      <c r="E15206" s="10">
        <v>20190408</v>
      </c>
      <c r="F15206" s="11">
        <v>13</v>
      </c>
      <c r="G15206" s="80">
        <v>-3804.5</v>
      </c>
      <c r="H15206" s="81">
        <v>2881.9</v>
      </c>
      <c r="I15206" s="81">
        <v>878.7</v>
      </c>
      <c r="J15206" s="81">
        <v>2141.4</v>
      </c>
      <c r="K15206" s="82">
        <v>784.5</v>
      </c>
      <c r="L15206" s="81">
        <v>2000</v>
      </c>
      <c r="M15206" s="81">
        <v>-2250</v>
      </c>
      <c r="N15206" s="82">
        <v>-1011.7</v>
      </c>
      <c r="O15206" s="81">
        <v>1140</v>
      </c>
      <c r="P15206" s="81">
        <v>0</v>
      </c>
      <c r="Q15206" s="82">
        <v>0</v>
      </c>
      <c r="R15206" s="81">
        <v>296</v>
      </c>
      <c r="S15206" s="82">
        <v>626</v>
      </c>
      <c r="T15206" s="81">
        <v>0</v>
      </c>
      <c r="U15206" s="79">
        <v>-1092</v>
      </c>
      <c r="V15206" s="83">
        <v>700</v>
      </c>
      <c r="W15206" s="79">
        <v>0</v>
      </c>
    </row>
    <row r="15207" spans="1:23" x14ac:dyDescent="0.25">
      <c r="A15207" t="s">
        <v>26</v>
      </c>
      <c r="B15207" s="10" t="str">
        <f>VLOOKUP($E15207,'Overview Cluster Days'!$B:$G,3)</f>
        <v>G</v>
      </c>
      <c r="C15207" s="10" t="str">
        <f>VLOOKUP($E15207,'Overview Cluster Days'!$B:$G,5)</f>
        <v>Interseason</v>
      </c>
      <c r="D15207" s="10" t="str">
        <f>VLOOKUP($E15207,'Overview Cluster Days'!$B:$G,6)</f>
        <v>Weekday</v>
      </c>
      <c r="E15207" s="10">
        <v>20190408</v>
      </c>
      <c r="F15207" s="11">
        <v>14</v>
      </c>
      <c r="G15207" s="80">
        <v>-3253.6</v>
      </c>
      <c r="H15207" s="81">
        <v>3819.6</v>
      </c>
      <c r="I15207" s="81">
        <v>928.9</v>
      </c>
      <c r="J15207" s="81">
        <v>1757.7</v>
      </c>
      <c r="K15207" s="82">
        <v>566.9</v>
      </c>
      <c r="L15207" s="81">
        <v>2000</v>
      </c>
      <c r="M15207" s="81">
        <v>-2250</v>
      </c>
      <c r="N15207" s="82">
        <v>-1011.7</v>
      </c>
      <c r="O15207" s="81">
        <v>0</v>
      </c>
      <c r="P15207" s="81">
        <v>0</v>
      </c>
      <c r="Q15207" s="82">
        <v>0</v>
      </c>
      <c r="R15207" s="81">
        <v>296</v>
      </c>
      <c r="S15207" s="82">
        <v>626</v>
      </c>
      <c r="T15207" s="81">
        <v>0</v>
      </c>
      <c r="U15207" s="79">
        <v>-1092</v>
      </c>
      <c r="V15207" s="83">
        <v>631.4</v>
      </c>
      <c r="W15207" s="79">
        <v>0</v>
      </c>
    </row>
    <row r="15208" spans="1:23" x14ac:dyDescent="0.25">
      <c r="A15208" t="s">
        <v>26</v>
      </c>
      <c r="B15208" s="10" t="str">
        <f>VLOOKUP($E15208,'Overview Cluster Days'!$B:$G,3)</f>
        <v>G</v>
      </c>
      <c r="C15208" s="10" t="str">
        <f>VLOOKUP($E15208,'Overview Cluster Days'!$B:$G,5)</f>
        <v>Interseason</v>
      </c>
      <c r="D15208" s="10" t="str">
        <f>VLOOKUP($E15208,'Overview Cluster Days'!$B:$G,6)</f>
        <v>Weekday</v>
      </c>
      <c r="E15208" s="10">
        <v>20190408</v>
      </c>
      <c r="F15208" s="11">
        <v>15</v>
      </c>
      <c r="G15208" s="80">
        <v>-2978.6</v>
      </c>
      <c r="H15208" s="81">
        <v>3760.8</v>
      </c>
      <c r="I15208" s="81">
        <v>708</v>
      </c>
      <c r="J15208" s="81">
        <v>1422.9</v>
      </c>
      <c r="K15208" s="82">
        <v>847.6</v>
      </c>
      <c r="L15208" s="81">
        <v>2000</v>
      </c>
      <c r="M15208" s="81">
        <v>-2250</v>
      </c>
      <c r="N15208" s="82">
        <v>-1011.7</v>
      </c>
      <c r="O15208" s="81">
        <v>-279.60000000000002</v>
      </c>
      <c r="P15208" s="81">
        <v>0</v>
      </c>
      <c r="Q15208" s="82">
        <v>0</v>
      </c>
      <c r="R15208" s="81">
        <v>296</v>
      </c>
      <c r="S15208" s="82">
        <v>626</v>
      </c>
      <c r="T15208" s="81">
        <v>0</v>
      </c>
      <c r="U15208" s="79">
        <v>-1031</v>
      </c>
      <c r="V15208" s="83">
        <v>0</v>
      </c>
      <c r="W15208" s="79">
        <v>0</v>
      </c>
    </row>
    <row r="15209" spans="1:23" x14ac:dyDescent="0.25">
      <c r="A15209" t="s">
        <v>26</v>
      </c>
      <c r="B15209" s="10" t="str">
        <f>VLOOKUP($E15209,'Overview Cluster Days'!$B:$G,3)</f>
        <v>G</v>
      </c>
      <c r="C15209" s="10" t="str">
        <f>VLOOKUP($E15209,'Overview Cluster Days'!$B:$G,5)</f>
        <v>Interseason</v>
      </c>
      <c r="D15209" s="10" t="str">
        <f>VLOOKUP($E15209,'Overview Cluster Days'!$B:$G,6)</f>
        <v>Weekday</v>
      </c>
      <c r="E15209" s="10">
        <v>20190408</v>
      </c>
      <c r="F15209" s="11">
        <v>16</v>
      </c>
      <c r="G15209" s="80">
        <v>-2163.4</v>
      </c>
      <c r="H15209" s="81">
        <v>3747.1</v>
      </c>
      <c r="I15209" s="81">
        <v>356.4</v>
      </c>
      <c r="J15209" s="81">
        <v>1088.3</v>
      </c>
      <c r="K15209" s="82">
        <v>718.8</v>
      </c>
      <c r="L15209" s="81">
        <v>2151</v>
      </c>
      <c r="M15209" s="81">
        <v>-2250</v>
      </c>
      <c r="N15209" s="82">
        <v>-1011.7</v>
      </c>
      <c r="O15209" s="81">
        <v>-652.29999999999995</v>
      </c>
      <c r="P15209" s="81">
        <v>0</v>
      </c>
      <c r="Q15209" s="82">
        <v>0</v>
      </c>
      <c r="R15209" s="81">
        <v>311</v>
      </c>
      <c r="S15209" s="82">
        <v>626</v>
      </c>
      <c r="T15209" s="81">
        <v>0</v>
      </c>
      <c r="U15209" s="79">
        <v>-1031</v>
      </c>
      <c r="V15209" s="83">
        <v>0</v>
      </c>
      <c r="W15209" s="79">
        <v>0</v>
      </c>
    </row>
    <row r="15210" spans="1:23" x14ac:dyDescent="0.25">
      <c r="A15210" t="s">
        <v>26</v>
      </c>
      <c r="B15210" s="10" t="str">
        <f>VLOOKUP($E15210,'Overview Cluster Days'!$B:$G,3)</f>
        <v>G</v>
      </c>
      <c r="C15210" s="10" t="str">
        <f>VLOOKUP($E15210,'Overview Cluster Days'!$B:$G,5)</f>
        <v>Interseason</v>
      </c>
      <c r="D15210" s="10" t="str">
        <f>VLOOKUP($E15210,'Overview Cluster Days'!$B:$G,6)</f>
        <v>Weekday</v>
      </c>
      <c r="E15210" s="10">
        <v>20190408</v>
      </c>
      <c r="F15210" s="11">
        <v>17</v>
      </c>
      <c r="G15210" s="80">
        <v>-1298.7</v>
      </c>
      <c r="H15210" s="81">
        <v>3682</v>
      </c>
      <c r="I15210" s="81">
        <v>-322.39999999999998</v>
      </c>
      <c r="J15210" s="81">
        <v>677.8</v>
      </c>
      <c r="K15210" s="82">
        <v>943.4</v>
      </c>
      <c r="L15210" s="81">
        <v>2151</v>
      </c>
      <c r="M15210" s="81">
        <v>-2250</v>
      </c>
      <c r="N15210" s="82">
        <v>-1011.7</v>
      </c>
      <c r="O15210" s="81">
        <v>-330.3</v>
      </c>
      <c r="P15210" s="81">
        <v>0</v>
      </c>
      <c r="Q15210" s="82">
        <v>-179</v>
      </c>
      <c r="R15210" s="81">
        <v>311</v>
      </c>
      <c r="S15210" s="82">
        <v>626</v>
      </c>
      <c r="T15210" s="81">
        <v>57</v>
      </c>
      <c r="U15210" s="79">
        <v>-1031</v>
      </c>
      <c r="V15210" s="83">
        <v>0</v>
      </c>
      <c r="W15210" s="79">
        <v>0</v>
      </c>
    </row>
    <row r="15211" spans="1:23" x14ac:dyDescent="0.25">
      <c r="A15211" t="s">
        <v>26</v>
      </c>
      <c r="B15211" s="10" t="str">
        <f>VLOOKUP($E15211,'Overview Cluster Days'!$B:$G,3)</f>
        <v>G</v>
      </c>
      <c r="C15211" s="10" t="str">
        <f>VLOOKUP($E15211,'Overview Cluster Days'!$B:$G,5)</f>
        <v>Interseason</v>
      </c>
      <c r="D15211" s="10" t="str">
        <f>VLOOKUP($E15211,'Overview Cluster Days'!$B:$G,6)</f>
        <v>Weekday</v>
      </c>
      <c r="E15211" s="10">
        <v>20190408</v>
      </c>
      <c r="F15211" s="11">
        <v>18</v>
      </c>
      <c r="G15211" s="80">
        <v>-249.8</v>
      </c>
      <c r="H15211" s="81">
        <v>3459.7</v>
      </c>
      <c r="I15211" s="81">
        <v>-1038.8</v>
      </c>
      <c r="J15211" s="81">
        <v>608.29999999999995</v>
      </c>
      <c r="K15211" s="82">
        <v>680.3</v>
      </c>
      <c r="L15211" s="81">
        <v>2151</v>
      </c>
      <c r="M15211" s="81">
        <v>-2250</v>
      </c>
      <c r="N15211" s="82">
        <v>-1011.7</v>
      </c>
      <c r="O15211" s="81">
        <v>224.8</v>
      </c>
      <c r="P15211" s="81">
        <v>0</v>
      </c>
      <c r="Q15211" s="82">
        <v>14.6</v>
      </c>
      <c r="R15211" s="81">
        <v>311</v>
      </c>
      <c r="S15211" s="82">
        <v>626</v>
      </c>
      <c r="T15211" s="81">
        <v>0</v>
      </c>
      <c r="U15211" s="79">
        <v>-1092</v>
      </c>
      <c r="V15211" s="83">
        <v>700</v>
      </c>
      <c r="W15211" s="79">
        <v>0</v>
      </c>
    </row>
    <row r="15212" spans="1:23" x14ac:dyDescent="0.25">
      <c r="A15212" t="s">
        <v>26</v>
      </c>
      <c r="B15212" s="10" t="str">
        <f>VLOOKUP($E15212,'Overview Cluster Days'!$B:$G,3)</f>
        <v>G</v>
      </c>
      <c r="C15212" s="10" t="str">
        <f>VLOOKUP($E15212,'Overview Cluster Days'!$B:$G,5)</f>
        <v>Interseason</v>
      </c>
      <c r="D15212" s="10" t="str">
        <f>VLOOKUP($E15212,'Overview Cluster Days'!$B:$G,6)</f>
        <v>Weekday</v>
      </c>
      <c r="E15212" s="10">
        <v>20190408</v>
      </c>
      <c r="F15212" s="11">
        <v>19</v>
      </c>
      <c r="G15212" s="80">
        <v>-1598.9</v>
      </c>
      <c r="H15212" s="81">
        <v>1716.3</v>
      </c>
      <c r="I15212" s="81">
        <v>-587</v>
      </c>
      <c r="J15212" s="81">
        <v>1119.7</v>
      </c>
      <c r="K15212" s="82">
        <v>1066.0999999999999</v>
      </c>
      <c r="L15212" s="81">
        <v>2107</v>
      </c>
      <c r="M15212" s="81">
        <v>-2250</v>
      </c>
      <c r="N15212" s="82">
        <v>-1011.7</v>
      </c>
      <c r="O15212" s="81">
        <v>1140</v>
      </c>
      <c r="P15212" s="81">
        <v>0</v>
      </c>
      <c r="Q15212" s="82">
        <v>600.20000000000005</v>
      </c>
      <c r="R15212" s="81">
        <v>306</v>
      </c>
      <c r="S15212" s="82">
        <v>626</v>
      </c>
      <c r="T15212" s="81">
        <v>-179.7</v>
      </c>
      <c r="U15212" s="79">
        <v>-1092</v>
      </c>
      <c r="V15212" s="83">
        <v>700</v>
      </c>
      <c r="W15212" s="79">
        <v>0</v>
      </c>
    </row>
    <row r="15213" spans="1:23" x14ac:dyDescent="0.25">
      <c r="A15213" t="s">
        <v>26</v>
      </c>
      <c r="B15213" s="10" t="str">
        <f>VLOOKUP($E15213,'Overview Cluster Days'!$B:$G,3)</f>
        <v>G</v>
      </c>
      <c r="C15213" s="10" t="str">
        <f>VLOOKUP($E15213,'Overview Cluster Days'!$B:$G,5)</f>
        <v>Interseason</v>
      </c>
      <c r="D15213" s="10" t="str">
        <f>VLOOKUP($E15213,'Overview Cluster Days'!$B:$G,6)</f>
        <v>Weekday</v>
      </c>
      <c r="E15213" s="10">
        <v>20190408</v>
      </c>
      <c r="F15213" s="11">
        <v>20</v>
      </c>
      <c r="G15213" s="80">
        <v>-1171.3</v>
      </c>
      <c r="H15213" s="81">
        <v>955.9</v>
      </c>
      <c r="I15213" s="81">
        <v>-674.3</v>
      </c>
      <c r="J15213" s="81">
        <v>986.3</v>
      </c>
      <c r="K15213" s="82">
        <v>859.4</v>
      </c>
      <c r="L15213" s="81">
        <v>2107</v>
      </c>
      <c r="M15213" s="81">
        <v>-2250</v>
      </c>
      <c r="N15213" s="82">
        <v>-1011.7</v>
      </c>
      <c r="O15213" s="81">
        <v>1140</v>
      </c>
      <c r="P15213" s="81">
        <v>0</v>
      </c>
      <c r="Q15213" s="82">
        <v>600.20000000000005</v>
      </c>
      <c r="R15213" s="81">
        <v>306</v>
      </c>
      <c r="S15213" s="82">
        <v>626</v>
      </c>
      <c r="T15213" s="81">
        <v>-419.1</v>
      </c>
      <c r="U15213" s="79">
        <v>-1092</v>
      </c>
      <c r="V15213" s="83">
        <v>700</v>
      </c>
      <c r="W15213" s="79">
        <v>0</v>
      </c>
    </row>
    <row r="15214" spans="1:23" x14ac:dyDescent="0.25">
      <c r="A15214" t="s">
        <v>26</v>
      </c>
      <c r="B15214" s="10" t="str">
        <f>VLOOKUP($E15214,'Overview Cluster Days'!$B:$G,3)</f>
        <v>G</v>
      </c>
      <c r="C15214" s="10" t="str">
        <f>VLOOKUP($E15214,'Overview Cluster Days'!$B:$G,5)</f>
        <v>Interseason</v>
      </c>
      <c r="D15214" s="10" t="str">
        <f>VLOOKUP($E15214,'Overview Cluster Days'!$B:$G,6)</f>
        <v>Weekday</v>
      </c>
      <c r="E15214" s="10">
        <v>20190408</v>
      </c>
      <c r="F15214" s="11">
        <v>21</v>
      </c>
      <c r="G15214" s="80">
        <v>-1874.4</v>
      </c>
      <c r="H15214" s="81">
        <v>1082.5</v>
      </c>
      <c r="I15214" s="81">
        <v>-571.70000000000005</v>
      </c>
      <c r="J15214" s="81">
        <v>1185.9000000000001</v>
      </c>
      <c r="K15214" s="82">
        <v>1260.0999999999999</v>
      </c>
      <c r="L15214" s="81">
        <v>2107</v>
      </c>
      <c r="M15214" s="81">
        <v>-2250</v>
      </c>
      <c r="N15214" s="82">
        <v>-1011.7</v>
      </c>
      <c r="O15214" s="81">
        <v>1140</v>
      </c>
      <c r="P15214" s="81">
        <v>0</v>
      </c>
      <c r="Q15214" s="82">
        <v>600.20000000000005</v>
      </c>
      <c r="R15214" s="81">
        <v>306</v>
      </c>
      <c r="S15214" s="82">
        <v>626</v>
      </c>
      <c r="T15214" s="81">
        <v>-419.1</v>
      </c>
      <c r="U15214" s="79">
        <v>-1092</v>
      </c>
      <c r="V15214" s="83">
        <v>700</v>
      </c>
      <c r="W15214" s="79">
        <v>0</v>
      </c>
    </row>
    <row r="15215" spans="1:23" x14ac:dyDescent="0.25">
      <c r="A15215" t="s">
        <v>26</v>
      </c>
      <c r="B15215" s="10" t="str">
        <f>VLOOKUP($E15215,'Overview Cluster Days'!$B:$G,3)</f>
        <v>G</v>
      </c>
      <c r="C15215" s="10" t="str">
        <f>VLOOKUP($E15215,'Overview Cluster Days'!$B:$G,5)</f>
        <v>Interseason</v>
      </c>
      <c r="D15215" s="10" t="str">
        <f>VLOOKUP($E15215,'Overview Cluster Days'!$B:$G,6)</f>
        <v>Weekday</v>
      </c>
      <c r="E15215" s="10">
        <v>20190408</v>
      </c>
      <c r="F15215" s="11">
        <v>22</v>
      </c>
      <c r="G15215" s="80">
        <v>-2452.5</v>
      </c>
      <c r="H15215" s="81">
        <v>1464.4</v>
      </c>
      <c r="I15215" s="81">
        <v>-515.9</v>
      </c>
      <c r="J15215" s="81">
        <v>1226.3</v>
      </c>
      <c r="K15215" s="82">
        <v>1742.1</v>
      </c>
      <c r="L15215" s="81">
        <v>1930</v>
      </c>
      <c r="M15215" s="81">
        <v>-2250</v>
      </c>
      <c r="N15215" s="82">
        <v>-1011.7</v>
      </c>
      <c r="O15215" s="81">
        <v>1140</v>
      </c>
      <c r="P15215" s="81">
        <v>0</v>
      </c>
      <c r="Q15215" s="82">
        <v>91.3</v>
      </c>
      <c r="R15215" s="81">
        <v>288</v>
      </c>
      <c r="S15215" s="82">
        <v>626</v>
      </c>
      <c r="T15215" s="81">
        <v>0</v>
      </c>
      <c r="U15215" s="79">
        <v>-1092</v>
      </c>
      <c r="V15215" s="83">
        <v>700</v>
      </c>
      <c r="W15215" s="79">
        <v>0</v>
      </c>
    </row>
    <row r="15216" spans="1:23" x14ac:dyDescent="0.25">
      <c r="A15216" t="s">
        <v>26</v>
      </c>
      <c r="B15216" s="10" t="str">
        <f>VLOOKUP($E15216,'Overview Cluster Days'!$B:$G,3)</f>
        <v>G</v>
      </c>
      <c r="C15216" s="10" t="str">
        <f>VLOOKUP($E15216,'Overview Cluster Days'!$B:$G,5)</f>
        <v>Interseason</v>
      </c>
      <c r="D15216" s="10" t="str">
        <f>VLOOKUP($E15216,'Overview Cluster Days'!$B:$G,6)</f>
        <v>Weekday</v>
      </c>
      <c r="E15216" s="10">
        <v>20190408</v>
      </c>
      <c r="F15216" s="11">
        <v>23</v>
      </c>
      <c r="G15216" s="80">
        <v>-4400.3</v>
      </c>
      <c r="H15216" s="81">
        <v>1699.2</v>
      </c>
      <c r="I15216" s="81">
        <v>351.1</v>
      </c>
      <c r="J15216" s="81">
        <v>2229.8000000000002</v>
      </c>
      <c r="K15216" s="82">
        <v>1819.5</v>
      </c>
      <c r="L15216" s="81">
        <v>1930</v>
      </c>
      <c r="M15216" s="81">
        <v>-2250</v>
      </c>
      <c r="N15216" s="82">
        <v>-1011.7</v>
      </c>
      <c r="O15216" s="81">
        <v>588.5</v>
      </c>
      <c r="P15216" s="81">
        <v>0</v>
      </c>
      <c r="Q15216" s="82">
        <v>0</v>
      </c>
      <c r="R15216" s="81">
        <v>288</v>
      </c>
      <c r="S15216" s="82">
        <v>626</v>
      </c>
      <c r="T15216" s="81">
        <v>0</v>
      </c>
      <c r="U15216" s="79">
        <v>-1031</v>
      </c>
      <c r="V15216" s="83">
        <v>700</v>
      </c>
      <c r="W15216" s="79">
        <v>0</v>
      </c>
    </row>
    <row r="15217" spans="1:23" x14ac:dyDescent="0.25">
      <c r="A15217" t="s">
        <v>26</v>
      </c>
      <c r="B15217" s="10" t="str">
        <f>VLOOKUP($E15217,'Overview Cluster Days'!$B:$G,3)</f>
        <v>G</v>
      </c>
      <c r="C15217" s="10" t="str">
        <f>VLOOKUP($E15217,'Overview Cluster Days'!$B:$G,5)</f>
        <v>Interseason</v>
      </c>
      <c r="D15217" s="10" t="str">
        <f>VLOOKUP($E15217,'Overview Cluster Days'!$B:$G,6)</f>
        <v>Weekday</v>
      </c>
      <c r="E15217" s="10">
        <v>20190408</v>
      </c>
      <c r="F15217" s="11">
        <v>24</v>
      </c>
      <c r="G15217" s="80">
        <v>-5093.5</v>
      </c>
      <c r="H15217" s="81">
        <v>1633.6</v>
      </c>
      <c r="I15217" s="81">
        <v>661.9</v>
      </c>
      <c r="J15217" s="81">
        <v>2443.6</v>
      </c>
      <c r="K15217" s="82">
        <v>1988.1</v>
      </c>
      <c r="L15217" s="81">
        <v>2125</v>
      </c>
      <c r="M15217" s="81">
        <v>-1600</v>
      </c>
      <c r="N15217" s="82">
        <v>-1011.7</v>
      </c>
      <c r="O15217" s="81">
        <v>-53.7</v>
      </c>
      <c r="P15217" s="81">
        <v>0</v>
      </c>
      <c r="Q15217" s="82">
        <v>0</v>
      </c>
      <c r="R15217" s="81">
        <v>291</v>
      </c>
      <c r="S15217" s="82">
        <v>626</v>
      </c>
      <c r="T15217" s="81">
        <v>0</v>
      </c>
      <c r="U15217" s="79">
        <v>-1031</v>
      </c>
      <c r="V15217" s="83">
        <v>0</v>
      </c>
      <c r="W15217" s="79">
        <v>0</v>
      </c>
    </row>
    <row r="15218" spans="1:23" x14ac:dyDescent="0.25">
      <c r="A15218" t="s">
        <v>26</v>
      </c>
      <c r="B15218" s="10" t="str">
        <f>VLOOKUP($E15218,'Overview Cluster Days'!$B:$G,3)</f>
        <v>G</v>
      </c>
      <c r="C15218" s="10" t="str">
        <f>VLOOKUP($E15218,'Overview Cluster Days'!$B:$G,5)</f>
        <v>Interseason</v>
      </c>
      <c r="D15218" s="10" t="str">
        <f>VLOOKUP($E15218,'Overview Cluster Days'!$B:$G,6)</f>
        <v>Weekday</v>
      </c>
      <c r="E15218" s="10">
        <v>20190409</v>
      </c>
      <c r="F15218" s="11">
        <v>1</v>
      </c>
      <c r="G15218" s="80">
        <v>-3560.1</v>
      </c>
      <c r="H15218" s="81">
        <v>2101.6999999999998</v>
      </c>
      <c r="I15218" s="81">
        <v>312.89999999999998</v>
      </c>
      <c r="J15218" s="81">
        <v>1801.4</v>
      </c>
      <c r="K15218" s="82">
        <v>1445.7</v>
      </c>
      <c r="L15218" s="81">
        <v>2240</v>
      </c>
      <c r="M15218" s="81">
        <v>-1600</v>
      </c>
      <c r="N15218" s="82">
        <v>-722.3</v>
      </c>
      <c r="O15218" s="81">
        <v>0</v>
      </c>
      <c r="P15218" s="81">
        <v>0</v>
      </c>
      <c r="Q15218" s="82">
        <v>313.10000000000002</v>
      </c>
      <c r="R15218" s="81">
        <v>291</v>
      </c>
      <c r="S15218" s="82">
        <v>683</v>
      </c>
      <c r="T15218" s="81">
        <v>433</v>
      </c>
      <c r="U15218" s="79">
        <v>-872</v>
      </c>
      <c r="V15218" s="83">
        <v>522.29999999999995</v>
      </c>
      <c r="W15218" s="79">
        <v>0</v>
      </c>
    </row>
    <row r="15219" spans="1:23" x14ac:dyDescent="0.25">
      <c r="A15219" t="s">
        <v>26</v>
      </c>
      <c r="B15219" s="10" t="str">
        <f>VLOOKUP($E15219,'Overview Cluster Days'!$B:$G,3)</f>
        <v>G</v>
      </c>
      <c r="C15219" s="10" t="str">
        <f>VLOOKUP($E15219,'Overview Cluster Days'!$B:$G,5)</f>
        <v>Interseason</v>
      </c>
      <c r="D15219" s="10" t="str">
        <f>VLOOKUP($E15219,'Overview Cluster Days'!$B:$G,6)</f>
        <v>Weekday</v>
      </c>
      <c r="E15219" s="10">
        <v>20190409</v>
      </c>
      <c r="F15219" s="11">
        <v>2</v>
      </c>
      <c r="G15219" s="80">
        <v>-3626.2</v>
      </c>
      <c r="H15219" s="81">
        <v>2011.7</v>
      </c>
      <c r="I15219" s="81">
        <v>643.1</v>
      </c>
      <c r="J15219" s="81">
        <v>1579.3</v>
      </c>
      <c r="K15219" s="82">
        <v>1403.7</v>
      </c>
      <c r="L15219" s="81">
        <v>2240</v>
      </c>
      <c r="M15219" s="81">
        <v>-1600</v>
      </c>
      <c r="N15219" s="82">
        <v>-722.3</v>
      </c>
      <c r="O15219" s="81">
        <v>0</v>
      </c>
      <c r="P15219" s="81">
        <v>0</v>
      </c>
      <c r="Q15219" s="82">
        <v>152.69999999999999</v>
      </c>
      <c r="R15219" s="81">
        <v>291</v>
      </c>
      <c r="S15219" s="82">
        <v>683</v>
      </c>
      <c r="T15219" s="81">
        <v>433</v>
      </c>
      <c r="U15219" s="79">
        <v>-933</v>
      </c>
      <c r="V15219" s="83">
        <v>345.4</v>
      </c>
      <c r="W15219" s="79">
        <v>0</v>
      </c>
    </row>
    <row r="15220" spans="1:23" x14ac:dyDescent="0.25">
      <c r="A15220" t="s">
        <v>26</v>
      </c>
      <c r="B15220" s="10" t="str">
        <f>VLOOKUP($E15220,'Overview Cluster Days'!$B:$G,3)</f>
        <v>G</v>
      </c>
      <c r="C15220" s="10" t="str">
        <f>VLOOKUP($E15220,'Overview Cluster Days'!$B:$G,5)</f>
        <v>Interseason</v>
      </c>
      <c r="D15220" s="10" t="str">
        <f>VLOOKUP($E15220,'Overview Cluster Days'!$B:$G,6)</f>
        <v>Weekday</v>
      </c>
      <c r="E15220" s="10">
        <v>20190409</v>
      </c>
      <c r="F15220" s="11">
        <v>3</v>
      </c>
      <c r="G15220" s="80">
        <v>-3098.1</v>
      </c>
      <c r="H15220" s="81">
        <v>1925.3</v>
      </c>
      <c r="I15220" s="81">
        <v>540.1</v>
      </c>
      <c r="J15220" s="81">
        <v>1133.7</v>
      </c>
      <c r="K15220" s="82">
        <v>1424.4</v>
      </c>
      <c r="L15220" s="81">
        <v>2240</v>
      </c>
      <c r="M15220" s="81">
        <v>-1600</v>
      </c>
      <c r="N15220" s="82">
        <v>-722.3</v>
      </c>
      <c r="O15220" s="81">
        <v>0</v>
      </c>
      <c r="P15220" s="81">
        <v>0</v>
      </c>
      <c r="Q15220" s="82">
        <v>125.4</v>
      </c>
      <c r="R15220" s="81">
        <v>291</v>
      </c>
      <c r="S15220" s="82">
        <v>683</v>
      </c>
      <c r="T15220" s="81">
        <v>433</v>
      </c>
      <c r="U15220" s="79">
        <v>-933</v>
      </c>
      <c r="V15220" s="83">
        <v>342.7</v>
      </c>
      <c r="W15220" s="79">
        <v>0</v>
      </c>
    </row>
    <row r="15221" spans="1:23" x14ac:dyDescent="0.25">
      <c r="A15221" t="s">
        <v>26</v>
      </c>
      <c r="B15221" s="10" t="str">
        <f>VLOOKUP($E15221,'Overview Cluster Days'!$B:$G,3)</f>
        <v>G</v>
      </c>
      <c r="C15221" s="10" t="str">
        <f>VLOOKUP($E15221,'Overview Cluster Days'!$B:$G,5)</f>
        <v>Interseason</v>
      </c>
      <c r="D15221" s="10" t="str">
        <f>VLOOKUP($E15221,'Overview Cluster Days'!$B:$G,6)</f>
        <v>Weekday</v>
      </c>
      <c r="E15221" s="10">
        <v>20190409</v>
      </c>
      <c r="F15221" s="11">
        <v>4</v>
      </c>
      <c r="G15221" s="80">
        <v>-1819.2</v>
      </c>
      <c r="H15221" s="81">
        <v>1911.7</v>
      </c>
      <c r="I15221" s="81">
        <v>124.6</v>
      </c>
      <c r="J15221" s="81">
        <v>589.9</v>
      </c>
      <c r="K15221" s="82">
        <v>1104.5999999999999</v>
      </c>
      <c r="L15221" s="81">
        <v>2240</v>
      </c>
      <c r="M15221" s="81">
        <v>-1600</v>
      </c>
      <c r="N15221" s="82">
        <v>-722.3</v>
      </c>
      <c r="O15221" s="81">
        <v>0</v>
      </c>
      <c r="P15221" s="81">
        <v>0</v>
      </c>
      <c r="Q15221" s="82">
        <v>0</v>
      </c>
      <c r="R15221" s="81">
        <v>291</v>
      </c>
      <c r="S15221" s="82">
        <v>683</v>
      </c>
      <c r="T15221" s="81">
        <v>433</v>
      </c>
      <c r="U15221" s="79">
        <v>-933</v>
      </c>
      <c r="V15221" s="83">
        <v>360.8</v>
      </c>
      <c r="W15221" s="79">
        <v>0</v>
      </c>
    </row>
    <row r="15222" spans="1:23" x14ac:dyDescent="0.25">
      <c r="A15222" t="s">
        <v>26</v>
      </c>
      <c r="B15222" s="10" t="str">
        <f>VLOOKUP($E15222,'Overview Cluster Days'!$B:$G,3)</f>
        <v>G</v>
      </c>
      <c r="C15222" s="10" t="str">
        <f>VLOOKUP($E15222,'Overview Cluster Days'!$B:$G,5)</f>
        <v>Interseason</v>
      </c>
      <c r="D15222" s="10" t="str">
        <f>VLOOKUP($E15222,'Overview Cluster Days'!$B:$G,6)</f>
        <v>Weekday</v>
      </c>
      <c r="E15222" s="10">
        <v>20190409</v>
      </c>
      <c r="F15222" s="11">
        <v>5</v>
      </c>
      <c r="G15222" s="80">
        <v>-1247.5</v>
      </c>
      <c r="H15222" s="81">
        <v>1841.9</v>
      </c>
      <c r="I15222" s="81">
        <v>-37.799999999999997</v>
      </c>
      <c r="J15222" s="81">
        <v>424.1</v>
      </c>
      <c r="K15222" s="82">
        <v>861.3</v>
      </c>
      <c r="L15222" s="81">
        <v>2240</v>
      </c>
      <c r="M15222" s="81">
        <v>-1600</v>
      </c>
      <c r="N15222" s="82">
        <v>-723.3</v>
      </c>
      <c r="O15222" s="81">
        <v>-226.6</v>
      </c>
      <c r="P15222" s="81">
        <v>0</v>
      </c>
      <c r="Q15222" s="82">
        <v>0</v>
      </c>
      <c r="R15222" s="81">
        <v>291</v>
      </c>
      <c r="S15222" s="82">
        <v>683</v>
      </c>
      <c r="T15222" s="81">
        <v>433</v>
      </c>
      <c r="U15222" s="79">
        <v>-934</v>
      </c>
      <c r="V15222" s="83">
        <v>0</v>
      </c>
      <c r="W15222" s="79">
        <v>0</v>
      </c>
    </row>
    <row r="15223" spans="1:23" x14ac:dyDescent="0.25">
      <c r="A15223" t="s">
        <v>26</v>
      </c>
      <c r="B15223" s="10" t="str">
        <f>VLOOKUP($E15223,'Overview Cluster Days'!$B:$G,3)</f>
        <v>G</v>
      </c>
      <c r="C15223" s="10" t="str">
        <f>VLOOKUP($E15223,'Overview Cluster Days'!$B:$G,5)</f>
        <v>Interseason</v>
      </c>
      <c r="D15223" s="10" t="str">
        <f>VLOOKUP($E15223,'Overview Cluster Days'!$B:$G,6)</f>
        <v>Weekday</v>
      </c>
      <c r="E15223" s="10">
        <v>20190409</v>
      </c>
      <c r="F15223" s="11">
        <v>6</v>
      </c>
      <c r="G15223" s="80">
        <v>-1500.7</v>
      </c>
      <c r="H15223" s="81">
        <v>1548.7</v>
      </c>
      <c r="I15223" s="81">
        <v>92.6</v>
      </c>
      <c r="J15223" s="81">
        <v>716.5</v>
      </c>
      <c r="K15223" s="82">
        <v>691.5</v>
      </c>
      <c r="L15223" s="81">
        <v>2240</v>
      </c>
      <c r="M15223" s="81">
        <v>-1600</v>
      </c>
      <c r="N15223" s="82">
        <v>-935.8</v>
      </c>
      <c r="O15223" s="81">
        <v>-311</v>
      </c>
      <c r="P15223" s="81">
        <v>0</v>
      </c>
      <c r="Q15223" s="82">
        <v>-307</v>
      </c>
      <c r="R15223" s="81">
        <v>291</v>
      </c>
      <c r="S15223" s="82">
        <v>683</v>
      </c>
      <c r="T15223" s="81">
        <v>433</v>
      </c>
      <c r="U15223" s="79">
        <v>-1016</v>
      </c>
      <c r="V15223" s="83">
        <v>0</v>
      </c>
      <c r="W15223" s="79">
        <v>0</v>
      </c>
    </row>
    <row r="15224" spans="1:23" x14ac:dyDescent="0.25">
      <c r="A15224" t="s">
        <v>26</v>
      </c>
      <c r="B15224" s="10" t="str">
        <f>VLOOKUP($E15224,'Overview Cluster Days'!$B:$G,3)</f>
        <v>G</v>
      </c>
      <c r="C15224" s="10" t="str">
        <f>VLOOKUP($E15224,'Overview Cluster Days'!$B:$G,5)</f>
        <v>Interseason</v>
      </c>
      <c r="D15224" s="10" t="str">
        <f>VLOOKUP($E15224,'Overview Cluster Days'!$B:$G,6)</f>
        <v>Weekday</v>
      </c>
      <c r="E15224" s="10">
        <v>20190409</v>
      </c>
      <c r="F15224" s="11">
        <v>7</v>
      </c>
      <c r="G15224" s="80">
        <v>-1876.7</v>
      </c>
      <c r="H15224" s="81">
        <v>508.2</v>
      </c>
      <c r="I15224" s="81">
        <v>370.1</v>
      </c>
      <c r="J15224" s="81">
        <v>1263.7</v>
      </c>
      <c r="K15224" s="82">
        <v>243</v>
      </c>
      <c r="L15224" s="81">
        <v>2240</v>
      </c>
      <c r="M15224" s="81">
        <v>-1600</v>
      </c>
      <c r="N15224" s="82">
        <v>-1011.7</v>
      </c>
      <c r="O15224" s="81">
        <v>122.9</v>
      </c>
      <c r="P15224" s="81">
        <v>0</v>
      </c>
      <c r="Q15224" s="82">
        <v>286</v>
      </c>
      <c r="R15224" s="81">
        <v>291</v>
      </c>
      <c r="S15224" s="82">
        <v>683</v>
      </c>
      <c r="T15224" s="81">
        <v>-180</v>
      </c>
      <c r="U15224" s="79">
        <v>-908</v>
      </c>
      <c r="V15224" s="83">
        <v>700</v>
      </c>
      <c r="W15224" s="79">
        <v>0</v>
      </c>
    </row>
    <row r="15225" spans="1:23" x14ac:dyDescent="0.25">
      <c r="A15225" t="s">
        <v>26</v>
      </c>
      <c r="B15225" s="10" t="str">
        <f>VLOOKUP($E15225,'Overview Cluster Days'!$B:$G,3)</f>
        <v>G</v>
      </c>
      <c r="C15225" s="10" t="str">
        <f>VLOOKUP($E15225,'Overview Cluster Days'!$B:$G,5)</f>
        <v>Interseason</v>
      </c>
      <c r="D15225" s="10" t="str">
        <f>VLOOKUP($E15225,'Overview Cluster Days'!$B:$G,6)</f>
        <v>Weekday</v>
      </c>
      <c r="E15225" s="10">
        <v>20190409</v>
      </c>
      <c r="F15225" s="11">
        <v>8</v>
      </c>
      <c r="G15225" s="80">
        <v>-2606</v>
      </c>
      <c r="H15225" s="81">
        <v>721.2</v>
      </c>
      <c r="I15225" s="81">
        <v>663.9</v>
      </c>
      <c r="J15225" s="81">
        <v>1455</v>
      </c>
      <c r="K15225" s="82">
        <v>487.1</v>
      </c>
      <c r="L15225" s="81">
        <v>1975</v>
      </c>
      <c r="M15225" s="81">
        <v>-1650</v>
      </c>
      <c r="N15225" s="82">
        <v>-768.4</v>
      </c>
      <c r="O15225" s="81">
        <v>932.7</v>
      </c>
      <c r="P15225" s="81">
        <v>0</v>
      </c>
      <c r="Q15225" s="82">
        <v>480.7</v>
      </c>
      <c r="R15225" s="81">
        <v>293</v>
      </c>
      <c r="S15225" s="82">
        <v>683</v>
      </c>
      <c r="T15225" s="81">
        <v>-419.1</v>
      </c>
      <c r="U15225" s="79">
        <v>0</v>
      </c>
      <c r="V15225" s="83">
        <v>700</v>
      </c>
      <c r="W15225" s="79">
        <v>0</v>
      </c>
    </row>
    <row r="15226" spans="1:23" x14ac:dyDescent="0.25">
      <c r="A15226" t="s">
        <v>26</v>
      </c>
      <c r="B15226" s="10" t="str">
        <f>VLOOKUP($E15226,'Overview Cluster Days'!$B:$G,3)</f>
        <v>G</v>
      </c>
      <c r="C15226" s="10" t="str">
        <f>VLOOKUP($E15226,'Overview Cluster Days'!$B:$G,5)</f>
        <v>Interseason</v>
      </c>
      <c r="D15226" s="10" t="str">
        <f>VLOOKUP($E15226,'Overview Cluster Days'!$B:$G,6)</f>
        <v>Weekday</v>
      </c>
      <c r="E15226" s="10">
        <v>20190409</v>
      </c>
      <c r="F15226" s="11">
        <v>9</v>
      </c>
      <c r="G15226" s="80">
        <v>-2716.2</v>
      </c>
      <c r="H15226" s="81">
        <v>903.7</v>
      </c>
      <c r="I15226" s="81">
        <v>670.7</v>
      </c>
      <c r="J15226" s="81">
        <v>1341</v>
      </c>
      <c r="K15226" s="82">
        <v>704.5</v>
      </c>
      <c r="L15226" s="81">
        <v>1975</v>
      </c>
      <c r="M15226" s="81">
        <v>-1650</v>
      </c>
      <c r="N15226" s="82">
        <v>69.7</v>
      </c>
      <c r="O15226" s="81">
        <v>729.6</v>
      </c>
      <c r="P15226" s="81">
        <v>0</v>
      </c>
      <c r="Q15226" s="82">
        <v>494</v>
      </c>
      <c r="R15226" s="81">
        <v>293</v>
      </c>
      <c r="S15226" s="82">
        <v>683</v>
      </c>
      <c r="T15226" s="81">
        <v>-419.1</v>
      </c>
      <c r="U15226" s="79">
        <v>0</v>
      </c>
      <c r="V15226" s="83">
        <v>700</v>
      </c>
      <c r="W15226" s="79">
        <v>0</v>
      </c>
    </row>
    <row r="15227" spans="1:23" x14ac:dyDescent="0.25">
      <c r="A15227" t="s">
        <v>26</v>
      </c>
      <c r="B15227" s="10" t="str">
        <f>VLOOKUP($E15227,'Overview Cluster Days'!$B:$G,3)</f>
        <v>G</v>
      </c>
      <c r="C15227" s="10" t="str">
        <f>VLOOKUP($E15227,'Overview Cluster Days'!$B:$G,5)</f>
        <v>Interseason</v>
      </c>
      <c r="D15227" s="10" t="str">
        <f>VLOOKUP($E15227,'Overview Cluster Days'!$B:$G,6)</f>
        <v>Weekday</v>
      </c>
      <c r="E15227" s="10">
        <v>20190409</v>
      </c>
      <c r="F15227" s="11">
        <v>10</v>
      </c>
      <c r="G15227" s="80">
        <v>-2943.4</v>
      </c>
      <c r="H15227" s="81">
        <v>1198.7</v>
      </c>
      <c r="I15227" s="81">
        <v>0</v>
      </c>
      <c r="J15227" s="81">
        <v>1437.7</v>
      </c>
      <c r="K15227" s="82">
        <v>1410.3</v>
      </c>
      <c r="L15227" s="81">
        <v>1699</v>
      </c>
      <c r="M15227" s="81">
        <v>-1650</v>
      </c>
      <c r="N15227" s="82">
        <v>-1011.7</v>
      </c>
      <c r="O15227" s="81">
        <v>797.5</v>
      </c>
      <c r="P15227" s="81">
        <v>0</v>
      </c>
      <c r="Q15227" s="82">
        <v>117.1</v>
      </c>
      <c r="R15227" s="81">
        <v>265</v>
      </c>
      <c r="S15227" s="82">
        <v>683</v>
      </c>
      <c r="T15227" s="81">
        <v>-419.1</v>
      </c>
      <c r="U15227" s="79">
        <v>-1092</v>
      </c>
      <c r="V15227" s="83">
        <v>700</v>
      </c>
      <c r="W15227" s="79">
        <v>0</v>
      </c>
    </row>
    <row r="15228" spans="1:23" x14ac:dyDescent="0.25">
      <c r="A15228" t="s">
        <v>26</v>
      </c>
      <c r="B15228" s="10" t="str">
        <f>VLOOKUP($E15228,'Overview Cluster Days'!$B:$G,3)</f>
        <v>G</v>
      </c>
      <c r="C15228" s="10" t="str">
        <f>VLOOKUP($E15228,'Overview Cluster Days'!$B:$G,5)</f>
        <v>Interseason</v>
      </c>
      <c r="D15228" s="10" t="str">
        <f>VLOOKUP($E15228,'Overview Cluster Days'!$B:$G,6)</f>
        <v>Weekday</v>
      </c>
      <c r="E15228" s="10">
        <v>20190409</v>
      </c>
      <c r="F15228" s="11">
        <v>11</v>
      </c>
      <c r="G15228" s="80">
        <v>-2886.5</v>
      </c>
      <c r="H15228" s="81">
        <v>1760.5</v>
      </c>
      <c r="I15228" s="81">
        <v>-222.6</v>
      </c>
      <c r="J15228" s="81">
        <v>1686.8</v>
      </c>
      <c r="K15228" s="82">
        <v>1422.4</v>
      </c>
      <c r="L15228" s="81">
        <v>1699</v>
      </c>
      <c r="M15228" s="81">
        <v>-1650</v>
      </c>
      <c r="N15228" s="82">
        <v>-1011.7</v>
      </c>
      <c r="O15228" s="81">
        <v>520.9</v>
      </c>
      <c r="P15228" s="81">
        <v>0</v>
      </c>
      <c r="Q15228" s="82">
        <v>509.5</v>
      </c>
      <c r="R15228" s="81">
        <v>265</v>
      </c>
      <c r="S15228" s="82">
        <v>683</v>
      </c>
      <c r="T15228" s="81">
        <v>0</v>
      </c>
      <c r="U15228" s="79">
        <v>-1092</v>
      </c>
      <c r="V15228" s="83">
        <v>700</v>
      </c>
      <c r="W15228" s="79">
        <v>0</v>
      </c>
    </row>
    <row r="15229" spans="1:23" x14ac:dyDescent="0.25">
      <c r="A15229" t="s">
        <v>26</v>
      </c>
      <c r="B15229" s="10" t="str">
        <f>VLOOKUP($E15229,'Overview Cluster Days'!$B:$G,3)</f>
        <v>G</v>
      </c>
      <c r="C15229" s="10" t="str">
        <f>VLOOKUP($E15229,'Overview Cluster Days'!$B:$G,5)</f>
        <v>Interseason</v>
      </c>
      <c r="D15229" s="10" t="str">
        <f>VLOOKUP($E15229,'Overview Cluster Days'!$B:$G,6)</f>
        <v>Weekday</v>
      </c>
      <c r="E15229" s="10">
        <v>20190409</v>
      </c>
      <c r="F15229" s="11">
        <v>12</v>
      </c>
      <c r="G15229" s="80">
        <v>-2812.6</v>
      </c>
      <c r="H15229" s="81">
        <v>2312</v>
      </c>
      <c r="I15229" s="81">
        <v>-84.1</v>
      </c>
      <c r="J15229" s="81">
        <v>1781.2</v>
      </c>
      <c r="K15229" s="82">
        <v>1115.4000000000001</v>
      </c>
      <c r="L15229" s="81">
        <v>1699</v>
      </c>
      <c r="M15229" s="81">
        <v>-1650</v>
      </c>
      <c r="N15229" s="82">
        <v>-1011.7</v>
      </c>
      <c r="O15229" s="81">
        <v>37.4</v>
      </c>
      <c r="P15229" s="81">
        <v>0</v>
      </c>
      <c r="Q15229" s="82">
        <v>0</v>
      </c>
      <c r="R15229" s="81">
        <v>265</v>
      </c>
      <c r="S15229" s="82">
        <v>683</v>
      </c>
      <c r="T15229" s="81">
        <v>0</v>
      </c>
      <c r="U15229" s="79">
        <v>-1092</v>
      </c>
      <c r="V15229" s="83">
        <v>700</v>
      </c>
      <c r="W15229" s="79">
        <v>0</v>
      </c>
    </row>
    <row r="15230" spans="1:23" x14ac:dyDescent="0.25">
      <c r="A15230" t="s">
        <v>26</v>
      </c>
      <c r="B15230" s="10" t="str">
        <f>VLOOKUP($E15230,'Overview Cluster Days'!$B:$G,3)</f>
        <v>G</v>
      </c>
      <c r="C15230" s="10" t="str">
        <f>VLOOKUP($E15230,'Overview Cluster Days'!$B:$G,5)</f>
        <v>Interseason</v>
      </c>
      <c r="D15230" s="10" t="str">
        <f>VLOOKUP($E15230,'Overview Cluster Days'!$B:$G,6)</f>
        <v>Weekday</v>
      </c>
      <c r="E15230" s="10">
        <v>20190409</v>
      </c>
      <c r="F15230" s="11">
        <v>13</v>
      </c>
      <c r="G15230" s="80">
        <v>-2922.2</v>
      </c>
      <c r="H15230" s="81">
        <v>3347.9</v>
      </c>
      <c r="I15230" s="81">
        <v>63.3</v>
      </c>
      <c r="J15230" s="81">
        <v>1541.2</v>
      </c>
      <c r="K15230" s="82">
        <v>1317.8</v>
      </c>
      <c r="L15230" s="81">
        <v>1903</v>
      </c>
      <c r="M15230" s="81">
        <v>-1650</v>
      </c>
      <c r="N15230" s="82">
        <v>-1011.7</v>
      </c>
      <c r="O15230" s="81">
        <v>-504.5</v>
      </c>
      <c r="P15230" s="81">
        <v>0</v>
      </c>
      <c r="Q15230" s="82">
        <v>0</v>
      </c>
      <c r="R15230" s="81">
        <v>286</v>
      </c>
      <c r="S15230" s="82">
        <v>683</v>
      </c>
      <c r="T15230" s="81">
        <v>0</v>
      </c>
      <c r="U15230" s="79">
        <v>-1092</v>
      </c>
      <c r="V15230" s="83">
        <v>0</v>
      </c>
      <c r="W15230" s="79">
        <v>0</v>
      </c>
    </row>
    <row r="15231" spans="1:23" x14ac:dyDescent="0.25">
      <c r="A15231" t="s">
        <v>26</v>
      </c>
      <c r="B15231" s="10" t="str">
        <f>VLOOKUP($E15231,'Overview Cluster Days'!$B:$G,3)</f>
        <v>G</v>
      </c>
      <c r="C15231" s="10" t="str">
        <f>VLOOKUP($E15231,'Overview Cluster Days'!$B:$G,5)</f>
        <v>Interseason</v>
      </c>
      <c r="D15231" s="10" t="str">
        <f>VLOOKUP($E15231,'Overview Cluster Days'!$B:$G,6)</f>
        <v>Weekday</v>
      </c>
      <c r="E15231" s="10">
        <v>20190409</v>
      </c>
      <c r="F15231" s="11">
        <v>14</v>
      </c>
      <c r="G15231" s="80">
        <v>-2881.9</v>
      </c>
      <c r="H15231" s="81">
        <v>3366.3</v>
      </c>
      <c r="I15231" s="81">
        <v>2</v>
      </c>
      <c r="J15231" s="81">
        <v>1287.5999999999999</v>
      </c>
      <c r="K15231" s="82">
        <v>1592.3</v>
      </c>
      <c r="L15231" s="81">
        <v>1903</v>
      </c>
      <c r="M15231" s="81">
        <v>-1650</v>
      </c>
      <c r="N15231" s="82">
        <v>-1011.7</v>
      </c>
      <c r="O15231" s="81">
        <v>-1500</v>
      </c>
      <c r="P15231" s="81">
        <v>0</v>
      </c>
      <c r="Q15231" s="82">
        <v>-281</v>
      </c>
      <c r="R15231" s="81">
        <v>286</v>
      </c>
      <c r="S15231" s="82">
        <v>683</v>
      </c>
      <c r="T15231" s="81">
        <v>0</v>
      </c>
      <c r="U15231" s="79">
        <v>-1092</v>
      </c>
      <c r="V15231" s="83">
        <v>-176.4</v>
      </c>
      <c r="W15231" s="79">
        <v>0</v>
      </c>
    </row>
    <row r="15232" spans="1:23" x14ac:dyDescent="0.25">
      <c r="A15232" t="s">
        <v>26</v>
      </c>
      <c r="B15232" s="10" t="str">
        <f>VLOOKUP($E15232,'Overview Cluster Days'!$B:$G,3)</f>
        <v>G</v>
      </c>
      <c r="C15232" s="10" t="str">
        <f>VLOOKUP($E15232,'Overview Cluster Days'!$B:$G,5)</f>
        <v>Interseason</v>
      </c>
      <c r="D15232" s="10" t="str">
        <f>VLOOKUP($E15232,'Overview Cluster Days'!$B:$G,6)</f>
        <v>Weekday</v>
      </c>
      <c r="E15232" s="10">
        <v>20190409</v>
      </c>
      <c r="F15232" s="11">
        <v>15</v>
      </c>
      <c r="G15232" s="80">
        <v>-2627.4</v>
      </c>
      <c r="H15232" s="81">
        <v>3438.3</v>
      </c>
      <c r="I15232" s="81">
        <v>-409.7</v>
      </c>
      <c r="J15232" s="81">
        <v>1074.8</v>
      </c>
      <c r="K15232" s="82">
        <v>1962.3</v>
      </c>
      <c r="L15232" s="81">
        <v>1903</v>
      </c>
      <c r="M15232" s="81">
        <v>-1650</v>
      </c>
      <c r="N15232" s="82">
        <v>-1011.7</v>
      </c>
      <c r="O15232" s="81">
        <v>-1500</v>
      </c>
      <c r="P15232" s="81">
        <v>0</v>
      </c>
      <c r="Q15232" s="82">
        <v>-236.7</v>
      </c>
      <c r="R15232" s="81">
        <v>286</v>
      </c>
      <c r="S15232" s="82">
        <v>683</v>
      </c>
      <c r="T15232" s="81">
        <v>0</v>
      </c>
      <c r="U15232" s="79">
        <v>-1031</v>
      </c>
      <c r="V15232" s="83">
        <v>-700</v>
      </c>
      <c r="W15232" s="79">
        <v>0</v>
      </c>
    </row>
    <row r="15233" spans="1:23" x14ac:dyDescent="0.25">
      <c r="A15233" t="s">
        <v>26</v>
      </c>
      <c r="B15233" s="10" t="str">
        <f>VLOOKUP($E15233,'Overview Cluster Days'!$B:$G,3)</f>
        <v>G</v>
      </c>
      <c r="C15233" s="10" t="str">
        <f>VLOOKUP($E15233,'Overview Cluster Days'!$B:$G,5)</f>
        <v>Interseason</v>
      </c>
      <c r="D15233" s="10" t="str">
        <f>VLOOKUP($E15233,'Overview Cluster Days'!$B:$G,6)</f>
        <v>Weekday</v>
      </c>
      <c r="E15233" s="10">
        <v>20190409</v>
      </c>
      <c r="F15233" s="11">
        <v>16</v>
      </c>
      <c r="G15233" s="80">
        <v>-1713.3</v>
      </c>
      <c r="H15233" s="81">
        <v>3499.5</v>
      </c>
      <c r="I15233" s="81">
        <v>-609.1</v>
      </c>
      <c r="J15233" s="81">
        <v>403.7</v>
      </c>
      <c r="K15233" s="82">
        <v>1918.7</v>
      </c>
      <c r="L15233" s="81">
        <v>1975</v>
      </c>
      <c r="M15233" s="81">
        <v>-1650</v>
      </c>
      <c r="N15233" s="82">
        <v>-1011.7</v>
      </c>
      <c r="O15233" s="81">
        <v>-1500</v>
      </c>
      <c r="P15233" s="81">
        <v>0</v>
      </c>
      <c r="Q15233" s="82">
        <v>-256</v>
      </c>
      <c r="R15233" s="81">
        <v>293</v>
      </c>
      <c r="S15233" s="82">
        <v>683</v>
      </c>
      <c r="T15233" s="81">
        <v>433</v>
      </c>
      <c r="U15233" s="79">
        <v>-1031</v>
      </c>
      <c r="V15233" s="83">
        <v>-700</v>
      </c>
      <c r="W15233" s="79">
        <v>0</v>
      </c>
    </row>
    <row r="15234" spans="1:23" x14ac:dyDescent="0.25">
      <c r="A15234" t="s">
        <v>26</v>
      </c>
      <c r="B15234" s="10" t="str">
        <f>VLOOKUP($E15234,'Overview Cluster Days'!$B:$G,3)</f>
        <v>G</v>
      </c>
      <c r="C15234" s="10" t="str">
        <f>VLOOKUP($E15234,'Overview Cluster Days'!$B:$G,5)</f>
        <v>Interseason</v>
      </c>
      <c r="D15234" s="10" t="str">
        <f>VLOOKUP($E15234,'Overview Cluster Days'!$B:$G,6)</f>
        <v>Weekday</v>
      </c>
      <c r="E15234" s="10">
        <v>20190409</v>
      </c>
      <c r="F15234" s="11">
        <v>17</v>
      </c>
      <c r="G15234" s="80">
        <v>-1252.5</v>
      </c>
      <c r="H15234" s="81">
        <v>3384.5</v>
      </c>
      <c r="I15234" s="81">
        <v>-876.5</v>
      </c>
      <c r="J15234" s="81">
        <v>120.8</v>
      </c>
      <c r="K15234" s="82">
        <v>2008.1</v>
      </c>
      <c r="L15234" s="81">
        <v>1975</v>
      </c>
      <c r="M15234" s="81">
        <v>-1650</v>
      </c>
      <c r="N15234" s="82">
        <v>-1011.7</v>
      </c>
      <c r="O15234" s="81">
        <v>-1500</v>
      </c>
      <c r="P15234" s="81">
        <v>0</v>
      </c>
      <c r="Q15234" s="82">
        <v>-230</v>
      </c>
      <c r="R15234" s="81">
        <v>293</v>
      </c>
      <c r="S15234" s="82">
        <v>683</v>
      </c>
      <c r="T15234" s="81">
        <v>433</v>
      </c>
      <c r="U15234" s="79">
        <v>-1031</v>
      </c>
      <c r="V15234" s="83">
        <v>-618.6</v>
      </c>
      <c r="W15234" s="79">
        <v>0</v>
      </c>
    </row>
    <row r="15235" spans="1:23" x14ac:dyDescent="0.25">
      <c r="A15235" t="s">
        <v>26</v>
      </c>
      <c r="B15235" s="10" t="str">
        <f>VLOOKUP($E15235,'Overview Cluster Days'!$B:$G,3)</f>
        <v>G</v>
      </c>
      <c r="C15235" s="10" t="str">
        <f>VLOOKUP($E15235,'Overview Cluster Days'!$B:$G,5)</f>
        <v>Interseason</v>
      </c>
      <c r="D15235" s="10" t="str">
        <f>VLOOKUP($E15235,'Overview Cluster Days'!$B:$G,6)</f>
        <v>Weekday</v>
      </c>
      <c r="E15235" s="10">
        <v>20190409</v>
      </c>
      <c r="F15235" s="11">
        <v>18</v>
      </c>
      <c r="G15235" s="80">
        <v>-266.7</v>
      </c>
      <c r="H15235" s="81">
        <v>3002.2</v>
      </c>
      <c r="I15235" s="81">
        <v>-1162.5</v>
      </c>
      <c r="J15235" s="81">
        <v>26</v>
      </c>
      <c r="K15235" s="82">
        <v>1403.2</v>
      </c>
      <c r="L15235" s="81">
        <v>1975</v>
      </c>
      <c r="M15235" s="81">
        <v>-1650</v>
      </c>
      <c r="N15235" s="82">
        <v>-1011.7</v>
      </c>
      <c r="O15235" s="81">
        <v>-1327.3</v>
      </c>
      <c r="P15235" s="81">
        <v>0</v>
      </c>
      <c r="Q15235" s="82">
        <v>-204</v>
      </c>
      <c r="R15235" s="81">
        <v>293</v>
      </c>
      <c r="S15235" s="82">
        <v>683</v>
      </c>
      <c r="T15235" s="81">
        <v>0</v>
      </c>
      <c r="U15235" s="79">
        <v>-1092</v>
      </c>
      <c r="V15235" s="83">
        <v>0</v>
      </c>
      <c r="W15235" s="79">
        <v>0</v>
      </c>
    </row>
    <row r="15236" spans="1:23" x14ac:dyDescent="0.25">
      <c r="A15236" t="s">
        <v>26</v>
      </c>
      <c r="B15236" s="10" t="str">
        <f>VLOOKUP($E15236,'Overview Cluster Days'!$B:$G,3)</f>
        <v>G</v>
      </c>
      <c r="C15236" s="10" t="str">
        <f>VLOOKUP($E15236,'Overview Cluster Days'!$B:$G,5)</f>
        <v>Interseason</v>
      </c>
      <c r="D15236" s="10" t="str">
        <f>VLOOKUP($E15236,'Overview Cluster Days'!$B:$G,6)</f>
        <v>Weekday</v>
      </c>
      <c r="E15236" s="10">
        <v>20190409</v>
      </c>
      <c r="F15236" s="11">
        <v>19</v>
      </c>
      <c r="G15236" s="80">
        <v>-981.5</v>
      </c>
      <c r="H15236" s="81">
        <v>1703.3</v>
      </c>
      <c r="I15236" s="81">
        <v>-894.2</v>
      </c>
      <c r="J15236" s="81">
        <v>231.8</v>
      </c>
      <c r="K15236" s="82">
        <v>1643.9</v>
      </c>
      <c r="L15236" s="81">
        <v>1975</v>
      </c>
      <c r="M15236" s="81">
        <v>-1650</v>
      </c>
      <c r="N15236" s="82">
        <v>-1011.7</v>
      </c>
      <c r="O15236" s="81">
        <v>-158.19999999999999</v>
      </c>
      <c r="P15236" s="81">
        <v>0</v>
      </c>
      <c r="Q15236" s="82">
        <v>216.1</v>
      </c>
      <c r="R15236" s="81">
        <v>293</v>
      </c>
      <c r="S15236" s="82">
        <v>683</v>
      </c>
      <c r="T15236" s="81">
        <v>0</v>
      </c>
      <c r="U15236" s="79">
        <v>-1092</v>
      </c>
      <c r="V15236" s="83">
        <v>0</v>
      </c>
      <c r="W15236" s="79">
        <v>0</v>
      </c>
    </row>
    <row r="15237" spans="1:23" x14ac:dyDescent="0.25">
      <c r="A15237" t="s">
        <v>26</v>
      </c>
      <c r="B15237" s="10" t="str">
        <f>VLOOKUP($E15237,'Overview Cluster Days'!$B:$G,3)</f>
        <v>G</v>
      </c>
      <c r="C15237" s="10" t="str">
        <f>VLOOKUP($E15237,'Overview Cluster Days'!$B:$G,5)</f>
        <v>Interseason</v>
      </c>
      <c r="D15237" s="10" t="str">
        <f>VLOOKUP($E15237,'Overview Cluster Days'!$B:$G,6)</f>
        <v>Weekday</v>
      </c>
      <c r="E15237" s="10">
        <v>20190409</v>
      </c>
      <c r="F15237" s="11">
        <v>20</v>
      </c>
      <c r="G15237" s="80">
        <v>-1287.4000000000001</v>
      </c>
      <c r="H15237" s="81">
        <v>946.5</v>
      </c>
      <c r="I15237" s="81">
        <v>-731.9</v>
      </c>
      <c r="J15237" s="81">
        <v>652.5</v>
      </c>
      <c r="K15237" s="82">
        <v>1366.8</v>
      </c>
      <c r="L15237" s="81">
        <v>1975</v>
      </c>
      <c r="M15237" s="81">
        <v>-1650</v>
      </c>
      <c r="N15237" s="82">
        <v>-1011.7</v>
      </c>
      <c r="O15237" s="81">
        <v>0</v>
      </c>
      <c r="P15237" s="81">
        <v>0</v>
      </c>
      <c r="Q15237" s="82">
        <v>564.4</v>
      </c>
      <c r="R15237" s="81">
        <v>293</v>
      </c>
      <c r="S15237" s="82">
        <v>683</v>
      </c>
      <c r="T15237" s="81">
        <v>-419.1</v>
      </c>
      <c r="U15237" s="79">
        <v>-1092</v>
      </c>
      <c r="V15237" s="83">
        <v>435.5</v>
      </c>
      <c r="W15237" s="79">
        <v>-405.2</v>
      </c>
    </row>
    <row r="15238" spans="1:23" x14ac:dyDescent="0.25">
      <c r="A15238" t="s">
        <v>26</v>
      </c>
      <c r="B15238" s="10" t="str">
        <f>VLOOKUP($E15238,'Overview Cluster Days'!$B:$G,3)</f>
        <v>G</v>
      </c>
      <c r="C15238" s="10" t="str">
        <f>VLOOKUP($E15238,'Overview Cluster Days'!$B:$G,5)</f>
        <v>Interseason</v>
      </c>
      <c r="D15238" s="10" t="str">
        <f>VLOOKUP($E15238,'Overview Cluster Days'!$B:$G,6)</f>
        <v>Weekday</v>
      </c>
      <c r="E15238" s="10">
        <v>20190409</v>
      </c>
      <c r="F15238" s="11">
        <v>21</v>
      </c>
      <c r="G15238" s="80">
        <v>-1351.8</v>
      </c>
      <c r="H15238" s="81">
        <v>797.9</v>
      </c>
      <c r="I15238" s="81">
        <v>-574.29999999999995</v>
      </c>
      <c r="J15238" s="81">
        <v>637.9</v>
      </c>
      <c r="K15238" s="82">
        <v>1288.0999999999999</v>
      </c>
      <c r="L15238" s="81">
        <v>1975</v>
      </c>
      <c r="M15238" s="81">
        <v>-1650</v>
      </c>
      <c r="N15238" s="82">
        <v>-1011.7</v>
      </c>
      <c r="O15238" s="81">
        <v>309.5</v>
      </c>
      <c r="P15238" s="81">
        <v>0</v>
      </c>
      <c r="Q15238" s="82">
        <v>600.20000000000005</v>
      </c>
      <c r="R15238" s="81">
        <v>293</v>
      </c>
      <c r="S15238" s="82">
        <v>683</v>
      </c>
      <c r="T15238" s="81">
        <v>-419.1</v>
      </c>
      <c r="U15238" s="79">
        <v>-1092</v>
      </c>
      <c r="V15238" s="83">
        <v>700</v>
      </c>
      <c r="W15238" s="79">
        <v>-405.2</v>
      </c>
    </row>
    <row r="15239" spans="1:23" x14ac:dyDescent="0.25">
      <c r="A15239" t="s">
        <v>26</v>
      </c>
      <c r="B15239" s="10" t="str">
        <f>VLOOKUP($E15239,'Overview Cluster Days'!$B:$G,3)</f>
        <v>G</v>
      </c>
      <c r="C15239" s="10" t="str">
        <f>VLOOKUP($E15239,'Overview Cluster Days'!$B:$G,5)</f>
        <v>Interseason</v>
      </c>
      <c r="D15239" s="10" t="str">
        <f>VLOOKUP($E15239,'Overview Cluster Days'!$B:$G,6)</f>
        <v>Weekday</v>
      </c>
      <c r="E15239" s="10">
        <v>20190409</v>
      </c>
      <c r="F15239" s="11">
        <v>22</v>
      </c>
      <c r="G15239" s="80">
        <v>-1426.5</v>
      </c>
      <c r="H15239" s="81">
        <v>1742</v>
      </c>
      <c r="I15239" s="81">
        <v>-551.9</v>
      </c>
      <c r="J15239" s="81">
        <v>509.9</v>
      </c>
      <c r="K15239" s="82">
        <v>1468.5</v>
      </c>
      <c r="L15239" s="81">
        <v>1832</v>
      </c>
      <c r="M15239" s="81">
        <v>-1650</v>
      </c>
      <c r="N15239" s="82">
        <v>-1011.7</v>
      </c>
      <c r="O15239" s="81">
        <v>0</v>
      </c>
      <c r="P15239" s="81">
        <v>0</v>
      </c>
      <c r="Q15239" s="82">
        <v>14.6</v>
      </c>
      <c r="R15239" s="81">
        <v>278</v>
      </c>
      <c r="S15239" s="82">
        <v>683</v>
      </c>
      <c r="T15239" s="81">
        <v>0</v>
      </c>
      <c r="U15239" s="79">
        <v>-1092</v>
      </c>
      <c r="V15239" s="83">
        <v>206.9</v>
      </c>
      <c r="W15239" s="79">
        <v>-405.2</v>
      </c>
    </row>
    <row r="15240" spans="1:23" x14ac:dyDescent="0.25">
      <c r="A15240" t="s">
        <v>26</v>
      </c>
      <c r="B15240" s="10" t="str">
        <f>VLOOKUP($E15240,'Overview Cluster Days'!$B:$G,3)</f>
        <v>G</v>
      </c>
      <c r="C15240" s="10" t="str">
        <f>VLOOKUP($E15240,'Overview Cluster Days'!$B:$G,5)</f>
        <v>Interseason</v>
      </c>
      <c r="D15240" s="10" t="str">
        <f>VLOOKUP($E15240,'Overview Cluster Days'!$B:$G,6)</f>
        <v>Weekday</v>
      </c>
      <c r="E15240" s="10">
        <v>20190409</v>
      </c>
      <c r="F15240" s="11">
        <v>23</v>
      </c>
      <c r="G15240" s="80">
        <v>-2535.9</v>
      </c>
      <c r="H15240" s="81">
        <v>1697.8</v>
      </c>
      <c r="I15240" s="81">
        <v>148.80000000000001</v>
      </c>
      <c r="J15240" s="81">
        <v>994.6</v>
      </c>
      <c r="K15240" s="82">
        <v>1392.6</v>
      </c>
      <c r="L15240" s="81">
        <v>1832</v>
      </c>
      <c r="M15240" s="81">
        <v>-1650</v>
      </c>
      <c r="N15240" s="82">
        <v>-1011.7</v>
      </c>
      <c r="O15240" s="81">
        <v>-895.5</v>
      </c>
      <c r="P15240" s="81">
        <v>0</v>
      </c>
      <c r="Q15240" s="82">
        <v>0</v>
      </c>
      <c r="R15240" s="81">
        <v>278</v>
      </c>
      <c r="S15240" s="82">
        <v>683</v>
      </c>
      <c r="T15240" s="81">
        <v>0</v>
      </c>
      <c r="U15240" s="79">
        <v>-1031</v>
      </c>
      <c r="V15240" s="83">
        <v>0</v>
      </c>
      <c r="W15240" s="79">
        <v>-405.2</v>
      </c>
    </row>
    <row r="15241" spans="1:23" x14ac:dyDescent="0.25">
      <c r="A15241" t="s">
        <v>26</v>
      </c>
      <c r="B15241" s="10" t="str">
        <f>VLOOKUP($E15241,'Overview Cluster Days'!$B:$G,3)</f>
        <v>G</v>
      </c>
      <c r="C15241" s="10" t="str">
        <f>VLOOKUP($E15241,'Overview Cluster Days'!$B:$G,5)</f>
        <v>Interseason</v>
      </c>
      <c r="D15241" s="10" t="str">
        <f>VLOOKUP($E15241,'Overview Cluster Days'!$B:$G,6)</f>
        <v>Weekday</v>
      </c>
      <c r="E15241" s="10">
        <v>20190409</v>
      </c>
      <c r="F15241" s="11">
        <v>24</v>
      </c>
      <c r="G15241" s="80">
        <v>-3228.5</v>
      </c>
      <c r="H15241" s="81">
        <v>1981.8</v>
      </c>
      <c r="I15241" s="81">
        <v>377</v>
      </c>
      <c r="J15241" s="81">
        <v>1037.5</v>
      </c>
      <c r="K15241" s="82">
        <v>1814.1</v>
      </c>
      <c r="L15241" s="81">
        <v>1642</v>
      </c>
      <c r="M15241" s="81">
        <v>-1500</v>
      </c>
      <c r="N15241" s="82">
        <v>-1011.7</v>
      </c>
      <c r="O15241" s="81">
        <v>-1500</v>
      </c>
      <c r="P15241" s="81">
        <v>0</v>
      </c>
      <c r="Q15241" s="82">
        <v>-230</v>
      </c>
      <c r="R15241" s="81">
        <v>255</v>
      </c>
      <c r="S15241" s="82">
        <v>683</v>
      </c>
      <c r="T15241" s="81">
        <v>433</v>
      </c>
      <c r="U15241" s="79">
        <v>-1031</v>
      </c>
      <c r="V15241" s="83">
        <v>-253.8</v>
      </c>
      <c r="W15241" s="79">
        <v>-489.2</v>
      </c>
    </row>
    <row r="15242" spans="1:23" x14ac:dyDescent="0.25">
      <c r="A15242" t="s">
        <v>26</v>
      </c>
      <c r="B15242" s="10" t="str">
        <f>VLOOKUP($E15242,'Overview Cluster Days'!$B:$G,3)</f>
        <v>E</v>
      </c>
      <c r="C15242" s="10" t="str">
        <f>VLOOKUP($E15242,'Overview Cluster Days'!$B:$G,5)</f>
        <v>Interseason</v>
      </c>
      <c r="D15242" s="10" t="str">
        <f>VLOOKUP($E15242,'Overview Cluster Days'!$B:$G,6)</f>
        <v>Weekday</v>
      </c>
      <c r="E15242" s="10">
        <v>20190410</v>
      </c>
      <c r="F15242" s="11">
        <v>1</v>
      </c>
      <c r="G15242" s="80">
        <v>-3523.7</v>
      </c>
      <c r="H15242" s="81">
        <v>2109.9</v>
      </c>
      <c r="I15242" s="81">
        <v>0</v>
      </c>
      <c r="J15242" s="81">
        <v>412.8</v>
      </c>
      <c r="K15242" s="82">
        <v>48.9</v>
      </c>
      <c r="L15242" s="81">
        <v>2240</v>
      </c>
      <c r="M15242" s="81">
        <v>-1500</v>
      </c>
      <c r="N15242" s="82">
        <v>-722.3</v>
      </c>
      <c r="O15242" s="81">
        <v>-917.1</v>
      </c>
      <c r="P15242" s="81">
        <v>0</v>
      </c>
      <c r="Q15242" s="82">
        <v>0</v>
      </c>
      <c r="R15242" s="81">
        <v>291</v>
      </c>
      <c r="S15242" s="82">
        <v>626</v>
      </c>
      <c r="T15242" s="81">
        <v>433</v>
      </c>
      <c r="U15242" s="79">
        <v>-872</v>
      </c>
      <c r="V15242" s="83">
        <v>0</v>
      </c>
      <c r="W15242" s="79">
        <v>-658.4</v>
      </c>
    </row>
    <row r="15243" spans="1:23" x14ac:dyDescent="0.25">
      <c r="A15243" t="s">
        <v>26</v>
      </c>
      <c r="B15243" s="10" t="str">
        <f>VLOOKUP($E15243,'Overview Cluster Days'!$B:$G,3)</f>
        <v>E</v>
      </c>
      <c r="C15243" s="10" t="str">
        <f>VLOOKUP($E15243,'Overview Cluster Days'!$B:$G,5)</f>
        <v>Interseason</v>
      </c>
      <c r="D15243" s="10" t="str">
        <f>VLOOKUP($E15243,'Overview Cluster Days'!$B:$G,6)</f>
        <v>Weekday</v>
      </c>
      <c r="E15243" s="10">
        <v>20190410</v>
      </c>
      <c r="F15243" s="11">
        <v>2</v>
      </c>
      <c r="G15243" s="80">
        <v>-2744.8</v>
      </c>
      <c r="H15243" s="81">
        <v>2102.1</v>
      </c>
      <c r="I15243" s="81">
        <v>879.4</v>
      </c>
      <c r="J15243" s="81">
        <v>862.2</v>
      </c>
      <c r="K15243" s="82">
        <v>1003.2</v>
      </c>
      <c r="L15243" s="81">
        <v>2240</v>
      </c>
      <c r="M15243" s="81">
        <v>-1500</v>
      </c>
      <c r="N15243" s="82">
        <v>-722.3</v>
      </c>
      <c r="O15243" s="81">
        <v>-957.7</v>
      </c>
      <c r="P15243" s="81">
        <v>0</v>
      </c>
      <c r="Q15243" s="82">
        <v>0</v>
      </c>
      <c r="R15243" s="81">
        <v>291</v>
      </c>
      <c r="S15243" s="82">
        <v>626</v>
      </c>
      <c r="T15243" s="81">
        <v>433</v>
      </c>
      <c r="U15243" s="79">
        <v>-933</v>
      </c>
      <c r="V15243" s="83">
        <v>0</v>
      </c>
      <c r="W15243" s="79">
        <v>-759.7</v>
      </c>
    </row>
    <row r="15244" spans="1:23" x14ac:dyDescent="0.25">
      <c r="A15244" t="s">
        <v>26</v>
      </c>
      <c r="B15244" s="10" t="str">
        <f>VLOOKUP($E15244,'Overview Cluster Days'!$B:$G,3)</f>
        <v>E</v>
      </c>
      <c r="C15244" s="10" t="str">
        <f>VLOOKUP($E15244,'Overview Cluster Days'!$B:$G,5)</f>
        <v>Interseason</v>
      </c>
      <c r="D15244" s="10" t="str">
        <f>VLOOKUP($E15244,'Overview Cluster Days'!$B:$G,6)</f>
        <v>Weekday</v>
      </c>
      <c r="E15244" s="10">
        <v>20190410</v>
      </c>
      <c r="F15244" s="11">
        <v>3</v>
      </c>
      <c r="G15244" s="80">
        <v>-1970.1</v>
      </c>
      <c r="H15244" s="81">
        <v>2116.4</v>
      </c>
      <c r="I15244" s="81">
        <v>666</v>
      </c>
      <c r="J15244" s="81">
        <v>430.9</v>
      </c>
      <c r="K15244" s="82">
        <v>873.2</v>
      </c>
      <c r="L15244" s="81">
        <v>2240</v>
      </c>
      <c r="M15244" s="81">
        <v>-1500</v>
      </c>
      <c r="N15244" s="82">
        <v>-722.3</v>
      </c>
      <c r="O15244" s="81">
        <v>-811.7</v>
      </c>
      <c r="P15244" s="81">
        <v>0</v>
      </c>
      <c r="Q15244" s="82">
        <v>0</v>
      </c>
      <c r="R15244" s="81">
        <v>291</v>
      </c>
      <c r="S15244" s="82">
        <v>554</v>
      </c>
      <c r="T15244" s="81">
        <v>433</v>
      </c>
      <c r="U15244" s="79">
        <v>-933</v>
      </c>
      <c r="V15244" s="83">
        <v>0</v>
      </c>
      <c r="W15244" s="79">
        <v>-759.7</v>
      </c>
    </row>
    <row r="15245" spans="1:23" x14ac:dyDescent="0.25">
      <c r="A15245" t="s">
        <v>26</v>
      </c>
      <c r="B15245" s="10" t="str">
        <f>VLOOKUP($E15245,'Overview Cluster Days'!$B:$G,3)</f>
        <v>E</v>
      </c>
      <c r="C15245" s="10" t="str">
        <f>VLOOKUP($E15245,'Overview Cluster Days'!$B:$G,5)</f>
        <v>Interseason</v>
      </c>
      <c r="D15245" s="10" t="str">
        <f>VLOOKUP($E15245,'Overview Cluster Days'!$B:$G,6)</f>
        <v>Weekday</v>
      </c>
      <c r="E15245" s="10">
        <v>20190410</v>
      </c>
      <c r="F15245" s="11">
        <v>4</v>
      </c>
      <c r="G15245" s="80">
        <v>-1162.4000000000001</v>
      </c>
      <c r="H15245" s="81">
        <v>1992.5</v>
      </c>
      <c r="I15245" s="81">
        <v>408.8</v>
      </c>
      <c r="J15245" s="81">
        <v>144.30000000000001</v>
      </c>
      <c r="K15245" s="82">
        <v>609.29999999999995</v>
      </c>
      <c r="L15245" s="81">
        <v>2240</v>
      </c>
      <c r="M15245" s="81">
        <v>-1500</v>
      </c>
      <c r="N15245" s="82">
        <v>-722.3</v>
      </c>
      <c r="O15245" s="81">
        <v>-1172.2</v>
      </c>
      <c r="P15245" s="81">
        <v>0</v>
      </c>
      <c r="Q15245" s="82">
        <v>0</v>
      </c>
      <c r="R15245" s="81">
        <v>291</v>
      </c>
      <c r="S15245" s="82">
        <v>507</v>
      </c>
      <c r="T15245" s="81">
        <v>433</v>
      </c>
      <c r="U15245" s="79">
        <v>-933</v>
      </c>
      <c r="V15245" s="83">
        <v>0</v>
      </c>
      <c r="W15245" s="79">
        <v>-759.7</v>
      </c>
    </row>
    <row r="15246" spans="1:23" x14ac:dyDescent="0.25">
      <c r="A15246" t="s">
        <v>26</v>
      </c>
      <c r="B15246" s="10" t="str">
        <f>VLOOKUP($E15246,'Overview Cluster Days'!$B:$G,3)</f>
        <v>E</v>
      </c>
      <c r="C15246" s="10" t="str">
        <f>VLOOKUP($E15246,'Overview Cluster Days'!$B:$G,5)</f>
        <v>Interseason</v>
      </c>
      <c r="D15246" s="10" t="str">
        <f>VLOOKUP($E15246,'Overview Cluster Days'!$B:$G,6)</f>
        <v>Weekday</v>
      </c>
      <c r="E15246" s="10">
        <v>20190410</v>
      </c>
      <c r="F15246" s="11">
        <v>5</v>
      </c>
      <c r="G15246" s="80">
        <v>-382.4</v>
      </c>
      <c r="H15246" s="81">
        <v>2120.6999999999998</v>
      </c>
      <c r="I15246" s="81">
        <v>154.69999999999999</v>
      </c>
      <c r="J15246" s="81">
        <v>44.6</v>
      </c>
      <c r="K15246" s="82">
        <v>183.2</v>
      </c>
      <c r="L15246" s="81">
        <v>2240</v>
      </c>
      <c r="M15246" s="81">
        <v>-1500</v>
      </c>
      <c r="N15246" s="82">
        <v>-723.3</v>
      </c>
      <c r="O15246" s="81">
        <v>-1214.3</v>
      </c>
      <c r="P15246" s="81">
        <v>0</v>
      </c>
      <c r="Q15246" s="82">
        <v>-281</v>
      </c>
      <c r="R15246" s="81">
        <v>291</v>
      </c>
      <c r="S15246" s="82">
        <v>626</v>
      </c>
      <c r="T15246" s="81">
        <v>433</v>
      </c>
      <c r="U15246" s="79">
        <v>-934</v>
      </c>
      <c r="V15246" s="83">
        <v>0</v>
      </c>
      <c r="W15246" s="79">
        <v>-759.7</v>
      </c>
    </row>
    <row r="15247" spans="1:23" x14ac:dyDescent="0.25">
      <c r="A15247" t="s">
        <v>26</v>
      </c>
      <c r="B15247" s="10" t="str">
        <f>VLOOKUP($E15247,'Overview Cluster Days'!$B:$G,3)</f>
        <v>E</v>
      </c>
      <c r="C15247" s="10" t="str">
        <f>VLOOKUP($E15247,'Overview Cluster Days'!$B:$G,5)</f>
        <v>Interseason</v>
      </c>
      <c r="D15247" s="10" t="str">
        <f>VLOOKUP($E15247,'Overview Cluster Days'!$B:$G,6)</f>
        <v>Weekday</v>
      </c>
      <c r="E15247" s="10">
        <v>20190410</v>
      </c>
      <c r="F15247" s="11">
        <v>6</v>
      </c>
      <c r="G15247" s="80">
        <v>-553.20000000000005</v>
      </c>
      <c r="H15247" s="81">
        <v>2231.6999999999998</v>
      </c>
      <c r="I15247" s="81">
        <v>297.2</v>
      </c>
      <c r="J15247" s="81">
        <v>258.89999999999998</v>
      </c>
      <c r="K15247" s="82">
        <v>-3</v>
      </c>
      <c r="L15247" s="81">
        <v>2240</v>
      </c>
      <c r="M15247" s="81">
        <v>-1500</v>
      </c>
      <c r="N15247" s="82">
        <v>-723.3</v>
      </c>
      <c r="O15247" s="81">
        <v>-447</v>
      </c>
      <c r="P15247" s="81">
        <v>0</v>
      </c>
      <c r="Q15247" s="82">
        <v>-256</v>
      </c>
      <c r="R15247" s="81">
        <v>291</v>
      </c>
      <c r="S15247" s="82">
        <v>626</v>
      </c>
      <c r="T15247" s="81">
        <v>433</v>
      </c>
      <c r="U15247" s="79">
        <v>-934</v>
      </c>
      <c r="V15247" s="83">
        <v>-235.6</v>
      </c>
      <c r="W15247" s="79">
        <v>-759.7</v>
      </c>
    </row>
    <row r="15248" spans="1:23" x14ac:dyDescent="0.25">
      <c r="A15248" t="s">
        <v>26</v>
      </c>
      <c r="B15248" s="10" t="str">
        <f>VLOOKUP($E15248,'Overview Cluster Days'!$B:$G,3)</f>
        <v>E</v>
      </c>
      <c r="C15248" s="10" t="str">
        <f>VLOOKUP($E15248,'Overview Cluster Days'!$B:$G,5)</f>
        <v>Interseason</v>
      </c>
      <c r="D15248" s="10" t="str">
        <f>VLOOKUP($E15248,'Overview Cluster Days'!$B:$G,6)</f>
        <v>Weekday</v>
      </c>
      <c r="E15248" s="10">
        <v>20190410</v>
      </c>
      <c r="F15248" s="11">
        <v>7</v>
      </c>
      <c r="G15248" s="80">
        <v>-760.2</v>
      </c>
      <c r="H15248" s="81">
        <v>840.5</v>
      </c>
      <c r="I15248" s="81">
        <v>-236.7</v>
      </c>
      <c r="J15248" s="81">
        <v>391.1</v>
      </c>
      <c r="K15248" s="82">
        <v>605.79999999999995</v>
      </c>
      <c r="L15248" s="81">
        <v>2240</v>
      </c>
      <c r="M15248" s="81">
        <v>-43.2</v>
      </c>
      <c r="N15248" s="82">
        <v>-1011.7</v>
      </c>
      <c r="O15248" s="81">
        <v>0</v>
      </c>
      <c r="P15248" s="81">
        <v>0</v>
      </c>
      <c r="Q15248" s="82">
        <v>335.7</v>
      </c>
      <c r="R15248" s="81">
        <v>291</v>
      </c>
      <c r="S15248" s="82">
        <v>626</v>
      </c>
      <c r="T15248" s="81">
        <v>-180</v>
      </c>
      <c r="U15248" s="79">
        <v>-1031</v>
      </c>
      <c r="V15248" s="83">
        <v>329.6</v>
      </c>
      <c r="W15248" s="79">
        <v>-759.7</v>
      </c>
    </row>
    <row r="15249" spans="1:23" x14ac:dyDescent="0.25">
      <c r="A15249" t="s">
        <v>26</v>
      </c>
      <c r="B15249" s="10" t="str">
        <f>VLOOKUP($E15249,'Overview Cluster Days'!$B:$G,3)</f>
        <v>E</v>
      </c>
      <c r="C15249" s="10" t="str">
        <f>VLOOKUP($E15249,'Overview Cluster Days'!$B:$G,5)</f>
        <v>Interseason</v>
      </c>
      <c r="D15249" s="10" t="str">
        <f>VLOOKUP($E15249,'Overview Cluster Days'!$B:$G,6)</f>
        <v>Weekday</v>
      </c>
      <c r="E15249" s="10">
        <v>20190410</v>
      </c>
      <c r="F15249" s="11">
        <v>8</v>
      </c>
      <c r="G15249" s="80">
        <v>-1772.6</v>
      </c>
      <c r="H15249" s="81">
        <v>942.2</v>
      </c>
      <c r="I15249" s="81">
        <v>635.6</v>
      </c>
      <c r="J15249" s="81">
        <v>304.2</v>
      </c>
      <c r="K15249" s="82">
        <v>832.8</v>
      </c>
      <c r="L15249" s="81">
        <v>1918</v>
      </c>
      <c r="M15249" s="81">
        <v>-1650</v>
      </c>
      <c r="N15249" s="82">
        <v>-1011.7</v>
      </c>
      <c r="O15249" s="81">
        <v>705.6</v>
      </c>
      <c r="P15249" s="81">
        <v>0</v>
      </c>
      <c r="Q15249" s="82">
        <v>179.1</v>
      </c>
      <c r="R15249" s="81">
        <v>287</v>
      </c>
      <c r="S15249" s="82">
        <v>626</v>
      </c>
      <c r="T15249" s="81">
        <v>-419.1</v>
      </c>
      <c r="U15249" s="79">
        <v>-740.3</v>
      </c>
      <c r="V15249" s="83">
        <v>700</v>
      </c>
      <c r="W15249" s="79">
        <v>-405.2</v>
      </c>
    </row>
    <row r="15250" spans="1:23" x14ac:dyDescent="0.25">
      <c r="A15250" t="s">
        <v>26</v>
      </c>
      <c r="B15250" s="10" t="str">
        <f>VLOOKUP($E15250,'Overview Cluster Days'!$B:$G,3)</f>
        <v>E</v>
      </c>
      <c r="C15250" s="10" t="str">
        <f>VLOOKUP($E15250,'Overview Cluster Days'!$B:$G,5)</f>
        <v>Interseason</v>
      </c>
      <c r="D15250" s="10" t="str">
        <f>VLOOKUP($E15250,'Overview Cluster Days'!$B:$G,6)</f>
        <v>Weekday</v>
      </c>
      <c r="E15250" s="10">
        <v>20190410</v>
      </c>
      <c r="F15250" s="11">
        <v>9</v>
      </c>
      <c r="G15250" s="80">
        <v>-1602.9</v>
      </c>
      <c r="H15250" s="81">
        <v>1279.3</v>
      </c>
      <c r="I15250" s="81">
        <v>428.2</v>
      </c>
      <c r="J15250" s="81">
        <v>3.2</v>
      </c>
      <c r="K15250" s="82">
        <v>1171.5</v>
      </c>
      <c r="L15250" s="81">
        <v>1918</v>
      </c>
      <c r="M15250" s="81">
        <v>-430.2</v>
      </c>
      <c r="N15250" s="82">
        <v>-1011.7</v>
      </c>
      <c r="O15250" s="81">
        <v>839.7</v>
      </c>
      <c r="P15250" s="81">
        <v>0</v>
      </c>
      <c r="Q15250" s="82">
        <v>251.2</v>
      </c>
      <c r="R15250" s="81">
        <v>287</v>
      </c>
      <c r="S15250" s="82">
        <v>626</v>
      </c>
      <c r="T15250" s="81">
        <v>-419.1</v>
      </c>
      <c r="U15250" s="79">
        <v>-930.1</v>
      </c>
      <c r="V15250" s="83">
        <v>700</v>
      </c>
      <c r="W15250" s="79">
        <v>-405.2</v>
      </c>
    </row>
    <row r="15251" spans="1:23" x14ac:dyDescent="0.25">
      <c r="A15251" t="s">
        <v>26</v>
      </c>
      <c r="B15251" s="10" t="str">
        <f>VLOOKUP($E15251,'Overview Cluster Days'!$B:$G,3)</f>
        <v>E</v>
      </c>
      <c r="C15251" s="10" t="str">
        <f>VLOOKUP($E15251,'Overview Cluster Days'!$B:$G,5)</f>
        <v>Interseason</v>
      </c>
      <c r="D15251" s="10" t="str">
        <f>VLOOKUP($E15251,'Overview Cluster Days'!$B:$G,6)</f>
        <v>Weekday</v>
      </c>
      <c r="E15251" s="10">
        <v>20190410</v>
      </c>
      <c r="F15251" s="11">
        <v>10</v>
      </c>
      <c r="G15251" s="80">
        <v>-2753.5</v>
      </c>
      <c r="H15251" s="81">
        <v>1485.7</v>
      </c>
      <c r="I15251" s="81">
        <v>971.4</v>
      </c>
      <c r="J15251" s="81">
        <v>639.9</v>
      </c>
      <c r="K15251" s="82">
        <v>1142.3</v>
      </c>
      <c r="L15251" s="81">
        <v>2032</v>
      </c>
      <c r="M15251" s="81">
        <v>-1650</v>
      </c>
      <c r="N15251" s="82">
        <v>-1011.7</v>
      </c>
      <c r="O15251" s="81">
        <v>821.9</v>
      </c>
      <c r="P15251" s="81">
        <v>0</v>
      </c>
      <c r="Q15251" s="82">
        <v>15.5</v>
      </c>
      <c r="R15251" s="81">
        <v>299</v>
      </c>
      <c r="S15251" s="82">
        <v>626</v>
      </c>
      <c r="T15251" s="81">
        <v>-263.5</v>
      </c>
      <c r="U15251" s="79">
        <v>-1092</v>
      </c>
      <c r="V15251" s="83">
        <v>700</v>
      </c>
      <c r="W15251" s="79">
        <v>-405.2</v>
      </c>
    </row>
    <row r="15252" spans="1:23" x14ac:dyDescent="0.25">
      <c r="A15252" t="s">
        <v>26</v>
      </c>
      <c r="B15252" s="10" t="str">
        <f>VLOOKUP($E15252,'Overview Cluster Days'!$B:$G,3)</f>
        <v>E</v>
      </c>
      <c r="C15252" s="10" t="str">
        <f>VLOOKUP($E15252,'Overview Cluster Days'!$B:$G,5)</f>
        <v>Interseason</v>
      </c>
      <c r="D15252" s="10" t="str">
        <f>VLOOKUP($E15252,'Overview Cluster Days'!$B:$G,6)</f>
        <v>Weekday</v>
      </c>
      <c r="E15252" s="10">
        <v>20190410</v>
      </c>
      <c r="F15252" s="11">
        <v>11</v>
      </c>
      <c r="G15252" s="80">
        <v>-3036.7</v>
      </c>
      <c r="H15252" s="81">
        <v>2295</v>
      </c>
      <c r="I15252" s="81">
        <v>0</v>
      </c>
      <c r="J15252" s="81">
        <v>-409.8</v>
      </c>
      <c r="K15252" s="82">
        <v>11</v>
      </c>
      <c r="L15252" s="81">
        <v>2032</v>
      </c>
      <c r="M15252" s="81">
        <v>-1650</v>
      </c>
      <c r="N15252" s="82">
        <v>-1011.7</v>
      </c>
      <c r="O15252" s="81">
        <v>341.7</v>
      </c>
      <c r="P15252" s="81">
        <v>0</v>
      </c>
      <c r="Q15252" s="82">
        <v>0</v>
      </c>
      <c r="R15252" s="81">
        <v>299</v>
      </c>
      <c r="S15252" s="82">
        <v>626</v>
      </c>
      <c r="T15252" s="81">
        <v>0</v>
      </c>
      <c r="U15252" s="79">
        <v>-1092</v>
      </c>
      <c r="V15252" s="83">
        <v>0</v>
      </c>
      <c r="W15252" s="79">
        <v>-405.2</v>
      </c>
    </row>
    <row r="15253" spans="1:23" x14ac:dyDescent="0.25">
      <c r="A15253" t="s">
        <v>26</v>
      </c>
      <c r="B15253" s="10" t="str">
        <f>VLOOKUP($E15253,'Overview Cluster Days'!$B:$G,3)</f>
        <v>E</v>
      </c>
      <c r="C15253" s="10" t="str">
        <f>VLOOKUP($E15253,'Overview Cluster Days'!$B:$G,5)</f>
        <v>Interseason</v>
      </c>
      <c r="D15253" s="10" t="str">
        <f>VLOOKUP($E15253,'Overview Cluster Days'!$B:$G,6)</f>
        <v>Weekday</v>
      </c>
      <c r="E15253" s="10">
        <v>20190410</v>
      </c>
      <c r="F15253" s="11">
        <v>12</v>
      </c>
      <c r="G15253" s="80">
        <v>-2829.6</v>
      </c>
      <c r="H15253" s="81">
        <v>3562.9</v>
      </c>
      <c r="I15253" s="81">
        <v>0</v>
      </c>
      <c r="J15253" s="81">
        <v>-503.7</v>
      </c>
      <c r="K15253" s="82">
        <v>0</v>
      </c>
      <c r="L15253" s="81">
        <v>2032</v>
      </c>
      <c r="M15253" s="81">
        <v>-1650</v>
      </c>
      <c r="N15253" s="82">
        <v>-1011.7</v>
      </c>
      <c r="O15253" s="81">
        <v>130.5</v>
      </c>
      <c r="P15253" s="81">
        <v>0</v>
      </c>
      <c r="Q15253" s="82">
        <v>0</v>
      </c>
      <c r="R15253" s="81">
        <v>299</v>
      </c>
      <c r="S15253" s="82">
        <v>626</v>
      </c>
      <c r="T15253" s="81">
        <v>17</v>
      </c>
      <c r="U15253" s="79">
        <v>-1092</v>
      </c>
      <c r="V15253" s="83">
        <v>-700</v>
      </c>
      <c r="W15253" s="79">
        <v>-405.2</v>
      </c>
    </row>
    <row r="15254" spans="1:23" x14ac:dyDescent="0.25">
      <c r="A15254" t="s">
        <v>26</v>
      </c>
      <c r="B15254" s="10" t="str">
        <f>VLOOKUP($E15254,'Overview Cluster Days'!$B:$G,3)</f>
        <v>E</v>
      </c>
      <c r="C15254" s="10" t="str">
        <f>VLOOKUP($E15254,'Overview Cluster Days'!$B:$G,5)</f>
        <v>Interseason</v>
      </c>
      <c r="D15254" s="10" t="str">
        <f>VLOOKUP($E15254,'Overview Cluster Days'!$B:$G,6)</f>
        <v>Weekday</v>
      </c>
      <c r="E15254" s="10">
        <v>20190410</v>
      </c>
      <c r="F15254" s="11">
        <v>13</v>
      </c>
      <c r="G15254" s="80">
        <v>-2602.8000000000002</v>
      </c>
      <c r="H15254" s="81">
        <v>3782.3</v>
      </c>
      <c r="I15254" s="81">
        <v>275.5</v>
      </c>
      <c r="J15254" s="81">
        <v>-506.7</v>
      </c>
      <c r="K15254" s="82">
        <v>0</v>
      </c>
      <c r="L15254" s="81">
        <v>2239</v>
      </c>
      <c r="M15254" s="81">
        <v>-1650</v>
      </c>
      <c r="N15254" s="82">
        <v>-1011.7</v>
      </c>
      <c r="O15254" s="81">
        <v>-786.6</v>
      </c>
      <c r="P15254" s="81">
        <v>0</v>
      </c>
      <c r="Q15254" s="82">
        <v>-506.7</v>
      </c>
      <c r="R15254" s="81">
        <v>311</v>
      </c>
      <c r="S15254" s="82">
        <v>626</v>
      </c>
      <c r="T15254" s="81">
        <v>433</v>
      </c>
      <c r="U15254" s="79">
        <v>-1092</v>
      </c>
      <c r="V15254" s="83">
        <v>-700</v>
      </c>
      <c r="W15254" s="79">
        <v>-405.2</v>
      </c>
    </row>
    <row r="15255" spans="1:23" x14ac:dyDescent="0.25">
      <c r="A15255" t="s">
        <v>26</v>
      </c>
      <c r="B15255" s="10" t="str">
        <f>VLOOKUP($E15255,'Overview Cluster Days'!$B:$G,3)</f>
        <v>E</v>
      </c>
      <c r="C15255" s="10" t="str">
        <f>VLOOKUP($E15255,'Overview Cluster Days'!$B:$G,5)</f>
        <v>Interseason</v>
      </c>
      <c r="D15255" s="10" t="str">
        <f>VLOOKUP($E15255,'Overview Cluster Days'!$B:$G,6)</f>
        <v>Weekday</v>
      </c>
      <c r="E15255" s="10">
        <v>20190410</v>
      </c>
      <c r="F15255" s="11">
        <v>14</v>
      </c>
      <c r="G15255" s="80">
        <v>-2122.9</v>
      </c>
      <c r="H15255" s="81">
        <v>4047.3</v>
      </c>
      <c r="I15255" s="81">
        <v>323.5</v>
      </c>
      <c r="J15255" s="81">
        <v>-440</v>
      </c>
      <c r="K15255" s="82">
        <v>0</v>
      </c>
      <c r="L15255" s="81">
        <v>2239</v>
      </c>
      <c r="M15255" s="81">
        <v>-1650</v>
      </c>
      <c r="N15255" s="82">
        <v>-1011.7</v>
      </c>
      <c r="O15255" s="81">
        <v>-1500</v>
      </c>
      <c r="P15255" s="81">
        <v>0</v>
      </c>
      <c r="Q15255" s="82">
        <v>-512</v>
      </c>
      <c r="R15255" s="81">
        <v>311</v>
      </c>
      <c r="S15255" s="82">
        <v>626</v>
      </c>
      <c r="T15255" s="81">
        <v>433</v>
      </c>
      <c r="U15255" s="79">
        <v>-1092</v>
      </c>
      <c r="V15255" s="83">
        <v>-700</v>
      </c>
      <c r="W15255" s="79">
        <v>-607.79999999999995</v>
      </c>
    </row>
    <row r="15256" spans="1:23" x14ac:dyDescent="0.25">
      <c r="A15256" t="s">
        <v>26</v>
      </c>
      <c r="B15256" s="10" t="str">
        <f>VLOOKUP($E15256,'Overview Cluster Days'!$B:$G,3)</f>
        <v>E</v>
      </c>
      <c r="C15256" s="10" t="str">
        <f>VLOOKUP($E15256,'Overview Cluster Days'!$B:$G,5)</f>
        <v>Interseason</v>
      </c>
      <c r="D15256" s="10" t="str">
        <f>VLOOKUP($E15256,'Overview Cluster Days'!$B:$G,6)</f>
        <v>Weekday</v>
      </c>
      <c r="E15256" s="10">
        <v>20190410</v>
      </c>
      <c r="F15256" s="11">
        <v>15</v>
      </c>
      <c r="G15256" s="80">
        <v>-1599.3</v>
      </c>
      <c r="H15256" s="81">
        <v>4019.2</v>
      </c>
      <c r="I15256" s="81">
        <v>601.79999999999995</v>
      </c>
      <c r="J15256" s="81">
        <v>281.3</v>
      </c>
      <c r="K15256" s="82">
        <v>716.3</v>
      </c>
      <c r="L15256" s="81">
        <v>2239</v>
      </c>
      <c r="M15256" s="81">
        <v>-1650</v>
      </c>
      <c r="N15256" s="82">
        <v>-1011.7</v>
      </c>
      <c r="O15256" s="81">
        <v>-1500</v>
      </c>
      <c r="P15256" s="81">
        <v>0</v>
      </c>
      <c r="Q15256" s="82">
        <v>-512</v>
      </c>
      <c r="R15256" s="81">
        <v>311</v>
      </c>
      <c r="S15256" s="82">
        <v>626</v>
      </c>
      <c r="T15256" s="81">
        <v>433</v>
      </c>
      <c r="U15256" s="79">
        <v>-1031</v>
      </c>
      <c r="V15256" s="83">
        <v>-700</v>
      </c>
      <c r="W15256" s="79">
        <v>-658.4</v>
      </c>
    </row>
    <row r="15257" spans="1:23" x14ac:dyDescent="0.25">
      <c r="A15257" t="s">
        <v>26</v>
      </c>
      <c r="B15257" s="10" t="str">
        <f>VLOOKUP($E15257,'Overview Cluster Days'!$B:$G,3)</f>
        <v>E</v>
      </c>
      <c r="C15257" s="10" t="str">
        <f>VLOOKUP($E15257,'Overview Cluster Days'!$B:$G,5)</f>
        <v>Interseason</v>
      </c>
      <c r="D15257" s="10" t="str">
        <f>VLOOKUP($E15257,'Overview Cluster Days'!$B:$G,6)</f>
        <v>Weekday</v>
      </c>
      <c r="E15257" s="10">
        <v>20190410</v>
      </c>
      <c r="F15257" s="11">
        <v>16</v>
      </c>
      <c r="G15257" s="80">
        <v>-576.20000000000005</v>
      </c>
      <c r="H15257" s="81">
        <v>4022.9</v>
      </c>
      <c r="I15257" s="81">
        <v>307.3</v>
      </c>
      <c r="J15257" s="81">
        <v>-207.3</v>
      </c>
      <c r="K15257" s="82">
        <v>476.1</v>
      </c>
      <c r="L15257" s="81">
        <v>2279</v>
      </c>
      <c r="M15257" s="81">
        <v>-1650</v>
      </c>
      <c r="N15257" s="82">
        <v>-1011.7</v>
      </c>
      <c r="O15257" s="81">
        <v>-1500</v>
      </c>
      <c r="P15257" s="81">
        <v>0</v>
      </c>
      <c r="Q15257" s="82">
        <v>-409</v>
      </c>
      <c r="R15257" s="81">
        <v>311</v>
      </c>
      <c r="S15257" s="82">
        <v>626</v>
      </c>
      <c r="T15257" s="81">
        <v>433</v>
      </c>
      <c r="U15257" s="79">
        <v>-1031</v>
      </c>
      <c r="V15257" s="83">
        <v>-700</v>
      </c>
      <c r="W15257" s="79">
        <v>-810.4</v>
      </c>
    </row>
    <row r="15258" spans="1:23" x14ac:dyDescent="0.25">
      <c r="A15258" t="s">
        <v>26</v>
      </c>
      <c r="B15258" s="10" t="str">
        <f>VLOOKUP($E15258,'Overview Cluster Days'!$B:$G,3)</f>
        <v>E</v>
      </c>
      <c r="C15258" s="10" t="str">
        <f>VLOOKUP($E15258,'Overview Cluster Days'!$B:$G,5)</f>
        <v>Interseason</v>
      </c>
      <c r="D15258" s="10" t="str">
        <f>VLOOKUP($E15258,'Overview Cluster Days'!$B:$G,6)</f>
        <v>Weekday</v>
      </c>
      <c r="E15258" s="10">
        <v>20190410</v>
      </c>
      <c r="F15258" s="11">
        <v>17</v>
      </c>
      <c r="G15258" s="80">
        <v>232.1</v>
      </c>
      <c r="H15258" s="81">
        <v>3705.3</v>
      </c>
      <c r="I15258" s="81">
        <v>-309.8</v>
      </c>
      <c r="J15258" s="81">
        <v>-620.4</v>
      </c>
      <c r="K15258" s="82">
        <v>698</v>
      </c>
      <c r="L15258" s="81">
        <v>2279</v>
      </c>
      <c r="M15258" s="81">
        <v>-1650</v>
      </c>
      <c r="N15258" s="82">
        <v>-1011.7</v>
      </c>
      <c r="O15258" s="81">
        <v>-1500</v>
      </c>
      <c r="P15258" s="81">
        <v>0</v>
      </c>
      <c r="Q15258" s="82">
        <v>-307</v>
      </c>
      <c r="R15258" s="81">
        <v>311</v>
      </c>
      <c r="S15258" s="82">
        <v>626</v>
      </c>
      <c r="T15258" s="81">
        <v>433</v>
      </c>
      <c r="U15258" s="79">
        <v>-1031</v>
      </c>
      <c r="V15258" s="83">
        <v>-700</v>
      </c>
      <c r="W15258" s="79">
        <v>-810.4</v>
      </c>
    </row>
    <row r="15259" spans="1:23" x14ac:dyDescent="0.25">
      <c r="A15259" t="s">
        <v>26</v>
      </c>
      <c r="B15259" s="10" t="str">
        <f>VLOOKUP($E15259,'Overview Cluster Days'!$B:$G,3)</f>
        <v>E</v>
      </c>
      <c r="C15259" s="10" t="str">
        <f>VLOOKUP($E15259,'Overview Cluster Days'!$B:$G,5)</f>
        <v>Interseason</v>
      </c>
      <c r="D15259" s="10" t="str">
        <f>VLOOKUP($E15259,'Overview Cluster Days'!$B:$G,6)</f>
        <v>Weekday</v>
      </c>
      <c r="E15259" s="10">
        <v>20190410</v>
      </c>
      <c r="F15259" s="11">
        <v>18</v>
      </c>
      <c r="G15259" s="80">
        <v>1387</v>
      </c>
      <c r="H15259" s="81">
        <v>3191.8</v>
      </c>
      <c r="I15259" s="81">
        <v>-942.9</v>
      </c>
      <c r="J15259" s="81">
        <v>-791.3</v>
      </c>
      <c r="K15259" s="82">
        <v>347.2</v>
      </c>
      <c r="L15259" s="81">
        <v>2279</v>
      </c>
      <c r="M15259" s="81">
        <v>-1650</v>
      </c>
      <c r="N15259" s="82">
        <v>-1011.7</v>
      </c>
      <c r="O15259" s="81">
        <v>-1500</v>
      </c>
      <c r="P15259" s="81">
        <v>0</v>
      </c>
      <c r="Q15259" s="82">
        <v>-140.6</v>
      </c>
      <c r="R15259" s="81">
        <v>311</v>
      </c>
      <c r="S15259" s="82">
        <v>626</v>
      </c>
      <c r="T15259" s="81">
        <v>213.9</v>
      </c>
      <c r="U15259" s="79">
        <v>-1092</v>
      </c>
      <c r="V15259" s="83">
        <v>-57.8</v>
      </c>
      <c r="W15259" s="79">
        <v>-759.7</v>
      </c>
    </row>
    <row r="15260" spans="1:23" x14ac:dyDescent="0.25">
      <c r="A15260" t="s">
        <v>26</v>
      </c>
      <c r="B15260" s="10" t="str">
        <f>VLOOKUP($E15260,'Overview Cluster Days'!$B:$G,3)</f>
        <v>E</v>
      </c>
      <c r="C15260" s="10" t="str">
        <f>VLOOKUP($E15260,'Overview Cluster Days'!$B:$G,5)</f>
        <v>Interseason</v>
      </c>
      <c r="D15260" s="10" t="str">
        <f>VLOOKUP($E15260,'Overview Cluster Days'!$B:$G,6)</f>
        <v>Weekday</v>
      </c>
      <c r="E15260" s="10">
        <v>20190410</v>
      </c>
      <c r="F15260" s="11">
        <v>19</v>
      </c>
      <c r="G15260" s="80">
        <v>432.9</v>
      </c>
      <c r="H15260" s="81">
        <v>2106.9</v>
      </c>
      <c r="I15260" s="81">
        <v>-778.4</v>
      </c>
      <c r="J15260" s="81">
        <v>-334.8</v>
      </c>
      <c r="K15260" s="82">
        <v>680.4</v>
      </c>
      <c r="L15260" s="81">
        <v>2107</v>
      </c>
      <c r="M15260" s="81">
        <v>-1650</v>
      </c>
      <c r="N15260" s="82">
        <v>-1011.7</v>
      </c>
      <c r="O15260" s="81">
        <v>-353.2</v>
      </c>
      <c r="P15260" s="81">
        <v>0</v>
      </c>
      <c r="Q15260" s="82">
        <v>448.4</v>
      </c>
      <c r="R15260" s="81">
        <v>306</v>
      </c>
      <c r="S15260" s="82">
        <v>626</v>
      </c>
      <c r="T15260" s="81">
        <v>-166.1</v>
      </c>
      <c r="U15260" s="79">
        <v>-1092</v>
      </c>
      <c r="V15260" s="83">
        <v>0</v>
      </c>
      <c r="W15260" s="79">
        <v>-759.7</v>
      </c>
    </row>
    <row r="15261" spans="1:23" x14ac:dyDescent="0.25">
      <c r="A15261" t="s">
        <v>26</v>
      </c>
      <c r="B15261" s="10" t="str">
        <f>VLOOKUP($E15261,'Overview Cluster Days'!$B:$G,3)</f>
        <v>E</v>
      </c>
      <c r="C15261" s="10" t="str">
        <f>VLOOKUP($E15261,'Overview Cluster Days'!$B:$G,5)</f>
        <v>Interseason</v>
      </c>
      <c r="D15261" s="10" t="str">
        <f>VLOOKUP($E15261,'Overview Cluster Days'!$B:$G,6)</f>
        <v>Weekday</v>
      </c>
      <c r="E15261" s="10">
        <v>20190410</v>
      </c>
      <c r="F15261" s="11">
        <v>20</v>
      </c>
      <c r="G15261" s="80">
        <v>91.6</v>
      </c>
      <c r="H15261" s="81">
        <v>803.5</v>
      </c>
      <c r="I15261" s="81">
        <v>-713.2</v>
      </c>
      <c r="J15261" s="81">
        <v>-347.8</v>
      </c>
      <c r="K15261" s="82">
        <v>969.4</v>
      </c>
      <c r="L15261" s="81">
        <v>2107</v>
      </c>
      <c r="M15261" s="81">
        <v>-1650</v>
      </c>
      <c r="N15261" s="82">
        <v>-1011.7</v>
      </c>
      <c r="O15261" s="81">
        <v>0</v>
      </c>
      <c r="P15261" s="81">
        <v>0</v>
      </c>
      <c r="Q15261" s="82">
        <v>0</v>
      </c>
      <c r="R15261" s="81">
        <v>306</v>
      </c>
      <c r="S15261" s="82">
        <v>626</v>
      </c>
      <c r="T15261" s="81">
        <v>-177.5</v>
      </c>
      <c r="U15261" s="79">
        <v>-1092</v>
      </c>
      <c r="V15261" s="83">
        <v>285.7</v>
      </c>
      <c r="W15261" s="79">
        <v>-759.7</v>
      </c>
    </row>
    <row r="15262" spans="1:23" x14ac:dyDescent="0.25">
      <c r="A15262" t="s">
        <v>26</v>
      </c>
      <c r="B15262" s="10" t="str">
        <f>VLOOKUP($E15262,'Overview Cluster Days'!$B:$G,3)</f>
        <v>E</v>
      </c>
      <c r="C15262" s="10" t="str">
        <f>VLOOKUP($E15262,'Overview Cluster Days'!$B:$G,5)</f>
        <v>Interseason</v>
      </c>
      <c r="D15262" s="10" t="str">
        <f>VLOOKUP($E15262,'Overview Cluster Days'!$B:$G,6)</f>
        <v>Weekday</v>
      </c>
      <c r="E15262" s="10">
        <v>20190410</v>
      </c>
      <c r="F15262" s="11">
        <v>21</v>
      </c>
      <c r="G15262" s="80">
        <v>-88.3</v>
      </c>
      <c r="H15262" s="81">
        <v>1151.7</v>
      </c>
      <c r="I15262" s="81">
        <v>-987.7</v>
      </c>
      <c r="J15262" s="81">
        <v>-337.6</v>
      </c>
      <c r="K15262" s="82">
        <v>1413.6</v>
      </c>
      <c r="L15262" s="81">
        <v>2107</v>
      </c>
      <c r="M15262" s="81">
        <v>-1650</v>
      </c>
      <c r="N15262" s="82">
        <v>-1011.7</v>
      </c>
      <c r="O15262" s="81">
        <v>0</v>
      </c>
      <c r="P15262" s="81">
        <v>0</v>
      </c>
      <c r="Q15262" s="82">
        <v>585.6</v>
      </c>
      <c r="R15262" s="81">
        <v>306</v>
      </c>
      <c r="S15262" s="82">
        <v>626</v>
      </c>
      <c r="T15262" s="81">
        <v>0</v>
      </c>
      <c r="U15262" s="79">
        <v>-1092</v>
      </c>
      <c r="V15262" s="83">
        <v>503.2</v>
      </c>
      <c r="W15262" s="79">
        <v>-759.7</v>
      </c>
    </row>
    <row r="15263" spans="1:23" x14ac:dyDescent="0.25">
      <c r="A15263" t="s">
        <v>26</v>
      </c>
      <c r="B15263" s="10" t="str">
        <f>VLOOKUP($E15263,'Overview Cluster Days'!$B:$G,3)</f>
        <v>E</v>
      </c>
      <c r="C15263" s="10" t="str">
        <f>VLOOKUP($E15263,'Overview Cluster Days'!$B:$G,5)</f>
        <v>Interseason</v>
      </c>
      <c r="D15263" s="10" t="str">
        <f>VLOOKUP($E15263,'Overview Cluster Days'!$B:$G,6)</f>
        <v>Weekday</v>
      </c>
      <c r="E15263" s="10">
        <v>20190410</v>
      </c>
      <c r="F15263" s="11">
        <v>22</v>
      </c>
      <c r="G15263" s="80">
        <v>-667</v>
      </c>
      <c r="H15263" s="81">
        <v>1404.4</v>
      </c>
      <c r="I15263" s="81">
        <v>-1148.4000000000001</v>
      </c>
      <c r="J15263" s="81">
        <v>88.5</v>
      </c>
      <c r="K15263" s="82">
        <v>1726.8</v>
      </c>
      <c r="L15263" s="81">
        <v>2205</v>
      </c>
      <c r="M15263" s="81">
        <v>-1650</v>
      </c>
      <c r="N15263" s="82">
        <v>-1011.7</v>
      </c>
      <c r="O15263" s="81">
        <v>-425.2</v>
      </c>
      <c r="P15263" s="81">
        <v>0</v>
      </c>
      <c r="Q15263" s="82">
        <v>0</v>
      </c>
      <c r="R15263" s="81">
        <v>311</v>
      </c>
      <c r="S15263" s="82">
        <v>626</v>
      </c>
      <c r="T15263" s="81">
        <v>0</v>
      </c>
      <c r="U15263" s="79">
        <v>-1092</v>
      </c>
      <c r="V15263" s="83">
        <v>0</v>
      </c>
      <c r="W15263" s="79">
        <v>-759.7</v>
      </c>
    </row>
    <row r="15264" spans="1:23" x14ac:dyDescent="0.25">
      <c r="A15264" t="s">
        <v>26</v>
      </c>
      <c r="B15264" s="10" t="str">
        <f>VLOOKUP($E15264,'Overview Cluster Days'!$B:$G,3)</f>
        <v>E</v>
      </c>
      <c r="C15264" s="10" t="str">
        <f>VLOOKUP($E15264,'Overview Cluster Days'!$B:$G,5)</f>
        <v>Interseason</v>
      </c>
      <c r="D15264" s="10" t="str">
        <f>VLOOKUP($E15264,'Overview Cluster Days'!$B:$G,6)</f>
        <v>Weekday</v>
      </c>
      <c r="E15264" s="10">
        <v>20190410</v>
      </c>
      <c r="F15264" s="11">
        <v>23</v>
      </c>
      <c r="G15264" s="80">
        <v>-1978.9</v>
      </c>
      <c r="H15264" s="81">
        <v>1594.4</v>
      </c>
      <c r="I15264" s="81">
        <v>-56.5</v>
      </c>
      <c r="J15264" s="81">
        <v>768.6</v>
      </c>
      <c r="K15264" s="82">
        <v>1266.9000000000001</v>
      </c>
      <c r="L15264" s="81">
        <v>2205</v>
      </c>
      <c r="M15264" s="81">
        <v>-1650</v>
      </c>
      <c r="N15264" s="82">
        <v>-1011.7</v>
      </c>
      <c r="O15264" s="81">
        <v>-1499.4</v>
      </c>
      <c r="P15264" s="81">
        <v>0</v>
      </c>
      <c r="Q15264" s="82">
        <v>0</v>
      </c>
      <c r="R15264" s="81">
        <v>311</v>
      </c>
      <c r="S15264" s="82">
        <v>626</v>
      </c>
      <c r="T15264" s="81">
        <v>0</v>
      </c>
      <c r="U15264" s="79">
        <v>-1031</v>
      </c>
      <c r="V15264" s="83">
        <v>0</v>
      </c>
      <c r="W15264" s="79">
        <v>-405.2</v>
      </c>
    </row>
    <row r="15265" spans="1:23" x14ac:dyDescent="0.25">
      <c r="A15265" t="s">
        <v>26</v>
      </c>
      <c r="B15265" s="10" t="str">
        <f>VLOOKUP($E15265,'Overview Cluster Days'!$B:$G,3)</f>
        <v>E</v>
      </c>
      <c r="C15265" s="10" t="str">
        <f>VLOOKUP($E15265,'Overview Cluster Days'!$B:$G,5)</f>
        <v>Interseason</v>
      </c>
      <c r="D15265" s="10" t="str">
        <f>VLOOKUP($E15265,'Overview Cluster Days'!$B:$G,6)</f>
        <v>Weekday</v>
      </c>
      <c r="E15265" s="10">
        <v>20190410</v>
      </c>
      <c r="F15265" s="11">
        <v>24</v>
      </c>
      <c r="G15265" s="80">
        <v>-4300.2</v>
      </c>
      <c r="H15265" s="81">
        <v>1098.4000000000001</v>
      </c>
      <c r="I15265" s="81">
        <v>-567.5</v>
      </c>
      <c r="J15265" s="81">
        <v>0</v>
      </c>
      <c r="K15265" s="82">
        <v>706.2</v>
      </c>
      <c r="L15265" s="81">
        <v>2203</v>
      </c>
      <c r="M15265" s="81">
        <v>-1500</v>
      </c>
      <c r="N15265" s="82">
        <v>-1011.7</v>
      </c>
      <c r="O15265" s="81">
        <v>-1500</v>
      </c>
      <c r="P15265" s="81">
        <v>0</v>
      </c>
      <c r="Q15265" s="82">
        <v>-409</v>
      </c>
      <c r="R15265" s="81">
        <v>291</v>
      </c>
      <c r="S15265" s="82">
        <v>592</v>
      </c>
      <c r="T15265" s="81">
        <v>124.6</v>
      </c>
      <c r="U15265" s="79">
        <v>-1031</v>
      </c>
      <c r="V15265" s="83">
        <v>-490.4</v>
      </c>
      <c r="W15265" s="79">
        <v>-405.2</v>
      </c>
    </row>
    <row r="15266" spans="1:23" x14ac:dyDescent="0.25">
      <c r="A15266" t="s">
        <v>26</v>
      </c>
      <c r="B15266" s="10" t="str">
        <f>VLOOKUP($E15266,'Overview Cluster Days'!$B:$G,3)</f>
        <v>E</v>
      </c>
      <c r="C15266" s="10" t="str">
        <f>VLOOKUP($E15266,'Overview Cluster Days'!$B:$G,5)</f>
        <v>Interseason</v>
      </c>
      <c r="D15266" s="10" t="str">
        <f>VLOOKUP($E15266,'Overview Cluster Days'!$B:$G,6)</f>
        <v>Weekday</v>
      </c>
      <c r="E15266" s="10">
        <v>20190411</v>
      </c>
      <c r="F15266" s="11">
        <v>1</v>
      </c>
      <c r="G15266" s="80">
        <v>-2918.8</v>
      </c>
      <c r="H15266" s="81">
        <v>324.3</v>
      </c>
      <c r="I15266" s="81">
        <v>171.6</v>
      </c>
      <c r="J15266" s="81">
        <v>445.9</v>
      </c>
      <c r="K15266" s="82">
        <v>2301.4</v>
      </c>
      <c r="L15266" s="81">
        <v>2240</v>
      </c>
      <c r="M15266" s="81">
        <v>-1500</v>
      </c>
      <c r="N15266" s="82">
        <v>-722.3</v>
      </c>
      <c r="O15266" s="81">
        <v>-1500</v>
      </c>
      <c r="P15266" s="81">
        <v>0</v>
      </c>
      <c r="Q15266" s="82">
        <v>-409</v>
      </c>
      <c r="R15266" s="81">
        <v>291</v>
      </c>
      <c r="S15266" s="82">
        <v>215</v>
      </c>
      <c r="T15266" s="81">
        <v>433</v>
      </c>
      <c r="U15266" s="79">
        <v>-872</v>
      </c>
      <c r="V15266" s="83">
        <v>-379.4</v>
      </c>
      <c r="W15266" s="79">
        <v>-405.2</v>
      </c>
    </row>
    <row r="15267" spans="1:23" x14ac:dyDescent="0.25">
      <c r="A15267" t="s">
        <v>26</v>
      </c>
      <c r="B15267" s="10" t="str">
        <f>VLOOKUP($E15267,'Overview Cluster Days'!$B:$G,3)</f>
        <v>E</v>
      </c>
      <c r="C15267" s="10" t="str">
        <f>VLOOKUP($E15267,'Overview Cluster Days'!$B:$G,5)</f>
        <v>Interseason</v>
      </c>
      <c r="D15267" s="10" t="str">
        <f>VLOOKUP($E15267,'Overview Cluster Days'!$B:$G,6)</f>
        <v>Weekday</v>
      </c>
      <c r="E15267" s="10">
        <v>20190411</v>
      </c>
      <c r="F15267" s="11">
        <v>2</v>
      </c>
      <c r="G15267" s="80">
        <v>-2101.1</v>
      </c>
      <c r="H15267" s="81">
        <v>-93</v>
      </c>
      <c r="I15267" s="81">
        <v>-241.2</v>
      </c>
      <c r="J15267" s="81">
        <v>-24.9</v>
      </c>
      <c r="K15267" s="82">
        <v>2367.1999999999998</v>
      </c>
      <c r="L15267" s="81">
        <v>2240</v>
      </c>
      <c r="M15267" s="81">
        <v>-1500</v>
      </c>
      <c r="N15267" s="82">
        <v>-722.3</v>
      </c>
      <c r="O15267" s="81">
        <v>-1500</v>
      </c>
      <c r="P15267" s="81">
        <v>0</v>
      </c>
      <c r="Q15267" s="82">
        <v>-445</v>
      </c>
      <c r="R15267" s="81">
        <v>291</v>
      </c>
      <c r="S15267" s="82">
        <v>142</v>
      </c>
      <c r="T15267" s="81">
        <v>433</v>
      </c>
      <c r="U15267" s="79">
        <v>-933</v>
      </c>
      <c r="V15267" s="83">
        <v>-700</v>
      </c>
      <c r="W15267" s="79">
        <v>-405.2</v>
      </c>
    </row>
    <row r="15268" spans="1:23" x14ac:dyDescent="0.25">
      <c r="A15268" t="s">
        <v>26</v>
      </c>
      <c r="B15268" s="10" t="str">
        <f>VLOOKUP($E15268,'Overview Cluster Days'!$B:$G,3)</f>
        <v>E</v>
      </c>
      <c r="C15268" s="10" t="str">
        <f>VLOOKUP($E15268,'Overview Cluster Days'!$B:$G,5)</f>
        <v>Interseason</v>
      </c>
      <c r="D15268" s="10" t="str">
        <f>VLOOKUP($E15268,'Overview Cluster Days'!$B:$G,6)</f>
        <v>Weekday</v>
      </c>
      <c r="E15268" s="10">
        <v>20190411</v>
      </c>
      <c r="F15268" s="11">
        <v>3</v>
      </c>
      <c r="G15268" s="80">
        <v>-1501.3</v>
      </c>
      <c r="H15268" s="81">
        <v>-123.1</v>
      </c>
      <c r="I15268" s="81">
        <v>-627.20000000000005</v>
      </c>
      <c r="J15268" s="81">
        <v>-333.5</v>
      </c>
      <c r="K15268" s="82">
        <v>2462.1</v>
      </c>
      <c r="L15268" s="81">
        <v>2240</v>
      </c>
      <c r="M15268" s="81">
        <v>-1500</v>
      </c>
      <c r="N15268" s="82">
        <v>-722.3</v>
      </c>
      <c r="O15268" s="81">
        <v>-1500</v>
      </c>
      <c r="P15268" s="81">
        <v>0</v>
      </c>
      <c r="Q15268" s="82">
        <v>-397</v>
      </c>
      <c r="R15268" s="81">
        <v>291</v>
      </c>
      <c r="S15268" s="82">
        <v>131</v>
      </c>
      <c r="T15268" s="81">
        <v>433</v>
      </c>
      <c r="U15268" s="79">
        <v>-933</v>
      </c>
      <c r="V15268" s="83">
        <v>-700</v>
      </c>
      <c r="W15268" s="79">
        <v>-607.79999999999995</v>
      </c>
    </row>
    <row r="15269" spans="1:23" x14ac:dyDescent="0.25">
      <c r="A15269" t="s">
        <v>26</v>
      </c>
      <c r="B15269" s="10" t="str">
        <f>VLOOKUP($E15269,'Overview Cluster Days'!$B:$G,3)</f>
        <v>E</v>
      </c>
      <c r="C15269" s="10" t="str">
        <f>VLOOKUP($E15269,'Overview Cluster Days'!$B:$G,5)</f>
        <v>Interseason</v>
      </c>
      <c r="D15269" s="10" t="str">
        <f>VLOOKUP($E15269,'Overview Cluster Days'!$B:$G,6)</f>
        <v>Weekday</v>
      </c>
      <c r="E15269" s="10">
        <v>20190411</v>
      </c>
      <c r="F15269" s="11">
        <v>4</v>
      </c>
      <c r="G15269" s="80">
        <v>-249.8</v>
      </c>
      <c r="H15269" s="81">
        <v>66.099999999999994</v>
      </c>
      <c r="I15269" s="81">
        <v>-1104.9000000000001</v>
      </c>
      <c r="J15269" s="81">
        <v>-806.1</v>
      </c>
      <c r="K15269" s="82">
        <v>2160.6999999999998</v>
      </c>
      <c r="L15269" s="81">
        <v>2240</v>
      </c>
      <c r="M15269" s="81">
        <v>-1500</v>
      </c>
      <c r="N15269" s="82">
        <v>-722.3</v>
      </c>
      <c r="O15269" s="81">
        <v>-1500</v>
      </c>
      <c r="P15269" s="81">
        <v>0</v>
      </c>
      <c r="Q15269" s="82">
        <v>-434</v>
      </c>
      <c r="R15269" s="81">
        <v>291</v>
      </c>
      <c r="S15269" s="82">
        <v>146</v>
      </c>
      <c r="T15269" s="81">
        <v>433</v>
      </c>
      <c r="U15269" s="79">
        <v>-933</v>
      </c>
      <c r="V15269" s="83">
        <v>-700</v>
      </c>
      <c r="W15269" s="79">
        <v>-607.79999999999995</v>
      </c>
    </row>
    <row r="15270" spans="1:23" x14ac:dyDescent="0.25">
      <c r="A15270" t="s">
        <v>26</v>
      </c>
      <c r="B15270" s="10" t="str">
        <f>VLOOKUP($E15270,'Overview Cluster Days'!$B:$G,3)</f>
        <v>E</v>
      </c>
      <c r="C15270" s="10" t="str">
        <f>VLOOKUP($E15270,'Overview Cluster Days'!$B:$G,5)</f>
        <v>Interseason</v>
      </c>
      <c r="D15270" s="10" t="str">
        <f>VLOOKUP($E15270,'Overview Cluster Days'!$B:$G,6)</f>
        <v>Weekday</v>
      </c>
      <c r="E15270" s="10">
        <v>20190411</v>
      </c>
      <c r="F15270" s="11">
        <v>5</v>
      </c>
      <c r="G15270" s="80">
        <v>635</v>
      </c>
      <c r="H15270" s="81">
        <v>155.5</v>
      </c>
      <c r="I15270" s="81">
        <v>-1289.8</v>
      </c>
      <c r="J15270" s="81">
        <v>-926.2</v>
      </c>
      <c r="K15270" s="82">
        <v>1580.9</v>
      </c>
      <c r="L15270" s="81">
        <v>2240</v>
      </c>
      <c r="M15270" s="81">
        <v>-1500</v>
      </c>
      <c r="N15270" s="82">
        <v>-723.3</v>
      </c>
      <c r="O15270" s="81">
        <v>-1500</v>
      </c>
      <c r="P15270" s="81">
        <v>0</v>
      </c>
      <c r="Q15270" s="82">
        <v>-444</v>
      </c>
      <c r="R15270" s="81">
        <v>291</v>
      </c>
      <c r="S15270" s="82">
        <v>288</v>
      </c>
      <c r="T15270" s="81">
        <v>433</v>
      </c>
      <c r="U15270" s="79">
        <v>-934</v>
      </c>
      <c r="V15270" s="83">
        <v>-700</v>
      </c>
      <c r="W15270" s="79">
        <v>-607.79999999999995</v>
      </c>
    </row>
    <row r="15271" spans="1:23" x14ac:dyDescent="0.25">
      <c r="A15271" t="s">
        <v>26</v>
      </c>
      <c r="B15271" s="10" t="str">
        <f>VLOOKUP($E15271,'Overview Cluster Days'!$B:$G,3)</f>
        <v>E</v>
      </c>
      <c r="C15271" s="10" t="str">
        <f>VLOOKUP($E15271,'Overview Cluster Days'!$B:$G,5)</f>
        <v>Interseason</v>
      </c>
      <c r="D15271" s="10" t="str">
        <f>VLOOKUP($E15271,'Overview Cluster Days'!$B:$G,6)</f>
        <v>Weekday</v>
      </c>
      <c r="E15271" s="10">
        <v>20190411</v>
      </c>
      <c r="F15271" s="11">
        <v>6</v>
      </c>
      <c r="G15271" s="80">
        <v>28.4</v>
      </c>
      <c r="H15271" s="81">
        <v>367.4</v>
      </c>
      <c r="I15271" s="81">
        <v>-1157.0999999999999</v>
      </c>
      <c r="J15271" s="81">
        <v>-518.70000000000005</v>
      </c>
      <c r="K15271" s="82">
        <v>1647.5</v>
      </c>
      <c r="L15271" s="81">
        <v>2240</v>
      </c>
      <c r="M15271" s="81">
        <v>-1500</v>
      </c>
      <c r="N15271" s="82">
        <v>-723.3</v>
      </c>
      <c r="O15271" s="81">
        <v>-1500</v>
      </c>
      <c r="P15271" s="81">
        <v>0</v>
      </c>
      <c r="Q15271" s="82">
        <v>-614</v>
      </c>
      <c r="R15271" s="81">
        <v>291</v>
      </c>
      <c r="S15271" s="82">
        <v>136</v>
      </c>
      <c r="T15271" s="81">
        <v>433</v>
      </c>
      <c r="U15271" s="79">
        <v>-934</v>
      </c>
      <c r="V15271" s="83">
        <v>-700</v>
      </c>
      <c r="W15271" s="79">
        <v>-607.79999999999995</v>
      </c>
    </row>
    <row r="15272" spans="1:23" x14ac:dyDescent="0.25">
      <c r="A15272" t="s">
        <v>26</v>
      </c>
      <c r="B15272" s="10" t="str">
        <f>VLOOKUP($E15272,'Overview Cluster Days'!$B:$G,3)</f>
        <v>E</v>
      </c>
      <c r="C15272" s="10" t="str">
        <f>VLOOKUP($E15272,'Overview Cluster Days'!$B:$G,5)</f>
        <v>Interseason</v>
      </c>
      <c r="D15272" s="10" t="str">
        <f>VLOOKUP($E15272,'Overview Cluster Days'!$B:$G,6)</f>
        <v>Weekday</v>
      </c>
      <c r="E15272" s="10">
        <v>20190411</v>
      </c>
      <c r="F15272" s="11">
        <v>7</v>
      </c>
      <c r="G15272" s="80">
        <v>12.6</v>
      </c>
      <c r="H15272" s="81">
        <v>-228.1</v>
      </c>
      <c r="I15272" s="81">
        <v>-768.6</v>
      </c>
      <c r="J15272" s="81">
        <v>-153.30000000000001</v>
      </c>
      <c r="K15272" s="82">
        <v>909.4</v>
      </c>
      <c r="L15272" s="81">
        <v>2240</v>
      </c>
      <c r="M15272" s="81">
        <v>-1500</v>
      </c>
      <c r="N15272" s="82">
        <v>-1011.7</v>
      </c>
      <c r="O15272" s="81">
        <v>-1249</v>
      </c>
      <c r="P15272" s="81">
        <v>0</v>
      </c>
      <c r="Q15272" s="82">
        <v>-14</v>
      </c>
      <c r="R15272" s="81">
        <v>291</v>
      </c>
      <c r="S15272" s="82">
        <v>387</v>
      </c>
      <c r="T15272" s="81">
        <v>0</v>
      </c>
      <c r="U15272" s="79">
        <v>-1031</v>
      </c>
      <c r="V15272" s="83">
        <v>0</v>
      </c>
      <c r="W15272" s="79">
        <v>-607.79999999999995</v>
      </c>
    </row>
    <row r="15273" spans="1:23" x14ac:dyDescent="0.25">
      <c r="A15273" t="s">
        <v>26</v>
      </c>
      <c r="B15273" s="10" t="str">
        <f>VLOOKUP($E15273,'Overview Cluster Days'!$B:$G,3)</f>
        <v>E</v>
      </c>
      <c r="C15273" s="10" t="str">
        <f>VLOOKUP($E15273,'Overview Cluster Days'!$B:$G,5)</f>
        <v>Interseason</v>
      </c>
      <c r="D15273" s="10" t="str">
        <f>VLOOKUP($E15273,'Overview Cluster Days'!$B:$G,6)</f>
        <v>Weekday</v>
      </c>
      <c r="E15273" s="10">
        <v>20190411</v>
      </c>
      <c r="F15273" s="11">
        <v>8</v>
      </c>
      <c r="G15273" s="80">
        <v>-92.5</v>
      </c>
      <c r="H15273" s="81">
        <v>232.1</v>
      </c>
      <c r="I15273" s="81">
        <v>-965.7</v>
      </c>
      <c r="J15273" s="81">
        <v>-556.20000000000005</v>
      </c>
      <c r="K15273" s="82">
        <v>1614.4</v>
      </c>
      <c r="L15273" s="81">
        <v>2045</v>
      </c>
      <c r="M15273" s="81">
        <v>-1650</v>
      </c>
      <c r="N15273" s="82">
        <v>-1011.7</v>
      </c>
      <c r="O15273" s="81">
        <v>-596.20000000000005</v>
      </c>
      <c r="P15273" s="81">
        <v>0</v>
      </c>
      <c r="Q15273" s="82">
        <v>0</v>
      </c>
      <c r="R15273" s="81">
        <v>300</v>
      </c>
      <c r="S15273" s="82">
        <v>596</v>
      </c>
      <c r="T15273" s="81">
        <v>-222.3</v>
      </c>
      <c r="U15273" s="79">
        <v>-1031</v>
      </c>
      <c r="V15273" s="83">
        <v>0</v>
      </c>
      <c r="W15273" s="79">
        <v>-607.79999999999995</v>
      </c>
    </row>
    <row r="15274" spans="1:23" x14ac:dyDescent="0.25">
      <c r="A15274" t="s">
        <v>26</v>
      </c>
      <c r="B15274" s="10" t="str">
        <f>VLOOKUP($E15274,'Overview Cluster Days'!$B:$G,3)</f>
        <v>E</v>
      </c>
      <c r="C15274" s="10" t="str">
        <f>VLOOKUP($E15274,'Overview Cluster Days'!$B:$G,5)</f>
        <v>Interseason</v>
      </c>
      <c r="D15274" s="10" t="str">
        <f>VLOOKUP($E15274,'Overview Cluster Days'!$B:$G,6)</f>
        <v>Weekday</v>
      </c>
      <c r="E15274" s="10">
        <v>20190411</v>
      </c>
      <c r="F15274" s="11">
        <v>9</v>
      </c>
      <c r="G15274" s="80">
        <v>-294.5</v>
      </c>
      <c r="H15274" s="81">
        <v>407</v>
      </c>
      <c r="I15274" s="81">
        <v>-1151.7</v>
      </c>
      <c r="J15274" s="81">
        <v>-749.2</v>
      </c>
      <c r="K15274" s="82">
        <v>2195.5</v>
      </c>
      <c r="L15274" s="81">
        <v>2045</v>
      </c>
      <c r="M15274" s="81">
        <v>-954.2</v>
      </c>
      <c r="N15274" s="82">
        <v>-1011.7</v>
      </c>
      <c r="O15274" s="81">
        <v>-741.6</v>
      </c>
      <c r="P15274" s="81">
        <v>0</v>
      </c>
      <c r="Q15274" s="82">
        <v>-195.2</v>
      </c>
      <c r="R15274" s="81">
        <v>300</v>
      </c>
      <c r="S15274" s="82">
        <v>626</v>
      </c>
      <c r="T15274" s="81">
        <v>-142.4</v>
      </c>
      <c r="U15274" s="79">
        <v>-1031</v>
      </c>
      <c r="V15274" s="83">
        <v>0</v>
      </c>
      <c r="W15274" s="79">
        <v>-607.79999999999995</v>
      </c>
    </row>
    <row r="15275" spans="1:23" x14ac:dyDescent="0.25">
      <c r="A15275" t="s">
        <v>26</v>
      </c>
      <c r="B15275" s="10" t="str">
        <f>VLOOKUP($E15275,'Overview Cluster Days'!$B:$G,3)</f>
        <v>E</v>
      </c>
      <c r="C15275" s="10" t="str">
        <f>VLOOKUP($E15275,'Overview Cluster Days'!$B:$G,5)</f>
        <v>Interseason</v>
      </c>
      <c r="D15275" s="10" t="str">
        <f>VLOOKUP($E15275,'Overview Cluster Days'!$B:$G,6)</f>
        <v>Weekday</v>
      </c>
      <c r="E15275" s="10">
        <v>20190411</v>
      </c>
      <c r="F15275" s="11">
        <v>10</v>
      </c>
      <c r="G15275" s="80">
        <v>-1657.1</v>
      </c>
      <c r="H15275" s="81">
        <v>662.7</v>
      </c>
      <c r="I15275" s="81">
        <v>-622.6</v>
      </c>
      <c r="J15275" s="81">
        <v>138.4</v>
      </c>
      <c r="K15275" s="82">
        <v>2141.1999999999998</v>
      </c>
      <c r="L15275" s="81">
        <v>2045</v>
      </c>
      <c r="M15275" s="81">
        <v>-1650</v>
      </c>
      <c r="N15275" s="82">
        <v>-1011.7</v>
      </c>
      <c r="O15275" s="81">
        <v>-1038</v>
      </c>
      <c r="P15275" s="81">
        <v>0</v>
      </c>
      <c r="Q15275" s="82">
        <v>-347.9</v>
      </c>
      <c r="R15275" s="81">
        <v>300</v>
      </c>
      <c r="S15275" s="82">
        <v>626</v>
      </c>
      <c r="T15275" s="81">
        <v>-148</v>
      </c>
      <c r="U15275" s="79">
        <v>-1092</v>
      </c>
      <c r="V15275" s="83">
        <v>323.10000000000002</v>
      </c>
      <c r="W15275" s="79">
        <v>-405.2</v>
      </c>
    </row>
    <row r="15276" spans="1:23" x14ac:dyDescent="0.25">
      <c r="A15276" t="s">
        <v>26</v>
      </c>
      <c r="B15276" s="10" t="str">
        <f>VLOOKUP($E15276,'Overview Cluster Days'!$B:$G,3)</f>
        <v>E</v>
      </c>
      <c r="C15276" s="10" t="str">
        <f>VLOOKUP($E15276,'Overview Cluster Days'!$B:$G,5)</f>
        <v>Interseason</v>
      </c>
      <c r="D15276" s="10" t="str">
        <f>VLOOKUP($E15276,'Overview Cluster Days'!$B:$G,6)</f>
        <v>Weekday</v>
      </c>
      <c r="E15276" s="10">
        <v>20190411</v>
      </c>
      <c r="F15276" s="11">
        <v>11</v>
      </c>
      <c r="G15276" s="80">
        <v>-1907.2</v>
      </c>
      <c r="H15276" s="81">
        <v>1193.5</v>
      </c>
      <c r="I15276" s="81">
        <v>90.9</v>
      </c>
      <c r="J15276" s="81">
        <v>86.2</v>
      </c>
      <c r="K15276" s="82">
        <v>1730.1</v>
      </c>
      <c r="L15276" s="81">
        <v>2045</v>
      </c>
      <c r="M15276" s="81">
        <v>-1650</v>
      </c>
      <c r="N15276" s="82">
        <v>-1011.7</v>
      </c>
      <c r="O15276" s="81">
        <v>-1500</v>
      </c>
      <c r="P15276" s="81">
        <v>0</v>
      </c>
      <c r="Q15276" s="82">
        <v>-295.8</v>
      </c>
      <c r="R15276" s="81">
        <v>300</v>
      </c>
      <c r="S15276" s="82">
        <v>506</v>
      </c>
      <c r="T15276" s="81">
        <v>0</v>
      </c>
      <c r="U15276" s="79">
        <v>-1092</v>
      </c>
      <c r="V15276" s="83">
        <v>-92</v>
      </c>
      <c r="W15276" s="79">
        <v>-405.2</v>
      </c>
    </row>
    <row r="15277" spans="1:23" x14ac:dyDescent="0.25">
      <c r="A15277" t="s">
        <v>26</v>
      </c>
      <c r="B15277" s="10" t="str">
        <f>VLOOKUP($E15277,'Overview Cluster Days'!$B:$G,3)</f>
        <v>E</v>
      </c>
      <c r="C15277" s="10" t="str">
        <f>VLOOKUP($E15277,'Overview Cluster Days'!$B:$G,5)</f>
        <v>Interseason</v>
      </c>
      <c r="D15277" s="10" t="str">
        <f>VLOOKUP($E15277,'Overview Cluster Days'!$B:$G,6)</f>
        <v>Weekday</v>
      </c>
      <c r="E15277" s="10">
        <v>20190411</v>
      </c>
      <c r="F15277" s="11">
        <v>12</v>
      </c>
      <c r="G15277" s="80">
        <v>-1838.3</v>
      </c>
      <c r="H15277" s="81">
        <v>2178</v>
      </c>
      <c r="I15277" s="81">
        <v>103.1</v>
      </c>
      <c r="J15277" s="81">
        <v>26.6</v>
      </c>
      <c r="K15277" s="82">
        <v>1708.5</v>
      </c>
      <c r="L15277" s="81">
        <v>2045</v>
      </c>
      <c r="M15277" s="81">
        <v>-1650</v>
      </c>
      <c r="N15277" s="82">
        <v>-1011.7</v>
      </c>
      <c r="O15277" s="81">
        <v>-1500</v>
      </c>
      <c r="P15277" s="81">
        <v>0</v>
      </c>
      <c r="Q15277" s="82">
        <v>-364</v>
      </c>
      <c r="R15277" s="81">
        <v>300</v>
      </c>
      <c r="S15277" s="82">
        <v>504</v>
      </c>
      <c r="T15277" s="81">
        <v>0</v>
      </c>
      <c r="U15277" s="79">
        <v>-1092</v>
      </c>
      <c r="V15277" s="83">
        <v>-551.79999999999995</v>
      </c>
      <c r="W15277" s="79">
        <v>-405.2</v>
      </c>
    </row>
    <row r="15278" spans="1:23" x14ac:dyDescent="0.25">
      <c r="A15278" t="s">
        <v>26</v>
      </c>
      <c r="B15278" s="10" t="str">
        <f>VLOOKUP($E15278,'Overview Cluster Days'!$B:$G,3)</f>
        <v>E</v>
      </c>
      <c r="C15278" s="10" t="str">
        <f>VLOOKUP($E15278,'Overview Cluster Days'!$B:$G,5)</f>
        <v>Interseason</v>
      </c>
      <c r="D15278" s="10" t="str">
        <f>VLOOKUP($E15278,'Overview Cluster Days'!$B:$G,6)</f>
        <v>Weekday</v>
      </c>
      <c r="E15278" s="10">
        <v>20190411</v>
      </c>
      <c r="F15278" s="11">
        <v>13</v>
      </c>
      <c r="G15278" s="80">
        <v>-1585.4</v>
      </c>
      <c r="H15278" s="81">
        <v>2325.1999999999998</v>
      </c>
      <c r="I15278" s="81">
        <v>234.8</v>
      </c>
      <c r="J15278" s="81">
        <v>-314.10000000000002</v>
      </c>
      <c r="K15278" s="82">
        <v>1664.6</v>
      </c>
      <c r="L15278" s="81">
        <v>2087</v>
      </c>
      <c r="M15278" s="81">
        <v>-1650</v>
      </c>
      <c r="N15278" s="82">
        <v>-1011.7</v>
      </c>
      <c r="O15278" s="81">
        <v>-1500</v>
      </c>
      <c r="P15278" s="81">
        <v>0</v>
      </c>
      <c r="Q15278" s="82">
        <v>-614</v>
      </c>
      <c r="R15278" s="81">
        <v>304</v>
      </c>
      <c r="S15278" s="82">
        <v>626</v>
      </c>
      <c r="T15278" s="81">
        <v>433</v>
      </c>
      <c r="U15278" s="79">
        <v>-1092</v>
      </c>
      <c r="V15278" s="83">
        <v>-700</v>
      </c>
      <c r="W15278" s="79">
        <v>-405.2</v>
      </c>
    </row>
    <row r="15279" spans="1:23" x14ac:dyDescent="0.25">
      <c r="A15279" t="s">
        <v>26</v>
      </c>
      <c r="B15279" s="10" t="str">
        <f>VLOOKUP($E15279,'Overview Cluster Days'!$B:$G,3)</f>
        <v>E</v>
      </c>
      <c r="C15279" s="10" t="str">
        <f>VLOOKUP($E15279,'Overview Cluster Days'!$B:$G,5)</f>
        <v>Interseason</v>
      </c>
      <c r="D15279" s="10" t="str">
        <f>VLOOKUP($E15279,'Overview Cluster Days'!$B:$G,6)</f>
        <v>Weekday</v>
      </c>
      <c r="E15279" s="10">
        <v>20190411</v>
      </c>
      <c r="F15279" s="11">
        <v>14</v>
      </c>
      <c r="G15279" s="80">
        <v>-1065.3</v>
      </c>
      <c r="H15279" s="81">
        <v>2507</v>
      </c>
      <c r="I15279" s="81">
        <v>-10</v>
      </c>
      <c r="J15279" s="81">
        <v>-620.29999999999995</v>
      </c>
      <c r="K15279" s="82">
        <v>1695.6</v>
      </c>
      <c r="L15279" s="81">
        <v>2087</v>
      </c>
      <c r="M15279" s="81">
        <v>-1650</v>
      </c>
      <c r="N15279" s="82">
        <v>-1011.7</v>
      </c>
      <c r="O15279" s="81">
        <v>-1500</v>
      </c>
      <c r="P15279" s="81">
        <v>0</v>
      </c>
      <c r="Q15279" s="82">
        <v>-614</v>
      </c>
      <c r="R15279" s="81">
        <v>304</v>
      </c>
      <c r="S15279" s="82">
        <v>626</v>
      </c>
      <c r="T15279" s="81">
        <v>433</v>
      </c>
      <c r="U15279" s="79">
        <v>-1092</v>
      </c>
      <c r="V15279" s="83">
        <v>-700</v>
      </c>
      <c r="W15279" s="79">
        <v>-405.2</v>
      </c>
    </row>
    <row r="15280" spans="1:23" x14ac:dyDescent="0.25">
      <c r="A15280" t="s">
        <v>26</v>
      </c>
      <c r="B15280" s="10" t="str">
        <f>VLOOKUP($E15280,'Overview Cluster Days'!$B:$G,3)</f>
        <v>E</v>
      </c>
      <c r="C15280" s="10" t="str">
        <f>VLOOKUP($E15280,'Overview Cluster Days'!$B:$G,5)</f>
        <v>Interseason</v>
      </c>
      <c r="D15280" s="10" t="str">
        <f>VLOOKUP($E15280,'Overview Cluster Days'!$B:$G,6)</f>
        <v>Weekday</v>
      </c>
      <c r="E15280" s="10">
        <v>20190411</v>
      </c>
      <c r="F15280" s="11">
        <v>15</v>
      </c>
      <c r="G15280" s="80">
        <v>-768.6</v>
      </c>
      <c r="H15280" s="81">
        <v>2250.6</v>
      </c>
      <c r="I15280" s="81">
        <v>-294.2</v>
      </c>
      <c r="J15280" s="81">
        <v>-722.6</v>
      </c>
      <c r="K15280" s="82">
        <v>1785.4</v>
      </c>
      <c r="L15280" s="81">
        <v>2087</v>
      </c>
      <c r="M15280" s="81">
        <v>-1650</v>
      </c>
      <c r="N15280" s="82">
        <v>-1011.7</v>
      </c>
      <c r="O15280" s="81">
        <v>-1500</v>
      </c>
      <c r="P15280" s="81">
        <v>0</v>
      </c>
      <c r="Q15280" s="82">
        <v>-614</v>
      </c>
      <c r="R15280" s="81">
        <v>304</v>
      </c>
      <c r="S15280" s="82">
        <v>423</v>
      </c>
      <c r="T15280" s="81">
        <v>433</v>
      </c>
      <c r="U15280" s="79">
        <v>-1031</v>
      </c>
      <c r="V15280" s="83">
        <v>-700</v>
      </c>
      <c r="W15280" s="79">
        <v>-405.2</v>
      </c>
    </row>
    <row r="15281" spans="1:23" x14ac:dyDescent="0.25">
      <c r="A15281" t="s">
        <v>26</v>
      </c>
      <c r="B15281" s="10" t="str">
        <f>VLOOKUP($E15281,'Overview Cluster Days'!$B:$G,3)</f>
        <v>E</v>
      </c>
      <c r="C15281" s="10" t="str">
        <f>VLOOKUP($E15281,'Overview Cluster Days'!$B:$G,5)</f>
        <v>Interseason</v>
      </c>
      <c r="D15281" s="10" t="str">
        <f>VLOOKUP($E15281,'Overview Cluster Days'!$B:$G,6)</f>
        <v>Weekday</v>
      </c>
      <c r="E15281" s="10">
        <v>20190411</v>
      </c>
      <c r="F15281" s="11">
        <v>16</v>
      </c>
      <c r="G15281" s="80">
        <v>100.2</v>
      </c>
      <c r="H15281" s="81">
        <v>2235.3000000000002</v>
      </c>
      <c r="I15281" s="81">
        <v>-657</v>
      </c>
      <c r="J15281" s="81">
        <v>-1101.0999999999999</v>
      </c>
      <c r="K15281" s="82">
        <v>1657.9</v>
      </c>
      <c r="L15281" s="81">
        <v>2121</v>
      </c>
      <c r="M15281" s="81">
        <v>-1650</v>
      </c>
      <c r="N15281" s="82">
        <v>-1011.7</v>
      </c>
      <c r="O15281" s="81">
        <v>-1500</v>
      </c>
      <c r="P15281" s="81">
        <v>0</v>
      </c>
      <c r="Q15281" s="82">
        <v>-614</v>
      </c>
      <c r="R15281" s="81">
        <v>308</v>
      </c>
      <c r="S15281" s="82">
        <v>322</v>
      </c>
      <c r="T15281" s="81">
        <v>433</v>
      </c>
      <c r="U15281" s="79">
        <v>-1031</v>
      </c>
      <c r="V15281" s="83">
        <v>-700</v>
      </c>
      <c r="W15281" s="79">
        <v>-506.5</v>
      </c>
    </row>
    <row r="15282" spans="1:23" x14ac:dyDescent="0.25">
      <c r="A15282" t="s">
        <v>26</v>
      </c>
      <c r="B15282" s="10" t="str">
        <f>VLOOKUP($E15282,'Overview Cluster Days'!$B:$G,3)</f>
        <v>E</v>
      </c>
      <c r="C15282" s="10" t="str">
        <f>VLOOKUP($E15282,'Overview Cluster Days'!$B:$G,5)</f>
        <v>Interseason</v>
      </c>
      <c r="D15282" s="10" t="str">
        <f>VLOOKUP($E15282,'Overview Cluster Days'!$B:$G,6)</f>
        <v>Weekday</v>
      </c>
      <c r="E15282" s="10">
        <v>20190411</v>
      </c>
      <c r="F15282" s="11">
        <v>17</v>
      </c>
      <c r="G15282" s="80">
        <v>893.2</v>
      </c>
      <c r="H15282" s="81">
        <v>2003.2</v>
      </c>
      <c r="I15282" s="81">
        <v>-1337.7</v>
      </c>
      <c r="J15282" s="81">
        <v>-1455.3</v>
      </c>
      <c r="K15282" s="82">
        <v>1899.9</v>
      </c>
      <c r="L15282" s="81">
        <v>2121</v>
      </c>
      <c r="M15282" s="81">
        <v>-1650</v>
      </c>
      <c r="N15282" s="82">
        <v>-1011.7</v>
      </c>
      <c r="O15282" s="81">
        <v>-1500</v>
      </c>
      <c r="P15282" s="81">
        <v>0</v>
      </c>
      <c r="Q15282" s="82">
        <v>-614</v>
      </c>
      <c r="R15282" s="81">
        <v>308</v>
      </c>
      <c r="S15282" s="82">
        <v>347</v>
      </c>
      <c r="T15282" s="81">
        <v>433</v>
      </c>
      <c r="U15282" s="79">
        <v>-1031</v>
      </c>
      <c r="V15282" s="83">
        <v>-700</v>
      </c>
      <c r="W15282" s="79">
        <v>-607.79999999999995</v>
      </c>
    </row>
    <row r="15283" spans="1:23" x14ac:dyDescent="0.25">
      <c r="A15283" t="s">
        <v>26</v>
      </c>
      <c r="B15283" s="10" t="str">
        <f>VLOOKUP($E15283,'Overview Cluster Days'!$B:$G,3)</f>
        <v>E</v>
      </c>
      <c r="C15283" s="10" t="str">
        <f>VLOOKUP($E15283,'Overview Cluster Days'!$B:$G,5)</f>
        <v>Interseason</v>
      </c>
      <c r="D15283" s="10" t="str">
        <f>VLOOKUP($E15283,'Overview Cluster Days'!$B:$G,6)</f>
        <v>Weekday</v>
      </c>
      <c r="E15283" s="10">
        <v>20190411</v>
      </c>
      <c r="F15283" s="11">
        <v>18</v>
      </c>
      <c r="G15283" s="80">
        <v>3327.3</v>
      </c>
      <c r="H15283" s="81">
        <v>1742.9</v>
      </c>
      <c r="I15283" s="81">
        <v>-341.2</v>
      </c>
      <c r="J15283" s="81">
        <v>0</v>
      </c>
      <c r="K15283" s="82">
        <v>2658.4</v>
      </c>
      <c r="L15283" s="81">
        <v>2380</v>
      </c>
      <c r="M15283" s="81">
        <v>-1650</v>
      </c>
      <c r="N15283" s="82">
        <v>-1011.7</v>
      </c>
      <c r="O15283" s="81">
        <v>-1500</v>
      </c>
      <c r="P15283" s="81">
        <v>0</v>
      </c>
      <c r="Q15283" s="82">
        <v>-614</v>
      </c>
      <c r="R15283" s="81">
        <v>311</v>
      </c>
      <c r="S15283" s="82">
        <v>357</v>
      </c>
      <c r="T15283" s="81">
        <v>0</v>
      </c>
      <c r="U15283" s="79">
        <v>-1092</v>
      </c>
      <c r="V15283" s="83">
        <v>-40.6</v>
      </c>
      <c r="W15283" s="79">
        <v>-607.79999999999995</v>
      </c>
    </row>
    <row r="15284" spans="1:23" x14ac:dyDescent="0.25">
      <c r="A15284" t="s">
        <v>26</v>
      </c>
      <c r="B15284" s="10" t="str">
        <f>VLOOKUP($E15284,'Overview Cluster Days'!$B:$G,3)</f>
        <v>E</v>
      </c>
      <c r="C15284" s="10" t="str">
        <f>VLOOKUP($E15284,'Overview Cluster Days'!$B:$G,5)</f>
        <v>Interseason</v>
      </c>
      <c r="D15284" s="10" t="str">
        <f>VLOOKUP($E15284,'Overview Cluster Days'!$B:$G,6)</f>
        <v>Weekday</v>
      </c>
      <c r="E15284" s="10">
        <v>20190411</v>
      </c>
      <c r="F15284" s="11">
        <v>19</v>
      </c>
      <c r="G15284" s="80">
        <v>514.70000000000005</v>
      </c>
      <c r="H15284" s="81">
        <v>-505.5</v>
      </c>
      <c r="I15284" s="81">
        <v>-1348.2</v>
      </c>
      <c r="J15284" s="81">
        <v>-909.5</v>
      </c>
      <c r="K15284" s="82">
        <v>1742.9</v>
      </c>
      <c r="L15284" s="81">
        <v>2376</v>
      </c>
      <c r="M15284" s="81">
        <v>-1650</v>
      </c>
      <c r="N15284" s="82">
        <v>-1011.7</v>
      </c>
      <c r="O15284" s="81">
        <v>-719.9</v>
      </c>
      <c r="P15284" s="81">
        <v>0</v>
      </c>
      <c r="Q15284" s="82">
        <v>-14</v>
      </c>
      <c r="R15284" s="81">
        <v>311</v>
      </c>
      <c r="S15284" s="82">
        <v>316</v>
      </c>
      <c r="T15284" s="81">
        <v>0</v>
      </c>
      <c r="U15284" s="79">
        <v>-1092</v>
      </c>
      <c r="V15284" s="83">
        <v>0</v>
      </c>
      <c r="W15284" s="79">
        <v>-607.79999999999995</v>
      </c>
    </row>
    <row r="15285" spans="1:23" x14ac:dyDescent="0.25">
      <c r="A15285" t="s">
        <v>26</v>
      </c>
      <c r="B15285" s="10" t="str">
        <f>VLOOKUP($E15285,'Overview Cluster Days'!$B:$G,3)</f>
        <v>E</v>
      </c>
      <c r="C15285" s="10" t="str">
        <f>VLOOKUP($E15285,'Overview Cluster Days'!$B:$G,5)</f>
        <v>Interseason</v>
      </c>
      <c r="D15285" s="10" t="str">
        <f>VLOOKUP($E15285,'Overview Cluster Days'!$B:$G,6)</f>
        <v>Weekday</v>
      </c>
      <c r="E15285" s="10">
        <v>20190411</v>
      </c>
      <c r="F15285" s="11">
        <v>20</v>
      </c>
      <c r="G15285" s="80">
        <v>731.6</v>
      </c>
      <c r="H15285" s="81">
        <v>-522.70000000000005</v>
      </c>
      <c r="I15285" s="81">
        <v>-1264.2</v>
      </c>
      <c r="J15285" s="81">
        <v>-663.9</v>
      </c>
      <c r="K15285" s="82">
        <v>1196.5</v>
      </c>
      <c r="L15285" s="81">
        <v>2376</v>
      </c>
      <c r="M15285" s="81">
        <v>-1535.6</v>
      </c>
      <c r="N15285" s="82">
        <v>-1011.7</v>
      </c>
      <c r="O15285" s="81">
        <v>0</v>
      </c>
      <c r="P15285" s="81">
        <v>0</v>
      </c>
      <c r="Q15285" s="82">
        <v>0</v>
      </c>
      <c r="R15285" s="81">
        <v>311</v>
      </c>
      <c r="S15285" s="82">
        <v>626</v>
      </c>
      <c r="T15285" s="81">
        <v>-419.1</v>
      </c>
      <c r="U15285" s="79">
        <v>-1092</v>
      </c>
      <c r="V15285" s="83">
        <v>386.7</v>
      </c>
      <c r="W15285" s="79">
        <v>-607.79999999999995</v>
      </c>
    </row>
    <row r="15286" spans="1:23" x14ac:dyDescent="0.25">
      <c r="A15286" t="s">
        <v>26</v>
      </c>
      <c r="B15286" s="10" t="str">
        <f>VLOOKUP($E15286,'Overview Cluster Days'!$B:$G,3)</f>
        <v>E</v>
      </c>
      <c r="C15286" s="10" t="str">
        <f>VLOOKUP($E15286,'Overview Cluster Days'!$B:$G,5)</f>
        <v>Interseason</v>
      </c>
      <c r="D15286" s="10" t="str">
        <f>VLOOKUP($E15286,'Overview Cluster Days'!$B:$G,6)</f>
        <v>Weekday</v>
      </c>
      <c r="E15286" s="10">
        <v>20190411</v>
      </c>
      <c r="F15286" s="11">
        <v>21</v>
      </c>
      <c r="G15286" s="80">
        <v>374.2</v>
      </c>
      <c r="H15286" s="81">
        <v>-642.9</v>
      </c>
      <c r="I15286" s="81">
        <v>-1451.7</v>
      </c>
      <c r="J15286" s="81">
        <v>-361</v>
      </c>
      <c r="K15286" s="82">
        <v>1438.4</v>
      </c>
      <c r="L15286" s="81">
        <v>2376</v>
      </c>
      <c r="M15286" s="81">
        <v>-1650</v>
      </c>
      <c r="N15286" s="82">
        <v>-1011.7</v>
      </c>
      <c r="O15286" s="81">
        <v>347.1</v>
      </c>
      <c r="P15286" s="81">
        <v>0</v>
      </c>
      <c r="Q15286" s="82">
        <v>160.69999999999999</v>
      </c>
      <c r="R15286" s="81">
        <v>311</v>
      </c>
      <c r="S15286" s="82">
        <v>626</v>
      </c>
      <c r="T15286" s="81">
        <v>-419.1</v>
      </c>
      <c r="U15286" s="79">
        <v>-1092</v>
      </c>
      <c r="V15286" s="83">
        <v>700</v>
      </c>
      <c r="W15286" s="79">
        <v>-607.79999999999995</v>
      </c>
    </row>
    <row r="15287" spans="1:23" x14ac:dyDescent="0.25">
      <c r="A15287" t="s">
        <v>26</v>
      </c>
      <c r="B15287" s="10" t="str">
        <f>VLOOKUP($E15287,'Overview Cluster Days'!$B:$G,3)</f>
        <v>E</v>
      </c>
      <c r="C15287" s="10" t="str">
        <f>VLOOKUP($E15287,'Overview Cluster Days'!$B:$G,5)</f>
        <v>Interseason</v>
      </c>
      <c r="D15287" s="10" t="str">
        <f>VLOOKUP($E15287,'Overview Cluster Days'!$B:$G,6)</f>
        <v>Weekday</v>
      </c>
      <c r="E15287" s="10">
        <v>20190411</v>
      </c>
      <c r="F15287" s="11">
        <v>22</v>
      </c>
      <c r="G15287" s="80">
        <v>-416.7</v>
      </c>
      <c r="H15287" s="81">
        <v>-1029.5999999999999</v>
      </c>
      <c r="I15287" s="81">
        <v>-1256.0999999999999</v>
      </c>
      <c r="J15287" s="81">
        <v>-68</v>
      </c>
      <c r="K15287" s="82">
        <v>1740.8</v>
      </c>
      <c r="L15287" s="81">
        <v>2326</v>
      </c>
      <c r="M15287" s="81">
        <v>-1650</v>
      </c>
      <c r="N15287" s="82">
        <v>-1011.7</v>
      </c>
      <c r="O15287" s="81">
        <v>103.3</v>
      </c>
      <c r="P15287" s="81">
        <v>0</v>
      </c>
      <c r="Q15287" s="82">
        <v>0</v>
      </c>
      <c r="R15287" s="81">
        <v>311</v>
      </c>
      <c r="S15287" s="82">
        <v>480</v>
      </c>
      <c r="T15287" s="81">
        <v>0</v>
      </c>
      <c r="U15287" s="79">
        <v>-1092</v>
      </c>
      <c r="V15287" s="83">
        <v>700</v>
      </c>
      <c r="W15287" s="79">
        <v>-607.79999999999995</v>
      </c>
    </row>
    <row r="15288" spans="1:23" x14ac:dyDescent="0.25">
      <c r="A15288" t="s">
        <v>26</v>
      </c>
      <c r="B15288" s="10" t="str">
        <f>VLOOKUP($E15288,'Overview Cluster Days'!$B:$G,3)</f>
        <v>E</v>
      </c>
      <c r="C15288" s="10" t="str">
        <f>VLOOKUP($E15288,'Overview Cluster Days'!$B:$G,5)</f>
        <v>Interseason</v>
      </c>
      <c r="D15288" s="10" t="str">
        <f>VLOOKUP($E15288,'Overview Cluster Days'!$B:$G,6)</f>
        <v>Weekday</v>
      </c>
      <c r="E15288" s="10">
        <v>20190411</v>
      </c>
      <c r="F15288" s="11">
        <v>23</v>
      </c>
      <c r="G15288" s="80">
        <v>-1614.7</v>
      </c>
      <c r="H15288" s="81">
        <v>-229</v>
      </c>
      <c r="I15288" s="81">
        <v>-532.4</v>
      </c>
      <c r="J15288" s="81">
        <v>480</v>
      </c>
      <c r="K15288" s="82">
        <v>1667</v>
      </c>
      <c r="L15288" s="81">
        <v>2326</v>
      </c>
      <c r="M15288" s="81">
        <v>-1650</v>
      </c>
      <c r="N15288" s="82">
        <v>-1011.7</v>
      </c>
      <c r="O15288" s="81">
        <v>-397.9</v>
      </c>
      <c r="P15288" s="81">
        <v>0</v>
      </c>
      <c r="Q15288" s="82">
        <v>0</v>
      </c>
      <c r="R15288" s="81">
        <v>311</v>
      </c>
      <c r="S15288" s="82">
        <v>363</v>
      </c>
      <c r="T15288" s="81">
        <v>0</v>
      </c>
      <c r="U15288" s="79">
        <v>-1031</v>
      </c>
      <c r="V15288" s="83">
        <v>0</v>
      </c>
      <c r="W15288" s="79">
        <v>-455.8</v>
      </c>
    </row>
    <row r="15289" spans="1:23" x14ac:dyDescent="0.25">
      <c r="A15289" t="s">
        <v>26</v>
      </c>
      <c r="B15289" s="10" t="str">
        <f>VLOOKUP($E15289,'Overview Cluster Days'!$B:$G,3)</f>
        <v>E</v>
      </c>
      <c r="C15289" s="10" t="str">
        <f>VLOOKUP($E15289,'Overview Cluster Days'!$B:$G,5)</f>
        <v>Interseason</v>
      </c>
      <c r="D15289" s="10" t="str">
        <f>VLOOKUP($E15289,'Overview Cluster Days'!$B:$G,6)</f>
        <v>Weekday</v>
      </c>
      <c r="E15289" s="10">
        <v>20190411</v>
      </c>
      <c r="F15289" s="11">
        <v>24</v>
      </c>
      <c r="G15289" s="80">
        <v>-2415.6999999999998</v>
      </c>
      <c r="H15289" s="81">
        <v>-242.9</v>
      </c>
      <c r="I15289" s="81">
        <v>-2.1</v>
      </c>
      <c r="J15289" s="81">
        <v>785</v>
      </c>
      <c r="K15289" s="82">
        <v>1632.8</v>
      </c>
      <c r="L15289" s="81">
        <v>2185</v>
      </c>
      <c r="M15289" s="81">
        <v>-1500</v>
      </c>
      <c r="N15289" s="82">
        <v>-1011.7</v>
      </c>
      <c r="O15289" s="81">
        <v>-1302.5999999999999</v>
      </c>
      <c r="P15289" s="81">
        <v>0</v>
      </c>
      <c r="Q15289" s="82">
        <v>-381.5</v>
      </c>
      <c r="R15289" s="81">
        <v>291</v>
      </c>
      <c r="S15289" s="82">
        <v>-40</v>
      </c>
      <c r="T15289" s="81">
        <v>0</v>
      </c>
      <c r="U15289" s="79">
        <v>-1031</v>
      </c>
      <c r="V15289" s="83">
        <v>0</v>
      </c>
      <c r="W15289" s="79">
        <v>-405.2</v>
      </c>
    </row>
    <row r="15290" spans="1:23" x14ac:dyDescent="0.25">
      <c r="A15290" t="s">
        <v>26</v>
      </c>
      <c r="B15290" s="10" t="str">
        <f>VLOOKUP($E15290,'Overview Cluster Days'!$B:$G,3)</f>
        <v>E</v>
      </c>
      <c r="C15290" s="10" t="str">
        <f>VLOOKUP($E15290,'Overview Cluster Days'!$B:$G,5)</f>
        <v>Interseason</v>
      </c>
      <c r="D15290" s="10" t="str">
        <f>VLOOKUP($E15290,'Overview Cluster Days'!$B:$G,6)</f>
        <v>Weekday</v>
      </c>
      <c r="E15290" s="10">
        <v>20190412</v>
      </c>
      <c r="F15290" s="11">
        <v>1</v>
      </c>
      <c r="G15290" s="80">
        <v>-1623.7</v>
      </c>
      <c r="H15290" s="81">
        <v>442.2</v>
      </c>
      <c r="I15290" s="81">
        <v>-278.89999999999998</v>
      </c>
      <c r="J15290" s="81">
        <v>373.1</v>
      </c>
      <c r="K15290" s="82">
        <v>1529.4</v>
      </c>
      <c r="L15290" s="81">
        <v>2111</v>
      </c>
      <c r="M15290" s="81">
        <v>-1500</v>
      </c>
      <c r="N15290" s="82">
        <v>-722.3</v>
      </c>
      <c r="O15290" s="81">
        <v>-1500</v>
      </c>
      <c r="P15290" s="81">
        <v>0</v>
      </c>
      <c r="Q15290" s="82">
        <v>-345</v>
      </c>
      <c r="R15290" s="81">
        <v>291</v>
      </c>
      <c r="S15290" s="82">
        <v>384</v>
      </c>
      <c r="T15290" s="81">
        <v>433</v>
      </c>
      <c r="U15290" s="79">
        <v>-872</v>
      </c>
      <c r="V15290" s="83">
        <v>-283.60000000000002</v>
      </c>
      <c r="W15290" s="79">
        <v>-405.2</v>
      </c>
    </row>
    <row r="15291" spans="1:23" x14ac:dyDescent="0.25">
      <c r="A15291" t="s">
        <v>26</v>
      </c>
      <c r="B15291" s="10" t="str">
        <f>VLOOKUP($E15291,'Overview Cluster Days'!$B:$G,3)</f>
        <v>E</v>
      </c>
      <c r="C15291" s="10" t="str">
        <f>VLOOKUP($E15291,'Overview Cluster Days'!$B:$G,5)</f>
        <v>Interseason</v>
      </c>
      <c r="D15291" s="10" t="str">
        <f>VLOOKUP($E15291,'Overview Cluster Days'!$B:$G,6)</f>
        <v>Weekday</v>
      </c>
      <c r="E15291" s="10">
        <v>20190412</v>
      </c>
      <c r="F15291" s="11">
        <v>2</v>
      </c>
      <c r="G15291" s="80">
        <v>-1177.2</v>
      </c>
      <c r="H15291" s="81">
        <v>93.9</v>
      </c>
      <c r="I15291" s="81">
        <v>-440.2</v>
      </c>
      <c r="J15291" s="81">
        <v>111.9</v>
      </c>
      <c r="K15291" s="82">
        <v>1505.6</v>
      </c>
      <c r="L15291" s="81">
        <v>2111</v>
      </c>
      <c r="M15291" s="81">
        <v>-1500</v>
      </c>
      <c r="N15291" s="82">
        <v>-722.3</v>
      </c>
      <c r="O15291" s="81">
        <v>-1500</v>
      </c>
      <c r="P15291" s="81">
        <v>0</v>
      </c>
      <c r="Q15291" s="82">
        <v>-347</v>
      </c>
      <c r="R15291" s="81">
        <v>291</v>
      </c>
      <c r="S15291" s="82">
        <v>383</v>
      </c>
      <c r="T15291" s="81">
        <v>433</v>
      </c>
      <c r="U15291" s="79">
        <v>-933</v>
      </c>
      <c r="V15291" s="83">
        <v>-700</v>
      </c>
      <c r="W15291" s="79">
        <v>-607.79999999999995</v>
      </c>
    </row>
    <row r="15292" spans="1:23" x14ac:dyDescent="0.25">
      <c r="A15292" t="s">
        <v>26</v>
      </c>
      <c r="B15292" s="10" t="str">
        <f>VLOOKUP($E15292,'Overview Cluster Days'!$B:$G,3)</f>
        <v>E</v>
      </c>
      <c r="C15292" s="10" t="str">
        <f>VLOOKUP($E15292,'Overview Cluster Days'!$B:$G,5)</f>
        <v>Interseason</v>
      </c>
      <c r="D15292" s="10" t="str">
        <f>VLOOKUP($E15292,'Overview Cluster Days'!$B:$G,6)</f>
        <v>Weekday</v>
      </c>
      <c r="E15292" s="10">
        <v>20190412</v>
      </c>
      <c r="F15292" s="11">
        <v>3</v>
      </c>
      <c r="G15292" s="80">
        <v>-653.20000000000005</v>
      </c>
      <c r="H15292" s="81">
        <v>465.4</v>
      </c>
      <c r="I15292" s="81">
        <v>-501.2</v>
      </c>
      <c r="J15292" s="81">
        <v>-138.6</v>
      </c>
      <c r="K15292" s="82">
        <v>1293</v>
      </c>
      <c r="L15292" s="81">
        <v>2111</v>
      </c>
      <c r="M15292" s="81">
        <v>-1500</v>
      </c>
      <c r="N15292" s="82">
        <v>-722.3</v>
      </c>
      <c r="O15292" s="81">
        <v>-1500</v>
      </c>
      <c r="P15292" s="81">
        <v>0</v>
      </c>
      <c r="Q15292" s="82">
        <v>-334</v>
      </c>
      <c r="R15292" s="81">
        <v>291</v>
      </c>
      <c r="S15292" s="82">
        <v>385</v>
      </c>
      <c r="T15292" s="81">
        <v>433</v>
      </c>
      <c r="U15292" s="79">
        <v>-933</v>
      </c>
      <c r="V15292" s="83">
        <v>-700</v>
      </c>
      <c r="W15292" s="79">
        <v>-607.79999999999995</v>
      </c>
    </row>
    <row r="15293" spans="1:23" x14ac:dyDescent="0.25">
      <c r="A15293" t="s">
        <v>26</v>
      </c>
      <c r="B15293" s="10" t="str">
        <f>VLOOKUP($E15293,'Overview Cluster Days'!$B:$G,3)</f>
        <v>E</v>
      </c>
      <c r="C15293" s="10" t="str">
        <f>VLOOKUP($E15293,'Overview Cluster Days'!$B:$G,5)</f>
        <v>Interseason</v>
      </c>
      <c r="D15293" s="10" t="str">
        <f>VLOOKUP($E15293,'Overview Cluster Days'!$B:$G,6)</f>
        <v>Weekday</v>
      </c>
      <c r="E15293" s="10">
        <v>20190412</v>
      </c>
      <c r="F15293" s="11">
        <v>4</v>
      </c>
      <c r="G15293" s="80">
        <v>496.9</v>
      </c>
      <c r="H15293" s="81">
        <v>557.79999999999995</v>
      </c>
      <c r="I15293" s="81">
        <v>-889.1</v>
      </c>
      <c r="J15293" s="81">
        <v>-463.2</v>
      </c>
      <c r="K15293" s="82">
        <v>855.5</v>
      </c>
      <c r="L15293" s="81">
        <v>2149</v>
      </c>
      <c r="M15293" s="81">
        <v>-1500</v>
      </c>
      <c r="N15293" s="82">
        <v>-722.3</v>
      </c>
      <c r="O15293" s="81">
        <v>-1500</v>
      </c>
      <c r="P15293" s="81">
        <v>0</v>
      </c>
      <c r="Q15293" s="82">
        <v>-352</v>
      </c>
      <c r="R15293" s="81">
        <v>291</v>
      </c>
      <c r="S15293" s="82">
        <v>496</v>
      </c>
      <c r="T15293" s="81">
        <v>433</v>
      </c>
      <c r="U15293" s="79">
        <v>-933</v>
      </c>
      <c r="V15293" s="83">
        <v>-700</v>
      </c>
      <c r="W15293" s="79">
        <v>-607.79999999999995</v>
      </c>
    </row>
    <row r="15294" spans="1:23" x14ac:dyDescent="0.25">
      <c r="A15294" t="s">
        <v>26</v>
      </c>
      <c r="B15294" s="10" t="str">
        <f>VLOOKUP($E15294,'Overview Cluster Days'!$B:$G,3)</f>
        <v>E</v>
      </c>
      <c r="C15294" s="10" t="str">
        <f>VLOOKUP($E15294,'Overview Cluster Days'!$B:$G,5)</f>
        <v>Interseason</v>
      </c>
      <c r="D15294" s="10" t="str">
        <f>VLOOKUP($E15294,'Overview Cluster Days'!$B:$G,6)</f>
        <v>Weekday</v>
      </c>
      <c r="E15294" s="10">
        <v>20190412</v>
      </c>
      <c r="F15294" s="11">
        <v>5</v>
      </c>
      <c r="G15294" s="80">
        <v>845.6</v>
      </c>
      <c r="H15294" s="81">
        <v>642.1</v>
      </c>
      <c r="I15294" s="81">
        <v>-924</v>
      </c>
      <c r="J15294" s="81">
        <v>-471.2</v>
      </c>
      <c r="K15294" s="82">
        <v>549.5</v>
      </c>
      <c r="L15294" s="81">
        <v>2149</v>
      </c>
      <c r="M15294" s="81">
        <v>-1500</v>
      </c>
      <c r="N15294" s="82">
        <v>-723.3</v>
      </c>
      <c r="O15294" s="81">
        <v>-1500</v>
      </c>
      <c r="P15294" s="81">
        <v>0</v>
      </c>
      <c r="Q15294" s="82">
        <v>-355</v>
      </c>
      <c r="R15294" s="81">
        <v>291</v>
      </c>
      <c r="S15294" s="82">
        <v>464</v>
      </c>
      <c r="T15294" s="81">
        <v>433</v>
      </c>
      <c r="U15294" s="79">
        <v>-934</v>
      </c>
      <c r="V15294" s="83">
        <v>-700</v>
      </c>
      <c r="W15294" s="79">
        <v>-607.79999999999995</v>
      </c>
    </row>
    <row r="15295" spans="1:23" x14ac:dyDescent="0.25">
      <c r="A15295" t="s">
        <v>26</v>
      </c>
      <c r="B15295" s="10" t="str">
        <f>VLOOKUP($E15295,'Overview Cluster Days'!$B:$G,3)</f>
        <v>E</v>
      </c>
      <c r="C15295" s="10" t="str">
        <f>VLOOKUP($E15295,'Overview Cluster Days'!$B:$G,5)</f>
        <v>Interseason</v>
      </c>
      <c r="D15295" s="10" t="str">
        <f>VLOOKUP($E15295,'Overview Cluster Days'!$B:$G,6)</f>
        <v>Weekday</v>
      </c>
      <c r="E15295" s="10">
        <v>20190412</v>
      </c>
      <c r="F15295" s="11">
        <v>6</v>
      </c>
      <c r="G15295" s="80">
        <v>841.2</v>
      </c>
      <c r="H15295" s="81">
        <v>670.2</v>
      </c>
      <c r="I15295" s="81">
        <v>-811.3</v>
      </c>
      <c r="J15295" s="81">
        <v>-106.9</v>
      </c>
      <c r="K15295" s="82">
        <v>76.900000000000006</v>
      </c>
      <c r="L15295" s="81">
        <v>2149</v>
      </c>
      <c r="M15295" s="81">
        <v>-1500</v>
      </c>
      <c r="N15295" s="82">
        <v>-723.3</v>
      </c>
      <c r="O15295" s="81">
        <v>-1500</v>
      </c>
      <c r="P15295" s="81">
        <v>0</v>
      </c>
      <c r="Q15295" s="82">
        <v>-490</v>
      </c>
      <c r="R15295" s="81">
        <v>261</v>
      </c>
      <c r="S15295" s="82">
        <v>517</v>
      </c>
      <c r="T15295" s="81">
        <v>433</v>
      </c>
      <c r="U15295" s="79">
        <v>-934</v>
      </c>
      <c r="V15295" s="83">
        <v>-496.6</v>
      </c>
      <c r="W15295" s="79">
        <v>-607.79999999999995</v>
      </c>
    </row>
    <row r="15296" spans="1:23" x14ac:dyDescent="0.25">
      <c r="A15296" t="s">
        <v>26</v>
      </c>
      <c r="B15296" s="10" t="str">
        <f>VLOOKUP($E15296,'Overview Cluster Days'!$B:$G,3)</f>
        <v>E</v>
      </c>
      <c r="C15296" s="10" t="str">
        <f>VLOOKUP($E15296,'Overview Cluster Days'!$B:$G,5)</f>
        <v>Interseason</v>
      </c>
      <c r="D15296" s="10" t="str">
        <f>VLOOKUP($E15296,'Overview Cluster Days'!$B:$G,6)</f>
        <v>Weekday</v>
      </c>
      <c r="E15296" s="10">
        <v>20190412</v>
      </c>
      <c r="F15296" s="11">
        <v>7</v>
      </c>
      <c r="G15296" s="80">
        <v>398</v>
      </c>
      <c r="H15296" s="81">
        <v>-261.7</v>
      </c>
      <c r="I15296" s="81">
        <v>-34.200000000000003</v>
      </c>
      <c r="J15296" s="81">
        <v>376.9</v>
      </c>
      <c r="K15296" s="82">
        <v>-740.6</v>
      </c>
      <c r="L15296" s="81">
        <v>2151</v>
      </c>
      <c r="M15296" s="81">
        <v>-1500</v>
      </c>
      <c r="N15296" s="82">
        <v>-723.3</v>
      </c>
      <c r="O15296" s="81">
        <v>-158.80000000000001</v>
      </c>
      <c r="P15296" s="81">
        <v>0</v>
      </c>
      <c r="Q15296" s="82">
        <v>107.4</v>
      </c>
      <c r="R15296" s="81">
        <v>201</v>
      </c>
      <c r="S15296" s="82">
        <v>531</v>
      </c>
      <c r="T15296" s="81">
        <v>-180</v>
      </c>
      <c r="U15296" s="79">
        <v>0</v>
      </c>
      <c r="V15296" s="83">
        <v>-700</v>
      </c>
      <c r="W15296" s="79">
        <v>-226.7</v>
      </c>
    </row>
    <row r="15297" spans="1:23" x14ac:dyDescent="0.25">
      <c r="A15297" t="s">
        <v>26</v>
      </c>
      <c r="B15297" s="10" t="str">
        <f>VLOOKUP($E15297,'Overview Cluster Days'!$B:$G,3)</f>
        <v>E</v>
      </c>
      <c r="C15297" s="10" t="str">
        <f>VLOOKUP($E15297,'Overview Cluster Days'!$B:$G,5)</f>
        <v>Interseason</v>
      </c>
      <c r="D15297" s="10" t="str">
        <f>VLOOKUP($E15297,'Overview Cluster Days'!$B:$G,6)</f>
        <v>Weekday</v>
      </c>
      <c r="E15297" s="10">
        <v>20190412</v>
      </c>
      <c r="F15297" s="11">
        <v>8</v>
      </c>
      <c r="G15297" s="80">
        <v>374.2</v>
      </c>
      <c r="H15297" s="81">
        <v>-329.7</v>
      </c>
      <c r="I15297" s="81">
        <v>35.6</v>
      </c>
      <c r="J15297" s="81">
        <v>207.6</v>
      </c>
      <c r="K15297" s="82">
        <v>-617.29999999999995</v>
      </c>
      <c r="L15297" s="81">
        <v>2204</v>
      </c>
      <c r="M15297" s="81">
        <v>-1495.5</v>
      </c>
      <c r="N15297" s="82">
        <v>-1011.7</v>
      </c>
      <c r="O15297" s="81">
        <v>0</v>
      </c>
      <c r="P15297" s="81">
        <v>0</v>
      </c>
      <c r="Q15297" s="82">
        <v>0</v>
      </c>
      <c r="R15297" s="81">
        <v>142</v>
      </c>
      <c r="S15297" s="82">
        <v>626</v>
      </c>
      <c r="T15297" s="81">
        <v>-203.4</v>
      </c>
      <c r="U15297" s="79">
        <v>-87.5</v>
      </c>
      <c r="V15297" s="83">
        <v>-136.6</v>
      </c>
      <c r="W15297" s="79">
        <v>-607.79999999999995</v>
      </c>
    </row>
    <row r="15298" spans="1:23" x14ac:dyDescent="0.25">
      <c r="A15298" t="s">
        <v>26</v>
      </c>
      <c r="B15298" s="10" t="str">
        <f>VLOOKUP($E15298,'Overview Cluster Days'!$B:$G,3)</f>
        <v>E</v>
      </c>
      <c r="C15298" s="10" t="str">
        <f>VLOOKUP($E15298,'Overview Cluster Days'!$B:$G,5)</f>
        <v>Interseason</v>
      </c>
      <c r="D15298" s="10" t="str">
        <f>VLOOKUP($E15298,'Overview Cluster Days'!$B:$G,6)</f>
        <v>Weekday</v>
      </c>
      <c r="E15298" s="10">
        <v>20190412</v>
      </c>
      <c r="F15298" s="11">
        <v>9</v>
      </c>
      <c r="G15298" s="80">
        <v>311.8</v>
      </c>
      <c r="H15298" s="81">
        <v>-135.5</v>
      </c>
      <c r="I15298" s="81">
        <v>-456.3</v>
      </c>
      <c r="J15298" s="81">
        <v>-241.8</v>
      </c>
      <c r="K15298" s="82">
        <v>386.2</v>
      </c>
      <c r="L15298" s="81">
        <v>2204</v>
      </c>
      <c r="M15298" s="81">
        <v>228</v>
      </c>
      <c r="N15298" s="82">
        <v>-1011.7</v>
      </c>
      <c r="O15298" s="81">
        <v>-303.39999999999998</v>
      </c>
      <c r="P15298" s="81">
        <v>0</v>
      </c>
      <c r="Q15298" s="82">
        <v>0</v>
      </c>
      <c r="R15298" s="81">
        <v>83</v>
      </c>
      <c r="S15298" s="82">
        <v>626</v>
      </c>
      <c r="T15298" s="81">
        <v>-45.7</v>
      </c>
      <c r="U15298" s="79">
        <v>-1031</v>
      </c>
      <c r="V15298" s="83">
        <v>0</v>
      </c>
      <c r="W15298" s="79">
        <v>-607.79999999999995</v>
      </c>
    </row>
    <row r="15299" spans="1:23" x14ac:dyDescent="0.25">
      <c r="A15299" t="s">
        <v>26</v>
      </c>
      <c r="B15299" s="10" t="str">
        <f>VLOOKUP($E15299,'Overview Cluster Days'!$B:$G,3)</f>
        <v>E</v>
      </c>
      <c r="C15299" s="10" t="str">
        <f>VLOOKUP($E15299,'Overview Cluster Days'!$B:$G,5)</f>
        <v>Interseason</v>
      </c>
      <c r="D15299" s="10" t="str">
        <f>VLOOKUP($E15299,'Overview Cluster Days'!$B:$G,6)</f>
        <v>Weekday</v>
      </c>
      <c r="E15299" s="10">
        <v>20190412</v>
      </c>
      <c r="F15299" s="11">
        <v>10</v>
      </c>
      <c r="G15299" s="80">
        <v>-1322.8</v>
      </c>
      <c r="H15299" s="81">
        <v>338.7</v>
      </c>
      <c r="I15299" s="81">
        <v>264.2</v>
      </c>
      <c r="J15299" s="81">
        <v>420.6</v>
      </c>
      <c r="K15299" s="82">
        <v>637.9</v>
      </c>
      <c r="L15299" s="81">
        <v>1993</v>
      </c>
      <c r="M15299" s="81">
        <v>-1650</v>
      </c>
      <c r="N15299" s="82">
        <v>-1011.7</v>
      </c>
      <c r="O15299" s="81">
        <v>-330.4</v>
      </c>
      <c r="P15299" s="81">
        <v>0</v>
      </c>
      <c r="Q15299" s="82">
        <v>0</v>
      </c>
      <c r="R15299" s="81">
        <v>83</v>
      </c>
      <c r="S15299" s="82">
        <v>626</v>
      </c>
      <c r="T15299" s="81">
        <v>-10</v>
      </c>
      <c r="U15299" s="79">
        <v>-1092</v>
      </c>
      <c r="V15299" s="83">
        <v>0</v>
      </c>
      <c r="W15299" s="79">
        <v>-405.2</v>
      </c>
    </row>
    <row r="15300" spans="1:23" x14ac:dyDescent="0.25">
      <c r="A15300" t="s">
        <v>26</v>
      </c>
      <c r="B15300" s="10" t="str">
        <f>VLOOKUP($E15300,'Overview Cluster Days'!$B:$G,3)</f>
        <v>E</v>
      </c>
      <c r="C15300" s="10" t="str">
        <f>VLOOKUP($E15300,'Overview Cluster Days'!$B:$G,5)</f>
        <v>Interseason</v>
      </c>
      <c r="D15300" s="10" t="str">
        <f>VLOOKUP($E15300,'Overview Cluster Days'!$B:$G,6)</f>
        <v>Weekday</v>
      </c>
      <c r="E15300" s="10">
        <v>20190412</v>
      </c>
      <c r="F15300" s="11">
        <v>11</v>
      </c>
      <c r="G15300" s="80">
        <v>-817</v>
      </c>
      <c r="H15300" s="81">
        <v>1246.9000000000001</v>
      </c>
      <c r="I15300" s="81">
        <v>241.6</v>
      </c>
      <c r="J15300" s="81">
        <v>578.5</v>
      </c>
      <c r="K15300" s="82">
        <v>-3</v>
      </c>
      <c r="L15300" s="81">
        <v>1993</v>
      </c>
      <c r="M15300" s="81">
        <v>-1650</v>
      </c>
      <c r="N15300" s="82">
        <v>-1011.7</v>
      </c>
      <c r="O15300" s="81">
        <v>-94.8</v>
      </c>
      <c r="P15300" s="81">
        <v>0</v>
      </c>
      <c r="Q15300" s="82">
        <v>0</v>
      </c>
      <c r="R15300" s="81">
        <v>83</v>
      </c>
      <c r="S15300" s="82">
        <v>626</v>
      </c>
      <c r="T15300" s="81">
        <v>0</v>
      </c>
      <c r="U15300" s="79">
        <v>-1092</v>
      </c>
      <c r="V15300" s="83">
        <v>-241.8</v>
      </c>
      <c r="W15300" s="79">
        <v>-405.2</v>
      </c>
    </row>
    <row r="15301" spans="1:23" x14ac:dyDescent="0.25">
      <c r="A15301" t="s">
        <v>26</v>
      </c>
      <c r="B15301" s="10" t="str">
        <f>VLOOKUP($E15301,'Overview Cluster Days'!$B:$G,3)</f>
        <v>E</v>
      </c>
      <c r="C15301" s="10" t="str">
        <f>VLOOKUP($E15301,'Overview Cluster Days'!$B:$G,5)</f>
        <v>Interseason</v>
      </c>
      <c r="D15301" s="10" t="str">
        <f>VLOOKUP($E15301,'Overview Cluster Days'!$B:$G,6)</f>
        <v>Weekday</v>
      </c>
      <c r="E15301" s="10">
        <v>20190412</v>
      </c>
      <c r="F15301" s="11">
        <v>12</v>
      </c>
      <c r="G15301" s="80">
        <v>-686</v>
      </c>
      <c r="H15301" s="81">
        <v>2181.1999999999998</v>
      </c>
      <c r="I15301" s="81">
        <v>402.1</v>
      </c>
      <c r="J15301" s="81">
        <v>535</v>
      </c>
      <c r="K15301" s="82">
        <v>-251</v>
      </c>
      <c r="L15301" s="81">
        <v>1993</v>
      </c>
      <c r="M15301" s="81">
        <v>-1650</v>
      </c>
      <c r="N15301" s="82">
        <v>-1011.7</v>
      </c>
      <c r="O15301" s="81">
        <v>-681.2</v>
      </c>
      <c r="P15301" s="81">
        <v>0</v>
      </c>
      <c r="Q15301" s="82">
        <v>0</v>
      </c>
      <c r="R15301" s="81">
        <v>83</v>
      </c>
      <c r="S15301" s="82">
        <v>626</v>
      </c>
      <c r="T15301" s="81">
        <v>0</v>
      </c>
      <c r="U15301" s="79">
        <v>-1092</v>
      </c>
      <c r="V15301" s="83">
        <v>-700</v>
      </c>
      <c r="W15301" s="79">
        <v>-405.2</v>
      </c>
    </row>
    <row r="15302" spans="1:23" x14ac:dyDescent="0.25">
      <c r="A15302" t="s">
        <v>26</v>
      </c>
      <c r="B15302" s="10" t="str">
        <f>VLOOKUP($E15302,'Overview Cluster Days'!$B:$G,3)</f>
        <v>E</v>
      </c>
      <c r="C15302" s="10" t="str">
        <f>VLOOKUP($E15302,'Overview Cluster Days'!$B:$G,5)</f>
        <v>Interseason</v>
      </c>
      <c r="D15302" s="10" t="str">
        <f>VLOOKUP($E15302,'Overview Cluster Days'!$B:$G,6)</f>
        <v>Weekday</v>
      </c>
      <c r="E15302" s="10">
        <v>20190412</v>
      </c>
      <c r="F15302" s="11">
        <v>13</v>
      </c>
      <c r="G15302" s="80">
        <v>-328.4</v>
      </c>
      <c r="H15302" s="81">
        <v>2734.4</v>
      </c>
      <c r="I15302" s="81">
        <v>434.7</v>
      </c>
      <c r="J15302" s="81">
        <v>457.9</v>
      </c>
      <c r="K15302" s="82">
        <v>-564.29999999999995</v>
      </c>
      <c r="L15302" s="81">
        <v>2190</v>
      </c>
      <c r="M15302" s="81">
        <v>-1650</v>
      </c>
      <c r="N15302" s="82">
        <v>-1011.7</v>
      </c>
      <c r="O15302" s="81">
        <v>-1309.9000000000001</v>
      </c>
      <c r="P15302" s="81">
        <v>0</v>
      </c>
      <c r="Q15302" s="82">
        <v>0</v>
      </c>
      <c r="R15302" s="81">
        <v>83</v>
      </c>
      <c r="S15302" s="82">
        <v>626</v>
      </c>
      <c r="T15302" s="81">
        <v>0</v>
      </c>
      <c r="U15302" s="79">
        <v>-1092</v>
      </c>
      <c r="V15302" s="83">
        <v>-700</v>
      </c>
      <c r="W15302" s="79">
        <v>-405.2</v>
      </c>
    </row>
    <row r="15303" spans="1:23" x14ac:dyDescent="0.25">
      <c r="A15303" t="s">
        <v>26</v>
      </c>
      <c r="B15303" s="10" t="str">
        <f>VLOOKUP($E15303,'Overview Cluster Days'!$B:$G,3)</f>
        <v>E</v>
      </c>
      <c r="C15303" s="10" t="str">
        <f>VLOOKUP($E15303,'Overview Cluster Days'!$B:$G,5)</f>
        <v>Interseason</v>
      </c>
      <c r="D15303" s="10" t="str">
        <f>VLOOKUP($E15303,'Overview Cluster Days'!$B:$G,6)</f>
        <v>Weekday</v>
      </c>
      <c r="E15303" s="10">
        <v>20190412</v>
      </c>
      <c r="F15303" s="11">
        <v>14</v>
      </c>
      <c r="G15303" s="80">
        <v>887.1</v>
      </c>
      <c r="H15303" s="81">
        <v>2839.4</v>
      </c>
      <c r="I15303" s="81">
        <v>-19</v>
      </c>
      <c r="J15303" s="81">
        <v>48.9</v>
      </c>
      <c r="K15303" s="82">
        <v>-916.9</v>
      </c>
      <c r="L15303" s="81">
        <v>2190</v>
      </c>
      <c r="M15303" s="81">
        <v>-1650</v>
      </c>
      <c r="N15303" s="82">
        <v>-1011.7</v>
      </c>
      <c r="O15303" s="81">
        <v>-1500</v>
      </c>
      <c r="P15303" s="81">
        <v>0</v>
      </c>
      <c r="Q15303" s="82">
        <v>-14</v>
      </c>
      <c r="R15303" s="81">
        <v>83</v>
      </c>
      <c r="S15303" s="82">
        <v>626</v>
      </c>
      <c r="T15303" s="81">
        <v>0</v>
      </c>
      <c r="U15303" s="79">
        <v>-1092</v>
      </c>
      <c r="V15303" s="83">
        <v>-700</v>
      </c>
      <c r="W15303" s="79">
        <v>-405.2</v>
      </c>
    </row>
    <row r="15304" spans="1:23" x14ac:dyDescent="0.25">
      <c r="A15304" t="s">
        <v>26</v>
      </c>
      <c r="B15304" s="10" t="str">
        <f>VLOOKUP($E15304,'Overview Cluster Days'!$B:$G,3)</f>
        <v>E</v>
      </c>
      <c r="C15304" s="10" t="str">
        <f>VLOOKUP($E15304,'Overview Cluster Days'!$B:$G,5)</f>
        <v>Interseason</v>
      </c>
      <c r="D15304" s="10" t="str">
        <f>VLOOKUP($E15304,'Overview Cluster Days'!$B:$G,6)</f>
        <v>Weekday</v>
      </c>
      <c r="E15304" s="10">
        <v>20190412</v>
      </c>
      <c r="F15304" s="11">
        <v>15</v>
      </c>
      <c r="G15304" s="80">
        <v>1880.3</v>
      </c>
      <c r="H15304" s="81">
        <v>2751.3</v>
      </c>
      <c r="I15304" s="81">
        <v>-386.5</v>
      </c>
      <c r="J15304" s="81">
        <v>-249.4</v>
      </c>
      <c r="K15304" s="82">
        <v>-1244.5</v>
      </c>
      <c r="L15304" s="81">
        <v>2190</v>
      </c>
      <c r="M15304" s="81">
        <v>-1650</v>
      </c>
      <c r="N15304" s="82">
        <v>-1011.7</v>
      </c>
      <c r="O15304" s="81">
        <v>-1500</v>
      </c>
      <c r="P15304" s="81">
        <v>0</v>
      </c>
      <c r="Q15304" s="82">
        <v>-614</v>
      </c>
      <c r="R15304" s="81">
        <v>83</v>
      </c>
      <c r="S15304" s="82">
        <v>626</v>
      </c>
      <c r="T15304" s="81">
        <v>3.5</v>
      </c>
      <c r="U15304" s="79">
        <v>-1031</v>
      </c>
      <c r="V15304" s="83">
        <v>-700</v>
      </c>
      <c r="W15304" s="79">
        <v>-607.79999999999995</v>
      </c>
    </row>
    <row r="15305" spans="1:23" x14ac:dyDescent="0.25">
      <c r="A15305" t="s">
        <v>26</v>
      </c>
      <c r="B15305" s="10" t="str">
        <f>VLOOKUP($E15305,'Overview Cluster Days'!$B:$G,3)</f>
        <v>E</v>
      </c>
      <c r="C15305" s="10" t="str">
        <f>VLOOKUP($E15305,'Overview Cluster Days'!$B:$G,5)</f>
        <v>Interseason</v>
      </c>
      <c r="D15305" s="10" t="str">
        <f>VLOOKUP($E15305,'Overview Cluster Days'!$B:$G,6)</f>
        <v>Weekday</v>
      </c>
      <c r="E15305" s="10">
        <v>20190412</v>
      </c>
      <c r="F15305" s="11">
        <v>16</v>
      </c>
      <c r="G15305" s="80">
        <v>3014.4</v>
      </c>
      <c r="H15305" s="81">
        <v>3051.5</v>
      </c>
      <c r="I15305" s="81">
        <v>-846.5</v>
      </c>
      <c r="J15305" s="81">
        <v>-830.9</v>
      </c>
      <c r="K15305" s="82">
        <v>-1337.1</v>
      </c>
      <c r="L15305" s="81">
        <v>2297</v>
      </c>
      <c r="M15305" s="81">
        <v>-1650</v>
      </c>
      <c r="N15305" s="82">
        <v>-1011.7</v>
      </c>
      <c r="O15305" s="81">
        <v>-1500</v>
      </c>
      <c r="P15305" s="81">
        <v>0</v>
      </c>
      <c r="Q15305" s="82">
        <v>-614</v>
      </c>
      <c r="R15305" s="81">
        <v>83</v>
      </c>
      <c r="S15305" s="82">
        <v>626</v>
      </c>
      <c r="T15305" s="81">
        <v>433</v>
      </c>
      <c r="U15305" s="79">
        <v>-1031</v>
      </c>
      <c r="V15305" s="83">
        <v>-700</v>
      </c>
      <c r="W15305" s="79">
        <v>-607.79999999999995</v>
      </c>
    </row>
    <row r="15306" spans="1:23" x14ac:dyDescent="0.25">
      <c r="A15306" t="s">
        <v>26</v>
      </c>
      <c r="B15306" s="10" t="str">
        <f>VLOOKUP($E15306,'Overview Cluster Days'!$B:$G,3)</f>
        <v>E</v>
      </c>
      <c r="C15306" s="10" t="str">
        <f>VLOOKUP($E15306,'Overview Cluster Days'!$B:$G,5)</f>
        <v>Interseason</v>
      </c>
      <c r="D15306" s="10" t="str">
        <f>VLOOKUP($E15306,'Overview Cluster Days'!$B:$G,6)</f>
        <v>Weekday</v>
      </c>
      <c r="E15306" s="10">
        <v>20190412</v>
      </c>
      <c r="F15306" s="11">
        <v>17</v>
      </c>
      <c r="G15306" s="80">
        <v>3224.9</v>
      </c>
      <c r="H15306" s="81">
        <v>2667.6</v>
      </c>
      <c r="I15306" s="81">
        <v>-1073.4000000000001</v>
      </c>
      <c r="J15306" s="81">
        <v>-1028.5</v>
      </c>
      <c r="K15306" s="82">
        <v>-1123.0999999999999</v>
      </c>
      <c r="L15306" s="81">
        <v>2297</v>
      </c>
      <c r="M15306" s="81">
        <v>-1650</v>
      </c>
      <c r="N15306" s="82">
        <v>-1011.7</v>
      </c>
      <c r="O15306" s="81">
        <v>-1500</v>
      </c>
      <c r="P15306" s="81">
        <v>0</v>
      </c>
      <c r="Q15306" s="82">
        <v>-409</v>
      </c>
      <c r="R15306" s="81">
        <v>83</v>
      </c>
      <c r="S15306" s="82">
        <v>626</v>
      </c>
      <c r="T15306" s="81">
        <v>433</v>
      </c>
      <c r="U15306" s="79">
        <v>-1031</v>
      </c>
      <c r="V15306" s="83">
        <v>-700</v>
      </c>
      <c r="W15306" s="79">
        <v>-607.79999999999995</v>
      </c>
    </row>
    <row r="15307" spans="1:23" x14ac:dyDescent="0.25">
      <c r="A15307" t="s">
        <v>26</v>
      </c>
      <c r="B15307" s="10" t="str">
        <f>VLOOKUP($E15307,'Overview Cluster Days'!$B:$G,3)</f>
        <v>E</v>
      </c>
      <c r="C15307" s="10" t="str">
        <f>VLOOKUP($E15307,'Overview Cluster Days'!$B:$G,5)</f>
        <v>Interseason</v>
      </c>
      <c r="D15307" s="10" t="str">
        <f>VLOOKUP($E15307,'Overview Cluster Days'!$B:$G,6)</f>
        <v>Weekday</v>
      </c>
      <c r="E15307" s="10">
        <v>20190412</v>
      </c>
      <c r="F15307" s="11">
        <v>18</v>
      </c>
      <c r="G15307" s="80">
        <v>2504</v>
      </c>
      <c r="H15307" s="81">
        <v>2441</v>
      </c>
      <c r="I15307" s="81">
        <v>-1095</v>
      </c>
      <c r="J15307" s="81">
        <v>-742.1</v>
      </c>
      <c r="K15307" s="82">
        <v>-666.8</v>
      </c>
      <c r="L15307" s="81">
        <v>2297</v>
      </c>
      <c r="M15307" s="81">
        <v>-1650</v>
      </c>
      <c r="N15307" s="82">
        <v>-1011.7</v>
      </c>
      <c r="O15307" s="81">
        <v>-712.3</v>
      </c>
      <c r="P15307" s="81">
        <v>0</v>
      </c>
      <c r="Q15307" s="82">
        <v>0</v>
      </c>
      <c r="R15307" s="81">
        <v>83</v>
      </c>
      <c r="S15307" s="82">
        <v>626</v>
      </c>
      <c r="T15307" s="81">
        <v>184.8</v>
      </c>
      <c r="U15307" s="79">
        <v>-1092</v>
      </c>
      <c r="V15307" s="83">
        <v>-700</v>
      </c>
      <c r="W15307" s="79">
        <v>-607.79999999999995</v>
      </c>
    </row>
    <row r="15308" spans="1:23" x14ac:dyDescent="0.25">
      <c r="A15308" t="s">
        <v>26</v>
      </c>
      <c r="B15308" s="10" t="str">
        <f>VLOOKUP($E15308,'Overview Cluster Days'!$B:$G,3)</f>
        <v>E</v>
      </c>
      <c r="C15308" s="10" t="str">
        <f>VLOOKUP($E15308,'Overview Cluster Days'!$B:$G,5)</f>
        <v>Interseason</v>
      </c>
      <c r="D15308" s="10" t="str">
        <f>VLOOKUP($E15308,'Overview Cluster Days'!$B:$G,6)</f>
        <v>Weekday</v>
      </c>
      <c r="E15308" s="10">
        <v>20190412</v>
      </c>
      <c r="F15308" s="11">
        <v>19</v>
      </c>
      <c r="G15308" s="80">
        <v>2303</v>
      </c>
      <c r="H15308" s="81">
        <v>2006.2</v>
      </c>
      <c r="I15308" s="81">
        <v>-843</v>
      </c>
      <c r="J15308" s="81">
        <v>-658.8</v>
      </c>
      <c r="K15308" s="82">
        <v>-801.2</v>
      </c>
      <c r="L15308" s="81">
        <v>2285</v>
      </c>
      <c r="M15308" s="81">
        <v>-1650</v>
      </c>
      <c r="N15308" s="82">
        <v>-1011.7</v>
      </c>
      <c r="O15308" s="81">
        <v>364.3</v>
      </c>
      <c r="P15308" s="81">
        <v>0</v>
      </c>
      <c r="Q15308" s="82">
        <v>0</v>
      </c>
      <c r="R15308" s="81">
        <v>142</v>
      </c>
      <c r="S15308" s="82">
        <v>626</v>
      </c>
      <c r="T15308" s="81">
        <v>0</v>
      </c>
      <c r="U15308" s="79">
        <v>-1092</v>
      </c>
      <c r="V15308" s="83">
        <v>-700</v>
      </c>
      <c r="W15308" s="79">
        <v>-607.79999999999995</v>
      </c>
    </row>
    <row r="15309" spans="1:23" x14ac:dyDescent="0.25">
      <c r="A15309" t="s">
        <v>26</v>
      </c>
      <c r="B15309" s="10" t="str">
        <f>VLOOKUP($E15309,'Overview Cluster Days'!$B:$G,3)</f>
        <v>E</v>
      </c>
      <c r="C15309" s="10" t="str">
        <f>VLOOKUP($E15309,'Overview Cluster Days'!$B:$G,5)</f>
        <v>Interseason</v>
      </c>
      <c r="D15309" s="10" t="str">
        <f>VLOOKUP($E15309,'Overview Cluster Days'!$B:$G,6)</f>
        <v>Weekday</v>
      </c>
      <c r="E15309" s="10">
        <v>20190412</v>
      </c>
      <c r="F15309" s="11">
        <v>20</v>
      </c>
      <c r="G15309" s="80">
        <v>2328.1999999999998</v>
      </c>
      <c r="H15309" s="81">
        <v>785.7</v>
      </c>
      <c r="I15309" s="81">
        <v>-621.70000000000005</v>
      </c>
      <c r="J15309" s="81">
        <v>-347.2</v>
      </c>
      <c r="K15309" s="82">
        <v>-1359.4</v>
      </c>
      <c r="L15309" s="81">
        <v>2261</v>
      </c>
      <c r="M15309" s="81">
        <v>-1650</v>
      </c>
      <c r="N15309" s="82">
        <v>-1011.7</v>
      </c>
      <c r="O15309" s="81">
        <v>303.5</v>
      </c>
      <c r="P15309" s="81">
        <v>0</v>
      </c>
      <c r="Q15309" s="82">
        <v>214.8</v>
      </c>
      <c r="R15309" s="81">
        <v>201</v>
      </c>
      <c r="S15309" s="82">
        <v>626</v>
      </c>
      <c r="T15309" s="81">
        <v>-267.3</v>
      </c>
      <c r="U15309" s="79">
        <v>-1092</v>
      </c>
      <c r="V15309" s="83">
        <v>0</v>
      </c>
      <c r="W15309" s="79">
        <v>-607.79999999999995</v>
      </c>
    </row>
    <row r="15310" spans="1:23" x14ac:dyDescent="0.25">
      <c r="A15310" t="s">
        <v>26</v>
      </c>
      <c r="B15310" s="10" t="str">
        <f>VLOOKUP($E15310,'Overview Cluster Days'!$B:$G,3)</f>
        <v>E</v>
      </c>
      <c r="C15310" s="10" t="str">
        <f>VLOOKUP($E15310,'Overview Cluster Days'!$B:$G,5)</f>
        <v>Interseason</v>
      </c>
      <c r="D15310" s="10" t="str">
        <f>VLOOKUP($E15310,'Overview Cluster Days'!$B:$G,6)</f>
        <v>Weekday</v>
      </c>
      <c r="E15310" s="10">
        <v>20190412</v>
      </c>
      <c r="F15310" s="11">
        <v>21</v>
      </c>
      <c r="G15310" s="80">
        <v>1637.5</v>
      </c>
      <c r="H15310" s="81">
        <v>983.8</v>
      </c>
      <c r="I15310" s="81">
        <v>-588.20000000000005</v>
      </c>
      <c r="J15310" s="81">
        <v>-182.9</v>
      </c>
      <c r="K15310" s="82">
        <v>-866.5</v>
      </c>
      <c r="L15310" s="81">
        <v>2237</v>
      </c>
      <c r="M15310" s="81">
        <v>-1650</v>
      </c>
      <c r="N15310" s="82">
        <v>-1011.7</v>
      </c>
      <c r="O15310" s="81">
        <v>929.1</v>
      </c>
      <c r="P15310" s="81">
        <v>0</v>
      </c>
      <c r="Q15310" s="82">
        <v>105.8</v>
      </c>
      <c r="R15310" s="81">
        <v>261</v>
      </c>
      <c r="S15310" s="82">
        <v>776</v>
      </c>
      <c r="T15310" s="81">
        <v>0</v>
      </c>
      <c r="U15310" s="79">
        <v>-1092</v>
      </c>
      <c r="V15310" s="83">
        <v>0</v>
      </c>
      <c r="W15310" s="79">
        <v>-607.79999999999995</v>
      </c>
    </row>
    <row r="15311" spans="1:23" x14ac:dyDescent="0.25">
      <c r="A15311" t="s">
        <v>26</v>
      </c>
      <c r="B15311" s="10" t="str">
        <f>VLOOKUP($E15311,'Overview Cluster Days'!$B:$G,3)</f>
        <v>E</v>
      </c>
      <c r="C15311" s="10" t="str">
        <f>VLOOKUP($E15311,'Overview Cluster Days'!$B:$G,5)</f>
        <v>Interseason</v>
      </c>
      <c r="D15311" s="10" t="str">
        <f>VLOOKUP($E15311,'Overview Cluster Days'!$B:$G,6)</f>
        <v>Weekday</v>
      </c>
      <c r="E15311" s="10">
        <v>20190412</v>
      </c>
      <c r="F15311" s="11">
        <v>22</v>
      </c>
      <c r="G15311" s="80">
        <v>1144.9000000000001</v>
      </c>
      <c r="H15311" s="81">
        <v>1412.6</v>
      </c>
      <c r="I15311" s="81">
        <v>-569.79999999999995</v>
      </c>
      <c r="J15311" s="81">
        <v>104.3</v>
      </c>
      <c r="K15311" s="82">
        <v>-679.3</v>
      </c>
      <c r="L15311" s="81">
        <v>2096</v>
      </c>
      <c r="M15311" s="81">
        <v>-1650</v>
      </c>
      <c r="N15311" s="82">
        <v>-1011.7</v>
      </c>
      <c r="O15311" s="81">
        <v>620.9</v>
      </c>
      <c r="P15311" s="81">
        <v>0</v>
      </c>
      <c r="Q15311" s="82">
        <v>0</v>
      </c>
      <c r="R15311" s="81">
        <v>305</v>
      </c>
      <c r="S15311" s="82">
        <v>776</v>
      </c>
      <c r="T15311" s="81">
        <v>0</v>
      </c>
      <c r="U15311" s="79">
        <v>-1092</v>
      </c>
      <c r="V15311" s="83">
        <v>0</v>
      </c>
      <c r="W15311" s="79">
        <v>-607.79999999999995</v>
      </c>
    </row>
    <row r="15312" spans="1:23" x14ac:dyDescent="0.25">
      <c r="A15312" t="s">
        <v>26</v>
      </c>
      <c r="B15312" s="10" t="str">
        <f>VLOOKUP($E15312,'Overview Cluster Days'!$B:$G,3)</f>
        <v>E</v>
      </c>
      <c r="C15312" s="10" t="str">
        <f>VLOOKUP($E15312,'Overview Cluster Days'!$B:$G,5)</f>
        <v>Interseason</v>
      </c>
      <c r="D15312" s="10" t="str">
        <f>VLOOKUP($E15312,'Overview Cluster Days'!$B:$G,6)</f>
        <v>Weekday</v>
      </c>
      <c r="E15312" s="10">
        <v>20190412</v>
      </c>
      <c r="F15312" s="11">
        <v>23</v>
      </c>
      <c r="G15312" s="80">
        <v>-559.6</v>
      </c>
      <c r="H15312" s="81">
        <v>1276.5</v>
      </c>
      <c r="I15312" s="81">
        <v>139.80000000000001</v>
      </c>
      <c r="J15312" s="81">
        <v>853.7</v>
      </c>
      <c r="K15312" s="82">
        <v>-434</v>
      </c>
      <c r="L15312" s="81">
        <v>2096</v>
      </c>
      <c r="M15312" s="81">
        <v>-1650</v>
      </c>
      <c r="N15312" s="82">
        <v>-1011.7</v>
      </c>
      <c r="O15312" s="81">
        <v>0</v>
      </c>
      <c r="P15312" s="81">
        <v>0</v>
      </c>
      <c r="Q15312" s="82">
        <v>0</v>
      </c>
      <c r="R15312" s="81">
        <v>305</v>
      </c>
      <c r="S15312" s="82">
        <v>776</v>
      </c>
      <c r="T15312" s="81">
        <v>0</v>
      </c>
      <c r="U15312" s="79">
        <v>-1031</v>
      </c>
      <c r="V15312" s="83">
        <v>-127.1</v>
      </c>
      <c r="W15312" s="79">
        <v>-607.79999999999995</v>
      </c>
    </row>
    <row r="15313" spans="1:23" x14ac:dyDescent="0.25">
      <c r="A15313" t="s">
        <v>26</v>
      </c>
      <c r="B15313" s="10" t="str">
        <f>VLOOKUP($E15313,'Overview Cluster Days'!$B:$G,3)</f>
        <v>E</v>
      </c>
      <c r="C15313" s="10" t="str">
        <f>VLOOKUP($E15313,'Overview Cluster Days'!$B:$G,5)</f>
        <v>Interseason</v>
      </c>
      <c r="D15313" s="10" t="str">
        <f>VLOOKUP($E15313,'Overview Cluster Days'!$B:$G,6)</f>
        <v>Weekday</v>
      </c>
      <c r="E15313" s="10">
        <v>20190412</v>
      </c>
      <c r="F15313" s="11">
        <v>24</v>
      </c>
      <c r="G15313" s="80">
        <v>-2190.6</v>
      </c>
      <c r="H15313" s="81">
        <v>1181.0999999999999</v>
      </c>
      <c r="I15313" s="81">
        <v>765.8</v>
      </c>
      <c r="J15313" s="81">
        <v>1427.7</v>
      </c>
      <c r="K15313" s="82">
        <v>-2.9</v>
      </c>
      <c r="L15313" s="81">
        <v>1937</v>
      </c>
      <c r="M15313" s="81">
        <v>-1500</v>
      </c>
      <c r="N15313" s="82">
        <v>-1011.7</v>
      </c>
      <c r="O15313" s="81">
        <v>-1178.9000000000001</v>
      </c>
      <c r="P15313" s="81">
        <v>0</v>
      </c>
      <c r="Q15313" s="82">
        <v>0</v>
      </c>
      <c r="R15313" s="81">
        <v>274</v>
      </c>
      <c r="S15313" s="82">
        <v>603</v>
      </c>
      <c r="T15313" s="81">
        <v>0</v>
      </c>
      <c r="U15313" s="79">
        <v>-1031</v>
      </c>
      <c r="V15313" s="83">
        <v>-87</v>
      </c>
      <c r="W15313" s="79">
        <v>-455.8</v>
      </c>
    </row>
    <row r="15314" spans="1:23" x14ac:dyDescent="0.25">
      <c r="A15314" t="s">
        <v>26</v>
      </c>
      <c r="B15314" s="10" t="str">
        <f>VLOOKUP($E15314,'Overview Cluster Days'!$B:$G,3)</f>
        <v>H</v>
      </c>
      <c r="C15314" s="10" t="str">
        <f>VLOOKUP($E15314,'Overview Cluster Days'!$B:$G,5)</f>
        <v>Interseason</v>
      </c>
      <c r="D15314" s="10" t="str">
        <f>VLOOKUP($E15314,'Overview Cluster Days'!$B:$G,6)</f>
        <v>Weekend</v>
      </c>
      <c r="E15314" s="10">
        <v>20190413</v>
      </c>
      <c r="F15314" s="11">
        <v>1</v>
      </c>
      <c r="G15314" s="80">
        <v>-2288.6</v>
      </c>
      <c r="H15314" s="81">
        <v>1118.5</v>
      </c>
      <c r="I15314" s="81">
        <v>418</v>
      </c>
      <c r="J15314" s="81">
        <v>1116.3</v>
      </c>
      <c r="K15314" s="82">
        <v>754.4</v>
      </c>
      <c r="L15314" s="81">
        <v>2205</v>
      </c>
      <c r="M15314" s="81">
        <v>-2300</v>
      </c>
      <c r="N15314" s="82">
        <v>-722.3</v>
      </c>
      <c r="O15314" s="81">
        <v>-693.6</v>
      </c>
      <c r="P15314" s="81">
        <v>0</v>
      </c>
      <c r="Q15314" s="82">
        <v>0</v>
      </c>
      <c r="R15314" s="81">
        <v>234</v>
      </c>
      <c r="S15314" s="82">
        <v>473</v>
      </c>
      <c r="T15314" s="81">
        <v>0</v>
      </c>
      <c r="U15314" s="79">
        <v>-872</v>
      </c>
      <c r="V15314" s="83">
        <v>0</v>
      </c>
      <c r="W15314" s="79">
        <v>-405.2</v>
      </c>
    </row>
    <row r="15315" spans="1:23" x14ac:dyDescent="0.25">
      <c r="A15315" t="s">
        <v>26</v>
      </c>
      <c r="B15315" s="10" t="str">
        <f>VLOOKUP($E15315,'Overview Cluster Days'!$B:$G,3)</f>
        <v>H</v>
      </c>
      <c r="C15315" s="10" t="str">
        <f>VLOOKUP($E15315,'Overview Cluster Days'!$B:$G,5)</f>
        <v>Interseason</v>
      </c>
      <c r="D15315" s="10" t="str">
        <f>VLOOKUP($E15315,'Overview Cluster Days'!$B:$G,6)</f>
        <v>Weekend</v>
      </c>
      <c r="E15315" s="10">
        <v>20190413</v>
      </c>
      <c r="F15315" s="11">
        <v>2</v>
      </c>
      <c r="G15315" s="80">
        <v>-2941.4</v>
      </c>
      <c r="H15315" s="81">
        <v>809.4</v>
      </c>
      <c r="I15315" s="81">
        <v>920.8</v>
      </c>
      <c r="J15315" s="81">
        <v>1137.0999999999999</v>
      </c>
      <c r="K15315" s="82">
        <v>883.6</v>
      </c>
      <c r="L15315" s="81">
        <v>2205</v>
      </c>
      <c r="M15315" s="81">
        <v>-2300</v>
      </c>
      <c r="N15315" s="82">
        <v>-722.3</v>
      </c>
      <c r="O15315" s="81">
        <v>-1500</v>
      </c>
      <c r="P15315" s="81">
        <v>0</v>
      </c>
      <c r="Q15315" s="82">
        <v>0</v>
      </c>
      <c r="R15315" s="81">
        <v>234</v>
      </c>
      <c r="S15315" s="82">
        <v>336</v>
      </c>
      <c r="T15315" s="81">
        <v>0</v>
      </c>
      <c r="U15315" s="79">
        <v>0</v>
      </c>
      <c r="V15315" s="83">
        <v>-493.3</v>
      </c>
      <c r="W15315" s="79">
        <v>-360.5</v>
      </c>
    </row>
    <row r="15316" spans="1:23" x14ac:dyDescent="0.25">
      <c r="A15316" t="s">
        <v>26</v>
      </c>
      <c r="B15316" s="10" t="str">
        <f>VLOOKUP($E15316,'Overview Cluster Days'!$B:$G,3)</f>
        <v>H</v>
      </c>
      <c r="C15316" s="10" t="str">
        <f>VLOOKUP($E15316,'Overview Cluster Days'!$B:$G,5)</f>
        <v>Interseason</v>
      </c>
      <c r="D15316" s="10" t="str">
        <f>VLOOKUP($E15316,'Overview Cluster Days'!$B:$G,6)</f>
        <v>Weekend</v>
      </c>
      <c r="E15316" s="10">
        <v>20190413</v>
      </c>
      <c r="F15316" s="11">
        <v>3</v>
      </c>
      <c r="G15316" s="80">
        <v>-3052.8</v>
      </c>
      <c r="H15316" s="81">
        <v>259.10000000000002</v>
      </c>
      <c r="I15316" s="81">
        <v>506</v>
      </c>
      <c r="J15316" s="81">
        <v>595</v>
      </c>
      <c r="K15316" s="82">
        <v>1951.8</v>
      </c>
      <c r="L15316" s="81">
        <v>2205</v>
      </c>
      <c r="M15316" s="81">
        <v>-2300</v>
      </c>
      <c r="N15316" s="82">
        <v>-722.3</v>
      </c>
      <c r="O15316" s="81">
        <v>-1500</v>
      </c>
      <c r="P15316" s="81">
        <v>0</v>
      </c>
      <c r="Q15316" s="82">
        <v>0</v>
      </c>
      <c r="R15316" s="81">
        <v>234</v>
      </c>
      <c r="S15316" s="82">
        <v>313</v>
      </c>
      <c r="T15316" s="81">
        <v>0</v>
      </c>
      <c r="U15316" s="79">
        <v>-867.2</v>
      </c>
      <c r="V15316" s="83">
        <v>-700</v>
      </c>
      <c r="W15316" s="79">
        <v>-607.79999999999995</v>
      </c>
    </row>
    <row r="15317" spans="1:23" x14ac:dyDescent="0.25">
      <c r="A15317" t="s">
        <v>26</v>
      </c>
      <c r="B15317" s="10" t="str">
        <f>VLOOKUP($E15317,'Overview Cluster Days'!$B:$G,3)</f>
        <v>H</v>
      </c>
      <c r="C15317" s="10" t="str">
        <f>VLOOKUP($E15317,'Overview Cluster Days'!$B:$G,5)</f>
        <v>Interseason</v>
      </c>
      <c r="D15317" s="10" t="str">
        <f>VLOOKUP($E15317,'Overview Cluster Days'!$B:$G,6)</f>
        <v>Weekend</v>
      </c>
      <c r="E15317" s="10">
        <v>20190413</v>
      </c>
      <c r="F15317" s="11">
        <v>4</v>
      </c>
      <c r="G15317" s="80">
        <v>-2012.2</v>
      </c>
      <c r="H15317" s="81">
        <v>296.7</v>
      </c>
      <c r="I15317" s="81">
        <v>140</v>
      </c>
      <c r="J15317" s="81">
        <v>102.9</v>
      </c>
      <c r="K15317" s="82">
        <v>1769.4</v>
      </c>
      <c r="L15317" s="81">
        <v>2205</v>
      </c>
      <c r="M15317" s="81">
        <v>-2300</v>
      </c>
      <c r="N15317" s="82">
        <v>-722.3</v>
      </c>
      <c r="O15317" s="81">
        <v>-1500</v>
      </c>
      <c r="P15317" s="81">
        <v>0</v>
      </c>
      <c r="Q15317" s="82">
        <v>-480</v>
      </c>
      <c r="R15317" s="81">
        <v>234</v>
      </c>
      <c r="S15317" s="82">
        <v>271</v>
      </c>
      <c r="T15317" s="81">
        <v>433</v>
      </c>
      <c r="U15317" s="79">
        <v>-933</v>
      </c>
      <c r="V15317" s="83">
        <v>-700</v>
      </c>
      <c r="W15317" s="79">
        <v>-607.79999999999995</v>
      </c>
    </row>
    <row r="15318" spans="1:23" x14ac:dyDescent="0.25">
      <c r="A15318" t="s">
        <v>26</v>
      </c>
      <c r="B15318" s="10" t="str">
        <f>VLOOKUP($E15318,'Overview Cluster Days'!$B:$G,3)</f>
        <v>H</v>
      </c>
      <c r="C15318" s="10" t="str">
        <f>VLOOKUP($E15318,'Overview Cluster Days'!$B:$G,5)</f>
        <v>Interseason</v>
      </c>
      <c r="D15318" s="10" t="str">
        <f>VLOOKUP($E15318,'Overview Cluster Days'!$B:$G,6)</f>
        <v>Weekend</v>
      </c>
      <c r="E15318" s="10">
        <v>20190413</v>
      </c>
      <c r="F15318" s="11">
        <v>5</v>
      </c>
      <c r="G15318" s="80">
        <v>-1513.8</v>
      </c>
      <c r="H15318" s="81">
        <v>401.4</v>
      </c>
      <c r="I15318" s="81">
        <v>6.2</v>
      </c>
      <c r="J15318" s="81">
        <v>-52.6</v>
      </c>
      <c r="K15318" s="82">
        <v>1560.2</v>
      </c>
      <c r="L15318" s="81">
        <v>2205</v>
      </c>
      <c r="M15318" s="81">
        <v>-2300</v>
      </c>
      <c r="N15318" s="82">
        <v>-723.3</v>
      </c>
      <c r="O15318" s="81">
        <v>-1500</v>
      </c>
      <c r="P15318" s="81">
        <v>0</v>
      </c>
      <c r="Q15318" s="82">
        <v>-409</v>
      </c>
      <c r="R15318" s="81">
        <v>234</v>
      </c>
      <c r="S15318" s="82">
        <v>251</v>
      </c>
      <c r="T15318" s="81">
        <v>433</v>
      </c>
      <c r="U15318" s="79">
        <v>-934</v>
      </c>
      <c r="V15318" s="83">
        <v>-700</v>
      </c>
      <c r="W15318" s="79">
        <v>-607.79999999999995</v>
      </c>
    </row>
    <row r="15319" spans="1:23" x14ac:dyDescent="0.25">
      <c r="A15319" t="s">
        <v>26</v>
      </c>
      <c r="B15319" s="10" t="str">
        <f>VLOOKUP($E15319,'Overview Cluster Days'!$B:$G,3)</f>
        <v>H</v>
      </c>
      <c r="C15319" s="10" t="str">
        <f>VLOOKUP($E15319,'Overview Cluster Days'!$B:$G,5)</f>
        <v>Interseason</v>
      </c>
      <c r="D15319" s="10" t="str">
        <f>VLOOKUP($E15319,'Overview Cluster Days'!$B:$G,6)</f>
        <v>Weekend</v>
      </c>
      <c r="E15319" s="10">
        <v>20190413</v>
      </c>
      <c r="F15319" s="11">
        <v>6</v>
      </c>
      <c r="G15319" s="80">
        <v>-2261.9</v>
      </c>
      <c r="H15319" s="81">
        <v>297.7</v>
      </c>
      <c r="I15319" s="81">
        <v>121.1</v>
      </c>
      <c r="J15319" s="81">
        <v>291.8</v>
      </c>
      <c r="K15319" s="82">
        <v>1849</v>
      </c>
      <c r="L15319" s="81">
        <v>2205</v>
      </c>
      <c r="M15319" s="81">
        <v>-2300</v>
      </c>
      <c r="N15319" s="82">
        <v>-723.3</v>
      </c>
      <c r="O15319" s="81">
        <v>-1500</v>
      </c>
      <c r="P15319" s="81">
        <v>0</v>
      </c>
      <c r="Q15319" s="82">
        <v>-307</v>
      </c>
      <c r="R15319" s="81">
        <v>234</v>
      </c>
      <c r="S15319" s="82">
        <v>188</v>
      </c>
      <c r="T15319" s="81">
        <v>271.5</v>
      </c>
      <c r="U15319" s="79">
        <v>-934</v>
      </c>
      <c r="V15319" s="83">
        <v>-700</v>
      </c>
      <c r="W15319" s="79">
        <v>-607.79999999999995</v>
      </c>
    </row>
    <row r="15320" spans="1:23" x14ac:dyDescent="0.25">
      <c r="A15320" t="s">
        <v>26</v>
      </c>
      <c r="B15320" s="10" t="str">
        <f>VLOOKUP($E15320,'Overview Cluster Days'!$B:$G,3)</f>
        <v>H</v>
      </c>
      <c r="C15320" s="10" t="str">
        <f>VLOOKUP($E15320,'Overview Cluster Days'!$B:$G,5)</f>
        <v>Interseason</v>
      </c>
      <c r="D15320" s="10" t="str">
        <f>VLOOKUP($E15320,'Overview Cluster Days'!$B:$G,6)</f>
        <v>Weekend</v>
      </c>
      <c r="E15320" s="10">
        <v>20190413</v>
      </c>
      <c r="F15320" s="11">
        <v>7</v>
      </c>
      <c r="G15320" s="80">
        <v>-2782.8</v>
      </c>
      <c r="H15320" s="81">
        <v>718.9</v>
      </c>
      <c r="I15320" s="81">
        <v>380.1</v>
      </c>
      <c r="J15320" s="81">
        <v>802.7</v>
      </c>
      <c r="K15320" s="82">
        <v>1599.9</v>
      </c>
      <c r="L15320" s="81">
        <v>2205</v>
      </c>
      <c r="M15320" s="81">
        <v>-2300</v>
      </c>
      <c r="N15320" s="82">
        <v>-723.3</v>
      </c>
      <c r="O15320" s="81">
        <v>-1445.8</v>
      </c>
      <c r="P15320" s="81">
        <v>0</v>
      </c>
      <c r="Q15320" s="82">
        <v>0</v>
      </c>
      <c r="R15320" s="81">
        <v>234</v>
      </c>
      <c r="S15320" s="82">
        <v>90</v>
      </c>
      <c r="T15320" s="81">
        <v>0</v>
      </c>
      <c r="U15320" s="79">
        <v>-863.8</v>
      </c>
      <c r="V15320" s="83">
        <v>0</v>
      </c>
      <c r="W15320" s="79">
        <v>-607.79999999999995</v>
      </c>
    </row>
    <row r="15321" spans="1:23" x14ac:dyDescent="0.25">
      <c r="A15321" t="s">
        <v>26</v>
      </c>
      <c r="B15321" s="10" t="str">
        <f>VLOOKUP($E15321,'Overview Cluster Days'!$B:$G,3)</f>
        <v>H</v>
      </c>
      <c r="C15321" s="10" t="str">
        <f>VLOOKUP($E15321,'Overview Cluster Days'!$B:$G,5)</f>
        <v>Interseason</v>
      </c>
      <c r="D15321" s="10" t="str">
        <f>VLOOKUP($E15321,'Overview Cluster Days'!$B:$G,6)</f>
        <v>Weekend</v>
      </c>
      <c r="E15321" s="10">
        <v>20190413</v>
      </c>
      <c r="F15321" s="11">
        <v>8</v>
      </c>
      <c r="G15321" s="80">
        <v>-2356.6</v>
      </c>
      <c r="H15321" s="81">
        <v>987.5</v>
      </c>
      <c r="I15321" s="81">
        <v>57.3</v>
      </c>
      <c r="J15321" s="81">
        <v>547.1</v>
      </c>
      <c r="K15321" s="82">
        <v>1752.3</v>
      </c>
      <c r="L15321" s="81">
        <v>2101</v>
      </c>
      <c r="M15321" s="81">
        <v>-2300</v>
      </c>
      <c r="N15321" s="82">
        <v>-723.3</v>
      </c>
      <c r="O15321" s="81">
        <v>-298.8</v>
      </c>
      <c r="P15321" s="81">
        <v>0</v>
      </c>
      <c r="Q15321" s="82">
        <v>0</v>
      </c>
      <c r="R15321" s="81">
        <v>217</v>
      </c>
      <c r="S15321" s="82">
        <v>388</v>
      </c>
      <c r="T15321" s="81">
        <v>0</v>
      </c>
      <c r="U15321" s="79">
        <v>-873</v>
      </c>
      <c r="V15321" s="83">
        <v>0</v>
      </c>
      <c r="W15321" s="79">
        <v>-607.79999999999995</v>
      </c>
    </row>
    <row r="15322" spans="1:23" x14ac:dyDescent="0.25">
      <c r="A15322" t="s">
        <v>26</v>
      </c>
      <c r="B15322" s="10" t="str">
        <f>VLOOKUP($E15322,'Overview Cluster Days'!$B:$G,3)</f>
        <v>H</v>
      </c>
      <c r="C15322" s="10" t="str">
        <f>VLOOKUP($E15322,'Overview Cluster Days'!$B:$G,5)</f>
        <v>Interseason</v>
      </c>
      <c r="D15322" s="10" t="str">
        <f>VLOOKUP($E15322,'Overview Cluster Days'!$B:$G,6)</f>
        <v>Weekend</v>
      </c>
      <c r="E15322" s="10">
        <v>20190413</v>
      </c>
      <c r="F15322" s="11">
        <v>9</v>
      </c>
      <c r="G15322" s="80">
        <v>-2917.3</v>
      </c>
      <c r="H15322" s="81">
        <v>686</v>
      </c>
      <c r="I15322" s="81">
        <v>433.1</v>
      </c>
      <c r="J15322" s="81">
        <v>781.2</v>
      </c>
      <c r="K15322" s="82">
        <v>1702.9</v>
      </c>
      <c r="L15322" s="81">
        <v>2101</v>
      </c>
      <c r="M15322" s="81">
        <v>-2300</v>
      </c>
      <c r="N15322" s="82">
        <v>-723.3</v>
      </c>
      <c r="O15322" s="81">
        <v>0</v>
      </c>
      <c r="P15322" s="81">
        <v>0</v>
      </c>
      <c r="Q15322" s="82">
        <v>0</v>
      </c>
      <c r="R15322" s="81">
        <v>217</v>
      </c>
      <c r="S15322" s="82">
        <v>419</v>
      </c>
      <c r="T15322" s="81">
        <v>0</v>
      </c>
      <c r="U15322" s="79">
        <v>-873</v>
      </c>
      <c r="V15322" s="83">
        <v>465.9</v>
      </c>
      <c r="W15322" s="79">
        <v>-607.79999999999995</v>
      </c>
    </row>
    <row r="15323" spans="1:23" x14ac:dyDescent="0.25">
      <c r="A15323" t="s">
        <v>26</v>
      </c>
      <c r="B15323" s="10" t="str">
        <f>VLOOKUP($E15323,'Overview Cluster Days'!$B:$G,3)</f>
        <v>H</v>
      </c>
      <c r="C15323" s="10" t="str">
        <f>VLOOKUP($E15323,'Overview Cluster Days'!$B:$G,5)</f>
        <v>Interseason</v>
      </c>
      <c r="D15323" s="10" t="str">
        <f>VLOOKUP($E15323,'Overview Cluster Days'!$B:$G,6)</f>
        <v>Weekend</v>
      </c>
      <c r="E15323" s="10">
        <v>20190413</v>
      </c>
      <c r="F15323" s="11">
        <v>10</v>
      </c>
      <c r="G15323" s="80">
        <v>-2729.4</v>
      </c>
      <c r="H15323" s="81">
        <v>1554.6</v>
      </c>
      <c r="I15323" s="81">
        <v>709.8</v>
      </c>
      <c r="J15323" s="81">
        <v>519.6</v>
      </c>
      <c r="K15323" s="82">
        <v>1499.9</v>
      </c>
      <c r="L15323" s="81">
        <v>1936</v>
      </c>
      <c r="M15323" s="81">
        <v>-2300</v>
      </c>
      <c r="N15323" s="82">
        <v>-723.3</v>
      </c>
      <c r="O15323" s="81">
        <v>-476</v>
      </c>
      <c r="P15323" s="81">
        <v>0</v>
      </c>
      <c r="Q15323" s="82">
        <v>0</v>
      </c>
      <c r="R15323" s="81">
        <v>204</v>
      </c>
      <c r="S15323" s="82">
        <v>506</v>
      </c>
      <c r="T15323" s="81">
        <v>0</v>
      </c>
      <c r="U15323" s="79">
        <v>-934</v>
      </c>
      <c r="V15323" s="83">
        <v>0</v>
      </c>
      <c r="W15323" s="79">
        <v>-405.2</v>
      </c>
    </row>
    <row r="15324" spans="1:23" x14ac:dyDescent="0.25">
      <c r="A15324" t="s">
        <v>26</v>
      </c>
      <c r="B15324" s="10" t="str">
        <f>VLOOKUP($E15324,'Overview Cluster Days'!$B:$G,3)</f>
        <v>H</v>
      </c>
      <c r="C15324" s="10" t="str">
        <f>VLOOKUP($E15324,'Overview Cluster Days'!$B:$G,5)</f>
        <v>Interseason</v>
      </c>
      <c r="D15324" s="10" t="str">
        <f>VLOOKUP($E15324,'Overview Cluster Days'!$B:$G,6)</f>
        <v>Weekend</v>
      </c>
      <c r="E15324" s="10">
        <v>20190413</v>
      </c>
      <c r="F15324" s="11">
        <v>11</v>
      </c>
      <c r="G15324" s="80">
        <v>-2322.6999999999998</v>
      </c>
      <c r="H15324" s="81">
        <v>1940.7</v>
      </c>
      <c r="I15324" s="81">
        <v>805.6</v>
      </c>
      <c r="J15324" s="81">
        <v>444.9</v>
      </c>
      <c r="K15324" s="82">
        <v>1072.0999999999999</v>
      </c>
      <c r="L15324" s="81">
        <v>1395</v>
      </c>
      <c r="M15324" s="81">
        <v>-2300</v>
      </c>
      <c r="N15324" s="82">
        <v>-723.3</v>
      </c>
      <c r="O15324" s="81">
        <v>-1428.2</v>
      </c>
      <c r="P15324" s="81">
        <v>0</v>
      </c>
      <c r="Q15324" s="82">
        <v>-230</v>
      </c>
      <c r="R15324" s="81">
        <v>149</v>
      </c>
      <c r="S15324" s="82">
        <v>424</v>
      </c>
      <c r="T15324" s="81">
        <v>433</v>
      </c>
      <c r="U15324" s="79">
        <v>-934</v>
      </c>
      <c r="V15324" s="83">
        <v>0</v>
      </c>
      <c r="W15324" s="79">
        <v>-405.2</v>
      </c>
    </row>
    <row r="15325" spans="1:23" x14ac:dyDescent="0.25">
      <c r="A15325" t="s">
        <v>26</v>
      </c>
      <c r="B15325" s="10" t="str">
        <f>VLOOKUP($E15325,'Overview Cluster Days'!$B:$G,3)</f>
        <v>H</v>
      </c>
      <c r="C15325" s="10" t="str">
        <f>VLOOKUP($E15325,'Overview Cluster Days'!$B:$G,5)</f>
        <v>Interseason</v>
      </c>
      <c r="D15325" s="10" t="str">
        <f>VLOOKUP($E15325,'Overview Cluster Days'!$B:$G,6)</f>
        <v>Weekend</v>
      </c>
      <c r="E15325" s="10">
        <v>20190413</v>
      </c>
      <c r="F15325" s="11">
        <v>12</v>
      </c>
      <c r="G15325" s="80">
        <v>-2447.9</v>
      </c>
      <c r="H15325" s="81">
        <v>2511.6999999999998</v>
      </c>
      <c r="I15325" s="81">
        <v>1094.4000000000001</v>
      </c>
      <c r="J15325" s="81">
        <v>336</v>
      </c>
      <c r="K15325" s="82">
        <v>1017.6</v>
      </c>
      <c r="L15325" s="81">
        <v>1395</v>
      </c>
      <c r="M15325" s="81">
        <v>-2300</v>
      </c>
      <c r="N15325" s="82">
        <v>-723.3</v>
      </c>
      <c r="O15325" s="81">
        <v>-1500</v>
      </c>
      <c r="P15325" s="81">
        <v>0</v>
      </c>
      <c r="Q15325" s="82">
        <v>-204</v>
      </c>
      <c r="R15325" s="81">
        <v>149</v>
      </c>
      <c r="S15325" s="82">
        <v>722</v>
      </c>
      <c r="T15325" s="81">
        <v>433</v>
      </c>
      <c r="U15325" s="79">
        <v>-934</v>
      </c>
      <c r="V15325" s="83">
        <v>-123.5</v>
      </c>
      <c r="W15325" s="79">
        <v>-405.2</v>
      </c>
    </row>
    <row r="15326" spans="1:23" x14ac:dyDescent="0.25">
      <c r="A15326" t="s">
        <v>26</v>
      </c>
      <c r="B15326" s="10" t="str">
        <f>VLOOKUP($E15326,'Overview Cluster Days'!$B:$G,3)</f>
        <v>H</v>
      </c>
      <c r="C15326" s="10" t="str">
        <f>VLOOKUP($E15326,'Overview Cluster Days'!$B:$G,5)</f>
        <v>Interseason</v>
      </c>
      <c r="D15326" s="10" t="str">
        <f>VLOOKUP($E15326,'Overview Cluster Days'!$B:$G,6)</f>
        <v>Weekend</v>
      </c>
      <c r="E15326" s="10">
        <v>20190413</v>
      </c>
      <c r="F15326" s="11">
        <v>13</v>
      </c>
      <c r="G15326" s="80">
        <v>-3260.6</v>
      </c>
      <c r="H15326" s="81">
        <v>2755.9</v>
      </c>
      <c r="I15326" s="81">
        <v>0</v>
      </c>
      <c r="J15326" s="81">
        <v>-753.1</v>
      </c>
      <c r="K15326" s="82">
        <v>86.5</v>
      </c>
      <c r="L15326" s="81">
        <v>1395</v>
      </c>
      <c r="M15326" s="81">
        <v>-2300</v>
      </c>
      <c r="N15326" s="82">
        <v>-723.3</v>
      </c>
      <c r="O15326" s="81">
        <v>-1394.7</v>
      </c>
      <c r="P15326" s="81">
        <v>0</v>
      </c>
      <c r="Q15326" s="82">
        <v>-204</v>
      </c>
      <c r="R15326" s="81">
        <v>149</v>
      </c>
      <c r="S15326" s="82">
        <v>723</v>
      </c>
      <c r="T15326" s="81">
        <v>433</v>
      </c>
      <c r="U15326" s="79">
        <v>-934</v>
      </c>
      <c r="V15326" s="83">
        <v>0</v>
      </c>
      <c r="W15326" s="79">
        <v>-405.2</v>
      </c>
    </row>
    <row r="15327" spans="1:23" x14ac:dyDescent="0.25">
      <c r="A15327" t="s">
        <v>26</v>
      </c>
      <c r="B15327" s="10" t="str">
        <f>VLOOKUP($E15327,'Overview Cluster Days'!$B:$G,3)</f>
        <v>H</v>
      </c>
      <c r="C15327" s="10" t="str">
        <f>VLOOKUP($E15327,'Overview Cluster Days'!$B:$G,5)</f>
        <v>Interseason</v>
      </c>
      <c r="D15327" s="10" t="str">
        <f>VLOOKUP($E15327,'Overview Cluster Days'!$B:$G,6)</f>
        <v>Weekend</v>
      </c>
      <c r="E15327" s="10">
        <v>20190413</v>
      </c>
      <c r="F15327" s="11">
        <v>14</v>
      </c>
      <c r="G15327" s="80">
        <v>-2881.8</v>
      </c>
      <c r="H15327" s="81">
        <v>2876.2</v>
      </c>
      <c r="I15327" s="81">
        <v>1324.4</v>
      </c>
      <c r="J15327" s="81">
        <v>82.9</v>
      </c>
      <c r="K15327" s="82">
        <v>1474.6</v>
      </c>
      <c r="L15327" s="81">
        <v>1395</v>
      </c>
      <c r="M15327" s="81">
        <v>-2300</v>
      </c>
      <c r="N15327" s="82">
        <v>-723.3</v>
      </c>
      <c r="O15327" s="81">
        <v>-1212.5</v>
      </c>
      <c r="P15327" s="81">
        <v>0</v>
      </c>
      <c r="Q15327" s="82">
        <v>-179</v>
      </c>
      <c r="R15327" s="81">
        <v>149</v>
      </c>
      <c r="S15327" s="82">
        <v>757</v>
      </c>
      <c r="T15327" s="81">
        <v>433</v>
      </c>
      <c r="U15327" s="79">
        <v>-934</v>
      </c>
      <c r="V15327" s="83">
        <v>0</v>
      </c>
      <c r="W15327" s="79">
        <v>-405.2</v>
      </c>
    </row>
    <row r="15328" spans="1:23" x14ac:dyDescent="0.25">
      <c r="A15328" t="s">
        <v>26</v>
      </c>
      <c r="B15328" s="10" t="str">
        <f>VLOOKUP($E15328,'Overview Cluster Days'!$B:$G,3)</f>
        <v>H</v>
      </c>
      <c r="C15328" s="10" t="str">
        <f>VLOOKUP($E15328,'Overview Cluster Days'!$B:$G,5)</f>
        <v>Interseason</v>
      </c>
      <c r="D15328" s="10" t="str">
        <f>VLOOKUP($E15328,'Overview Cluster Days'!$B:$G,6)</f>
        <v>Weekend</v>
      </c>
      <c r="E15328" s="10">
        <v>20190413</v>
      </c>
      <c r="F15328" s="11">
        <v>15</v>
      </c>
      <c r="G15328" s="80">
        <v>-2108.4</v>
      </c>
      <c r="H15328" s="81">
        <v>3010.2</v>
      </c>
      <c r="I15328" s="81">
        <v>694.3</v>
      </c>
      <c r="J15328" s="81">
        <v>-66.8</v>
      </c>
      <c r="K15328" s="82">
        <v>1480.8</v>
      </c>
      <c r="L15328" s="81">
        <v>1395</v>
      </c>
      <c r="M15328" s="81">
        <v>-2300</v>
      </c>
      <c r="N15328" s="82">
        <v>-723.3</v>
      </c>
      <c r="O15328" s="81">
        <v>-1285.3</v>
      </c>
      <c r="P15328" s="81">
        <v>0</v>
      </c>
      <c r="Q15328" s="82">
        <v>-153</v>
      </c>
      <c r="R15328" s="81">
        <v>149</v>
      </c>
      <c r="S15328" s="82">
        <v>702</v>
      </c>
      <c r="T15328" s="81">
        <v>433</v>
      </c>
      <c r="U15328" s="79">
        <v>-873</v>
      </c>
      <c r="V15328" s="83">
        <v>0</v>
      </c>
      <c r="W15328" s="79">
        <v>-607.79999999999995</v>
      </c>
    </row>
    <row r="15329" spans="1:23" x14ac:dyDescent="0.25">
      <c r="A15329" t="s">
        <v>26</v>
      </c>
      <c r="B15329" s="10" t="str">
        <f>VLOOKUP($E15329,'Overview Cluster Days'!$B:$G,3)</f>
        <v>H</v>
      </c>
      <c r="C15329" s="10" t="str">
        <f>VLOOKUP($E15329,'Overview Cluster Days'!$B:$G,5)</f>
        <v>Interseason</v>
      </c>
      <c r="D15329" s="10" t="str">
        <f>VLOOKUP($E15329,'Overview Cluster Days'!$B:$G,6)</f>
        <v>Weekend</v>
      </c>
      <c r="E15329" s="10">
        <v>20190413</v>
      </c>
      <c r="F15329" s="11">
        <v>16</v>
      </c>
      <c r="G15329" s="80">
        <v>-867.7</v>
      </c>
      <c r="H15329" s="81">
        <v>3346.6</v>
      </c>
      <c r="I15329" s="81">
        <v>-19.3</v>
      </c>
      <c r="J15329" s="81">
        <v>-419.1</v>
      </c>
      <c r="K15329" s="82">
        <v>1306.2</v>
      </c>
      <c r="L15329" s="81">
        <v>1395</v>
      </c>
      <c r="M15329" s="81">
        <v>-2300</v>
      </c>
      <c r="N15329" s="82">
        <v>-723.3</v>
      </c>
      <c r="O15329" s="81">
        <v>-1283.3</v>
      </c>
      <c r="P15329" s="81">
        <v>0</v>
      </c>
      <c r="Q15329" s="82">
        <v>-128</v>
      </c>
      <c r="R15329" s="81">
        <v>149</v>
      </c>
      <c r="S15329" s="82">
        <v>558</v>
      </c>
      <c r="T15329" s="81">
        <v>433</v>
      </c>
      <c r="U15329" s="79">
        <v>-873</v>
      </c>
      <c r="V15329" s="83">
        <v>0</v>
      </c>
      <c r="W15329" s="79">
        <v>-607.79999999999995</v>
      </c>
    </row>
    <row r="15330" spans="1:23" x14ac:dyDescent="0.25">
      <c r="A15330" t="s">
        <v>26</v>
      </c>
      <c r="B15330" s="10" t="str">
        <f>VLOOKUP($E15330,'Overview Cluster Days'!$B:$G,3)</f>
        <v>H</v>
      </c>
      <c r="C15330" s="10" t="str">
        <f>VLOOKUP($E15330,'Overview Cluster Days'!$B:$G,5)</f>
        <v>Interseason</v>
      </c>
      <c r="D15330" s="10" t="str">
        <f>VLOOKUP($E15330,'Overview Cluster Days'!$B:$G,6)</f>
        <v>Weekend</v>
      </c>
      <c r="E15330" s="10">
        <v>20190413</v>
      </c>
      <c r="F15330" s="11">
        <v>17</v>
      </c>
      <c r="G15330" s="80">
        <v>-413.7</v>
      </c>
      <c r="H15330" s="81">
        <v>3188.3</v>
      </c>
      <c r="I15330" s="81">
        <v>-203.1</v>
      </c>
      <c r="J15330" s="81">
        <v>-673</v>
      </c>
      <c r="K15330" s="82">
        <v>1289.7</v>
      </c>
      <c r="L15330" s="81">
        <v>1395</v>
      </c>
      <c r="M15330" s="81">
        <v>-2300</v>
      </c>
      <c r="N15330" s="82">
        <v>-723.3</v>
      </c>
      <c r="O15330" s="81">
        <v>-1496.5</v>
      </c>
      <c r="P15330" s="81">
        <v>0</v>
      </c>
      <c r="Q15330" s="82">
        <v>-102</v>
      </c>
      <c r="R15330" s="81">
        <v>149</v>
      </c>
      <c r="S15330" s="82">
        <v>587</v>
      </c>
      <c r="T15330" s="81">
        <v>433</v>
      </c>
      <c r="U15330" s="79">
        <v>-873</v>
      </c>
      <c r="V15330" s="83">
        <v>0</v>
      </c>
      <c r="W15330" s="79">
        <v>-607.79999999999995</v>
      </c>
    </row>
    <row r="15331" spans="1:23" x14ac:dyDescent="0.25">
      <c r="A15331" t="s">
        <v>26</v>
      </c>
      <c r="B15331" s="10" t="str">
        <f>VLOOKUP($E15331,'Overview Cluster Days'!$B:$G,3)</f>
        <v>H</v>
      </c>
      <c r="C15331" s="10" t="str">
        <f>VLOOKUP($E15331,'Overview Cluster Days'!$B:$G,5)</f>
        <v>Interseason</v>
      </c>
      <c r="D15331" s="10" t="str">
        <f>VLOOKUP($E15331,'Overview Cluster Days'!$B:$G,6)</f>
        <v>Weekend</v>
      </c>
      <c r="E15331" s="10">
        <v>20190413</v>
      </c>
      <c r="F15331" s="11">
        <v>18</v>
      </c>
      <c r="G15331" s="80">
        <v>-1322.5</v>
      </c>
      <c r="H15331" s="81">
        <v>3232.6</v>
      </c>
      <c r="I15331" s="81">
        <v>-75.099999999999994</v>
      </c>
      <c r="J15331" s="81">
        <v>-487.3</v>
      </c>
      <c r="K15331" s="82">
        <v>1885</v>
      </c>
      <c r="L15331" s="81">
        <v>1936</v>
      </c>
      <c r="M15331" s="81">
        <v>-2300</v>
      </c>
      <c r="N15331" s="82">
        <v>-723.3</v>
      </c>
      <c r="O15331" s="81">
        <v>-1500</v>
      </c>
      <c r="P15331" s="81">
        <v>0</v>
      </c>
      <c r="Q15331" s="82">
        <v>-71</v>
      </c>
      <c r="R15331" s="81">
        <v>208</v>
      </c>
      <c r="S15331" s="82">
        <v>756</v>
      </c>
      <c r="T15331" s="81">
        <v>433</v>
      </c>
      <c r="U15331" s="79">
        <v>-934</v>
      </c>
      <c r="V15331" s="83">
        <v>-343.3</v>
      </c>
      <c r="W15331" s="79">
        <v>-607.79999999999995</v>
      </c>
    </row>
    <row r="15332" spans="1:23" x14ac:dyDescent="0.25">
      <c r="A15332" t="s">
        <v>26</v>
      </c>
      <c r="B15332" s="10" t="str">
        <f>VLOOKUP($E15332,'Overview Cluster Days'!$B:$G,3)</f>
        <v>H</v>
      </c>
      <c r="C15332" s="10" t="str">
        <f>VLOOKUP($E15332,'Overview Cluster Days'!$B:$G,5)</f>
        <v>Interseason</v>
      </c>
      <c r="D15332" s="10" t="str">
        <f>VLOOKUP($E15332,'Overview Cluster Days'!$B:$G,6)</f>
        <v>Weekend</v>
      </c>
      <c r="E15332" s="10">
        <v>20190413</v>
      </c>
      <c r="F15332" s="11">
        <v>19</v>
      </c>
      <c r="G15332" s="80">
        <v>-1474.3</v>
      </c>
      <c r="H15332" s="81">
        <v>2233.6</v>
      </c>
      <c r="I15332" s="81">
        <v>-91.8</v>
      </c>
      <c r="J15332" s="81">
        <v>-251.1</v>
      </c>
      <c r="K15332" s="82">
        <v>1817.1</v>
      </c>
      <c r="L15332" s="81">
        <v>2078</v>
      </c>
      <c r="M15332" s="81">
        <v>-2300</v>
      </c>
      <c r="N15332" s="82">
        <v>-1011.7</v>
      </c>
      <c r="O15332" s="81">
        <v>-1500</v>
      </c>
      <c r="P15332" s="81">
        <v>0</v>
      </c>
      <c r="Q15332" s="82">
        <v>-71</v>
      </c>
      <c r="R15332" s="81">
        <v>263</v>
      </c>
      <c r="S15332" s="82">
        <v>584</v>
      </c>
      <c r="T15332" s="81">
        <v>393.1</v>
      </c>
      <c r="U15332" s="79">
        <v>-1092</v>
      </c>
      <c r="V15332" s="83">
        <v>-328.3</v>
      </c>
      <c r="W15332" s="79">
        <v>-607.79999999999995</v>
      </c>
    </row>
    <row r="15333" spans="1:23" x14ac:dyDescent="0.25">
      <c r="A15333" t="s">
        <v>26</v>
      </c>
      <c r="B15333" s="10" t="str">
        <f>VLOOKUP($E15333,'Overview Cluster Days'!$B:$G,3)</f>
        <v>H</v>
      </c>
      <c r="C15333" s="10" t="str">
        <f>VLOOKUP($E15333,'Overview Cluster Days'!$B:$G,5)</f>
        <v>Interseason</v>
      </c>
      <c r="D15333" s="10" t="str">
        <f>VLOOKUP($E15333,'Overview Cluster Days'!$B:$G,6)</f>
        <v>Weekend</v>
      </c>
      <c r="E15333" s="10">
        <v>20190413</v>
      </c>
      <c r="F15333" s="11">
        <v>20</v>
      </c>
      <c r="G15333" s="80">
        <v>-1845.8</v>
      </c>
      <c r="H15333" s="81">
        <v>2520.1999999999998</v>
      </c>
      <c r="I15333" s="81">
        <v>-24.4</v>
      </c>
      <c r="J15333" s="81">
        <v>288.60000000000002</v>
      </c>
      <c r="K15333" s="82">
        <v>1581.7</v>
      </c>
      <c r="L15333" s="81">
        <v>2016</v>
      </c>
      <c r="M15333" s="81">
        <v>-2300</v>
      </c>
      <c r="N15333" s="82">
        <v>-1011.7</v>
      </c>
      <c r="O15333" s="81">
        <v>-564</v>
      </c>
      <c r="P15333" s="81">
        <v>0</v>
      </c>
      <c r="Q15333" s="82">
        <v>55.8</v>
      </c>
      <c r="R15333" s="81">
        <v>301</v>
      </c>
      <c r="S15333" s="82">
        <v>770</v>
      </c>
      <c r="T15333" s="81">
        <v>0</v>
      </c>
      <c r="U15333" s="79">
        <v>-1092</v>
      </c>
      <c r="V15333" s="83">
        <v>0</v>
      </c>
      <c r="W15333" s="79">
        <v>-607.79999999999995</v>
      </c>
    </row>
    <row r="15334" spans="1:23" x14ac:dyDescent="0.25">
      <c r="A15334" t="s">
        <v>26</v>
      </c>
      <c r="B15334" s="10" t="str">
        <f>VLOOKUP($E15334,'Overview Cluster Days'!$B:$G,3)</f>
        <v>H</v>
      </c>
      <c r="C15334" s="10" t="str">
        <f>VLOOKUP($E15334,'Overview Cluster Days'!$B:$G,5)</f>
        <v>Interseason</v>
      </c>
      <c r="D15334" s="10" t="str">
        <f>VLOOKUP($E15334,'Overview Cluster Days'!$B:$G,6)</f>
        <v>Weekend</v>
      </c>
      <c r="E15334" s="10">
        <v>20190413</v>
      </c>
      <c r="F15334" s="11">
        <v>21</v>
      </c>
      <c r="G15334" s="80">
        <v>-2082.4</v>
      </c>
      <c r="H15334" s="81">
        <v>2274.3000000000002</v>
      </c>
      <c r="I15334" s="81">
        <v>-272</v>
      </c>
      <c r="J15334" s="81">
        <v>283.60000000000002</v>
      </c>
      <c r="K15334" s="82">
        <v>2070.6999999999998</v>
      </c>
      <c r="L15334" s="81">
        <v>2016</v>
      </c>
      <c r="M15334" s="81">
        <v>-2300</v>
      </c>
      <c r="N15334" s="82">
        <v>-1011.7</v>
      </c>
      <c r="O15334" s="81">
        <v>0</v>
      </c>
      <c r="P15334" s="81">
        <v>0</v>
      </c>
      <c r="Q15334" s="82">
        <v>0</v>
      </c>
      <c r="R15334" s="81">
        <v>301</v>
      </c>
      <c r="S15334" s="82">
        <v>770</v>
      </c>
      <c r="T15334" s="81">
        <v>0</v>
      </c>
      <c r="U15334" s="79">
        <v>-1092</v>
      </c>
      <c r="V15334" s="83">
        <v>22.6</v>
      </c>
      <c r="W15334" s="79">
        <v>-607.79999999999995</v>
      </c>
    </row>
    <row r="15335" spans="1:23" x14ac:dyDescent="0.25">
      <c r="A15335" t="s">
        <v>26</v>
      </c>
      <c r="B15335" s="10" t="str">
        <f>VLOOKUP($E15335,'Overview Cluster Days'!$B:$G,3)</f>
        <v>H</v>
      </c>
      <c r="C15335" s="10" t="str">
        <f>VLOOKUP($E15335,'Overview Cluster Days'!$B:$G,5)</f>
        <v>Interseason</v>
      </c>
      <c r="D15335" s="10" t="str">
        <f>VLOOKUP($E15335,'Overview Cluster Days'!$B:$G,6)</f>
        <v>Weekend</v>
      </c>
      <c r="E15335" s="10">
        <v>20190413</v>
      </c>
      <c r="F15335" s="11">
        <v>22</v>
      </c>
      <c r="G15335" s="80">
        <v>-2696.9</v>
      </c>
      <c r="H15335" s="81">
        <v>2232.3000000000002</v>
      </c>
      <c r="I15335" s="81">
        <v>-65.2</v>
      </c>
      <c r="J15335" s="81">
        <v>386.8</v>
      </c>
      <c r="K15335" s="82">
        <v>2375.4</v>
      </c>
      <c r="L15335" s="81">
        <v>1821</v>
      </c>
      <c r="M15335" s="81">
        <v>-2300</v>
      </c>
      <c r="N15335" s="82">
        <v>-723.3</v>
      </c>
      <c r="O15335" s="81">
        <v>-1097.0999999999999</v>
      </c>
      <c r="P15335" s="81">
        <v>0</v>
      </c>
      <c r="Q15335" s="82">
        <v>-48.5</v>
      </c>
      <c r="R15335" s="81">
        <v>281</v>
      </c>
      <c r="S15335" s="82">
        <v>607</v>
      </c>
      <c r="T15335" s="81">
        <v>0</v>
      </c>
      <c r="U15335" s="79">
        <v>-934</v>
      </c>
      <c r="V15335" s="83">
        <v>0</v>
      </c>
      <c r="W15335" s="79">
        <v>-607.79999999999995</v>
      </c>
    </row>
    <row r="15336" spans="1:23" x14ac:dyDescent="0.25">
      <c r="A15336" t="s">
        <v>26</v>
      </c>
      <c r="B15336" s="10" t="str">
        <f>VLOOKUP($E15336,'Overview Cluster Days'!$B:$G,3)</f>
        <v>H</v>
      </c>
      <c r="C15336" s="10" t="str">
        <f>VLOOKUP($E15336,'Overview Cluster Days'!$B:$G,5)</f>
        <v>Interseason</v>
      </c>
      <c r="D15336" s="10" t="str">
        <f>VLOOKUP($E15336,'Overview Cluster Days'!$B:$G,6)</f>
        <v>Weekend</v>
      </c>
      <c r="E15336" s="10">
        <v>20190413</v>
      </c>
      <c r="F15336" s="11">
        <v>23</v>
      </c>
      <c r="G15336" s="80">
        <v>-3274.7</v>
      </c>
      <c r="H15336" s="81">
        <v>2355.9</v>
      </c>
      <c r="I15336" s="81">
        <v>0</v>
      </c>
      <c r="J15336" s="81">
        <v>366.9</v>
      </c>
      <c r="K15336" s="82">
        <v>1722.8</v>
      </c>
      <c r="L15336" s="81">
        <v>1877</v>
      </c>
      <c r="M15336" s="81">
        <v>-2300</v>
      </c>
      <c r="N15336" s="82">
        <v>-723.3</v>
      </c>
      <c r="O15336" s="81">
        <v>-1500</v>
      </c>
      <c r="P15336" s="81">
        <v>0</v>
      </c>
      <c r="Q15336" s="82">
        <v>-128</v>
      </c>
      <c r="R15336" s="81">
        <v>247</v>
      </c>
      <c r="S15336" s="82">
        <v>695</v>
      </c>
      <c r="T15336" s="81">
        <v>184.7</v>
      </c>
      <c r="U15336" s="79">
        <v>-873</v>
      </c>
      <c r="V15336" s="83">
        <v>-92.1</v>
      </c>
      <c r="W15336" s="79">
        <v>-405.2</v>
      </c>
    </row>
    <row r="15337" spans="1:23" x14ac:dyDescent="0.25">
      <c r="A15337" t="s">
        <v>26</v>
      </c>
      <c r="B15337" s="10" t="str">
        <f>VLOOKUP($E15337,'Overview Cluster Days'!$B:$G,3)</f>
        <v>H</v>
      </c>
      <c r="C15337" s="10" t="str">
        <f>VLOOKUP($E15337,'Overview Cluster Days'!$B:$G,5)</f>
        <v>Interseason</v>
      </c>
      <c r="D15337" s="10" t="str">
        <f>VLOOKUP($E15337,'Overview Cluster Days'!$B:$G,6)</f>
        <v>Weekend</v>
      </c>
      <c r="E15337" s="10">
        <v>20190413</v>
      </c>
      <c r="F15337" s="11">
        <v>24</v>
      </c>
      <c r="G15337" s="80">
        <v>-3645.5</v>
      </c>
      <c r="H15337" s="81">
        <v>1772.1</v>
      </c>
      <c r="I15337" s="81">
        <v>0</v>
      </c>
      <c r="J15337" s="81">
        <v>472.9</v>
      </c>
      <c r="K15337" s="82">
        <v>1084.8</v>
      </c>
      <c r="L15337" s="81">
        <v>2018</v>
      </c>
      <c r="M15337" s="81">
        <v>-2300</v>
      </c>
      <c r="N15337" s="82">
        <v>110.9</v>
      </c>
      <c r="O15337" s="81">
        <v>-1500</v>
      </c>
      <c r="P15337" s="81">
        <v>0</v>
      </c>
      <c r="Q15337" s="82">
        <v>-153</v>
      </c>
      <c r="R15337" s="81">
        <v>213</v>
      </c>
      <c r="S15337" s="82">
        <v>498</v>
      </c>
      <c r="T15337" s="81">
        <v>81.5</v>
      </c>
      <c r="U15337" s="79">
        <v>-873</v>
      </c>
      <c r="V15337" s="83">
        <v>32</v>
      </c>
      <c r="W15337" s="79">
        <v>-455.8</v>
      </c>
    </row>
    <row r="15338" spans="1:23" x14ac:dyDescent="0.25">
      <c r="A15338" t="s">
        <v>26</v>
      </c>
      <c r="B15338" s="10" t="str">
        <f>VLOOKUP($E15338,'Overview Cluster Days'!$B:$G,3)</f>
        <v>H</v>
      </c>
      <c r="C15338" s="10" t="str">
        <f>VLOOKUP($E15338,'Overview Cluster Days'!$B:$G,5)</f>
        <v>Interseason</v>
      </c>
      <c r="D15338" s="10" t="str">
        <f>VLOOKUP($E15338,'Overview Cluster Days'!$B:$G,6)</f>
        <v>Weekend</v>
      </c>
      <c r="E15338" s="10">
        <v>20190414</v>
      </c>
      <c r="F15338" s="11">
        <v>1</v>
      </c>
      <c r="G15338" s="80">
        <v>-3981.3</v>
      </c>
      <c r="H15338" s="81">
        <v>579.70000000000005</v>
      </c>
      <c r="I15338" s="81">
        <v>0</v>
      </c>
      <c r="J15338" s="81">
        <v>901.6</v>
      </c>
      <c r="K15338" s="82">
        <v>2098.9</v>
      </c>
      <c r="L15338" s="81">
        <v>903</v>
      </c>
      <c r="M15338" s="81">
        <v>-2300</v>
      </c>
      <c r="N15338" s="82">
        <v>-221.9</v>
      </c>
      <c r="O15338" s="81">
        <v>-1500</v>
      </c>
      <c r="P15338" s="81">
        <v>-600</v>
      </c>
      <c r="Q15338" s="82">
        <v>-153</v>
      </c>
      <c r="R15338" s="81">
        <v>149</v>
      </c>
      <c r="S15338" s="82">
        <v>-5</v>
      </c>
      <c r="T15338" s="81">
        <v>433</v>
      </c>
      <c r="U15338" s="79">
        <v>-872</v>
      </c>
      <c r="V15338" s="83">
        <v>579.4</v>
      </c>
      <c r="W15338" s="79">
        <v>-405.2</v>
      </c>
    </row>
    <row r="15339" spans="1:23" x14ac:dyDescent="0.25">
      <c r="A15339" t="s">
        <v>26</v>
      </c>
      <c r="B15339" s="10" t="str">
        <f>VLOOKUP($E15339,'Overview Cluster Days'!$B:$G,3)</f>
        <v>H</v>
      </c>
      <c r="C15339" s="10" t="str">
        <f>VLOOKUP($E15339,'Overview Cluster Days'!$B:$G,5)</f>
        <v>Interseason</v>
      </c>
      <c r="D15339" s="10" t="str">
        <f>VLOOKUP($E15339,'Overview Cluster Days'!$B:$G,6)</f>
        <v>Weekend</v>
      </c>
      <c r="E15339" s="10">
        <v>20190414</v>
      </c>
      <c r="F15339" s="11">
        <v>2</v>
      </c>
      <c r="G15339" s="80">
        <v>-7487.6</v>
      </c>
      <c r="H15339" s="81">
        <v>400.2</v>
      </c>
      <c r="I15339" s="81">
        <v>-223.1</v>
      </c>
      <c r="J15339" s="81">
        <v>0</v>
      </c>
      <c r="K15339" s="82">
        <v>436.7</v>
      </c>
      <c r="L15339" s="81">
        <v>1395</v>
      </c>
      <c r="M15339" s="81">
        <v>-2300</v>
      </c>
      <c r="N15339" s="82">
        <v>-682.7</v>
      </c>
      <c r="O15339" s="81">
        <v>-1500</v>
      </c>
      <c r="P15339" s="81">
        <v>-600</v>
      </c>
      <c r="Q15339" s="82">
        <v>-179</v>
      </c>
      <c r="R15339" s="81">
        <v>149</v>
      </c>
      <c r="S15339" s="82">
        <v>-189</v>
      </c>
      <c r="T15339" s="81">
        <v>433</v>
      </c>
      <c r="U15339" s="79">
        <v>0</v>
      </c>
      <c r="V15339" s="83">
        <v>589.79999999999995</v>
      </c>
      <c r="W15339" s="79">
        <v>0</v>
      </c>
    </row>
    <row r="15340" spans="1:23" x14ac:dyDescent="0.25">
      <c r="A15340" t="s">
        <v>26</v>
      </c>
      <c r="B15340" s="10" t="str">
        <f>VLOOKUP($E15340,'Overview Cluster Days'!$B:$G,3)</f>
        <v>H</v>
      </c>
      <c r="C15340" s="10" t="str">
        <f>VLOOKUP($E15340,'Overview Cluster Days'!$B:$G,5)</f>
        <v>Interseason</v>
      </c>
      <c r="D15340" s="10" t="str">
        <f>VLOOKUP($E15340,'Overview Cluster Days'!$B:$G,6)</f>
        <v>Weekend</v>
      </c>
      <c r="E15340" s="10">
        <v>20190414</v>
      </c>
      <c r="F15340" s="11">
        <v>3</v>
      </c>
      <c r="G15340" s="80">
        <v>-7054.6</v>
      </c>
      <c r="H15340" s="81">
        <v>645</v>
      </c>
      <c r="I15340" s="81">
        <v>-327.9</v>
      </c>
      <c r="J15340" s="81">
        <v>0</v>
      </c>
      <c r="K15340" s="82">
        <v>839.4</v>
      </c>
      <c r="L15340" s="81">
        <v>1395</v>
      </c>
      <c r="M15340" s="81">
        <v>-2300</v>
      </c>
      <c r="N15340" s="82">
        <v>-722.3</v>
      </c>
      <c r="O15340" s="81">
        <v>-1500</v>
      </c>
      <c r="P15340" s="81">
        <v>-600</v>
      </c>
      <c r="Q15340" s="82">
        <v>-179</v>
      </c>
      <c r="R15340" s="81">
        <v>149</v>
      </c>
      <c r="S15340" s="82">
        <v>-58</v>
      </c>
      <c r="T15340" s="81">
        <v>433</v>
      </c>
      <c r="U15340" s="79">
        <v>-677.9</v>
      </c>
      <c r="V15340" s="83">
        <v>693.8</v>
      </c>
      <c r="W15340" s="79">
        <v>-405.2</v>
      </c>
    </row>
    <row r="15341" spans="1:23" x14ac:dyDescent="0.25">
      <c r="A15341" t="s">
        <v>26</v>
      </c>
      <c r="B15341" s="10" t="str">
        <f>VLOOKUP($E15341,'Overview Cluster Days'!$B:$G,3)</f>
        <v>H</v>
      </c>
      <c r="C15341" s="10" t="str">
        <f>VLOOKUP($E15341,'Overview Cluster Days'!$B:$G,5)</f>
        <v>Interseason</v>
      </c>
      <c r="D15341" s="10" t="str">
        <f>VLOOKUP($E15341,'Overview Cluster Days'!$B:$G,6)</f>
        <v>Weekend</v>
      </c>
      <c r="E15341" s="10">
        <v>20190414</v>
      </c>
      <c r="F15341" s="11">
        <v>4</v>
      </c>
      <c r="G15341" s="80">
        <v>-5722.3</v>
      </c>
      <c r="H15341" s="81">
        <v>820.4</v>
      </c>
      <c r="I15341" s="81">
        <v>-315.10000000000002</v>
      </c>
      <c r="J15341" s="81">
        <v>0</v>
      </c>
      <c r="K15341" s="82">
        <v>1573.7</v>
      </c>
      <c r="L15341" s="81">
        <v>1395</v>
      </c>
      <c r="M15341" s="81">
        <v>-2300</v>
      </c>
      <c r="N15341" s="82">
        <v>-722.3</v>
      </c>
      <c r="O15341" s="81">
        <v>-1500</v>
      </c>
      <c r="P15341" s="81">
        <v>-600</v>
      </c>
      <c r="Q15341" s="82">
        <v>-204</v>
      </c>
      <c r="R15341" s="81">
        <v>149</v>
      </c>
      <c r="S15341" s="82">
        <v>-37</v>
      </c>
      <c r="T15341" s="81">
        <v>433</v>
      </c>
      <c r="U15341" s="79">
        <v>-718.8</v>
      </c>
      <c r="V15341" s="83">
        <v>593.79999999999995</v>
      </c>
      <c r="W15341" s="79">
        <v>-607.79999999999995</v>
      </c>
    </row>
    <row r="15342" spans="1:23" x14ac:dyDescent="0.25">
      <c r="A15342" t="s">
        <v>26</v>
      </c>
      <c r="B15342" s="10" t="str">
        <f>VLOOKUP($E15342,'Overview Cluster Days'!$B:$G,3)</f>
        <v>H</v>
      </c>
      <c r="C15342" s="10" t="str">
        <f>VLOOKUP($E15342,'Overview Cluster Days'!$B:$G,5)</f>
        <v>Interseason</v>
      </c>
      <c r="D15342" s="10" t="str">
        <f>VLOOKUP($E15342,'Overview Cluster Days'!$B:$G,6)</f>
        <v>Weekend</v>
      </c>
      <c r="E15342" s="10">
        <v>20190414</v>
      </c>
      <c r="F15342" s="11">
        <v>5</v>
      </c>
      <c r="G15342" s="80">
        <v>-4317.8</v>
      </c>
      <c r="H15342" s="81">
        <v>1008.6</v>
      </c>
      <c r="I15342" s="81">
        <v>-206</v>
      </c>
      <c r="J15342" s="81">
        <v>0</v>
      </c>
      <c r="K15342" s="82">
        <v>2676.5</v>
      </c>
      <c r="L15342" s="81">
        <v>1395</v>
      </c>
      <c r="M15342" s="81">
        <v>-2300</v>
      </c>
      <c r="N15342" s="82">
        <v>-723.3</v>
      </c>
      <c r="O15342" s="81">
        <v>-1500</v>
      </c>
      <c r="P15342" s="81">
        <v>-600</v>
      </c>
      <c r="Q15342" s="82">
        <v>-178.9</v>
      </c>
      <c r="R15342" s="81">
        <v>149</v>
      </c>
      <c r="S15342" s="82">
        <v>72</v>
      </c>
      <c r="T15342" s="81">
        <v>433</v>
      </c>
      <c r="U15342" s="79">
        <v>-934</v>
      </c>
      <c r="V15342" s="83">
        <v>-44.6</v>
      </c>
      <c r="W15342" s="79">
        <v>-607.79999999999995</v>
      </c>
    </row>
    <row r="15343" spans="1:23" x14ac:dyDescent="0.25">
      <c r="A15343" t="s">
        <v>26</v>
      </c>
      <c r="B15343" s="10" t="str">
        <f>VLOOKUP($E15343,'Overview Cluster Days'!$B:$G,3)</f>
        <v>H</v>
      </c>
      <c r="C15343" s="10" t="str">
        <f>VLOOKUP($E15343,'Overview Cluster Days'!$B:$G,5)</f>
        <v>Interseason</v>
      </c>
      <c r="D15343" s="10" t="str">
        <f>VLOOKUP($E15343,'Overview Cluster Days'!$B:$G,6)</f>
        <v>Weekend</v>
      </c>
      <c r="E15343" s="10">
        <v>20190414</v>
      </c>
      <c r="F15343" s="11">
        <v>6</v>
      </c>
      <c r="G15343" s="80">
        <v>-4164.1000000000004</v>
      </c>
      <c r="H15343" s="81">
        <v>781.2</v>
      </c>
      <c r="I15343" s="81">
        <v>414.5</v>
      </c>
      <c r="J15343" s="81">
        <v>575.79999999999995</v>
      </c>
      <c r="K15343" s="82">
        <v>3173.7</v>
      </c>
      <c r="L15343" s="81">
        <v>1395</v>
      </c>
      <c r="M15343" s="81">
        <v>-2300</v>
      </c>
      <c r="N15343" s="82">
        <v>-723.3</v>
      </c>
      <c r="O15343" s="81">
        <v>-1500</v>
      </c>
      <c r="P15343" s="81">
        <v>-600</v>
      </c>
      <c r="Q15343" s="82">
        <v>-204</v>
      </c>
      <c r="R15343" s="81">
        <v>149</v>
      </c>
      <c r="S15343" s="82">
        <v>-91</v>
      </c>
      <c r="T15343" s="81">
        <v>433</v>
      </c>
      <c r="U15343" s="79">
        <v>-934</v>
      </c>
      <c r="V15343" s="83">
        <v>-70.099999999999994</v>
      </c>
      <c r="W15343" s="79">
        <v>-607.79999999999995</v>
      </c>
    </row>
    <row r="15344" spans="1:23" x14ac:dyDescent="0.25">
      <c r="A15344" t="s">
        <v>26</v>
      </c>
      <c r="B15344" s="10" t="str">
        <f>VLOOKUP($E15344,'Overview Cluster Days'!$B:$G,3)</f>
        <v>H</v>
      </c>
      <c r="C15344" s="10" t="str">
        <f>VLOOKUP($E15344,'Overview Cluster Days'!$B:$G,5)</f>
        <v>Interseason</v>
      </c>
      <c r="D15344" s="10" t="str">
        <f>VLOOKUP($E15344,'Overview Cluster Days'!$B:$G,6)</f>
        <v>Weekend</v>
      </c>
      <c r="E15344" s="10">
        <v>20190414</v>
      </c>
      <c r="F15344" s="11">
        <v>7</v>
      </c>
      <c r="G15344" s="80">
        <v>-5559.6</v>
      </c>
      <c r="H15344" s="81">
        <v>707</v>
      </c>
      <c r="I15344" s="81">
        <v>-829.6</v>
      </c>
      <c r="J15344" s="81">
        <v>0</v>
      </c>
      <c r="K15344" s="82">
        <v>1187.8</v>
      </c>
      <c r="L15344" s="81">
        <v>1395</v>
      </c>
      <c r="M15344" s="81">
        <v>-2300</v>
      </c>
      <c r="N15344" s="82">
        <v>-723.3</v>
      </c>
      <c r="O15344" s="81">
        <v>-1500</v>
      </c>
      <c r="P15344" s="81">
        <v>-600</v>
      </c>
      <c r="Q15344" s="82">
        <v>-230</v>
      </c>
      <c r="R15344" s="81">
        <v>149</v>
      </c>
      <c r="S15344" s="82">
        <v>-199</v>
      </c>
      <c r="T15344" s="81">
        <v>333</v>
      </c>
      <c r="U15344" s="79">
        <v>-867.2</v>
      </c>
      <c r="V15344" s="83">
        <v>629.9</v>
      </c>
      <c r="W15344" s="79">
        <v>-607.79999999999995</v>
      </c>
    </row>
    <row r="15345" spans="1:23" x14ac:dyDescent="0.25">
      <c r="A15345" t="s">
        <v>26</v>
      </c>
      <c r="B15345" s="10" t="str">
        <f>VLOOKUP($E15345,'Overview Cluster Days'!$B:$G,3)</f>
        <v>H</v>
      </c>
      <c r="C15345" s="10" t="str">
        <f>VLOOKUP($E15345,'Overview Cluster Days'!$B:$G,5)</f>
        <v>Interseason</v>
      </c>
      <c r="D15345" s="10" t="str">
        <f>VLOOKUP($E15345,'Overview Cluster Days'!$B:$G,6)</f>
        <v>Weekend</v>
      </c>
      <c r="E15345" s="10">
        <v>20190414</v>
      </c>
      <c r="F15345" s="11">
        <v>8</v>
      </c>
      <c r="G15345" s="80">
        <v>-5236.8999999999996</v>
      </c>
      <c r="H15345" s="81">
        <v>1201.3</v>
      </c>
      <c r="I15345" s="81">
        <v>-725.1</v>
      </c>
      <c r="J15345" s="81">
        <v>0</v>
      </c>
      <c r="K15345" s="82">
        <v>1846.1</v>
      </c>
      <c r="L15345" s="81">
        <v>1395</v>
      </c>
      <c r="M15345" s="81">
        <v>-2300</v>
      </c>
      <c r="N15345" s="82">
        <v>-723.3</v>
      </c>
      <c r="O15345" s="81">
        <v>-1500</v>
      </c>
      <c r="P15345" s="81">
        <v>-600</v>
      </c>
      <c r="Q15345" s="82">
        <v>-230</v>
      </c>
      <c r="R15345" s="81">
        <v>149</v>
      </c>
      <c r="S15345" s="82">
        <v>9</v>
      </c>
      <c r="T15345" s="81">
        <v>433</v>
      </c>
      <c r="U15345" s="79">
        <v>-873</v>
      </c>
      <c r="V15345" s="83">
        <v>250.4</v>
      </c>
      <c r="W15345" s="79">
        <v>-607.79999999999995</v>
      </c>
    </row>
    <row r="15346" spans="1:23" x14ac:dyDescent="0.25">
      <c r="A15346" t="s">
        <v>26</v>
      </c>
      <c r="B15346" s="10" t="str">
        <f>VLOOKUP($E15346,'Overview Cluster Days'!$B:$G,3)</f>
        <v>H</v>
      </c>
      <c r="C15346" s="10" t="str">
        <f>VLOOKUP($E15346,'Overview Cluster Days'!$B:$G,5)</f>
        <v>Interseason</v>
      </c>
      <c r="D15346" s="10" t="str">
        <f>VLOOKUP($E15346,'Overview Cluster Days'!$B:$G,6)</f>
        <v>Weekend</v>
      </c>
      <c r="E15346" s="10">
        <v>20190414</v>
      </c>
      <c r="F15346" s="11">
        <v>9</v>
      </c>
      <c r="G15346" s="80">
        <v>-3999.9</v>
      </c>
      <c r="H15346" s="81">
        <v>1992</v>
      </c>
      <c r="I15346" s="81">
        <v>-16.5</v>
      </c>
      <c r="J15346" s="81">
        <v>756.5</v>
      </c>
      <c r="K15346" s="82">
        <v>3260</v>
      </c>
      <c r="L15346" s="81">
        <v>1394</v>
      </c>
      <c r="M15346" s="81">
        <v>-2300</v>
      </c>
      <c r="N15346" s="82">
        <v>-723.3</v>
      </c>
      <c r="O15346" s="81">
        <v>-1233.3</v>
      </c>
      <c r="P15346" s="81">
        <v>-600</v>
      </c>
      <c r="Q15346" s="82">
        <v>-204</v>
      </c>
      <c r="R15346" s="81">
        <v>149</v>
      </c>
      <c r="S15346" s="82">
        <v>43</v>
      </c>
      <c r="T15346" s="81">
        <v>433</v>
      </c>
      <c r="U15346" s="79">
        <v>-873</v>
      </c>
      <c r="V15346" s="83">
        <v>120.3</v>
      </c>
      <c r="W15346" s="79">
        <v>-607.79999999999995</v>
      </c>
    </row>
    <row r="15347" spans="1:23" x14ac:dyDescent="0.25">
      <c r="A15347" t="s">
        <v>26</v>
      </c>
      <c r="B15347" s="10" t="str">
        <f>VLOOKUP($E15347,'Overview Cluster Days'!$B:$G,3)</f>
        <v>H</v>
      </c>
      <c r="C15347" s="10" t="str">
        <f>VLOOKUP($E15347,'Overview Cluster Days'!$B:$G,5)</f>
        <v>Interseason</v>
      </c>
      <c r="D15347" s="10" t="str">
        <f>VLOOKUP($E15347,'Overview Cluster Days'!$B:$G,6)</f>
        <v>Weekend</v>
      </c>
      <c r="E15347" s="10">
        <v>20190414</v>
      </c>
      <c r="F15347" s="11">
        <v>10</v>
      </c>
      <c r="G15347" s="80">
        <v>-3941.2</v>
      </c>
      <c r="H15347" s="81">
        <v>2134.8000000000002</v>
      </c>
      <c r="I15347" s="81">
        <v>93.1</v>
      </c>
      <c r="J15347" s="81">
        <v>585.4</v>
      </c>
      <c r="K15347" s="82">
        <v>3262.8</v>
      </c>
      <c r="L15347" s="81">
        <v>813</v>
      </c>
      <c r="M15347" s="81">
        <v>-2300</v>
      </c>
      <c r="N15347" s="82">
        <v>-723.3</v>
      </c>
      <c r="O15347" s="81">
        <v>-1193.5</v>
      </c>
      <c r="P15347" s="81">
        <v>-600</v>
      </c>
      <c r="Q15347" s="82">
        <v>-153</v>
      </c>
      <c r="R15347" s="81">
        <v>97</v>
      </c>
      <c r="S15347" s="82">
        <v>98</v>
      </c>
      <c r="T15347" s="81">
        <v>433</v>
      </c>
      <c r="U15347" s="79">
        <v>-934</v>
      </c>
      <c r="V15347" s="83">
        <v>273.10000000000002</v>
      </c>
      <c r="W15347" s="79">
        <v>-405.2</v>
      </c>
    </row>
    <row r="15348" spans="1:23" x14ac:dyDescent="0.25">
      <c r="A15348" t="s">
        <v>26</v>
      </c>
      <c r="B15348" s="10" t="str">
        <f>VLOOKUP($E15348,'Overview Cluster Days'!$B:$G,3)</f>
        <v>H</v>
      </c>
      <c r="C15348" s="10" t="str">
        <f>VLOOKUP($E15348,'Overview Cluster Days'!$B:$G,5)</f>
        <v>Interseason</v>
      </c>
      <c r="D15348" s="10" t="str">
        <f>VLOOKUP($E15348,'Overview Cluster Days'!$B:$G,6)</f>
        <v>Weekend</v>
      </c>
      <c r="E15348" s="10">
        <v>20190414</v>
      </c>
      <c r="F15348" s="11">
        <v>11</v>
      </c>
      <c r="G15348" s="80">
        <v>-3557.9</v>
      </c>
      <c r="H15348" s="81">
        <v>2536.4</v>
      </c>
      <c r="I15348" s="81">
        <v>192.3</v>
      </c>
      <c r="J15348" s="81">
        <v>494.7</v>
      </c>
      <c r="K15348" s="82">
        <v>2870.9</v>
      </c>
      <c r="L15348" s="81">
        <v>274</v>
      </c>
      <c r="M15348" s="81">
        <v>-2300</v>
      </c>
      <c r="N15348" s="82">
        <v>-723.3</v>
      </c>
      <c r="O15348" s="81">
        <v>-1354.5</v>
      </c>
      <c r="P15348" s="81">
        <v>-600</v>
      </c>
      <c r="Q15348" s="82">
        <v>-102</v>
      </c>
      <c r="R15348" s="81">
        <v>37</v>
      </c>
      <c r="S15348" s="82">
        <v>10</v>
      </c>
      <c r="T15348" s="81">
        <v>433</v>
      </c>
      <c r="U15348" s="79">
        <v>-934</v>
      </c>
      <c r="V15348" s="83">
        <v>683.7</v>
      </c>
      <c r="W15348" s="79">
        <v>-405.2</v>
      </c>
    </row>
    <row r="15349" spans="1:23" x14ac:dyDescent="0.25">
      <c r="A15349" t="s">
        <v>26</v>
      </c>
      <c r="B15349" s="10" t="str">
        <f>VLOOKUP($E15349,'Overview Cluster Days'!$B:$G,3)</f>
        <v>H</v>
      </c>
      <c r="C15349" s="10" t="str">
        <f>VLOOKUP($E15349,'Overview Cluster Days'!$B:$G,5)</f>
        <v>Interseason</v>
      </c>
      <c r="D15349" s="10" t="str">
        <f>VLOOKUP($E15349,'Overview Cluster Days'!$B:$G,6)</f>
        <v>Weekend</v>
      </c>
      <c r="E15349" s="10">
        <v>20190414</v>
      </c>
      <c r="F15349" s="11">
        <v>12</v>
      </c>
      <c r="G15349" s="80">
        <v>-2916.1</v>
      </c>
      <c r="H15349" s="81">
        <v>3168.7</v>
      </c>
      <c r="I15349" s="81">
        <v>-91.5</v>
      </c>
      <c r="J15349" s="81">
        <v>0</v>
      </c>
      <c r="K15349" s="82">
        <v>2213.5</v>
      </c>
      <c r="L15349" s="81">
        <v>274</v>
      </c>
      <c r="M15349" s="81">
        <v>-2300</v>
      </c>
      <c r="N15349" s="82">
        <v>-723.3</v>
      </c>
      <c r="O15349" s="81">
        <v>-1413.4</v>
      </c>
      <c r="P15349" s="81">
        <v>-600</v>
      </c>
      <c r="Q15349" s="82">
        <v>-71</v>
      </c>
      <c r="R15349" s="81">
        <v>37</v>
      </c>
      <c r="S15349" s="82">
        <v>221</v>
      </c>
      <c r="T15349" s="81">
        <v>433</v>
      </c>
      <c r="U15349" s="79">
        <v>-934</v>
      </c>
      <c r="V15349" s="83">
        <v>700</v>
      </c>
      <c r="W15349" s="79">
        <v>-405.2</v>
      </c>
    </row>
    <row r="15350" spans="1:23" x14ac:dyDescent="0.25">
      <c r="A15350" t="s">
        <v>26</v>
      </c>
      <c r="B15350" s="10" t="str">
        <f>VLOOKUP($E15350,'Overview Cluster Days'!$B:$G,3)</f>
        <v>H</v>
      </c>
      <c r="C15350" s="10" t="str">
        <f>VLOOKUP($E15350,'Overview Cluster Days'!$B:$G,5)</f>
        <v>Interseason</v>
      </c>
      <c r="D15350" s="10" t="str">
        <f>VLOOKUP($E15350,'Overview Cluster Days'!$B:$G,6)</f>
        <v>Weekend</v>
      </c>
      <c r="E15350" s="10">
        <v>20190414</v>
      </c>
      <c r="F15350" s="11">
        <v>13</v>
      </c>
      <c r="G15350" s="80">
        <v>-3300.7</v>
      </c>
      <c r="H15350" s="81">
        <v>3044.6</v>
      </c>
      <c r="I15350" s="81">
        <v>0</v>
      </c>
      <c r="J15350" s="81">
        <v>-164.7</v>
      </c>
      <c r="K15350" s="82">
        <v>1606.6</v>
      </c>
      <c r="L15350" s="81">
        <v>274</v>
      </c>
      <c r="M15350" s="81">
        <v>-2300</v>
      </c>
      <c r="N15350" s="82">
        <v>-723.3</v>
      </c>
      <c r="O15350" s="81">
        <v>-1344.2</v>
      </c>
      <c r="P15350" s="81">
        <v>-600</v>
      </c>
      <c r="Q15350" s="82">
        <v>-71</v>
      </c>
      <c r="R15350" s="81">
        <v>37</v>
      </c>
      <c r="S15350" s="82">
        <v>341</v>
      </c>
      <c r="T15350" s="81">
        <v>433</v>
      </c>
      <c r="U15350" s="79">
        <v>-934</v>
      </c>
      <c r="V15350" s="83">
        <v>700</v>
      </c>
      <c r="W15350" s="79">
        <v>-405.2</v>
      </c>
    </row>
    <row r="15351" spans="1:23" x14ac:dyDescent="0.25">
      <c r="A15351" t="s">
        <v>26</v>
      </c>
      <c r="B15351" s="10" t="str">
        <f>VLOOKUP($E15351,'Overview Cluster Days'!$B:$G,3)</f>
        <v>H</v>
      </c>
      <c r="C15351" s="10" t="str">
        <f>VLOOKUP($E15351,'Overview Cluster Days'!$B:$G,5)</f>
        <v>Interseason</v>
      </c>
      <c r="D15351" s="10" t="str">
        <f>VLOOKUP($E15351,'Overview Cluster Days'!$B:$G,6)</f>
        <v>Weekend</v>
      </c>
      <c r="E15351" s="10">
        <v>20190414</v>
      </c>
      <c r="F15351" s="11">
        <v>14</v>
      </c>
      <c r="G15351" s="80">
        <v>-2809.3</v>
      </c>
      <c r="H15351" s="81">
        <v>3835.3</v>
      </c>
      <c r="I15351" s="81">
        <v>482.5</v>
      </c>
      <c r="J15351" s="81">
        <v>246.2</v>
      </c>
      <c r="K15351" s="82">
        <v>2080.6</v>
      </c>
      <c r="L15351" s="81">
        <v>274</v>
      </c>
      <c r="M15351" s="81">
        <v>-2300</v>
      </c>
      <c r="N15351" s="82">
        <v>-723.3</v>
      </c>
      <c r="O15351" s="81">
        <v>-1277.4000000000001</v>
      </c>
      <c r="P15351" s="81">
        <v>-600</v>
      </c>
      <c r="Q15351" s="82">
        <v>-71</v>
      </c>
      <c r="R15351" s="81">
        <v>37</v>
      </c>
      <c r="S15351" s="82">
        <v>379</v>
      </c>
      <c r="T15351" s="81">
        <v>433</v>
      </c>
      <c r="U15351" s="79">
        <v>-934</v>
      </c>
      <c r="V15351" s="83">
        <v>664.6</v>
      </c>
      <c r="W15351" s="79">
        <v>-405.2</v>
      </c>
    </row>
    <row r="15352" spans="1:23" x14ac:dyDescent="0.25">
      <c r="A15352" t="s">
        <v>26</v>
      </c>
      <c r="B15352" s="10" t="str">
        <f>VLOOKUP($E15352,'Overview Cluster Days'!$B:$G,3)</f>
        <v>H</v>
      </c>
      <c r="C15352" s="10" t="str">
        <f>VLOOKUP($E15352,'Overview Cluster Days'!$B:$G,5)</f>
        <v>Interseason</v>
      </c>
      <c r="D15352" s="10" t="str">
        <f>VLOOKUP($E15352,'Overview Cluster Days'!$B:$G,6)</f>
        <v>Weekend</v>
      </c>
      <c r="E15352" s="10">
        <v>20190414</v>
      </c>
      <c r="F15352" s="11">
        <v>15</v>
      </c>
      <c r="G15352" s="80">
        <v>-2418.5</v>
      </c>
      <c r="H15352" s="81">
        <v>4369.8</v>
      </c>
      <c r="I15352" s="81">
        <v>-457.9</v>
      </c>
      <c r="J15352" s="81">
        <v>158.6</v>
      </c>
      <c r="K15352" s="82">
        <v>2717.7</v>
      </c>
      <c r="L15352" s="81">
        <v>274</v>
      </c>
      <c r="M15352" s="81">
        <v>-2300</v>
      </c>
      <c r="N15352" s="82">
        <v>-723.3</v>
      </c>
      <c r="O15352" s="81">
        <v>-747.6</v>
      </c>
      <c r="P15352" s="81">
        <v>-600</v>
      </c>
      <c r="Q15352" s="82">
        <v>-71</v>
      </c>
      <c r="R15352" s="81">
        <v>37</v>
      </c>
      <c r="S15352" s="82">
        <v>388</v>
      </c>
      <c r="T15352" s="81">
        <v>433</v>
      </c>
      <c r="U15352" s="79">
        <v>-873</v>
      </c>
      <c r="V15352" s="83">
        <v>0</v>
      </c>
      <c r="W15352" s="79">
        <v>-607.79999999999995</v>
      </c>
    </row>
    <row r="15353" spans="1:23" x14ac:dyDescent="0.25">
      <c r="A15353" t="s">
        <v>26</v>
      </c>
      <c r="B15353" s="10" t="str">
        <f>VLOOKUP($E15353,'Overview Cluster Days'!$B:$G,3)</f>
        <v>H</v>
      </c>
      <c r="C15353" s="10" t="str">
        <f>VLOOKUP($E15353,'Overview Cluster Days'!$B:$G,5)</f>
        <v>Interseason</v>
      </c>
      <c r="D15353" s="10" t="str">
        <f>VLOOKUP($E15353,'Overview Cluster Days'!$B:$G,6)</f>
        <v>Weekend</v>
      </c>
      <c r="E15353" s="10">
        <v>20190414</v>
      </c>
      <c r="F15353" s="11">
        <v>16</v>
      </c>
      <c r="G15353" s="80">
        <v>-1800.3</v>
      </c>
      <c r="H15353" s="81">
        <v>4230.8999999999996</v>
      </c>
      <c r="I15353" s="81">
        <v>-696.8</v>
      </c>
      <c r="J15353" s="81">
        <v>-63.3</v>
      </c>
      <c r="K15353" s="82">
        <v>2560.5</v>
      </c>
      <c r="L15353" s="81">
        <v>274</v>
      </c>
      <c r="M15353" s="81">
        <v>-2300</v>
      </c>
      <c r="N15353" s="82">
        <v>-723.3</v>
      </c>
      <c r="O15353" s="81">
        <v>-656.7</v>
      </c>
      <c r="P15353" s="81">
        <v>-600</v>
      </c>
      <c r="Q15353" s="82">
        <v>-71</v>
      </c>
      <c r="R15353" s="81">
        <v>37</v>
      </c>
      <c r="S15353" s="82">
        <v>267</v>
      </c>
      <c r="T15353" s="81">
        <v>433</v>
      </c>
      <c r="U15353" s="79">
        <v>-873</v>
      </c>
      <c r="V15353" s="83">
        <v>0</v>
      </c>
      <c r="W15353" s="79">
        <v>-607.79999999999995</v>
      </c>
    </row>
    <row r="15354" spans="1:23" x14ac:dyDescent="0.25">
      <c r="A15354" t="s">
        <v>26</v>
      </c>
      <c r="B15354" s="10" t="str">
        <f>VLOOKUP($E15354,'Overview Cluster Days'!$B:$G,3)</f>
        <v>H</v>
      </c>
      <c r="C15354" s="10" t="str">
        <f>VLOOKUP($E15354,'Overview Cluster Days'!$B:$G,5)</f>
        <v>Interseason</v>
      </c>
      <c r="D15354" s="10" t="str">
        <f>VLOOKUP($E15354,'Overview Cluster Days'!$B:$G,6)</f>
        <v>Weekend</v>
      </c>
      <c r="E15354" s="10">
        <v>20190414</v>
      </c>
      <c r="F15354" s="11">
        <v>17</v>
      </c>
      <c r="G15354" s="80">
        <v>-987.1</v>
      </c>
      <c r="H15354" s="81">
        <v>3751.4</v>
      </c>
      <c r="I15354" s="81">
        <v>-1197.8</v>
      </c>
      <c r="J15354" s="81">
        <v>-411.5</v>
      </c>
      <c r="K15354" s="82">
        <v>2596.3000000000002</v>
      </c>
      <c r="L15354" s="81">
        <v>274</v>
      </c>
      <c r="M15354" s="81">
        <v>-2300</v>
      </c>
      <c r="N15354" s="82">
        <v>-723.3</v>
      </c>
      <c r="O15354" s="81">
        <v>-999.8</v>
      </c>
      <c r="P15354" s="81">
        <v>-600</v>
      </c>
      <c r="Q15354" s="82">
        <v>-71</v>
      </c>
      <c r="R15354" s="81">
        <v>37</v>
      </c>
      <c r="S15354" s="82">
        <v>229</v>
      </c>
      <c r="T15354" s="81">
        <v>433</v>
      </c>
      <c r="U15354" s="79">
        <v>-873</v>
      </c>
      <c r="V15354" s="83">
        <v>0</v>
      </c>
      <c r="W15354" s="79">
        <v>-607.79999999999995</v>
      </c>
    </row>
    <row r="15355" spans="1:23" x14ac:dyDescent="0.25">
      <c r="A15355" t="s">
        <v>26</v>
      </c>
      <c r="B15355" s="10" t="str">
        <f>VLOOKUP($E15355,'Overview Cluster Days'!$B:$G,3)</f>
        <v>H</v>
      </c>
      <c r="C15355" s="10" t="str">
        <f>VLOOKUP($E15355,'Overview Cluster Days'!$B:$G,5)</f>
        <v>Interseason</v>
      </c>
      <c r="D15355" s="10" t="str">
        <f>VLOOKUP($E15355,'Overview Cluster Days'!$B:$G,6)</f>
        <v>Weekend</v>
      </c>
      <c r="E15355" s="10">
        <v>20190414</v>
      </c>
      <c r="F15355" s="11">
        <v>18</v>
      </c>
      <c r="G15355" s="80">
        <v>-1276.2</v>
      </c>
      <c r="H15355" s="81">
        <v>3219.1</v>
      </c>
      <c r="I15355" s="81">
        <v>-798.2</v>
      </c>
      <c r="J15355" s="81">
        <v>-598.6</v>
      </c>
      <c r="K15355" s="82">
        <v>2672.9</v>
      </c>
      <c r="L15355" s="81">
        <v>813</v>
      </c>
      <c r="M15355" s="81">
        <v>-2300</v>
      </c>
      <c r="N15355" s="82">
        <v>-723.3</v>
      </c>
      <c r="O15355" s="81">
        <v>-1450.6</v>
      </c>
      <c r="P15355" s="81">
        <v>-600</v>
      </c>
      <c r="Q15355" s="82">
        <v>-71</v>
      </c>
      <c r="R15355" s="81">
        <v>93</v>
      </c>
      <c r="S15355" s="82">
        <v>235</v>
      </c>
      <c r="T15355" s="81">
        <v>433</v>
      </c>
      <c r="U15355" s="79">
        <v>-934</v>
      </c>
      <c r="V15355" s="83">
        <v>0</v>
      </c>
      <c r="W15355" s="79">
        <v>-607.79999999999995</v>
      </c>
    </row>
    <row r="15356" spans="1:23" x14ac:dyDescent="0.25">
      <c r="A15356" t="s">
        <v>26</v>
      </c>
      <c r="B15356" s="10" t="str">
        <f>VLOOKUP($E15356,'Overview Cluster Days'!$B:$G,3)</f>
        <v>H</v>
      </c>
      <c r="C15356" s="10" t="str">
        <f>VLOOKUP($E15356,'Overview Cluster Days'!$B:$G,5)</f>
        <v>Interseason</v>
      </c>
      <c r="D15356" s="10" t="str">
        <f>VLOOKUP($E15356,'Overview Cluster Days'!$B:$G,6)</f>
        <v>Weekend</v>
      </c>
      <c r="E15356" s="10">
        <v>20190414</v>
      </c>
      <c r="F15356" s="11">
        <v>19</v>
      </c>
      <c r="G15356" s="80">
        <v>-2386.4</v>
      </c>
      <c r="H15356" s="81">
        <v>2836.1</v>
      </c>
      <c r="I15356" s="81">
        <v>-440.9</v>
      </c>
      <c r="J15356" s="81">
        <v>0</v>
      </c>
      <c r="K15356" s="82">
        <v>2137.6</v>
      </c>
      <c r="L15356" s="81">
        <v>1355</v>
      </c>
      <c r="M15356" s="81">
        <v>-2300</v>
      </c>
      <c r="N15356" s="82">
        <v>-1011.7</v>
      </c>
      <c r="O15356" s="81">
        <v>-1500</v>
      </c>
      <c r="P15356" s="81">
        <v>-600</v>
      </c>
      <c r="Q15356" s="82">
        <v>-71</v>
      </c>
      <c r="R15356" s="81">
        <v>151</v>
      </c>
      <c r="S15356" s="82">
        <v>135</v>
      </c>
      <c r="T15356" s="81">
        <v>0</v>
      </c>
      <c r="U15356" s="79">
        <v>-1092</v>
      </c>
      <c r="V15356" s="83">
        <v>161.30000000000001</v>
      </c>
      <c r="W15356" s="79">
        <v>-607.79999999999995</v>
      </c>
    </row>
    <row r="15357" spans="1:23" x14ac:dyDescent="0.25">
      <c r="A15357" t="s">
        <v>26</v>
      </c>
      <c r="B15357" s="10" t="str">
        <f>VLOOKUP($E15357,'Overview Cluster Days'!$B:$G,3)</f>
        <v>H</v>
      </c>
      <c r="C15357" s="10" t="str">
        <f>VLOOKUP($E15357,'Overview Cluster Days'!$B:$G,5)</f>
        <v>Interseason</v>
      </c>
      <c r="D15357" s="10" t="str">
        <f>VLOOKUP($E15357,'Overview Cluster Days'!$B:$G,6)</f>
        <v>Weekend</v>
      </c>
      <c r="E15357" s="10">
        <v>20190414</v>
      </c>
      <c r="F15357" s="11">
        <v>20</v>
      </c>
      <c r="G15357" s="80">
        <v>-3759</v>
      </c>
      <c r="H15357" s="81">
        <v>2652.8</v>
      </c>
      <c r="I15357" s="81">
        <v>162.6</v>
      </c>
      <c r="J15357" s="81">
        <v>1077.5999999999999</v>
      </c>
      <c r="K15357" s="82">
        <v>2518.8000000000002</v>
      </c>
      <c r="L15357" s="81">
        <v>1995</v>
      </c>
      <c r="M15357" s="81">
        <v>-2300</v>
      </c>
      <c r="N15357" s="82">
        <v>-1011.7</v>
      </c>
      <c r="O15357" s="81">
        <v>-578</v>
      </c>
      <c r="P15357" s="81">
        <v>-59.8</v>
      </c>
      <c r="Q15357" s="82">
        <v>0</v>
      </c>
      <c r="R15357" s="81">
        <v>216</v>
      </c>
      <c r="S15357" s="82">
        <v>236</v>
      </c>
      <c r="T15357" s="81">
        <v>0</v>
      </c>
      <c r="U15357" s="79">
        <v>-1092</v>
      </c>
      <c r="V15357" s="83">
        <v>387.5</v>
      </c>
      <c r="W15357" s="79">
        <v>-607.79999999999995</v>
      </c>
    </row>
    <row r="15358" spans="1:23" x14ac:dyDescent="0.25">
      <c r="A15358" t="s">
        <v>26</v>
      </c>
      <c r="B15358" s="10" t="str">
        <f>VLOOKUP($E15358,'Overview Cluster Days'!$B:$G,3)</f>
        <v>H</v>
      </c>
      <c r="C15358" s="10" t="str">
        <f>VLOOKUP($E15358,'Overview Cluster Days'!$B:$G,5)</f>
        <v>Interseason</v>
      </c>
      <c r="D15358" s="10" t="str">
        <f>VLOOKUP($E15358,'Overview Cluster Days'!$B:$G,6)</f>
        <v>Weekend</v>
      </c>
      <c r="E15358" s="10">
        <v>20190414</v>
      </c>
      <c r="F15358" s="11">
        <v>21</v>
      </c>
      <c r="G15358" s="80">
        <v>-5446.7</v>
      </c>
      <c r="H15358" s="81">
        <v>2504.6</v>
      </c>
      <c r="I15358" s="81">
        <v>-1263.7</v>
      </c>
      <c r="J15358" s="81">
        <v>0</v>
      </c>
      <c r="K15358" s="82">
        <v>1122.4000000000001</v>
      </c>
      <c r="L15358" s="81">
        <v>1917</v>
      </c>
      <c r="M15358" s="81">
        <v>-2300</v>
      </c>
      <c r="N15358" s="82">
        <v>-1011.7</v>
      </c>
      <c r="O15358" s="81">
        <v>-376.6</v>
      </c>
      <c r="P15358" s="81">
        <v>0</v>
      </c>
      <c r="Q15358" s="82">
        <v>0</v>
      </c>
      <c r="R15358" s="81">
        <v>266</v>
      </c>
      <c r="S15358" s="82">
        <v>515</v>
      </c>
      <c r="T15358" s="81">
        <v>-419.1</v>
      </c>
      <c r="U15358" s="79">
        <v>-1092</v>
      </c>
      <c r="V15358" s="83">
        <v>700</v>
      </c>
      <c r="W15358" s="79">
        <v>-607.79999999999995</v>
      </c>
    </row>
    <row r="15359" spans="1:23" x14ac:dyDescent="0.25">
      <c r="A15359" t="s">
        <v>26</v>
      </c>
      <c r="B15359" s="10" t="str">
        <f>VLOOKUP($E15359,'Overview Cluster Days'!$B:$G,3)</f>
        <v>H</v>
      </c>
      <c r="C15359" s="10" t="str">
        <f>VLOOKUP($E15359,'Overview Cluster Days'!$B:$G,5)</f>
        <v>Interseason</v>
      </c>
      <c r="D15359" s="10" t="str">
        <f>VLOOKUP($E15359,'Overview Cluster Days'!$B:$G,6)</f>
        <v>Weekend</v>
      </c>
      <c r="E15359" s="10">
        <v>20190414</v>
      </c>
      <c r="F15359" s="11">
        <v>22</v>
      </c>
      <c r="G15359" s="80">
        <v>-4440.5</v>
      </c>
      <c r="H15359" s="81">
        <v>2105.6999999999998</v>
      </c>
      <c r="I15359" s="81">
        <v>-1032.7</v>
      </c>
      <c r="J15359" s="81">
        <v>0</v>
      </c>
      <c r="K15359" s="82">
        <v>1122.5999999999999</v>
      </c>
      <c r="L15359" s="81">
        <v>1905</v>
      </c>
      <c r="M15359" s="81">
        <v>-2300</v>
      </c>
      <c r="N15359" s="82">
        <v>-1011.7</v>
      </c>
      <c r="O15359" s="81">
        <v>-1500</v>
      </c>
      <c r="P15359" s="81">
        <v>-600</v>
      </c>
      <c r="Q15359" s="82">
        <v>-71</v>
      </c>
      <c r="R15359" s="81">
        <v>282</v>
      </c>
      <c r="S15359" s="82">
        <v>352</v>
      </c>
      <c r="T15359" s="81">
        <v>-419.1</v>
      </c>
      <c r="U15359" s="79">
        <v>-1092</v>
      </c>
      <c r="V15359" s="83">
        <v>700</v>
      </c>
      <c r="W15359" s="79">
        <v>-607.79999999999995</v>
      </c>
    </row>
    <row r="15360" spans="1:23" x14ac:dyDescent="0.25">
      <c r="A15360" t="s">
        <v>26</v>
      </c>
      <c r="B15360" s="10" t="str">
        <f>VLOOKUP($E15360,'Overview Cluster Days'!$B:$G,3)</f>
        <v>H</v>
      </c>
      <c r="C15360" s="10" t="str">
        <f>VLOOKUP($E15360,'Overview Cluster Days'!$B:$G,5)</f>
        <v>Interseason</v>
      </c>
      <c r="D15360" s="10" t="str">
        <f>VLOOKUP($E15360,'Overview Cluster Days'!$B:$G,6)</f>
        <v>Weekend</v>
      </c>
      <c r="E15360" s="10">
        <v>20190414</v>
      </c>
      <c r="F15360" s="11">
        <v>23</v>
      </c>
      <c r="G15360" s="80">
        <v>-4919.8999999999996</v>
      </c>
      <c r="H15360" s="81">
        <v>2032.8</v>
      </c>
      <c r="I15360" s="81">
        <v>-669.6</v>
      </c>
      <c r="J15360" s="81">
        <v>0</v>
      </c>
      <c r="K15360" s="82">
        <v>616.1</v>
      </c>
      <c r="L15360" s="81">
        <v>1905</v>
      </c>
      <c r="M15360" s="81">
        <v>-2300</v>
      </c>
      <c r="N15360" s="82">
        <v>-1011.7</v>
      </c>
      <c r="O15360" s="81">
        <v>-1500</v>
      </c>
      <c r="P15360" s="81">
        <v>-600</v>
      </c>
      <c r="Q15360" s="82">
        <v>-71</v>
      </c>
      <c r="R15360" s="81">
        <v>282</v>
      </c>
      <c r="S15360" s="82">
        <v>255</v>
      </c>
      <c r="T15360" s="81">
        <v>-419.1</v>
      </c>
      <c r="U15360" s="79">
        <v>-1031</v>
      </c>
      <c r="V15360" s="83">
        <v>700</v>
      </c>
      <c r="W15360" s="79">
        <v>-405.2</v>
      </c>
    </row>
    <row r="15361" spans="1:23" x14ac:dyDescent="0.25">
      <c r="A15361" t="s">
        <v>26</v>
      </c>
      <c r="B15361" s="10" t="str">
        <f>VLOOKUP($E15361,'Overview Cluster Days'!$B:$G,3)</f>
        <v>H</v>
      </c>
      <c r="C15361" s="10" t="str">
        <f>VLOOKUP($E15361,'Overview Cluster Days'!$B:$G,5)</f>
        <v>Interseason</v>
      </c>
      <c r="D15361" s="10" t="str">
        <f>VLOOKUP($E15361,'Overview Cluster Days'!$B:$G,6)</f>
        <v>Weekend</v>
      </c>
      <c r="E15361" s="10">
        <v>20190414</v>
      </c>
      <c r="F15361" s="11">
        <v>24</v>
      </c>
      <c r="G15361" s="80">
        <v>-3531.2</v>
      </c>
      <c r="H15361" s="81">
        <v>2239.4</v>
      </c>
      <c r="I15361" s="81">
        <v>0</v>
      </c>
      <c r="J15361" s="81">
        <v>790.2</v>
      </c>
      <c r="K15361" s="82">
        <v>1054</v>
      </c>
      <c r="L15361" s="81">
        <v>1345</v>
      </c>
      <c r="M15361" s="81">
        <v>-2300</v>
      </c>
      <c r="N15361" s="82">
        <v>0</v>
      </c>
      <c r="O15361" s="81">
        <v>-1500</v>
      </c>
      <c r="P15361" s="81">
        <v>-600</v>
      </c>
      <c r="Q15361" s="82">
        <v>-71</v>
      </c>
      <c r="R15361" s="81">
        <v>282</v>
      </c>
      <c r="S15361" s="82">
        <v>341</v>
      </c>
      <c r="T15361" s="81">
        <v>-385.3</v>
      </c>
      <c r="U15361" s="79">
        <v>-1031</v>
      </c>
      <c r="V15361" s="83">
        <v>700</v>
      </c>
      <c r="W15361" s="79">
        <v>-405.2</v>
      </c>
    </row>
    <row r="15362" spans="1:23" x14ac:dyDescent="0.25">
      <c r="A15362" t="s">
        <v>26</v>
      </c>
      <c r="B15362" s="10" t="str">
        <f>VLOOKUP($E15362,'Overview Cluster Days'!$B:$G,3)</f>
        <v>E</v>
      </c>
      <c r="C15362" s="10" t="str">
        <f>VLOOKUP($E15362,'Overview Cluster Days'!$B:$G,5)</f>
        <v>Interseason</v>
      </c>
      <c r="D15362" s="10" t="str">
        <f>VLOOKUP($E15362,'Overview Cluster Days'!$B:$G,6)</f>
        <v>Weekday</v>
      </c>
      <c r="E15362" s="10">
        <v>20190415</v>
      </c>
      <c r="F15362" s="11">
        <v>1</v>
      </c>
      <c r="G15362" s="80">
        <v>-4746.1000000000004</v>
      </c>
      <c r="H15362" s="81">
        <v>1884.9</v>
      </c>
      <c r="I15362" s="81">
        <v>0</v>
      </c>
      <c r="J15362" s="81">
        <v>683.5</v>
      </c>
      <c r="K15362" s="82">
        <v>1740.9</v>
      </c>
      <c r="L15362" s="81">
        <v>1905</v>
      </c>
      <c r="M15362" s="81">
        <v>-2300</v>
      </c>
      <c r="N15362" s="82">
        <v>-830.6</v>
      </c>
      <c r="O15362" s="81">
        <v>-1186.8</v>
      </c>
      <c r="P15362" s="81">
        <v>-600</v>
      </c>
      <c r="Q15362" s="82">
        <v>-71</v>
      </c>
      <c r="R15362" s="81">
        <v>282</v>
      </c>
      <c r="S15362" s="82">
        <v>410</v>
      </c>
      <c r="T15362" s="81">
        <v>433</v>
      </c>
      <c r="U15362" s="79">
        <v>-872</v>
      </c>
      <c r="V15362" s="83">
        <v>700</v>
      </c>
      <c r="W15362" s="79">
        <v>-405.2</v>
      </c>
    </row>
    <row r="15363" spans="1:23" x14ac:dyDescent="0.25">
      <c r="A15363" t="s">
        <v>26</v>
      </c>
      <c r="B15363" s="10" t="str">
        <f>VLOOKUP($E15363,'Overview Cluster Days'!$B:$G,3)</f>
        <v>E</v>
      </c>
      <c r="C15363" s="10" t="str">
        <f>VLOOKUP($E15363,'Overview Cluster Days'!$B:$G,5)</f>
        <v>Interseason</v>
      </c>
      <c r="D15363" s="10" t="str">
        <f>VLOOKUP($E15363,'Overview Cluster Days'!$B:$G,6)</f>
        <v>Weekday</v>
      </c>
      <c r="E15363" s="10">
        <v>20190415</v>
      </c>
      <c r="F15363" s="11">
        <v>2</v>
      </c>
      <c r="G15363" s="80">
        <v>-3506.3</v>
      </c>
      <c r="H15363" s="81">
        <v>1931.8</v>
      </c>
      <c r="I15363" s="81">
        <v>450.9</v>
      </c>
      <c r="J15363" s="81">
        <v>782.5</v>
      </c>
      <c r="K15363" s="82">
        <v>2272.8000000000002</v>
      </c>
      <c r="L15363" s="81">
        <v>1905</v>
      </c>
      <c r="M15363" s="81">
        <v>-2300</v>
      </c>
      <c r="N15363" s="82">
        <v>-830.6</v>
      </c>
      <c r="O15363" s="81">
        <v>-1269</v>
      </c>
      <c r="P15363" s="81">
        <v>-600</v>
      </c>
      <c r="Q15363" s="82">
        <v>-71</v>
      </c>
      <c r="R15363" s="81">
        <v>282</v>
      </c>
      <c r="S15363" s="82">
        <v>279</v>
      </c>
      <c r="T15363" s="81">
        <v>433</v>
      </c>
      <c r="U15363" s="79">
        <v>-484.3</v>
      </c>
      <c r="V15363" s="83">
        <v>165.7</v>
      </c>
      <c r="W15363" s="79">
        <v>-405.2</v>
      </c>
    </row>
    <row r="15364" spans="1:23" x14ac:dyDescent="0.25">
      <c r="A15364" t="s">
        <v>26</v>
      </c>
      <c r="B15364" s="10" t="str">
        <f>VLOOKUP($E15364,'Overview Cluster Days'!$B:$G,3)</f>
        <v>E</v>
      </c>
      <c r="C15364" s="10" t="str">
        <f>VLOOKUP($E15364,'Overview Cluster Days'!$B:$G,5)</f>
        <v>Interseason</v>
      </c>
      <c r="D15364" s="10" t="str">
        <f>VLOOKUP($E15364,'Overview Cluster Days'!$B:$G,6)</f>
        <v>Weekday</v>
      </c>
      <c r="E15364" s="10">
        <v>20190415</v>
      </c>
      <c r="F15364" s="11">
        <v>3</v>
      </c>
      <c r="G15364" s="80">
        <v>-3495.2</v>
      </c>
      <c r="H15364" s="81">
        <v>2016.4</v>
      </c>
      <c r="I15364" s="81">
        <v>410.7</v>
      </c>
      <c r="J15364" s="81">
        <v>768.2</v>
      </c>
      <c r="K15364" s="82">
        <v>2316.3000000000002</v>
      </c>
      <c r="L15364" s="81">
        <v>1905</v>
      </c>
      <c r="M15364" s="81">
        <v>-2300</v>
      </c>
      <c r="N15364" s="82">
        <v>-722.3</v>
      </c>
      <c r="O15364" s="81">
        <v>-1132.5</v>
      </c>
      <c r="P15364" s="81">
        <v>-600</v>
      </c>
      <c r="Q15364" s="82">
        <v>-102</v>
      </c>
      <c r="R15364" s="81">
        <v>282</v>
      </c>
      <c r="S15364" s="82">
        <v>284</v>
      </c>
      <c r="T15364" s="81">
        <v>433</v>
      </c>
      <c r="U15364" s="79">
        <v>-169.8</v>
      </c>
      <c r="V15364" s="83">
        <v>0</v>
      </c>
      <c r="W15364" s="79">
        <v>-607.79999999999995</v>
      </c>
    </row>
    <row r="15365" spans="1:23" x14ac:dyDescent="0.25">
      <c r="A15365" t="s">
        <v>26</v>
      </c>
      <c r="B15365" s="10" t="str">
        <f>VLOOKUP($E15365,'Overview Cluster Days'!$B:$G,3)</f>
        <v>E</v>
      </c>
      <c r="C15365" s="10" t="str">
        <f>VLOOKUP($E15365,'Overview Cluster Days'!$B:$G,5)</f>
        <v>Interseason</v>
      </c>
      <c r="D15365" s="10" t="str">
        <f>VLOOKUP($E15365,'Overview Cluster Days'!$B:$G,6)</f>
        <v>Weekday</v>
      </c>
      <c r="E15365" s="10">
        <v>20190415</v>
      </c>
      <c r="F15365" s="11">
        <v>4</v>
      </c>
      <c r="G15365" s="80">
        <v>-2632.6</v>
      </c>
      <c r="H15365" s="81">
        <v>1929.8</v>
      </c>
      <c r="I15365" s="81">
        <v>255.1</v>
      </c>
      <c r="J15365" s="81">
        <v>191.8</v>
      </c>
      <c r="K15365" s="82">
        <v>2185.6999999999998</v>
      </c>
      <c r="L15365" s="81">
        <v>1905</v>
      </c>
      <c r="M15365" s="81">
        <v>-2300</v>
      </c>
      <c r="N15365" s="82">
        <v>-722.3</v>
      </c>
      <c r="O15365" s="81">
        <v>-1197</v>
      </c>
      <c r="P15365" s="81">
        <v>-600</v>
      </c>
      <c r="Q15365" s="82">
        <v>-102</v>
      </c>
      <c r="R15365" s="81">
        <v>282</v>
      </c>
      <c r="S15365" s="82">
        <v>274</v>
      </c>
      <c r="T15365" s="81">
        <v>433</v>
      </c>
      <c r="U15365" s="79">
        <v>-767.7</v>
      </c>
      <c r="V15365" s="83">
        <v>0</v>
      </c>
      <c r="W15365" s="79">
        <v>-607.79999999999995</v>
      </c>
    </row>
    <row r="15366" spans="1:23" x14ac:dyDescent="0.25">
      <c r="A15366" t="s">
        <v>26</v>
      </c>
      <c r="B15366" s="10" t="str">
        <f>VLOOKUP($E15366,'Overview Cluster Days'!$B:$G,3)</f>
        <v>E</v>
      </c>
      <c r="C15366" s="10" t="str">
        <f>VLOOKUP($E15366,'Overview Cluster Days'!$B:$G,5)</f>
        <v>Interseason</v>
      </c>
      <c r="D15366" s="10" t="str">
        <f>VLOOKUP($E15366,'Overview Cluster Days'!$B:$G,6)</f>
        <v>Weekday</v>
      </c>
      <c r="E15366" s="10">
        <v>20190415</v>
      </c>
      <c r="F15366" s="11">
        <v>5</v>
      </c>
      <c r="G15366" s="80">
        <v>-2298</v>
      </c>
      <c r="H15366" s="81">
        <v>1842.4</v>
      </c>
      <c r="I15366" s="81">
        <v>445.2</v>
      </c>
      <c r="J15366" s="81">
        <v>320.39999999999998</v>
      </c>
      <c r="K15366" s="82">
        <v>1532.4</v>
      </c>
      <c r="L15366" s="81">
        <v>1905</v>
      </c>
      <c r="M15366" s="81">
        <v>-2300</v>
      </c>
      <c r="N15366" s="82">
        <v>-723.3</v>
      </c>
      <c r="O15366" s="81">
        <v>-1500</v>
      </c>
      <c r="P15366" s="81">
        <v>-600</v>
      </c>
      <c r="Q15366" s="82">
        <v>-102</v>
      </c>
      <c r="R15366" s="81">
        <v>282</v>
      </c>
      <c r="S15366" s="82">
        <v>277</v>
      </c>
      <c r="T15366" s="81">
        <v>433</v>
      </c>
      <c r="U15366" s="79">
        <v>-645.6</v>
      </c>
      <c r="V15366" s="83">
        <v>-50.3</v>
      </c>
      <c r="W15366" s="79">
        <v>-607.79999999999995</v>
      </c>
    </row>
    <row r="15367" spans="1:23" x14ac:dyDescent="0.25">
      <c r="A15367" t="s">
        <v>26</v>
      </c>
      <c r="B15367" s="10" t="str">
        <f>VLOOKUP($E15367,'Overview Cluster Days'!$B:$G,3)</f>
        <v>E</v>
      </c>
      <c r="C15367" s="10" t="str">
        <f>VLOOKUP($E15367,'Overview Cluster Days'!$B:$G,5)</f>
        <v>Interseason</v>
      </c>
      <c r="D15367" s="10" t="str">
        <f>VLOOKUP($E15367,'Overview Cluster Days'!$B:$G,6)</f>
        <v>Weekday</v>
      </c>
      <c r="E15367" s="10">
        <v>20190415</v>
      </c>
      <c r="F15367" s="11">
        <v>6</v>
      </c>
      <c r="G15367" s="80">
        <v>-1729.6</v>
      </c>
      <c r="H15367" s="81">
        <v>2681.7</v>
      </c>
      <c r="I15367" s="81">
        <v>341.9</v>
      </c>
      <c r="J15367" s="81">
        <v>772.6</v>
      </c>
      <c r="K15367" s="82">
        <v>615</v>
      </c>
      <c r="L15367" s="81">
        <v>1905</v>
      </c>
      <c r="M15367" s="81">
        <v>-2300</v>
      </c>
      <c r="N15367" s="82">
        <v>-723.3</v>
      </c>
      <c r="O15367" s="81">
        <v>-604.20000000000005</v>
      </c>
      <c r="P15367" s="81">
        <v>-600</v>
      </c>
      <c r="Q15367" s="82">
        <v>-128</v>
      </c>
      <c r="R15367" s="81">
        <v>282</v>
      </c>
      <c r="S15367" s="82">
        <v>366</v>
      </c>
      <c r="T15367" s="81">
        <v>189.4</v>
      </c>
      <c r="U15367" s="79">
        <v>-271</v>
      </c>
      <c r="V15367" s="83">
        <v>0</v>
      </c>
      <c r="W15367" s="79">
        <v>-607.79999999999995</v>
      </c>
    </row>
    <row r="15368" spans="1:23" x14ac:dyDescent="0.25">
      <c r="A15368" t="s">
        <v>26</v>
      </c>
      <c r="B15368" s="10" t="str">
        <f>VLOOKUP($E15368,'Overview Cluster Days'!$B:$G,3)</f>
        <v>E</v>
      </c>
      <c r="C15368" s="10" t="str">
        <f>VLOOKUP($E15368,'Overview Cluster Days'!$B:$G,5)</f>
        <v>Interseason</v>
      </c>
      <c r="D15368" s="10" t="str">
        <f>VLOOKUP($E15368,'Overview Cluster Days'!$B:$G,6)</f>
        <v>Weekday</v>
      </c>
      <c r="E15368" s="10">
        <v>20190415</v>
      </c>
      <c r="F15368" s="11">
        <v>7</v>
      </c>
      <c r="G15368" s="80">
        <v>-2079.5</v>
      </c>
      <c r="H15368" s="81">
        <v>1547.3</v>
      </c>
      <c r="I15368" s="81">
        <v>424.1</v>
      </c>
      <c r="J15368" s="81">
        <v>1340.6</v>
      </c>
      <c r="K15368" s="82">
        <v>314.7</v>
      </c>
      <c r="L15368" s="81">
        <v>1905</v>
      </c>
      <c r="M15368" s="81">
        <v>-2300</v>
      </c>
      <c r="N15368" s="82">
        <v>-1011.7</v>
      </c>
      <c r="O15368" s="81">
        <v>0</v>
      </c>
      <c r="P15368" s="81">
        <v>0</v>
      </c>
      <c r="Q15368" s="82">
        <v>460.7</v>
      </c>
      <c r="R15368" s="81">
        <v>282</v>
      </c>
      <c r="S15368" s="82">
        <v>626</v>
      </c>
      <c r="T15368" s="81">
        <v>-415.8</v>
      </c>
      <c r="U15368" s="79">
        <v>-365.3</v>
      </c>
      <c r="V15368" s="83">
        <v>513.5</v>
      </c>
      <c r="W15368" s="79">
        <v>-607.79999999999995</v>
      </c>
    </row>
    <row r="15369" spans="1:23" x14ac:dyDescent="0.25">
      <c r="A15369" t="s">
        <v>26</v>
      </c>
      <c r="B15369" s="10" t="str">
        <f>VLOOKUP($E15369,'Overview Cluster Days'!$B:$G,3)</f>
        <v>E</v>
      </c>
      <c r="C15369" s="10" t="str">
        <f>VLOOKUP($E15369,'Overview Cluster Days'!$B:$G,5)</f>
        <v>Interseason</v>
      </c>
      <c r="D15369" s="10" t="str">
        <f>VLOOKUP($E15369,'Overview Cluster Days'!$B:$G,6)</f>
        <v>Weekday</v>
      </c>
      <c r="E15369" s="10">
        <v>20190415</v>
      </c>
      <c r="F15369" s="11">
        <v>8</v>
      </c>
      <c r="G15369" s="80">
        <v>-2195.9</v>
      </c>
      <c r="H15369" s="81">
        <v>2006.2</v>
      </c>
      <c r="I15369" s="81">
        <v>1169.5</v>
      </c>
      <c r="J15369" s="81">
        <v>963.3</v>
      </c>
      <c r="K15369" s="82">
        <v>63.1</v>
      </c>
      <c r="L15369" s="81">
        <v>1885</v>
      </c>
      <c r="M15369" s="81">
        <v>-1987.1</v>
      </c>
      <c r="N15369" s="82">
        <v>-1011.7</v>
      </c>
      <c r="O15369" s="81">
        <v>164.3</v>
      </c>
      <c r="P15369" s="81">
        <v>421.3</v>
      </c>
      <c r="Q15369" s="82">
        <v>0</v>
      </c>
      <c r="R15369" s="81">
        <v>284</v>
      </c>
      <c r="S15369" s="82">
        <v>626</v>
      </c>
      <c r="T15369" s="81">
        <v>-419.1</v>
      </c>
      <c r="U15369" s="79">
        <v>0</v>
      </c>
      <c r="V15369" s="83">
        <v>700</v>
      </c>
      <c r="W15369" s="79">
        <v>-457.2</v>
      </c>
    </row>
    <row r="15370" spans="1:23" x14ac:dyDescent="0.25">
      <c r="A15370" t="s">
        <v>26</v>
      </c>
      <c r="B15370" s="10" t="str">
        <f>VLOOKUP($E15370,'Overview Cluster Days'!$B:$G,3)</f>
        <v>E</v>
      </c>
      <c r="C15370" s="10" t="str">
        <f>VLOOKUP($E15370,'Overview Cluster Days'!$B:$G,5)</f>
        <v>Interseason</v>
      </c>
      <c r="D15370" s="10" t="str">
        <f>VLOOKUP($E15370,'Overview Cluster Days'!$B:$G,6)</f>
        <v>Weekday</v>
      </c>
      <c r="E15370" s="10">
        <v>20190415</v>
      </c>
      <c r="F15370" s="11">
        <v>9</v>
      </c>
      <c r="G15370" s="80">
        <v>-1566.9</v>
      </c>
      <c r="H15370" s="81">
        <v>2454.6999999999998</v>
      </c>
      <c r="I15370" s="81">
        <v>218.7</v>
      </c>
      <c r="J15370" s="81">
        <v>116.3</v>
      </c>
      <c r="K15370" s="82">
        <v>1231.8</v>
      </c>
      <c r="L15370" s="81">
        <v>1885</v>
      </c>
      <c r="M15370" s="81">
        <v>332.2</v>
      </c>
      <c r="N15370" s="82">
        <v>-1011.7</v>
      </c>
      <c r="O15370" s="81">
        <v>0</v>
      </c>
      <c r="P15370" s="81">
        <v>432.8</v>
      </c>
      <c r="Q15370" s="82">
        <v>0</v>
      </c>
      <c r="R15370" s="81">
        <v>284</v>
      </c>
      <c r="S15370" s="82">
        <v>626</v>
      </c>
      <c r="T15370" s="81">
        <v>-419.1</v>
      </c>
      <c r="U15370" s="79">
        <v>-1031</v>
      </c>
      <c r="V15370" s="83">
        <v>700</v>
      </c>
      <c r="W15370" s="79">
        <v>-607.79999999999995</v>
      </c>
    </row>
    <row r="15371" spans="1:23" x14ac:dyDescent="0.25">
      <c r="A15371" t="s">
        <v>26</v>
      </c>
      <c r="B15371" s="10" t="str">
        <f>VLOOKUP($E15371,'Overview Cluster Days'!$B:$G,3)</f>
        <v>E</v>
      </c>
      <c r="C15371" s="10" t="str">
        <f>VLOOKUP($E15371,'Overview Cluster Days'!$B:$G,5)</f>
        <v>Interseason</v>
      </c>
      <c r="D15371" s="10" t="str">
        <f>VLOOKUP($E15371,'Overview Cluster Days'!$B:$G,6)</f>
        <v>Weekday</v>
      </c>
      <c r="E15371" s="10">
        <v>20190415</v>
      </c>
      <c r="F15371" s="11">
        <v>10</v>
      </c>
      <c r="G15371" s="80">
        <v>-3680.8</v>
      </c>
      <c r="H15371" s="81">
        <v>2435.1</v>
      </c>
      <c r="I15371" s="81">
        <v>0</v>
      </c>
      <c r="J15371" s="81">
        <v>130</v>
      </c>
      <c r="K15371" s="82">
        <v>788.8</v>
      </c>
      <c r="L15371" s="81">
        <v>1885</v>
      </c>
      <c r="M15371" s="81">
        <v>-2300</v>
      </c>
      <c r="N15371" s="82">
        <v>-1011.7</v>
      </c>
      <c r="O15371" s="81">
        <v>-217.6</v>
      </c>
      <c r="P15371" s="81">
        <v>8.9</v>
      </c>
      <c r="Q15371" s="82">
        <v>0</v>
      </c>
      <c r="R15371" s="81">
        <v>284</v>
      </c>
      <c r="S15371" s="82">
        <v>626</v>
      </c>
      <c r="T15371" s="81">
        <v>-419.1</v>
      </c>
      <c r="U15371" s="79">
        <v>-1092</v>
      </c>
      <c r="V15371" s="83">
        <v>700</v>
      </c>
      <c r="W15371" s="79">
        <v>-405.2</v>
      </c>
    </row>
    <row r="15372" spans="1:23" x14ac:dyDescent="0.25">
      <c r="A15372" t="s">
        <v>26</v>
      </c>
      <c r="B15372" s="10" t="str">
        <f>VLOOKUP($E15372,'Overview Cluster Days'!$B:$G,3)</f>
        <v>E</v>
      </c>
      <c r="C15372" s="10" t="str">
        <f>VLOOKUP($E15372,'Overview Cluster Days'!$B:$G,5)</f>
        <v>Interseason</v>
      </c>
      <c r="D15372" s="10" t="str">
        <f>VLOOKUP($E15372,'Overview Cluster Days'!$B:$G,6)</f>
        <v>Weekday</v>
      </c>
      <c r="E15372" s="10">
        <v>20190415</v>
      </c>
      <c r="F15372" s="11">
        <v>11</v>
      </c>
      <c r="G15372" s="80">
        <v>-2234.6999999999998</v>
      </c>
      <c r="H15372" s="81">
        <v>4530.5</v>
      </c>
      <c r="I15372" s="81">
        <v>403.6</v>
      </c>
      <c r="J15372" s="81">
        <v>660.9</v>
      </c>
      <c r="K15372" s="82">
        <v>1170.3</v>
      </c>
      <c r="L15372" s="81">
        <v>1885</v>
      </c>
      <c r="M15372" s="81">
        <v>-2300</v>
      </c>
      <c r="N15372" s="82">
        <v>-1011.7</v>
      </c>
      <c r="O15372" s="81">
        <v>-929.9</v>
      </c>
      <c r="P15372" s="81">
        <v>-591.1</v>
      </c>
      <c r="Q15372" s="82">
        <v>0</v>
      </c>
      <c r="R15372" s="81">
        <v>284</v>
      </c>
      <c r="S15372" s="82">
        <v>610</v>
      </c>
      <c r="T15372" s="81">
        <v>0</v>
      </c>
      <c r="U15372" s="79">
        <v>-1092</v>
      </c>
      <c r="V15372" s="83">
        <v>501.3</v>
      </c>
      <c r="W15372" s="79">
        <v>-405.2</v>
      </c>
    </row>
    <row r="15373" spans="1:23" x14ac:dyDescent="0.25">
      <c r="A15373" t="s">
        <v>26</v>
      </c>
      <c r="B15373" s="10" t="str">
        <f>VLOOKUP($E15373,'Overview Cluster Days'!$B:$G,3)</f>
        <v>E</v>
      </c>
      <c r="C15373" s="10" t="str">
        <f>VLOOKUP($E15373,'Overview Cluster Days'!$B:$G,5)</f>
        <v>Interseason</v>
      </c>
      <c r="D15373" s="10" t="str">
        <f>VLOOKUP($E15373,'Overview Cluster Days'!$B:$G,6)</f>
        <v>Weekday</v>
      </c>
      <c r="E15373" s="10">
        <v>20190415</v>
      </c>
      <c r="F15373" s="11">
        <v>12</v>
      </c>
      <c r="G15373" s="80">
        <v>-2861.6</v>
      </c>
      <c r="H15373" s="81">
        <v>4677.6000000000004</v>
      </c>
      <c r="I15373" s="81">
        <v>24.4</v>
      </c>
      <c r="J15373" s="81">
        <v>0</v>
      </c>
      <c r="K15373" s="82">
        <v>646.1</v>
      </c>
      <c r="L15373" s="81">
        <v>1885</v>
      </c>
      <c r="M15373" s="81">
        <v>-2300</v>
      </c>
      <c r="N15373" s="82">
        <v>-1011.7</v>
      </c>
      <c r="O15373" s="81">
        <v>-1500</v>
      </c>
      <c r="P15373" s="81">
        <v>-600</v>
      </c>
      <c r="Q15373" s="82">
        <v>-149</v>
      </c>
      <c r="R15373" s="81">
        <v>284</v>
      </c>
      <c r="S15373" s="82">
        <v>626</v>
      </c>
      <c r="T15373" s="81">
        <v>421.9</v>
      </c>
      <c r="U15373" s="79">
        <v>-1092</v>
      </c>
      <c r="V15373" s="83">
        <v>81.400000000000006</v>
      </c>
      <c r="W15373" s="79">
        <v>-405.2</v>
      </c>
    </row>
    <row r="15374" spans="1:23" x14ac:dyDescent="0.25">
      <c r="A15374" t="s">
        <v>26</v>
      </c>
      <c r="B15374" s="10" t="str">
        <f>VLOOKUP($E15374,'Overview Cluster Days'!$B:$G,3)</f>
        <v>E</v>
      </c>
      <c r="C15374" s="10" t="str">
        <f>VLOOKUP($E15374,'Overview Cluster Days'!$B:$G,5)</f>
        <v>Interseason</v>
      </c>
      <c r="D15374" s="10" t="str">
        <f>VLOOKUP($E15374,'Overview Cluster Days'!$B:$G,6)</f>
        <v>Weekday</v>
      </c>
      <c r="E15374" s="10">
        <v>20190415</v>
      </c>
      <c r="F15374" s="11">
        <v>13</v>
      </c>
      <c r="G15374" s="80">
        <v>-4085.7</v>
      </c>
      <c r="H15374" s="81">
        <v>4449.7</v>
      </c>
      <c r="I15374" s="81">
        <v>-193.1</v>
      </c>
      <c r="J15374" s="81">
        <v>0</v>
      </c>
      <c r="K15374" s="82">
        <v>653</v>
      </c>
      <c r="L15374" s="81">
        <v>1885</v>
      </c>
      <c r="M15374" s="81">
        <v>-2300</v>
      </c>
      <c r="N15374" s="82">
        <v>-1011.7</v>
      </c>
      <c r="O15374" s="81">
        <v>-1500</v>
      </c>
      <c r="P15374" s="81">
        <v>-600</v>
      </c>
      <c r="Q15374" s="82">
        <v>-128</v>
      </c>
      <c r="R15374" s="81">
        <v>284</v>
      </c>
      <c r="S15374" s="82">
        <v>626</v>
      </c>
      <c r="T15374" s="81">
        <v>433</v>
      </c>
      <c r="U15374" s="79">
        <v>-1092</v>
      </c>
      <c r="V15374" s="83">
        <v>-89</v>
      </c>
      <c r="W15374" s="79">
        <v>-405.2</v>
      </c>
    </row>
    <row r="15375" spans="1:23" x14ac:dyDescent="0.25">
      <c r="A15375" t="s">
        <v>26</v>
      </c>
      <c r="B15375" s="10" t="str">
        <f>VLOOKUP($E15375,'Overview Cluster Days'!$B:$G,3)</f>
        <v>E</v>
      </c>
      <c r="C15375" s="10" t="str">
        <f>VLOOKUP($E15375,'Overview Cluster Days'!$B:$G,5)</f>
        <v>Interseason</v>
      </c>
      <c r="D15375" s="10" t="str">
        <f>VLOOKUP($E15375,'Overview Cluster Days'!$B:$G,6)</f>
        <v>Weekday</v>
      </c>
      <c r="E15375" s="10">
        <v>20190415</v>
      </c>
      <c r="F15375" s="11">
        <v>14</v>
      </c>
      <c r="G15375" s="80">
        <v>-2613.6999999999998</v>
      </c>
      <c r="H15375" s="81">
        <v>4560.3999999999996</v>
      </c>
      <c r="I15375" s="81">
        <v>0</v>
      </c>
      <c r="J15375" s="81">
        <v>139.5</v>
      </c>
      <c r="K15375" s="82">
        <v>1042.7</v>
      </c>
      <c r="L15375" s="81">
        <v>1885</v>
      </c>
      <c r="M15375" s="81">
        <v>-2300</v>
      </c>
      <c r="N15375" s="82">
        <v>-1011.7</v>
      </c>
      <c r="O15375" s="81">
        <v>-1500</v>
      </c>
      <c r="P15375" s="81">
        <v>-600</v>
      </c>
      <c r="Q15375" s="82">
        <v>-106</v>
      </c>
      <c r="R15375" s="81">
        <v>284</v>
      </c>
      <c r="S15375" s="82">
        <v>626</v>
      </c>
      <c r="T15375" s="81">
        <v>433</v>
      </c>
      <c r="U15375" s="79">
        <v>-1092</v>
      </c>
      <c r="V15375" s="83">
        <v>-326.7</v>
      </c>
      <c r="W15375" s="79">
        <v>-405.2</v>
      </c>
    </row>
    <row r="15376" spans="1:23" x14ac:dyDescent="0.25">
      <c r="A15376" t="s">
        <v>26</v>
      </c>
      <c r="B15376" s="10" t="str">
        <f>VLOOKUP($E15376,'Overview Cluster Days'!$B:$G,3)</f>
        <v>E</v>
      </c>
      <c r="C15376" s="10" t="str">
        <f>VLOOKUP($E15376,'Overview Cluster Days'!$B:$G,5)</f>
        <v>Interseason</v>
      </c>
      <c r="D15376" s="10" t="str">
        <f>VLOOKUP($E15376,'Overview Cluster Days'!$B:$G,6)</f>
        <v>Weekday</v>
      </c>
      <c r="E15376" s="10">
        <v>20190415</v>
      </c>
      <c r="F15376" s="11">
        <v>15</v>
      </c>
      <c r="G15376" s="80">
        <v>-2947.8</v>
      </c>
      <c r="H15376" s="81">
        <v>4271.2</v>
      </c>
      <c r="I15376" s="81">
        <v>509.4</v>
      </c>
      <c r="J15376" s="81">
        <v>728.7</v>
      </c>
      <c r="K15376" s="82">
        <v>1709.8</v>
      </c>
      <c r="L15376" s="81">
        <v>1885</v>
      </c>
      <c r="M15376" s="81">
        <v>-2300</v>
      </c>
      <c r="N15376" s="82">
        <v>-1011.7</v>
      </c>
      <c r="O15376" s="81">
        <v>-1500</v>
      </c>
      <c r="P15376" s="81">
        <v>-600</v>
      </c>
      <c r="Q15376" s="82">
        <v>-106</v>
      </c>
      <c r="R15376" s="81">
        <v>284</v>
      </c>
      <c r="S15376" s="82">
        <v>626</v>
      </c>
      <c r="T15376" s="81">
        <v>433</v>
      </c>
      <c r="U15376" s="79">
        <v>-1031</v>
      </c>
      <c r="V15376" s="83">
        <v>-371</v>
      </c>
      <c r="W15376" s="79">
        <v>-607.79999999999995</v>
      </c>
    </row>
    <row r="15377" spans="1:23" x14ac:dyDescent="0.25">
      <c r="A15377" t="s">
        <v>26</v>
      </c>
      <c r="B15377" s="10" t="str">
        <f>VLOOKUP($E15377,'Overview Cluster Days'!$B:$G,3)</f>
        <v>E</v>
      </c>
      <c r="C15377" s="10" t="str">
        <f>VLOOKUP($E15377,'Overview Cluster Days'!$B:$G,5)</f>
        <v>Interseason</v>
      </c>
      <c r="D15377" s="10" t="str">
        <f>VLOOKUP($E15377,'Overview Cluster Days'!$B:$G,6)</f>
        <v>Weekday</v>
      </c>
      <c r="E15377" s="10">
        <v>20190415</v>
      </c>
      <c r="F15377" s="11">
        <v>16</v>
      </c>
      <c r="G15377" s="80">
        <v>-2353.1</v>
      </c>
      <c r="H15377" s="81">
        <v>4595.3</v>
      </c>
      <c r="I15377" s="81">
        <v>0</v>
      </c>
      <c r="J15377" s="81">
        <v>260.60000000000002</v>
      </c>
      <c r="K15377" s="82">
        <v>1297.7</v>
      </c>
      <c r="L15377" s="81">
        <v>1885</v>
      </c>
      <c r="M15377" s="81">
        <v>-2300</v>
      </c>
      <c r="N15377" s="82">
        <v>-957</v>
      </c>
      <c r="O15377" s="81">
        <v>-1500</v>
      </c>
      <c r="P15377" s="81">
        <v>-600</v>
      </c>
      <c r="Q15377" s="82">
        <v>-106</v>
      </c>
      <c r="R15377" s="81">
        <v>284</v>
      </c>
      <c r="S15377" s="82">
        <v>626</v>
      </c>
      <c r="T15377" s="81">
        <v>433</v>
      </c>
      <c r="U15377" s="79">
        <v>-593.6</v>
      </c>
      <c r="V15377" s="83">
        <v>-379.7</v>
      </c>
      <c r="W15377" s="79">
        <v>-607.79999999999995</v>
      </c>
    </row>
    <row r="15378" spans="1:23" x14ac:dyDescent="0.25">
      <c r="A15378" t="s">
        <v>26</v>
      </c>
      <c r="B15378" s="10" t="str">
        <f>VLOOKUP($E15378,'Overview Cluster Days'!$B:$G,3)</f>
        <v>E</v>
      </c>
      <c r="C15378" s="10" t="str">
        <f>VLOOKUP($E15378,'Overview Cluster Days'!$B:$G,5)</f>
        <v>Interseason</v>
      </c>
      <c r="D15378" s="10" t="str">
        <f>VLOOKUP($E15378,'Overview Cluster Days'!$B:$G,6)</f>
        <v>Weekday</v>
      </c>
      <c r="E15378" s="10">
        <v>20190415</v>
      </c>
      <c r="F15378" s="11">
        <v>17</v>
      </c>
      <c r="G15378" s="80">
        <v>-1693.4</v>
      </c>
      <c r="H15378" s="81">
        <v>4666</v>
      </c>
      <c r="I15378" s="81">
        <v>-400.2</v>
      </c>
      <c r="J15378" s="81">
        <v>0</v>
      </c>
      <c r="K15378" s="82">
        <v>1643.7</v>
      </c>
      <c r="L15378" s="81">
        <v>1885</v>
      </c>
      <c r="M15378" s="81">
        <v>-2300</v>
      </c>
      <c r="N15378" s="82">
        <v>-1011.7</v>
      </c>
      <c r="O15378" s="81">
        <v>-1500</v>
      </c>
      <c r="P15378" s="81">
        <v>-600</v>
      </c>
      <c r="Q15378" s="82">
        <v>-85</v>
      </c>
      <c r="R15378" s="81">
        <v>284</v>
      </c>
      <c r="S15378" s="82">
        <v>626</v>
      </c>
      <c r="T15378" s="81">
        <v>433</v>
      </c>
      <c r="U15378" s="79">
        <v>-760.2</v>
      </c>
      <c r="V15378" s="83">
        <v>-498.9</v>
      </c>
      <c r="W15378" s="79">
        <v>-607.79999999999995</v>
      </c>
    </row>
    <row r="15379" spans="1:23" x14ac:dyDescent="0.25">
      <c r="A15379" t="s">
        <v>26</v>
      </c>
      <c r="B15379" s="10" t="str">
        <f>VLOOKUP($E15379,'Overview Cluster Days'!$B:$G,3)</f>
        <v>E</v>
      </c>
      <c r="C15379" s="10" t="str">
        <f>VLOOKUP($E15379,'Overview Cluster Days'!$B:$G,5)</f>
        <v>Interseason</v>
      </c>
      <c r="D15379" s="10" t="str">
        <f>VLOOKUP($E15379,'Overview Cluster Days'!$B:$G,6)</f>
        <v>Weekday</v>
      </c>
      <c r="E15379" s="10">
        <v>20190415</v>
      </c>
      <c r="F15379" s="11">
        <v>18</v>
      </c>
      <c r="G15379" s="80">
        <v>-898.9</v>
      </c>
      <c r="H15379" s="81">
        <v>4796.7</v>
      </c>
      <c r="I15379" s="81">
        <v>-689.4</v>
      </c>
      <c r="J15379" s="81">
        <v>33.5</v>
      </c>
      <c r="K15379" s="82">
        <v>1554.9</v>
      </c>
      <c r="L15379" s="81">
        <v>1885</v>
      </c>
      <c r="M15379" s="81">
        <v>-2300</v>
      </c>
      <c r="N15379" s="82">
        <v>-1011.7</v>
      </c>
      <c r="O15379" s="81">
        <v>-1488.4</v>
      </c>
      <c r="P15379" s="81">
        <v>-600</v>
      </c>
      <c r="Q15379" s="82">
        <v>-63</v>
      </c>
      <c r="R15379" s="81">
        <v>284</v>
      </c>
      <c r="S15379" s="82">
        <v>567</v>
      </c>
      <c r="T15379" s="81">
        <v>433</v>
      </c>
      <c r="U15379" s="79">
        <v>-1092</v>
      </c>
      <c r="V15379" s="83">
        <v>0</v>
      </c>
      <c r="W15379" s="79">
        <v>-607.79999999999995</v>
      </c>
    </row>
    <row r="15380" spans="1:23" x14ac:dyDescent="0.25">
      <c r="A15380" t="s">
        <v>26</v>
      </c>
      <c r="B15380" s="10" t="str">
        <f>VLOOKUP($E15380,'Overview Cluster Days'!$B:$G,3)</f>
        <v>E</v>
      </c>
      <c r="C15380" s="10" t="str">
        <f>VLOOKUP($E15380,'Overview Cluster Days'!$B:$G,5)</f>
        <v>Interseason</v>
      </c>
      <c r="D15380" s="10" t="str">
        <f>VLOOKUP($E15380,'Overview Cluster Days'!$B:$G,6)</f>
        <v>Weekday</v>
      </c>
      <c r="E15380" s="10">
        <v>20190415</v>
      </c>
      <c r="F15380" s="11">
        <v>19</v>
      </c>
      <c r="G15380" s="80">
        <v>-917.2</v>
      </c>
      <c r="H15380" s="81">
        <v>4148.6000000000004</v>
      </c>
      <c r="I15380" s="81">
        <v>-671.1</v>
      </c>
      <c r="J15380" s="81">
        <v>357.4</v>
      </c>
      <c r="K15380" s="82">
        <v>1230.8</v>
      </c>
      <c r="L15380" s="81">
        <v>1885</v>
      </c>
      <c r="M15380" s="81">
        <v>-2196.1</v>
      </c>
      <c r="N15380" s="82">
        <v>-1011.7</v>
      </c>
      <c r="O15380" s="81">
        <v>-142</v>
      </c>
      <c r="P15380" s="81">
        <v>0</v>
      </c>
      <c r="Q15380" s="82">
        <v>524.1</v>
      </c>
      <c r="R15380" s="81">
        <v>284</v>
      </c>
      <c r="S15380" s="82">
        <v>417</v>
      </c>
      <c r="T15380" s="81">
        <v>0</v>
      </c>
      <c r="U15380" s="79">
        <v>-1092</v>
      </c>
      <c r="V15380" s="83">
        <v>0</v>
      </c>
      <c r="W15380" s="79">
        <v>-607.79999999999995</v>
      </c>
    </row>
    <row r="15381" spans="1:23" x14ac:dyDescent="0.25">
      <c r="A15381" t="s">
        <v>26</v>
      </c>
      <c r="B15381" s="10" t="str">
        <f>VLOOKUP($E15381,'Overview Cluster Days'!$B:$G,3)</f>
        <v>E</v>
      </c>
      <c r="C15381" s="10" t="str">
        <f>VLOOKUP($E15381,'Overview Cluster Days'!$B:$G,5)</f>
        <v>Interseason</v>
      </c>
      <c r="D15381" s="10" t="str">
        <f>VLOOKUP($E15381,'Overview Cluster Days'!$B:$G,6)</f>
        <v>Weekday</v>
      </c>
      <c r="E15381" s="10">
        <v>20190415</v>
      </c>
      <c r="F15381" s="11">
        <v>20</v>
      </c>
      <c r="G15381" s="80">
        <v>-866.2</v>
      </c>
      <c r="H15381" s="81">
        <v>2232.1</v>
      </c>
      <c r="I15381" s="81">
        <v>-566</v>
      </c>
      <c r="J15381" s="81">
        <v>650.5</v>
      </c>
      <c r="K15381" s="82">
        <v>781.7</v>
      </c>
      <c r="L15381" s="81">
        <v>1885</v>
      </c>
      <c r="M15381" s="81">
        <v>-2300</v>
      </c>
      <c r="N15381" s="82">
        <v>-1011.7</v>
      </c>
      <c r="O15381" s="81">
        <v>224.5</v>
      </c>
      <c r="P15381" s="81">
        <v>585</v>
      </c>
      <c r="Q15381" s="82">
        <v>296.3</v>
      </c>
      <c r="R15381" s="81">
        <v>284</v>
      </c>
      <c r="S15381" s="82">
        <v>497</v>
      </c>
      <c r="T15381" s="81">
        <v>-419.1</v>
      </c>
      <c r="U15381" s="79">
        <v>-1092</v>
      </c>
      <c r="V15381" s="83">
        <v>700</v>
      </c>
      <c r="W15381" s="79">
        <v>-607.79999999999995</v>
      </c>
    </row>
    <row r="15382" spans="1:23" x14ac:dyDescent="0.25">
      <c r="A15382" t="s">
        <v>26</v>
      </c>
      <c r="B15382" s="10" t="str">
        <f>VLOOKUP($E15382,'Overview Cluster Days'!$B:$G,3)</f>
        <v>E</v>
      </c>
      <c r="C15382" s="10" t="str">
        <f>VLOOKUP($E15382,'Overview Cluster Days'!$B:$G,5)</f>
        <v>Interseason</v>
      </c>
      <c r="D15382" s="10" t="str">
        <f>VLOOKUP($E15382,'Overview Cluster Days'!$B:$G,6)</f>
        <v>Weekday</v>
      </c>
      <c r="E15382" s="10">
        <v>20190415</v>
      </c>
      <c r="F15382" s="11">
        <v>21</v>
      </c>
      <c r="G15382" s="80">
        <v>-1232.7</v>
      </c>
      <c r="H15382" s="81">
        <v>2827.6</v>
      </c>
      <c r="I15382" s="81">
        <v>-550.29999999999995</v>
      </c>
      <c r="J15382" s="81">
        <v>585.79999999999995</v>
      </c>
      <c r="K15382" s="82">
        <v>1197.2</v>
      </c>
      <c r="L15382" s="81">
        <v>1885</v>
      </c>
      <c r="M15382" s="81">
        <v>-2300</v>
      </c>
      <c r="N15382" s="82">
        <v>-1011.7</v>
      </c>
      <c r="O15382" s="81">
        <v>564</v>
      </c>
      <c r="P15382" s="81">
        <v>585</v>
      </c>
      <c r="Q15382" s="82">
        <v>585.6</v>
      </c>
      <c r="R15382" s="81">
        <v>284</v>
      </c>
      <c r="S15382" s="82">
        <v>595</v>
      </c>
      <c r="T15382" s="81">
        <v>-99.5</v>
      </c>
      <c r="U15382" s="79">
        <v>-1092</v>
      </c>
      <c r="V15382" s="83">
        <v>700</v>
      </c>
      <c r="W15382" s="79">
        <v>-607.79999999999995</v>
      </c>
    </row>
    <row r="15383" spans="1:23" x14ac:dyDescent="0.25">
      <c r="A15383" t="s">
        <v>26</v>
      </c>
      <c r="B15383" s="10" t="str">
        <f>VLOOKUP($E15383,'Overview Cluster Days'!$B:$G,3)</f>
        <v>E</v>
      </c>
      <c r="C15383" s="10" t="str">
        <f>VLOOKUP($E15383,'Overview Cluster Days'!$B:$G,5)</f>
        <v>Interseason</v>
      </c>
      <c r="D15383" s="10" t="str">
        <f>VLOOKUP($E15383,'Overview Cluster Days'!$B:$G,6)</f>
        <v>Weekday</v>
      </c>
      <c r="E15383" s="10">
        <v>20190415</v>
      </c>
      <c r="F15383" s="11">
        <v>22</v>
      </c>
      <c r="G15383" s="80">
        <v>-1533.2</v>
      </c>
      <c r="H15383" s="81">
        <v>2922.7</v>
      </c>
      <c r="I15383" s="81">
        <v>-309.2</v>
      </c>
      <c r="J15383" s="81">
        <v>412.5</v>
      </c>
      <c r="K15383" s="82">
        <v>1430</v>
      </c>
      <c r="L15383" s="81">
        <v>1885</v>
      </c>
      <c r="M15383" s="81">
        <v>-2300</v>
      </c>
      <c r="N15383" s="82">
        <v>-1011.7</v>
      </c>
      <c r="O15383" s="81">
        <v>0</v>
      </c>
      <c r="P15383" s="81">
        <v>0</v>
      </c>
      <c r="Q15383" s="82">
        <v>0</v>
      </c>
      <c r="R15383" s="81">
        <v>284</v>
      </c>
      <c r="S15383" s="82">
        <v>258</v>
      </c>
      <c r="T15383" s="81">
        <v>0</v>
      </c>
      <c r="U15383" s="79">
        <v>-1092</v>
      </c>
      <c r="V15383" s="83">
        <v>282.39999999999998</v>
      </c>
      <c r="W15383" s="79">
        <v>-455.8</v>
      </c>
    </row>
    <row r="15384" spans="1:23" x14ac:dyDescent="0.25">
      <c r="A15384" t="s">
        <v>26</v>
      </c>
      <c r="B15384" s="10" t="str">
        <f>VLOOKUP($E15384,'Overview Cluster Days'!$B:$G,3)</f>
        <v>E</v>
      </c>
      <c r="C15384" s="10" t="str">
        <f>VLOOKUP($E15384,'Overview Cluster Days'!$B:$G,5)</f>
        <v>Interseason</v>
      </c>
      <c r="D15384" s="10" t="str">
        <f>VLOOKUP($E15384,'Overview Cluster Days'!$B:$G,6)</f>
        <v>Weekday</v>
      </c>
      <c r="E15384" s="10">
        <v>20190415</v>
      </c>
      <c r="F15384" s="11">
        <v>23</v>
      </c>
      <c r="G15384" s="80">
        <v>-2443.6</v>
      </c>
      <c r="H15384" s="81">
        <v>3461.9</v>
      </c>
      <c r="I15384" s="81">
        <v>242.7</v>
      </c>
      <c r="J15384" s="81">
        <v>756.9</v>
      </c>
      <c r="K15384" s="82">
        <v>1444.1</v>
      </c>
      <c r="L15384" s="81">
        <v>1885</v>
      </c>
      <c r="M15384" s="81">
        <v>-2300</v>
      </c>
      <c r="N15384" s="82">
        <v>-1011.7</v>
      </c>
      <c r="O15384" s="81">
        <v>-917.8</v>
      </c>
      <c r="P15384" s="81">
        <v>-600</v>
      </c>
      <c r="Q15384" s="82">
        <v>-63</v>
      </c>
      <c r="R15384" s="81">
        <v>284</v>
      </c>
      <c r="S15384" s="82">
        <v>418</v>
      </c>
      <c r="T15384" s="81">
        <v>71.400000000000006</v>
      </c>
      <c r="U15384" s="79">
        <v>-1031</v>
      </c>
      <c r="V15384" s="83">
        <v>109.1</v>
      </c>
      <c r="W15384" s="79">
        <v>-455.8</v>
      </c>
    </row>
    <row r="15385" spans="1:23" x14ac:dyDescent="0.25">
      <c r="A15385" t="s">
        <v>26</v>
      </c>
      <c r="B15385" s="10" t="str">
        <f>VLOOKUP($E15385,'Overview Cluster Days'!$B:$G,3)</f>
        <v>E</v>
      </c>
      <c r="C15385" s="10" t="str">
        <f>VLOOKUP($E15385,'Overview Cluster Days'!$B:$G,5)</f>
        <v>Interseason</v>
      </c>
      <c r="D15385" s="10" t="str">
        <f>VLOOKUP($E15385,'Overview Cluster Days'!$B:$G,6)</f>
        <v>Weekday</v>
      </c>
      <c r="E15385" s="10">
        <v>20190415</v>
      </c>
      <c r="F15385" s="11">
        <v>24</v>
      </c>
      <c r="G15385" s="80">
        <v>-3114.9</v>
      </c>
      <c r="H15385" s="81">
        <v>2974.2</v>
      </c>
      <c r="I15385" s="81">
        <v>0</v>
      </c>
      <c r="J15385" s="81">
        <v>201.9</v>
      </c>
      <c r="K15385" s="82">
        <v>1103.7</v>
      </c>
      <c r="L15385" s="81">
        <v>2024</v>
      </c>
      <c r="M15385" s="81">
        <v>-2300</v>
      </c>
      <c r="N15385" s="82">
        <v>-1011.7</v>
      </c>
      <c r="O15385" s="81">
        <v>-1500</v>
      </c>
      <c r="P15385" s="81">
        <v>-600</v>
      </c>
      <c r="Q15385" s="82">
        <v>-63</v>
      </c>
      <c r="R15385" s="81">
        <v>291</v>
      </c>
      <c r="S15385" s="82">
        <v>421</v>
      </c>
      <c r="T15385" s="81">
        <v>433</v>
      </c>
      <c r="U15385" s="79">
        <v>-1031</v>
      </c>
      <c r="V15385" s="83">
        <v>163</v>
      </c>
      <c r="W15385" s="79">
        <v>-455.8</v>
      </c>
    </row>
    <row r="15386" spans="1:23" x14ac:dyDescent="0.25">
      <c r="A15386" t="s">
        <v>26</v>
      </c>
      <c r="B15386" s="10" t="str">
        <f>VLOOKUP($E15386,'Overview Cluster Days'!$B:$G,3)</f>
        <v>E</v>
      </c>
      <c r="C15386" s="10" t="str">
        <f>VLOOKUP($E15386,'Overview Cluster Days'!$B:$G,5)</f>
        <v>Interseason</v>
      </c>
      <c r="D15386" s="10" t="str">
        <f>VLOOKUP($E15386,'Overview Cluster Days'!$B:$G,6)</f>
        <v>Weekday</v>
      </c>
      <c r="E15386" s="10">
        <v>20190416</v>
      </c>
      <c r="F15386" s="11">
        <v>1</v>
      </c>
      <c r="G15386" s="80">
        <v>-2347.3000000000002</v>
      </c>
      <c r="H15386" s="81">
        <v>3022.5</v>
      </c>
      <c r="I15386" s="81">
        <v>882</v>
      </c>
      <c r="J15386" s="81">
        <v>180.6</v>
      </c>
      <c r="K15386" s="82">
        <v>1284.8</v>
      </c>
      <c r="L15386" s="81">
        <v>2171</v>
      </c>
      <c r="M15386" s="81">
        <v>-2300</v>
      </c>
      <c r="N15386" s="82">
        <v>-722.3</v>
      </c>
      <c r="O15386" s="81">
        <v>-319.89999999999998</v>
      </c>
      <c r="P15386" s="81">
        <v>-600</v>
      </c>
      <c r="Q15386" s="82">
        <v>-63</v>
      </c>
      <c r="R15386" s="81">
        <v>291</v>
      </c>
      <c r="S15386" s="82">
        <v>394</v>
      </c>
      <c r="T15386" s="81">
        <v>433</v>
      </c>
      <c r="U15386" s="79">
        <v>-872</v>
      </c>
      <c r="V15386" s="83">
        <v>-563.5</v>
      </c>
      <c r="W15386" s="79">
        <v>-405.2</v>
      </c>
    </row>
    <row r="15387" spans="1:23" x14ac:dyDescent="0.25">
      <c r="A15387" t="s">
        <v>26</v>
      </c>
      <c r="B15387" s="10" t="str">
        <f>VLOOKUP($E15387,'Overview Cluster Days'!$B:$G,3)</f>
        <v>E</v>
      </c>
      <c r="C15387" s="10" t="str">
        <f>VLOOKUP($E15387,'Overview Cluster Days'!$B:$G,5)</f>
        <v>Interseason</v>
      </c>
      <c r="D15387" s="10" t="str">
        <f>VLOOKUP($E15387,'Overview Cluster Days'!$B:$G,6)</f>
        <v>Weekday</v>
      </c>
      <c r="E15387" s="10">
        <v>20190416</v>
      </c>
      <c r="F15387" s="11">
        <v>2</v>
      </c>
      <c r="G15387" s="80">
        <v>-1159.9000000000001</v>
      </c>
      <c r="H15387" s="81">
        <v>3110.4</v>
      </c>
      <c r="I15387" s="81">
        <v>939.7</v>
      </c>
      <c r="J15387" s="81">
        <v>-546.29999999999995</v>
      </c>
      <c r="K15387" s="82">
        <v>0</v>
      </c>
      <c r="L15387" s="81">
        <v>2171</v>
      </c>
      <c r="M15387" s="81">
        <v>-2300</v>
      </c>
      <c r="N15387" s="82">
        <v>-360.3</v>
      </c>
      <c r="O15387" s="81">
        <v>-812.6</v>
      </c>
      <c r="P15387" s="81">
        <v>-600</v>
      </c>
      <c r="Q15387" s="82">
        <v>-63</v>
      </c>
      <c r="R15387" s="81">
        <v>291</v>
      </c>
      <c r="S15387" s="82">
        <v>216</v>
      </c>
      <c r="T15387" s="81">
        <v>433</v>
      </c>
      <c r="U15387" s="79">
        <v>0</v>
      </c>
      <c r="V15387" s="83">
        <v>-700</v>
      </c>
      <c r="W15387" s="79">
        <v>-269.60000000000002</v>
      </c>
    </row>
    <row r="15388" spans="1:23" x14ac:dyDescent="0.25">
      <c r="A15388" t="s">
        <v>26</v>
      </c>
      <c r="B15388" s="10" t="str">
        <f>VLOOKUP($E15388,'Overview Cluster Days'!$B:$G,3)</f>
        <v>E</v>
      </c>
      <c r="C15388" s="10" t="str">
        <f>VLOOKUP($E15388,'Overview Cluster Days'!$B:$G,5)</f>
        <v>Interseason</v>
      </c>
      <c r="D15388" s="10" t="str">
        <f>VLOOKUP($E15388,'Overview Cluster Days'!$B:$G,6)</f>
        <v>Weekday</v>
      </c>
      <c r="E15388" s="10">
        <v>20190416</v>
      </c>
      <c r="F15388" s="11">
        <v>3</v>
      </c>
      <c r="G15388" s="80">
        <v>-913.3</v>
      </c>
      <c r="H15388" s="81">
        <v>2727.3</v>
      </c>
      <c r="I15388" s="81">
        <v>1262.9000000000001</v>
      </c>
      <c r="J15388" s="81">
        <v>-350</v>
      </c>
      <c r="K15388" s="82">
        <v>0.4</v>
      </c>
      <c r="L15388" s="81">
        <v>2171</v>
      </c>
      <c r="M15388" s="81">
        <v>-2300</v>
      </c>
      <c r="N15388" s="82">
        <v>-722.3</v>
      </c>
      <c r="O15388" s="81">
        <v>-1500</v>
      </c>
      <c r="P15388" s="81">
        <v>-600</v>
      </c>
      <c r="Q15388" s="82">
        <v>-63</v>
      </c>
      <c r="R15388" s="81">
        <v>309</v>
      </c>
      <c r="S15388" s="82">
        <v>221</v>
      </c>
      <c r="T15388" s="81">
        <v>433</v>
      </c>
      <c r="U15388" s="79">
        <v>-581</v>
      </c>
      <c r="V15388" s="83">
        <v>-133.9</v>
      </c>
      <c r="W15388" s="79">
        <v>-405.2</v>
      </c>
    </row>
    <row r="15389" spans="1:23" x14ac:dyDescent="0.25">
      <c r="A15389" t="s">
        <v>26</v>
      </c>
      <c r="B15389" s="10" t="str">
        <f>VLOOKUP($E15389,'Overview Cluster Days'!$B:$G,3)</f>
        <v>E</v>
      </c>
      <c r="C15389" s="10" t="str">
        <f>VLOOKUP($E15389,'Overview Cluster Days'!$B:$G,5)</f>
        <v>Interseason</v>
      </c>
      <c r="D15389" s="10" t="str">
        <f>VLOOKUP($E15389,'Overview Cluster Days'!$B:$G,6)</f>
        <v>Weekday</v>
      </c>
      <c r="E15389" s="10">
        <v>20190416</v>
      </c>
      <c r="F15389" s="11">
        <v>4</v>
      </c>
      <c r="G15389" s="80">
        <v>160.9</v>
      </c>
      <c r="H15389" s="81">
        <v>2857.7</v>
      </c>
      <c r="I15389" s="81">
        <v>521.5</v>
      </c>
      <c r="J15389" s="81">
        <v>-679.4</v>
      </c>
      <c r="K15389" s="82">
        <v>-2.9</v>
      </c>
      <c r="L15389" s="81">
        <v>1819</v>
      </c>
      <c r="M15389" s="81">
        <v>-2300</v>
      </c>
      <c r="N15389" s="82">
        <v>-722.3</v>
      </c>
      <c r="O15389" s="81">
        <v>-1471.2</v>
      </c>
      <c r="P15389" s="81">
        <v>-600</v>
      </c>
      <c r="Q15389" s="82">
        <v>-63</v>
      </c>
      <c r="R15389" s="81">
        <v>273</v>
      </c>
      <c r="S15389" s="82">
        <v>117</v>
      </c>
      <c r="T15389" s="81">
        <v>433</v>
      </c>
      <c r="U15389" s="79">
        <v>-933</v>
      </c>
      <c r="V15389" s="83">
        <v>-251.5</v>
      </c>
      <c r="W15389" s="79">
        <v>-405.2</v>
      </c>
    </row>
    <row r="15390" spans="1:23" x14ac:dyDescent="0.25">
      <c r="A15390" t="s">
        <v>26</v>
      </c>
      <c r="B15390" s="10" t="str">
        <f>VLOOKUP($E15390,'Overview Cluster Days'!$B:$G,3)</f>
        <v>E</v>
      </c>
      <c r="C15390" s="10" t="str">
        <f>VLOOKUP($E15390,'Overview Cluster Days'!$B:$G,5)</f>
        <v>Interseason</v>
      </c>
      <c r="D15390" s="10" t="str">
        <f>VLOOKUP($E15390,'Overview Cluster Days'!$B:$G,6)</f>
        <v>Weekday</v>
      </c>
      <c r="E15390" s="10">
        <v>20190416</v>
      </c>
      <c r="F15390" s="11">
        <v>5</v>
      </c>
      <c r="G15390" s="80">
        <v>181.7</v>
      </c>
      <c r="H15390" s="81">
        <v>3148.3</v>
      </c>
      <c r="I15390" s="81">
        <v>414.3</v>
      </c>
      <c r="J15390" s="81">
        <v>-593.1</v>
      </c>
      <c r="K15390" s="82">
        <v>-2.9</v>
      </c>
      <c r="L15390" s="81">
        <v>1819</v>
      </c>
      <c r="M15390" s="81">
        <v>-2300</v>
      </c>
      <c r="N15390" s="82">
        <v>-723.3</v>
      </c>
      <c r="O15390" s="81">
        <v>-1350.2</v>
      </c>
      <c r="P15390" s="81">
        <v>-600</v>
      </c>
      <c r="Q15390" s="82">
        <v>-63</v>
      </c>
      <c r="R15390" s="81">
        <v>273</v>
      </c>
      <c r="S15390" s="82">
        <v>171</v>
      </c>
      <c r="T15390" s="81">
        <v>433</v>
      </c>
      <c r="U15390" s="79">
        <v>-934</v>
      </c>
      <c r="V15390" s="83">
        <v>-471.3</v>
      </c>
      <c r="W15390" s="79">
        <v>-405.2</v>
      </c>
    </row>
    <row r="15391" spans="1:23" x14ac:dyDescent="0.25">
      <c r="A15391" t="s">
        <v>26</v>
      </c>
      <c r="B15391" s="10" t="str">
        <f>VLOOKUP($E15391,'Overview Cluster Days'!$B:$G,3)</f>
        <v>E</v>
      </c>
      <c r="C15391" s="10" t="str">
        <f>VLOOKUP($E15391,'Overview Cluster Days'!$B:$G,5)</f>
        <v>Interseason</v>
      </c>
      <c r="D15391" s="10" t="str">
        <f>VLOOKUP($E15391,'Overview Cluster Days'!$B:$G,6)</f>
        <v>Weekday</v>
      </c>
      <c r="E15391" s="10">
        <v>20190416</v>
      </c>
      <c r="F15391" s="11">
        <v>6</v>
      </c>
      <c r="G15391" s="80">
        <v>-297.2</v>
      </c>
      <c r="H15391" s="81">
        <v>3004.3</v>
      </c>
      <c r="I15391" s="81">
        <v>316.60000000000002</v>
      </c>
      <c r="J15391" s="81">
        <v>-315.8</v>
      </c>
      <c r="K15391" s="82">
        <v>296.5</v>
      </c>
      <c r="L15391" s="81">
        <v>1819</v>
      </c>
      <c r="M15391" s="81">
        <v>-2300</v>
      </c>
      <c r="N15391" s="82">
        <v>-723.3</v>
      </c>
      <c r="O15391" s="81">
        <v>-1500</v>
      </c>
      <c r="P15391" s="81">
        <v>-600</v>
      </c>
      <c r="Q15391" s="82">
        <v>-63</v>
      </c>
      <c r="R15391" s="81">
        <v>273</v>
      </c>
      <c r="S15391" s="82">
        <v>352</v>
      </c>
      <c r="T15391" s="81">
        <v>433</v>
      </c>
      <c r="U15391" s="79">
        <v>-934</v>
      </c>
      <c r="V15391" s="83">
        <v>-563.70000000000005</v>
      </c>
      <c r="W15391" s="79">
        <v>-405.2</v>
      </c>
    </row>
    <row r="15392" spans="1:23" x14ac:dyDescent="0.25">
      <c r="A15392" t="s">
        <v>26</v>
      </c>
      <c r="B15392" s="10" t="str">
        <f>VLOOKUP($E15392,'Overview Cluster Days'!$B:$G,3)</f>
        <v>E</v>
      </c>
      <c r="C15392" s="10" t="str">
        <f>VLOOKUP($E15392,'Overview Cluster Days'!$B:$G,5)</f>
        <v>Interseason</v>
      </c>
      <c r="D15392" s="10" t="str">
        <f>VLOOKUP($E15392,'Overview Cluster Days'!$B:$G,6)</f>
        <v>Weekday</v>
      </c>
      <c r="E15392" s="10">
        <v>20190416</v>
      </c>
      <c r="F15392" s="11">
        <v>7</v>
      </c>
      <c r="G15392" s="80">
        <v>-140.30000000000001</v>
      </c>
      <c r="H15392" s="81">
        <v>3266.4</v>
      </c>
      <c r="I15392" s="81">
        <v>22.3</v>
      </c>
      <c r="J15392" s="81">
        <v>211.4</v>
      </c>
      <c r="K15392" s="82">
        <v>-93.4</v>
      </c>
      <c r="L15392" s="81">
        <v>1819</v>
      </c>
      <c r="M15392" s="81">
        <v>-2300</v>
      </c>
      <c r="N15392" s="82">
        <v>-723.3</v>
      </c>
      <c r="O15392" s="81">
        <v>-507.2</v>
      </c>
      <c r="P15392" s="81">
        <v>0</v>
      </c>
      <c r="Q15392" s="82">
        <v>0</v>
      </c>
      <c r="R15392" s="81">
        <v>273</v>
      </c>
      <c r="S15392" s="82">
        <v>407</v>
      </c>
      <c r="T15392" s="81">
        <v>0</v>
      </c>
      <c r="U15392" s="79">
        <v>-873</v>
      </c>
      <c r="V15392" s="83">
        <v>-167.8</v>
      </c>
      <c r="W15392" s="79">
        <v>-405.2</v>
      </c>
    </row>
    <row r="15393" spans="1:23" x14ac:dyDescent="0.25">
      <c r="A15393" t="s">
        <v>26</v>
      </c>
      <c r="B15393" s="10" t="str">
        <f>VLOOKUP($E15393,'Overview Cluster Days'!$B:$G,3)</f>
        <v>E</v>
      </c>
      <c r="C15393" s="10" t="str">
        <f>VLOOKUP($E15393,'Overview Cluster Days'!$B:$G,5)</f>
        <v>Interseason</v>
      </c>
      <c r="D15393" s="10" t="str">
        <f>VLOOKUP($E15393,'Overview Cluster Days'!$B:$G,6)</f>
        <v>Weekday</v>
      </c>
      <c r="E15393" s="10">
        <v>20190416</v>
      </c>
      <c r="F15393" s="11">
        <v>8</v>
      </c>
      <c r="G15393" s="80">
        <v>-756.2</v>
      </c>
      <c r="H15393" s="81">
        <v>3004.7</v>
      </c>
      <c r="I15393" s="81">
        <v>135.9</v>
      </c>
      <c r="J15393" s="81">
        <v>519.9</v>
      </c>
      <c r="K15393" s="82">
        <v>100.5</v>
      </c>
      <c r="L15393" s="81">
        <v>2021</v>
      </c>
      <c r="M15393" s="81">
        <v>-2300</v>
      </c>
      <c r="N15393" s="82">
        <v>-1011.7</v>
      </c>
      <c r="O15393" s="81">
        <v>0</v>
      </c>
      <c r="P15393" s="81">
        <v>478.6</v>
      </c>
      <c r="Q15393" s="82">
        <v>40.6</v>
      </c>
      <c r="R15393" s="81">
        <v>298</v>
      </c>
      <c r="S15393" s="82">
        <v>626</v>
      </c>
      <c r="T15393" s="81">
        <v>-419.1</v>
      </c>
      <c r="U15393" s="79">
        <v>-1031</v>
      </c>
      <c r="V15393" s="83">
        <v>532.20000000000005</v>
      </c>
      <c r="W15393" s="79">
        <v>-405.2</v>
      </c>
    </row>
    <row r="15394" spans="1:23" x14ac:dyDescent="0.25">
      <c r="A15394" t="s">
        <v>26</v>
      </c>
      <c r="B15394" s="10" t="str">
        <f>VLOOKUP($E15394,'Overview Cluster Days'!$B:$G,3)</f>
        <v>E</v>
      </c>
      <c r="C15394" s="10" t="str">
        <f>VLOOKUP($E15394,'Overview Cluster Days'!$B:$G,5)</f>
        <v>Interseason</v>
      </c>
      <c r="D15394" s="10" t="str">
        <f>VLOOKUP($E15394,'Overview Cluster Days'!$B:$G,6)</f>
        <v>Weekday</v>
      </c>
      <c r="E15394" s="10">
        <v>20190416</v>
      </c>
      <c r="F15394" s="11">
        <v>9</v>
      </c>
      <c r="G15394" s="80">
        <v>-2290.5</v>
      </c>
      <c r="H15394" s="81">
        <v>2977.7</v>
      </c>
      <c r="I15394" s="81">
        <v>999.4</v>
      </c>
      <c r="J15394" s="81">
        <v>1288.0999999999999</v>
      </c>
      <c r="K15394" s="82">
        <v>3.1</v>
      </c>
      <c r="L15394" s="81">
        <v>2021</v>
      </c>
      <c r="M15394" s="81">
        <v>-2300</v>
      </c>
      <c r="N15394" s="82">
        <v>-909.4</v>
      </c>
      <c r="O15394" s="81">
        <v>68.900000000000006</v>
      </c>
      <c r="P15394" s="81">
        <v>585</v>
      </c>
      <c r="Q15394" s="82">
        <v>0</v>
      </c>
      <c r="R15394" s="81">
        <v>298</v>
      </c>
      <c r="S15394" s="82">
        <v>626</v>
      </c>
      <c r="T15394" s="81">
        <v>-419.1</v>
      </c>
      <c r="U15394" s="79">
        <v>0</v>
      </c>
      <c r="V15394" s="83">
        <v>674.2</v>
      </c>
      <c r="W15394" s="79">
        <v>0</v>
      </c>
    </row>
    <row r="15395" spans="1:23" x14ac:dyDescent="0.25">
      <c r="A15395" t="s">
        <v>26</v>
      </c>
      <c r="B15395" s="10" t="str">
        <f>VLOOKUP($E15395,'Overview Cluster Days'!$B:$G,3)</f>
        <v>E</v>
      </c>
      <c r="C15395" s="10" t="str">
        <f>VLOOKUP($E15395,'Overview Cluster Days'!$B:$G,5)</f>
        <v>Interseason</v>
      </c>
      <c r="D15395" s="10" t="str">
        <f>VLOOKUP($E15395,'Overview Cluster Days'!$B:$G,6)</f>
        <v>Weekday</v>
      </c>
      <c r="E15395" s="10">
        <v>20190416</v>
      </c>
      <c r="F15395" s="11">
        <v>10</v>
      </c>
      <c r="G15395" s="80">
        <v>-3207.5</v>
      </c>
      <c r="H15395" s="81">
        <v>3926.1</v>
      </c>
      <c r="I15395" s="81">
        <v>0</v>
      </c>
      <c r="J15395" s="81">
        <v>623.70000000000005</v>
      </c>
      <c r="K15395" s="82">
        <v>613.1</v>
      </c>
      <c r="L15395" s="81">
        <v>2021</v>
      </c>
      <c r="M15395" s="81">
        <v>-2300</v>
      </c>
      <c r="N15395" s="82">
        <v>-1011.7</v>
      </c>
      <c r="O15395" s="81">
        <v>-199.1</v>
      </c>
      <c r="P15395" s="81">
        <v>0</v>
      </c>
      <c r="Q15395" s="82">
        <v>0</v>
      </c>
      <c r="R15395" s="81">
        <v>298</v>
      </c>
      <c r="S15395" s="82">
        <v>626</v>
      </c>
      <c r="T15395" s="81">
        <v>0</v>
      </c>
      <c r="U15395" s="79">
        <v>-1092</v>
      </c>
      <c r="V15395" s="83">
        <v>302</v>
      </c>
      <c r="W15395" s="79">
        <v>-405.2</v>
      </c>
    </row>
    <row r="15396" spans="1:23" x14ac:dyDescent="0.25">
      <c r="A15396" t="s">
        <v>26</v>
      </c>
      <c r="B15396" s="10" t="str">
        <f>VLOOKUP($E15396,'Overview Cluster Days'!$B:$G,3)</f>
        <v>E</v>
      </c>
      <c r="C15396" s="10" t="str">
        <f>VLOOKUP($E15396,'Overview Cluster Days'!$B:$G,5)</f>
        <v>Interseason</v>
      </c>
      <c r="D15396" s="10" t="str">
        <f>VLOOKUP($E15396,'Overview Cluster Days'!$B:$G,6)</f>
        <v>Weekday</v>
      </c>
      <c r="E15396" s="10">
        <v>20190416</v>
      </c>
      <c r="F15396" s="11">
        <v>11</v>
      </c>
      <c r="G15396" s="80">
        <v>-2294.4</v>
      </c>
      <c r="H15396" s="81">
        <v>4442.3999999999996</v>
      </c>
      <c r="I15396" s="81">
        <v>367.4</v>
      </c>
      <c r="J15396" s="81">
        <v>778.9</v>
      </c>
      <c r="K15396" s="82">
        <v>1148.0999999999999</v>
      </c>
      <c r="L15396" s="81">
        <v>2021</v>
      </c>
      <c r="M15396" s="81">
        <v>-2300</v>
      </c>
      <c r="N15396" s="82">
        <v>-1011.7</v>
      </c>
      <c r="O15396" s="81">
        <v>-1023</v>
      </c>
      <c r="P15396" s="81">
        <v>-600</v>
      </c>
      <c r="Q15396" s="82">
        <v>-128</v>
      </c>
      <c r="R15396" s="81">
        <v>298</v>
      </c>
      <c r="S15396" s="82">
        <v>626</v>
      </c>
      <c r="T15396" s="81">
        <v>433</v>
      </c>
      <c r="U15396" s="79">
        <v>-1092</v>
      </c>
      <c r="V15396" s="83">
        <v>-3.7</v>
      </c>
      <c r="W15396" s="79">
        <v>-405.2</v>
      </c>
    </row>
    <row r="15397" spans="1:23" x14ac:dyDescent="0.25">
      <c r="A15397" t="s">
        <v>26</v>
      </c>
      <c r="B15397" s="10" t="str">
        <f>VLOOKUP($E15397,'Overview Cluster Days'!$B:$G,3)</f>
        <v>E</v>
      </c>
      <c r="C15397" s="10" t="str">
        <f>VLOOKUP($E15397,'Overview Cluster Days'!$B:$G,5)</f>
        <v>Interseason</v>
      </c>
      <c r="D15397" s="10" t="str">
        <f>VLOOKUP($E15397,'Overview Cluster Days'!$B:$G,6)</f>
        <v>Weekday</v>
      </c>
      <c r="E15397" s="10">
        <v>20190416</v>
      </c>
      <c r="F15397" s="11">
        <v>12</v>
      </c>
      <c r="G15397" s="80">
        <v>-2564.1</v>
      </c>
      <c r="H15397" s="81">
        <v>4718.8999999999996</v>
      </c>
      <c r="I15397" s="81">
        <v>0</v>
      </c>
      <c r="J15397" s="81">
        <v>325.7</v>
      </c>
      <c r="K15397" s="82">
        <v>743.6</v>
      </c>
      <c r="L15397" s="81">
        <v>2021</v>
      </c>
      <c r="M15397" s="81">
        <v>-2300</v>
      </c>
      <c r="N15397" s="82">
        <v>-1011.7</v>
      </c>
      <c r="O15397" s="81">
        <v>-1500</v>
      </c>
      <c r="P15397" s="81">
        <v>-600</v>
      </c>
      <c r="Q15397" s="82">
        <v>-128</v>
      </c>
      <c r="R15397" s="81">
        <v>298</v>
      </c>
      <c r="S15397" s="82">
        <v>626</v>
      </c>
      <c r="T15397" s="81">
        <v>433</v>
      </c>
      <c r="U15397" s="79">
        <v>-1092</v>
      </c>
      <c r="V15397" s="83">
        <v>351.3</v>
      </c>
      <c r="W15397" s="79">
        <v>-405.2</v>
      </c>
    </row>
    <row r="15398" spans="1:23" x14ac:dyDescent="0.25">
      <c r="A15398" t="s">
        <v>26</v>
      </c>
      <c r="B15398" s="10" t="str">
        <f>VLOOKUP($E15398,'Overview Cluster Days'!$B:$G,3)</f>
        <v>E</v>
      </c>
      <c r="C15398" s="10" t="str">
        <f>VLOOKUP($E15398,'Overview Cluster Days'!$B:$G,5)</f>
        <v>Interseason</v>
      </c>
      <c r="D15398" s="10" t="str">
        <f>VLOOKUP($E15398,'Overview Cluster Days'!$B:$G,6)</f>
        <v>Weekday</v>
      </c>
      <c r="E15398" s="10">
        <v>20190416</v>
      </c>
      <c r="F15398" s="11">
        <v>13</v>
      </c>
      <c r="G15398" s="80">
        <v>-3273.5</v>
      </c>
      <c r="H15398" s="81">
        <v>4569.1000000000004</v>
      </c>
      <c r="I15398" s="81">
        <v>0</v>
      </c>
      <c r="J15398" s="81">
        <v>450</v>
      </c>
      <c r="K15398" s="82">
        <v>790.7</v>
      </c>
      <c r="L15398" s="81">
        <v>2021</v>
      </c>
      <c r="M15398" s="81">
        <v>-2300</v>
      </c>
      <c r="N15398" s="82">
        <v>-1011.7</v>
      </c>
      <c r="O15398" s="81">
        <v>-1500</v>
      </c>
      <c r="P15398" s="81">
        <v>-600</v>
      </c>
      <c r="Q15398" s="82">
        <v>-128</v>
      </c>
      <c r="R15398" s="81">
        <v>298</v>
      </c>
      <c r="S15398" s="82">
        <v>626</v>
      </c>
      <c r="T15398" s="81">
        <v>433</v>
      </c>
      <c r="U15398" s="79">
        <v>-1092</v>
      </c>
      <c r="V15398" s="83">
        <v>364</v>
      </c>
      <c r="W15398" s="79">
        <v>-405.2</v>
      </c>
    </row>
    <row r="15399" spans="1:23" x14ac:dyDescent="0.25">
      <c r="A15399" t="s">
        <v>26</v>
      </c>
      <c r="B15399" s="10" t="str">
        <f>VLOOKUP($E15399,'Overview Cluster Days'!$B:$G,3)</f>
        <v>E</v>
      </c>
      <c r="C15399" s="10" t="str">
        <f>VLOOKUP($E15399,'Overview Cluster Days'!$B:$G,5)</f>
        <v>Interseason</v>
      </c>
      <c r="D15399" s="10" t="str">
        <f>VLOOKUP($E15399,'Overview Cluster Days'!$B:$G,6)</f>
        <v>Weekday</v>
      </c>
      <c r="E15399" s="10">
        <v>20190416</v>
      </c>
      <c r="F15399" s="11">
        <v>14</v>
      </c>
      <c r="G15399" s="80">
        <v>-2611.3000000000002</v>
      </c>
      <c r="H15399" s="81">
        <v>4567.8999999999996</v>
      </c>
      <c r="I15399" s="81">
        <v>0</v>
      </c>
      <c r="J15399" s="81">
        <v>410.6</v>
      </c>
      <c r="K15399" s="82">
        <v>1002.2</v>
      </c>
      <c r="L15399" s="81">
        <v>2021</v>
      </c>
      <c r="M15399" s="81">
        <v>-2300</v>
      </c>
      <c r="N15399" s="82">
        <v>-1011.7</v>
      </c>
      <c r="O15399" s="81">
        <v>-1500</v>
      </c>
      <c r="P15399" s="81">
        <v>-600</v>
      </c>
      <c r="Q15399" s="82">
        <v>-106</v>
      </c>
      <c r="R15399" s="81">
        <v>298</v>
      </c>
      <c r="S15399" s="82">
        <v>626</v>
      </c>
      <c r="T15399" s="81">
        <v>433</v>
      </c>
      <c r="U15399" s="79">
        <v>-1092</v>
      </c>
      <c r="V15399" s="83">
        <v>297.60000000000002</v>
      </c>
      <c r="W15399" s="79">
        <v>-405.2</v>
      </c>
    </row>
    <row r="15400" spans="1:23" x14ac:dyDescent="0.25">
      <c r="A15400" t="s">
        <v>26</v>
      </c>
      <c r="B15400" s="10" t="str">
        <f>VLOOKUP($E15400,'Overview Cluster Days'!$B:$G,3)</f>
        <v>E</v>
      </c>
      <c r="C15400" s="10" t="str">
        <f>VLOOKUP($E15400,'Overview Cluster Days'!$B:$G,5)</f>
        <v>Interseason</v>
      </c>
      <c r="D15400" s="10" t="str">
        <f>VLOOKUP($E15400,'Overview Cluster Days'!$B:$G,6)</f>
        <v>Weekday</v>
      </c>
      <c r="E15400" s="10">
        <v>20190416</v>
      </c>
      <c r="F15400" s="11">
        <v>15</v>
      </c>
      <c r="G15400" s="80">
        <v>-3181.8</v>
      </c>
      <c r="H15400" s="81">
        <v>4260.1000000000004</v>
      </c>
      <c r="I15400" s="81">
        <v>728.2</v>
      </c>
      <c r="J15400" s="81">
        <v>1139.5</v>
      </c>
      <c r="K15400" s="82">
        <v>1314.1</v>
      </c>
      <c r="L15400" s="81">
        <v>2021</v>
      </c>
      <c r="M15400" s="81">
        <v>-2300</v>
      </c>
      <c r="N15400" s="82">
        <v>-1011.7</v>
      </c>
      <c r="O15400" s="81">
        <v>-1500</v>
      </c>
      <c r="P15400" s="81">
        <v>-600</v>
      </c>
      <c r="Q15400" s="82">
        <v>-106</v>
      </c>
      <c r="R15400" s="81">
        <v>298</v>
      </c>
      <c r="S15400" s="82">
        <v>571</v>
      </c>
      <c r="T15400" s="81">
        <v>433</v>
      </c>
      <c r="U15400" s="79">
        <v>-1031</v>
      </c>
      <c r="V15400" s="83">
        <v>264.3</v>
      </c>
      <c r="W15400" s="79">
        <v>-405.2</v>
      </c>
    </row>
    <row r="15401" spans="1:23" x14ac:dyDescent="0.25">
      <c r="A15401" t="s">
        <v>26</v>
      </c>
      <c r="B15401" s="10" t="str">
        <f>VLOOKUP($E15401,'Overview Cluster Days'!$B:$G,3)</f>
        <v>E</v>
      </c>
      <c r="C15401" s="10" t="str">
        <f>VLOOKUP($E15401,'Overview Cluster Days'!$B:$G,5)</f>
        <v>Interseason</v>
      </c>
      <c r="D15401" s="10" t="str">
        <f>VLOOKUP($E15401,'Overview Cluster Days'!$B:$G,6)</f>
        <v>Weekday</v>
      </c>
      <c r="E15401" s="10">
        <v>20190416</v>
      </c>
      <c r="F15401" s="11">
        <v>16</v>
      </c>
      <c r="G15401" s="80">
        <v>-2782.6</v>
      </c>
      <c r="H15401" s="81">
        <v>4457</v>
      </c>
      <c r="I15401" s="81">
        <v>445.8</v>
      </c>
      <c r="J15401" s="81">
        <v>1140.3</v>
      </c>
      <c r="K15401" s="82">
        <v>1196.5</v>
      </c>
      <c r="L15401" s="81">
        <v>2021</v>
      </c>
      <c r="M15401" s="81">
        <v>-2300</v>
      </c>
      <c r="N15401" s="82">
        <v>-1011.7</v>
      </c>
      <c r="O15401" s="81">
        <v>-1500</v>
      </c>
      <c r="P15401" s="81">
        <v>-600</v>
      </c>
      <c r="Q15401" s="82">
        <v>-128</v>
      </c>
      <c r="R15401" s="81">
        <v>298</v>
      </c>
      <c r="S15401" s="82">
        <v>578</v>
      </c>
      <c r="T15401" s="81">
        <v>433</v>
      </c>
      <c r="U15401" s="79">
        <v>-1031</v>
      </c>
      <c r="V15401" s="83">
        <v>159</v>
      </c>
      <c r="W15401" s="79">
        <v>-405.2</v>
      </c>
    </row>
    <row r="15402" spans="1:23" x14ac:dyDescent="0.25">
      <c r="A15402" t="s">
        <v>26</v>
      </c>
      <c r="B15402" s="10" t="str">
        <f>VLOOKUP($E15402,'Overview Cluster Days'!$B:$G,3)</f>
        <v>E</v>
      </c>
      <c r="C15402" s="10" t="str">
        <f>VLOOKUP($E15402,'Overview Cluster Days'!$B:$G,5)</f>
        <v>Interseason</v>
      </c>
      <c r="D15402" s="10" t="str">
        <f>VLOOKUP($E15402,'Overview Cluster Days'!$B:$G,6)</f>
        <v>Weekday</v>
      </c>
      <c r="E15402" s="10">
        <v>20190416</v>
      </c>
      <c r="F15402" s="11">
        <v>17</v>
      </c>
      <c r="G15402" s="80">
        <v>-2033.4</v>
      </c>
      <c r="H15402" s="81">
        <v>4745</v>
      </c>
      <c r="I15402" s="81">
        <v>119.2</v>
      </c>
      <c r="J15402" s="81">
        <v>1005.2</v>
      </c>
      <c r="K15402" s="82">
        <v>909</v>
      </c>
      <c r="L15402" s="81">
        <v>2021</v>
      </c>
      <c r="M15402" s="81">
        <v>-2300</v>
      </c>
      <c r="N15402" s="82">
        <v>-1011.7</v>
      </c>
      <c r="O15402" s="81">
        <v>-1413</v>
      </c>
      <c r="P15402" s="81">
        <v>-600</v>
      </c>
      <c r="Q15402" s="82">
        <v>-128</v>
      </c>
      <c r="R15402" s="81">
        <v>298</v>
      </c>
      <c r="S15402" s="82">
        <v>626</v>
      </c>
      <c r="T15402" s="81">
        <v>433</v>
      </c>
      <c r="U15402" s="79">
        <v>-1031</v>
      </c>
      <c r="V15402" s="83">
        <v>478.2</v>
      </c>
      <c r="W15402" s="79">
        <v>-405.2</v>
      </c>
    </row>
    <row r="15403" spans="1:23" x14ac:dyDescent="0.25">
      <c r="A15403" t="s">
        <v>26</v>
      </c>
      <c r="B15403" s="10" t="str">
        <f>VLOOKUP($E15403,'Overview Cluster Days'!$B:$G,3)</f>
        <v>E</v>
      </c>
      <c r="C15403" s="10" t="str">
        <f>VLOOKUP($E15403,'Overview Cluster Days'!$B:$G,5)</f>
        <v>Interseason</v>
      </c>
      <c r="D15403" s="10" t="str">
        <f>VLOOKUP($E15403,'Overview Cluster Days'!$B:$G,6)</f>
        <v>Weekday</v>
      </c>
      <c r="E15403" s="10">
        <v>20190416</v>
      </c>
      <c r="F15403" s="11">
        <v>18</v>
      </c>
      <c r="G15403" s="80">
        <v>-546.20000000000005</v>
      </c>
      <c r="H15403" s="81">
        <v>4258.2</v>
      </c>
      <c r="I15403" s="81">
        <v>-558</v>
      </c>
      <c r="J15403" s="81">
        <v>549</v>
      </c>
      <c r="K15403" s="82">
        <v>555.1</v>
      </c>
      <c r="L15403" s="81">
        <v>2021</v>
      </c>
      <c r="M15403" s="81">
        <v>-2300</v>
      </c>
      <c r="N15403" s="82">
        <v>-1011.7</v>
      </c>
      <c r="O15403" s="81">
        <v>0</v>
      </c>
      <c r="P15403" s="81">
        <v>0</v>
      </c>
      <c r="Q15403" s="82">
        <v>0</v>
      </c>
      <c r="R15403" s="81">
        <v>298</v>
      </c>
      <c r="S15403" s="82">
        <v>626</v>
      </c>
      <c r="T15403" s="81">
        <v>0</v>
      </c>
      <c r="U15403" s="79">
        <v>-1092</v>
      </c>
      <c r="V15403" s="83">
        <v>119.3</v>
      </c>
      <c r="W15403" s="79">
        <v>-405.2</v>
      </c>
    </row>
    <row r="15404" spans="1:23" x14ac:dyDescent="0.25">
      <c r="A15404" t="s">
        <v>26</v>
      </c>
      <c r="B15404" s="10" t="str">
        <f>VLOOKUP($E15404,'Overview Cluster Days'!$B:$G,3)</f>
        <v>E</v>
      </c>
      <c r="C15404" s="10" t="str">
        <f>VLOOKUP($E15404,'Overview Cluster Days'!$B:$G,5)</f>
        <v>Interseason</v>
      </c>
      <c r="D15404" s="10" t="str">
        <f>VLOOKUP($E15404,'Overview Cluster Days'!$B:$G,6)</f>
        <v>Weekday</v>
      </c>
      <c r="E15404" s="10">
        <v>20190416</v>
      </c>
      <c r="F15404" s="11">
        <v>19</v>
      </c>
      <c r="G15404" s="80">
        <v>-666.3</v>
      </c>
      <c r="H15404" s="81">
        <v>3596.5</v>
      </c>
      <c r="I15404" s="81">
        <v>-334.9</v>
      </c>
      <c r="J15404" s="81">
        <v>845.7</v>
      </c>
      <c r="K15404" s="82">
        <v>155.6</v>
      </c>
      <c r="L15404" s="81">
        <v>2021</v>
      </c>
      <c r="M15404" s="81">
        <v>-2300</v>
      </c>
      <c r="N15404" s="82">
        <v>-1011.7</v>
      </c>
      <c r="O15404" s="81">
        <v>428.9</v>
      </c>
      <c r="P15404" s="81">
        <v>585</v>
      </c>
      <c r="Q15404" s="82">
        <v>553.1</v>
      </c>
      <c r="R15404" s="81">
        <v>298</v>
      </c>
      <c r="S15404" s="82">
        <v>565</v>
      </c>
      <c r="T15404" s="81">
        <v>-419.1</v>
      </c>
      <c r="U15404" s="79">
        <v>-1092</v>
      </c>
      <c r="V15404" s="83">
        <v>700</v>
      </c>
      <c r="W15404" s="79">
        <v>-405.2</v>
      </c>
    </row>
    <row r="15405" spans="1:23" x14ac:dyDescent="0.25">
      <c r="A15405" t="s">
        <v>26</v>
      </c>
      <c r="B15405" s="10" t="str">
        <f>VLOOKUP($E15405,'Overview Cluster Days'!$B:$G,3)</f>
        <v>E</v>
      </c>
      <c r="C15405" s="10" t="str">
        <f>VLOOKUP($E15405,'Overview Cluster Days'!$B:$G,5)</f>
        <v>Interseason</v>
      </c>
      <c r="D15405" s="10" t="str">
        <f>VLOOKUP($E15405,'Overview Cluster Days'!$B:$G,6)</f>
        <v>Weekday</v>
      </c>
      <c r="E15405" s="10">
        <v>20190416</v>
      </c>
      <c r="F15405" s="11">
        <v>20</v>
      </c>
      <c r="G15405" s="80">
        <v>-34.5</v>
      </c>
      <c r="H15405" s="81">
        <v>3377.5</v>
      </c>
      <c r="I15405" s="81">
        <v>-694</v>
      </c>
      <c r="J15405" s="81">
        <v>532.29999999999995</v>
      </c>
      <c r="K15405" s="82">
        <v>196.2</v>
      </c>
      <c r="L15405" s="81">
        <v>2021</v>
      </c>
      <c r="M15405" s="81">
        <v>-2300</v>
      </c>
      <c r="N15405" s="82">
        <v>-1011.7</v>
      </c>
      <c r="O15405" s="81">
        <v>1140</v>
      </c>
      <c r="P15405" s="81">
        <v>585</v>
      </c>
      <c r="Q15405" s="82">
        <v>600.20000000000005</v>
      </c>
      <c r="R15405" s="81">
        <v>298</v>
      </c>
      <c r="S15405" s="82">
        <v>626</v>
      </c>
      <c r="T15405" s="81">
        <v>-419.1</v>
      </c>
      <c r="U15405" s="79">
        <v>-1092</v>
      </c>
      <c r="V15405" s="83">
        <v>700</v>
      </c>
      <c r="W15405" s="79">
        <v>-405.2</v>
      </c>
    </row>
    <row r="15406" spans="1:23" x14ac:dyDescent="0.25">
      <c r="A15406" t="s">
        <v>26</v>
      </c>
      <c r="B15406" s="10" t="str">
        <f>VLOOKUP($E15406,'Overview Cluster Days'!$B:$G,3)</f>
        <v>E</v>
      </c>
      <c r="C15406" s="10" t="str">
        <f>VLOOKUP($E15406,'Overview Cluster Days'!$B:$G,5)</f>
        <v>Interseason</v>
      </c>
      <c r="D15406" s="10" t="str">
        <f>VLOOKUP($E15406,'Overview Cluster Days'!$B:$G,6)</f>
        <v>Weekday</v>
      </c>
      <c r="E15406" s="10">
        <v>20190416</v>
      </c>
      <c r="F15406" s="11">
        <v>21</v>
      </c>
      <c r="G15406" s="80">
        <v>-1084.0999999999999</v>
      </c>
      <c r="H15406" s="81">
        <v>3393.9</v>
      </c>
      <c r="I15406" s="81">
        <v>-471.8</v>
      </c>
      <c r="J15406" s="81">
        <v>750.3</v>
      </c>
      <c r="K15406" s="82">
        <v>805.6</v>
      </c>
      <c r="L15406" s="81">
        <v>2021</v>
      </c>
      <c r="M15406" s="81">
        <v>-2300</v>
      </c>
      <c r="N15406" s="82">
        <v>-1011.7</v>
      </c>
      <c r="O15406" s="81">
        <v>1140</v>
      </c>
      <c r="P15406" s="81">
        <v>585</v>
      </c>
      <c r="Q15406" s="82">
        <v>600.20000000000005</v>
      </c>
      <c r="R15406" s="81">
        <v>298</v>
      </c>
      <c r="S15406" s="82">
        <v>626</v>
      </c>
      <c r="T15406" s="81">
        <v>-419.1</v>
      </c>
      <c r="U15406" s="79">
        <v>-1092</v>
      </c>
      <c r="V15406" s="83">
        <v>700</v>
      </c>
      <c r="W15406" s="79">
        <v>-405.2</v>
      </c>
    </row>
    <row r="15407" spans="1:23" x14ac:dyDescent="0.25">
      <c r="A15407" t="s">
        <v>26</v>
      </c>
      <c r="B15407" s="10" t="str">
        <f>VLOOKUP($E15407,'Overview Cluster Days'!$B:$G,3)</f>
        <v>E</v>
      </c>
      <c r="C15407" s="10" t="str">
        <f>VLOOKUP($E15407,'Overview Cluster Days'!$B:$G,5)</f>
        <v>Interseason</v>
      </c>
      <c r="D15407" s="10" t="str">
        <f>VLOOKUP($E15407,'Overview Cluster Days'!$B:$G,6)</f>
        <v>Weekday</v>
      </c>
      <c r="E15407" s="10">
        <v>20190416</v>
      </c>
      <c r="F15407" s="11">
        <v>22</v>
      </c>
      <c r="G15407" s="80">
        <v>-2092.6</v>
      </c>
      <c r="H15407" s="81">
        <v>3763.9</v>
      </c>
      <c r="I15407" s="81">
        <v>-329.3</v>
      </c>
      <c r="J15407" s="81">
        <v>1138.0999999999999</v>
      </c>
      <c r="K15407" s="82">
        <v>1283.7</v>
      </c>
      <c r="L15407" s="81">
        <v>2021</v>
      </c>
      <c r="M15407" s="81">
        <v>-2300</v>
      </c>
      <c r="N15407" s="82">
        <v>-1011.7</v>
      </c>
      <c r="O15407" s="81">
        <v>667.5</v>
      </c>
      <c r="P15407" s="81">
        <v>585</v>
      </c>
      <c r="Q15407" s="82">
        <v>343.2</v>
      </c>
      <c r="R15407" s="81">
        <v>298</v>
      </c>
      <c r="S15407" s="82">
        <v>626</v>
      </c>
      <c r="T15407" s="81">
        <v>-419.1</v>
      </c>
      <c r="U15407" s="79">
        <v>-1092</v>
      </c>
      <c r="V15407" s="83">
        <v>700</v>
      </c>
      <c r="W15407" s="79">
        <v>-405.2</v>
      </c>
    </row>
    <row r="15408" spans="1:23" x14ac:dyDescent="0.25">
      <c r="A15408" t="s">
        <v>26</v>
      </c>
      <c r="B15408" s="10" t="str">
        <f>VLOOKUP($E15408,'Overview Cluster Days'!$B:$G,3)</f>
        <v>E</v>
      </c>
      <c r="C15408" s="10" t="str">
        <f>VLOOKUP($E15408,'Overview Cluster Days'!$B:$G,5)</f>
        <v>Interseason</v>
      </c>
      <c r="D15408" s="10" t="str">
        <f>VLOOKUP($E15408,'Overview Cluster Days'!$B:$G,6)</f>
        <v>Weekday</v>
      </c>
      <c r="E15408" s="10">
        <v>20190416</v>
      </c>
      <c r="F15408" s="11">
        <v>23</v>
      </c>
      <c r="G15408" s="80">
        <v>-2815.7</v>
      </c>
      <c r="H15408" s="81">
        <v>3632.3</v>
      </c>
      <c r="I15408" s="81">
        <v>0</v>
      </c>
      <c r="J15408" s="81">
        <v>1392.2</v>
      </c>
      <c r="K15408" s="82">
        <v>1092.0999999999999</v>
      </c>
      <c r="L15408" s="81">
        <v>2021</v>
      </c>
      <c r="M15408" s="81">
        <v>-2300</v>
      </c>
      <c r="N15408" s="82">
        <v>-1011.7</v>
      </c>
      <c r="O15408" s="81">
        <v>-101.5</v>
      </c>
      <c r="P15408" s="81">
        <v>0</v>
      </c>
      <c r="Q15408" s="82">
        <v>0</v>
      </c>
      <c r="R15408" s="81">
        <v>298</v>
      </c>
      <c r="S15408" s="82">
        <v>626</v>
      </c>
      <c r="T15408" s="81">
        <v>-131.4</v>
      </c>
      <c r="U15408" s="79">
        <v>-1031</v>
      </c>
      <c r="V15408" s="83">
        <v>700</v>
      </c>
      <c r="W15408" s="79">
        <v>-405.2</v>
      </c>
    </row>
    <row r="15409" spans="1:23" x14ac:dyDescent="0.25">
      <c r="A15409" t="s">
        <v>26</v>
      </c>
      <c r="B15409" s="10" t="str">
        <f>VLOOKUP($E15409,'Overview Cluster Days'!$B:$G,3)</f>
        <v>E</v>
      </c>
      <c r="C15409" s="10" t="str">
        <f>VLOOKUP($E15409,'Overview Cluster Days'!$B:$G,5)</f>
        <v>Interseason</v>
      </c>
      <c r="D15409" s="10" t="str">
        <f>VLOOKUP($E15409,'Overview Cluster Days'!$B:$G,6)</f>
        <v>Weekday</v>
      </c>
      <c r="E15409" s="10">
        <v>20190416</v>
      </c>
      <c r="F15409" s="11">
        <v>24</v>
      </c>
      <c r="G15409" s="80">
        <v>-3068.6</v>
      </c>
      <c r="H15409" s="81">
        <v>3133.4</v>
      </c>
      <c r="I15409" s="81">
        <v>520.79999999999995</v>
      </c>
      <c r="J15409" s="81">
        <v>1560.7</v>
      </c>
      <c r="K15409" s="82">
        <v>987.2</v>
      </c>
      <c r="L15409" s="81">
        <v>1910</v>
      </c>
      <c r="M15409" s="81">
        <v>-2300</v>
      </c>
      <c r="N15409" s="82">
        <v>-447.3</v>
      </c>
      <c r="O15409" s="81">
        <v>-1427.5</v>
      </c>
      <c r="P15409" s="81">
        <v>-600</v>
      </c>
      <c r="Q15409" s="82">
        <v>-63</v>
      </c>
      <c r="R15409" s="81">
        <v>282</v>
      </c>
      <c r="S15409" s="82">
        <v>512</v>
      </c>
      <c r="T15409" s="81">
        <v>0</v>
      </c>
      <c r="U15409" s="79">
        <v>-1031</v>
      </c>
      <c r="V15409" s="83">
        <v>700</v>
      </c>
      <c r="W15409" s="79">
        <v>-122.5</v>
      </c>
    </row>
    <row r="15410" spans="1:23" x14ac:dyDescent="0.25">
      <c r="A15410" t="s">
        <v>26</v>
      </c>
      <c r="B15410" s="10" t="str">
        <f>VLOOKUP($E15410,'Overview Cluster Days'!$B:$G,3)</f>
        <v>E</v>
      </c>
      <c r="C15410" s="10" t="str">
        <f>VLOOKUP($E15410,'Overview Cluster Days'!$B:$G,5)</f>
        <v>Interseason</v>
      </c>
      <c r="D15410" s="10" t="str">
        <f>VLOOKUP($E15410,'Overview Cluster Days'!$B:$G,6)</f>
        <v>Weekday</v>
      </c>
      <c r="E15410" s="10">
        <v>20190417</v>
      </c>
      <c r="F15410" s="11">
        <v>1</v>
      </c>
      <c r="G15410" s="80">
        <v>-3252.3</v>
      </c>
      <c r="H15410" s="81">
        <v>3459.5</v>
      </c>
      <c r="I15410" s="81">
        <v>202.5</v>
      </c>
      <c r="J15410" s="81">
        <v>1459.4</v>
      </c>
      <c r="K15410" s="82">
        <v>1590.3</v>
      </c>
      <c r="L15410" s="81">
        <v>2171</v>
      </c>
      <c r="M15410" s="81">
        <v>-2300</v>
      </c>
      <c r="N15410" s="82">
        <v>-723.3</v>
      </c>
      <c r="O15410" s="81">
        <v>-126.7</v>
      </c>
      <c r="P15410" s="81">
        <v>-515.70000000000005</v>
      </c>
      <c r="Q15410" s="82">
        <v>-63</v>
      </c>
      <c r="R15410" s="81">
        <v>291</v>
      </c>
      <c r="S15410" s="82">
        <v>626</v>
      </c>
      <c r="T15410" s="81">
        <v>433</v>
      </c>
      <c r="U15410" s="79">
        <v>-873</v>
      </c>
      <c r="V15410" s="83">
        <v>700</v>
      </c>
      <c r="W15410" s="79">
        <v>-405.2</v>
      </c>
    </row>
    <row r="15411" spans="1:23" x14ac:dyDescent="0.25">
      <c r="A15411" t="s">
        <v>26</v>
      </c>
      <c r="B15411" s="10" t="str">
        <f>VLOOKUP($E15411,'Overview Cluster Days'!$B:$G,3)</f>
        <v>E</v>
      </c>
      <c r="C15411" s="10" t="str">
        <f>VLOOKUP($E15411,'Overview Cluster Days'!$B:$G,5)</f>
        <v>Interseason</v>
      </c>
      <c r="D15411" s="10" t="str">
        <f>VLOOKUP($E15411,'Overview Cluster Days'!$B:$G,6)</f>
        <v>Weekday</v>
      </c>
      <c r="E15411" s="10">
        <v>20190417</v>
      </c>
      <c r="F15411" s="11">
        <v>2</v>
      </c>
      <c r="G15411" s="80">
        <v>-3540</v>
      </c>
      <c r="H15411" s="81">
        <v>2920.4</v>
      </c>
      <c r="I15411" s="81">
        <v>284.8</v>
      </c>
      <c r="J15411" s="81">
        <v>1318.9</v>
      </c>
      <c r="K15411" s="82">
        <v>1936.3</v>
      </c>
      <c r="L15411" s="81">
        <v>2171</v>
      </c>
      <c r="M15411" s="81">
        <v>-2300</v>
      </c>
      <c r="N15411" s="82">
        <v>-723.3</v>
      </c>
      <c r="O15411" s="81">
        <v>-58.5</v>
      </c>
      <c r="P15411" s="81">
        <v>-593.70000000000005</v>
      </c>
      <c r="Q15411" s="82">
        <v>-63</v>
      </c>
      <c r="R15411" s="81">
        <v>291</v>
      </c>
      <c r="S15411" s="82">
        <v>626</v>
      </c>
      <c r="T15411" s="81">
        <v>433</v>
      </c>
      <c r="U15411" s="79">
        <v>-934</v>
      </c>
      <c r="V15411" s="83">
        <v>233.6</v>
      </c>
      <c r="W15411" s="79">
        <v>-405.2</v>
      </c>
    </row>
    <row r="15412" spans="1:23" x14ac:dyDescent="0.25">
      <c r="A15412" t="s">
        <v>26</v>
      </c>
      <c r="B15412" s="10" t="str">
        <f>VLOOKUP($E15412,'Overview Cluster Days'!$B:$G,3)</f>
        <v>E</v>
      </c>
      <c r="C15412" s="10" t="str">
        <f>VLOOKUP($E15412,'Overview Cluster Days'!$B:$G,5)</f>
        <v>Interseason</v>
      </c>
      <c r="D15412" s="10" t="str">
        <f>VLOOKUP($E15412,'Overview Cluster Days'!$B:$G,6)</f>
        <v>Weekday</v>
      </c>
      <c r="E15412" s="10">
        <v>20190417</v>
      </c>
      <c r="F15412" s="11">
        <v>3</v>
      </c>
      <c r="G15412" s="80">
        <v>-2846.9</v>
      </c>
      <c r="H15412" s="81">
        <v>2904.3</v>
      </c>
      <c r="I15412" s="81">
        <v>304.8</v>
      </c>
      <c r="J15412" s="81">
        <v>720.1</v>
      </c>
      <c r="K15412" s="82">
        <v>1822</v>
      </c>
      <c r="L15412" s="81">
        <v>2171</v>
      </c>
      <c r="M15412" s="81">
        <v>-2300</v>
      </c>
      <c r="N15412" s="82">
        <v>-723.3</v>
      </c>
      <c r="O15412" s="81">
        <v>0</v>
      </c>
      <c r="P15412" s="81">
        <v>-517.5</v>
      </c>
      <c r="Q15412" s="82">
        <v>-63</v>
      </c>
      <c r="R15412" s="81">
        <v>291</v>
      </c>
      <c r="S15412" s="82">
        <v>470</v>
      </c>
      <c r="T15412" s="81">
        <v>433</v>
      </c>
      <c r="U15412" s="79">
        <v>-934</v>
      </c>
      <c r="V15412" s="83">
        <v>0</v>
      </c>
      <c r="W15412" s="79">
        <v>-405.2</v>
      </c>
    </row>
    <row r="15413" spans="1:23" x14ac:dyDescent="0.25">
      <c r="A15413" t="s">
        <v>26</v>
      </c>
      <c r="B15413" s="10" t="str">
        <f>VLOOKUP($E15413,'Overview Cluster Days'!$B:$G,3)</f>
        <v>E</v>
      </c>
      <c r="C15413" s="10" t="str">
        <f>VLOOKUP($E15413,'Overview Cluster Days'!$B:$G,5)</f>
        <v>Interseason</v>
      </c>
      <c r="D15413" s="10" t="str">
        <f>VLOOKUP($E15413,'Overview Cluster Days'!$B:$G,6)</f>
        <v>Weekday</v>
      </c>
      <c r="E15413" s="10">
        <v>20190417</v>
      </c>
      <c r="F15413" s="11">
        <v>4</v>
      </c>
      <c r="G15413" s="80">
        <v>-1391.8</v>
      </c>
      <c r="H15413" s="81">
        <v>2738.6</v>
      </c>
      <c r="I15413" s="81">
        <v>-134.80000000000001</v>
      </c>
      <c r="J15413" s="81">
        <v>223.5</v>
      </c>
      <c r="K15413" s="82">
        <v>1303.0999999999999</v>
      </c>
      <c r="L15413" s="81">
        <v>2171</v>
      </c>
      <c r="M15413" s="81">
        <v>-2300</v>
      </c>
      <c r="N15413" s="82">
        <v>-723.3</v>
      </c>
      <c r="O15413" s="81">
        <v>-77.2</v>
      </c>
      <c r="P15413" s="81">
        <v>-600</v>
      </c>
      <c r="Q15413" s="82">
        <v>-63</v>
      </c>
      <c r="R15413" s="81">
        <v>291</v>
      </c>
      <c r="S15413" s="82">
        <v>543</v>
      </c>
      <c r="T15413" s="81">
        <v>433</v>
      </c>
      <c r="U15413" s="79">
        <v>-934</v>
      </c>
      <c r="V15413" s="83">
        <v>0</v>
      </c>
      <c r="W15413" s="79">
        <v>-405.2</v>
      </c>
    </row>
    <row r="15414" spans="1:23" x14ac:dyDescent="0.25">
      <c r="A15414" t="s">
        <v>26</v>
      </c>
      <c r="B15414" s="10" t="str">
        <f>VLOOKUP($E15414,'Overview Cluster Days'!$B:$G,3)</f>
        <v>E</v>
      </c>
      <c r="C15414" s="10" t="str">
        <f>VLOOKUP($E15414,'Overview Cluster Days'!$B:$G,5)</f>
        <v>Interseason</v>
      </c>
      <c r="D15414" s="10" t="str">
        <f>VLOOKUP($E15414,'Overview Cluster Days'!$B:$G,6)</f>
        <v>Weekday</v>
      </c>
      <c r="E15414" s="10">
        <v>20190417</v>
      </c>
      <c r="F15414" s="11">
        <v>5</v>
      </c>
      <c r="G15414" s="80">
        <v>-963.8</v>
      </c>
      <c r="H15414" s="81">
        <v>2658.3</v>
      </c>
      <c r="I15414" s="81">
        <v>-351.9</v>
      </c>
      <c r="J15414" s="81">
        <v>291</v>
      </c>
      <c r="K15414" s="82">
        <v>1024.5999999999999</v>
      </c>
      <c r="L15414" s="81">
        <v>2171</v>
      </c>
      <c r="M15414" s="81">
        <v>-2131.3000000000002</v>
      </c>
      <c r="N15414" s="82">
        <v>-723.3</v>
      </c>
      <c r="O15414" s="81">
        <v>-264.5</v>
      </c>
      <c r="P15414" s="81">
        <v>-600</v>
      </c>
      <c r="Q15414" s="82">
        <v>-63</v>
      </c>
      <c r="R15414" s="81">
        <v>291</v>
      </c>
      <c r="S15414" s="82">
        <v>554</v>
      </c>
      <c r="T15414" s="81">
        <v>433</v>
      </c>
      <c r="U15414" s="79">
        <v>-934</v>
      </c>
      <c r="V15414" s="83">
        <v>0</v>
      </c>
      <c r="W15414" s="79">
        <v>-405.2</v>
      </c>
    </row>
    <row r="15415" spans="1:23" x14ac:dyDescent="0.25">
      <c r="A15415" t="s">
        <v>26</v>
      </c>
      <c r="B15415" s="10" t="str">
        <f>VLOOKUP($E15415,'Overview Cluster Days'!$B:$G,3)</f>
        <v>E</v>
      </c>
      <c r="C15415" s="10" t="str">
        <f>VLOOKUP($E15415,'Overview Cluster Days'!$B:$G,5)</f>
        <v>Interseason</v>
      </c>
      <c r="D15415" s="10" t="str">
        <f>VLOOKUP($E15415,'Overview Cluster Days'!$B:$G,6)</f>
        <v>Weekday</v>
      </c>
      <c r="E15415" s="10">
        <v>20190417</v>
      </c>
      <c r="F15415" s="11">
        <v>6</v>
      </c>
      <c r="G15415" s="80">
        <v>-982.4</v>
      </c>
      <c r="H15415" s="81">
        <v>3246.3</v>
      </c>
      <c r="I15415" s="81">
        <v>-511.7</v>
      </c>
      <c r="J15415" s="81">
        <v>554.9</v>
      </c>
      <c r="K15415" s="82">
        <v>939.2</v>
      </c>
      <c r="L15415" s="81">
        <v>2171</v>
      </c>
      <c r="M15415" s="81">
        <v>-1734.2</v>
      </c>
      <c r="N15415" s="82">
        <v>-723.3</v>
      </c>
      <c r="O15415" s="81">
        <v>-234.1</v>
      </c>
      <c r="P15415" s="81">
        <v>-386.2</v>
      </c>
      <c r="Q15415" s="82">
        <v>-63</v>
      </c>
      <c r="R15415" s="81">
        <v>291</v>
      </c>
      <c r="S15415" s="82">
        <v>626</v>
      </c>
      <c r="T15415" s="81">
        <v>433</v>
      </c>
      <c r="U15415" s="79">
        <v>-934</v>
      </c>
      <c r="V15415" s="83">
        <v>0</v>
      </c>
      <c r="W15415" s="79">
        <v>-405.2</v>
      </c>
    </row>
    <row r="15416" spans="1:23" x14ac:dyDescent="0.25">
      <c r="A15416" t="s">
        <v>26</v>
      </c>
      <c r="B15416" s="10" t="str">
        <f>VLOOKUP($E15416,'Overview Cluster Days'!$B:$G,3)</f>
        <v>E</v>
      </c>
      <c r="C15416" s="10" t="str">
        <f>VLOOKUP($E15416,'Overview Cluster Days'!$B:$G,5)</f>
        <v>Interseason</v>
      </c>
      <c r="D15416" s="10" t="str">
        <f>VLOOKUP($E15416,'Overview Cluster Days'!$B:$G,6)</f>
        <v>Weekday</v>
      </c>
      <c r="E15416" s="10">
        <v>20190417</v>
      </c>
      <c r="F15416" s="11">
        <v>7</v>
      </c>
      <c r="G15416" s="80">
        <v>-163.1</v>
      </c>
      <c r="H15416" s="81">
        <v>3096.4</v>
      </c>
      <c r="I15416" s="81">
        <v>-475.1</v>
      </c>
      <c r="J15416" s="81">
        <v>651.6</v>
      </c>
      <c r="K15416" s="82">
        <v>-13.3</v>
      </c>
      <c r="L15416" s="81">
        <v>2171</v>
      </c>
      <c r="M15416" s="81">
        <v>-1040.2</v>
      </c>
      <c r="N15416" s="82">
        <v>-705</v>
      </c>
      <c r="O15416" s="81">
        <v>816.5</v>
      </c>
      <c r="P15416" s="81">
        <v>213.8</v>
      </c>
      <c r="Q15416" s="82">
        <v>408.1</v>
      </c>
      <c r="R15416" s="81">
        <v>291</v>
      </c>
      <c r="S15416" s="82">
        <v>626</v>
      </c>
      <c r="T15416" s="81">
        <v>0</v>
      </c>
      <c r="U15416" s="79">
        <v>0</v>
      </c>
      <c r="V15416" s="83">
        <v>0</v>
      </c>
      <c r="W15416" s="79">
        <v>0</v>
      </c>
    </row>
    <row r="15417" spans="1:23" x14ac:dyDescent="0.25">
      <c r="A15417" t="s">
        <v>26</v>
      </c>
      <c r="B15417" s="10" t="str">
        <f>VLOOKUP($E15417,'Overview Cluster Days'!$B:$G,3)</f>
        <v>E</v>
      </c>
      <c r="C15417" s="10" t="str">
        <f>VLOOKUP($E15417,'Overview Cluster Days'!$B:$G,5)</f>
        <v>Interseason</v>
      </c>
      <c r="D15417" s="10" t="str">
        <f>VLOOKUP($E15417,'Overview Cluster Days'!$B:$G,6)</f>
        <v>Weekday</v>
      </c>
      <c r="E15417" s="10">
        <v>20190417</v>
      </c>
      <c r="F15417" s="11">
        <v>8</v>
      </c>
      <c r="G15417" s="80">
        <v>-601.1</v>
      </c>
      <c r="H15417" s="81">
        <v>2583.1</v>
      </c>
      <c r="I15417" s="81">
        <v>-232.9</v>
      </c>
      <c r="J15417" s="81">
        <v>776.8</v>
      </c>
      <c r="K15417" s="82">
        <v>57.2</v>
      </c>
      <c r="L15417" s="81">
        <v>2021</v>
      </c>
      <c r="M15417" s="81">
        <v>-1394.9</v>
      </c>
      <c r="N15417" s="82">
        <v>-1011.7</v>
      </c>
      <c r="O15417" s="81">
        <v>26.2</v>
      </c>
      <c r="P15417" s="81">
        <v>0</v>
      </c>
      <c r="Q15417" s="82">
        <v>600.20000000000005</v>
      </c>
      <c r="R15417" s="81">
        <v>298</v>
      </c>
      <c r="S15417" s="82">
        <v>626</v>
      </c>
      <c r="T15417" s="81">
        <v>-419.1</v>
      </c>
      <c r="U15417" s="79">
        <v>-37.9</v>
      </c>
      <c r="V15417" s="83">
        <v>700</v>
      </c>
      <c r="W15417" s="79">
        <v>-405.2</v>
      </c>
    </row>
    <row r="15418" spans="1:23" x14ac:dyDescent="0.25">
      <c r="A15418" t="s">
        <v>26</v>
      </c>
      <c r="B15418" s="10" t="str">
        <f>VLOOKUP($E15418,'Overview Cluster Days'!$B:$G,3)</f>
        <v>E</v>
      </c>
      <c r="C15418" s="10" t="str">
        <f>VLOOKUP($E15418,'Overview Cluster Days'!$B:$G,5)</f>
        <v>Interseason</v>
      </c>
      <c r="D15418" s="10" t="str">
        <f>VLOOKUP($E15418,'Overview Cluster Days'!$B:$G,6)</f>
        <v>Weekday</v>
      </c>
      <c r="E15418" s="10">
        <v>20190417</v>
      </c>
      <c r="F15418" s="11">
        <v>9</v>
      </c>
      <c r="G15418" s="80">
        <v>-497.3</v>
      </c>
      <c r="H15418" s="81">
        <v>2217</v>
      </c>
      <c r="I15418" s="81">
        <v>-654.20000000000005</v>
      </c>
      <c r="J15418" s="81">
        <v>116</v>
      </c>
      <c r="K15418" s="82">
        <v>1035.5</v>
      </c>
      <c r="L15418" s="81">
        <v>2021</v>
      </c>
      <c r="M15418" s="81">
        <v>-1681.1</v>
      </c>
      <c r="N15418" s="82">
        <v>-1011.7</v>
      </c>
      <c r="O15418" s="81">
        <v>841.5</v>
      </c>
      <c r="P15418" s="81">
        <v>0</v>
      </c>
      <c r="Q15418" s="82">
        <v>600.20000000000005</v>
      </c>
      <c r="R15418" s="81">
        <v>298</v>
      </c>
      <c r="S15418" s="82">
        <v>626</v>
      </c>
      <c r="T15418" s="81">
        <v>-419.1</v>
      </c>
      <c r="U15418" s="79">
        <v>-1031</v>
      </c>
      <c r="V15418" s="83">
        <v>700</v>
      </c>
      <c r="W15418" s="79">
        <v>-405.2</v>
      </c>
    </row>
    <row r="15419" spans="1:23" x14ac:dyDescent="0.25">
      <c r="A15419" t="s">
        <v>26</v>
      </c>
      <c r="B15419" s="10" t="str">
        <f>VLOOKUP($E15419,'Overview Cluster Days'!$B:$G,3)</f>
        <v>E</v>
      </c>
      <c r="C15419" s="10" t="str">
        <f>VLOOKUP($E15419,'Overview Cluster Days'!$B:$G,5)</f>
        <v>Interseason</v>
      </c>
      <c r="D15419" s="10" t="str">
        <f>VLOOKUP($E15419,'Overview Cluster Days'!$B:$G,6)</f>
        <v>Weekday</v>
      </c>
      <c r="E15419" s="10">
        <v>20190417</v>
      </c>
      <c r="F15419" s="11">
        <v>10</v>
      </c>
      <c r="G15419" s="80">
        <v>-506.4</v>
      </c>
      <c r="H15419" s="81">
        <v>3130.2</v>
      </c>
      <c r="I15419" s="81">
        <v>-795.3</v>
      </c>
      <c r="J15419" s="81">
        <v>289.5</v>
      </c>
      <c r="K15419" s="82">
        <v>1012.2</v>
      </c>
      <c r="L15419" s="81">
        <v>2021</v>
      </c>
      <c r="M15419" s="81">
        <v>-2300</v>
      </c>
      <c r="N15419" s="82">
        <v>-1011.7</v>
      </c>
      <c r="O15419" s="81">
        <v>0</v>
      </c>
      <c r="P15419" s="81">
        <v>0</v>
      </c>
      <c r="Q15419" s="82">
        <v>600.20000000000005</v>
      </c>
      <c r="R15419" s="81">
        <v>298</v>
      </c>
      <c r="S15419" s="82">
        <v>626</v>
      </c>
      <c r="T15419" s="81">
        <v>-419.1</v>
      </c>
      <c r="U15419" s="79">
        <v>-1092</v>
      </c>
      <c r="V15419" s="83">
        <v>638.70000000000005</v>
      </c>
      <c r="W15419" s="79">
        <v>-405.2</v>
      </c>
    </row>
    <row r="15420" spans="1:23" x14ac:dyDescent="0.25">
      <c r="A15420" t="s">
        <v>26</v>
      </c>
      <c r="B15420" s="10" t="str">
        <f>VLOOKUP($E15420,'Overview Cluster Days'!$B:$G,3)</f>
        <v>E</v>
      </c>
      <c r="C15420" s="10" t="str">
        <f>VLOOKUP($E15420,'Overview Cluster Days'!$B:$G,5)</f>
        <v>Interseason</v>
      </c>
      <c r="D15420" s="10" t="str">
        <f>VLOOKUP($E15420,'Overview Cluster Days'!$B:$G,6)</f>
        <v>Weekday</v>
      </c>
      <c r="E15420" s="10">
        <v>20190417</v>
      </c>
      <c r="F15420" s="11">
        <v>11</v>
      </c>
      <c r="G15420" s="80">
        <v>-1091</v>
      </c>
      <c r="H15420" s="81">
        <v>4204.8</v>
      </c>
      <c r="I15420" s="81">
        <v>-1116.0999999999999</v>
      </c>
      <c r="J15420" s="81">
        <v>811</v>
      </c>
      <c r="K15420" s="82">
        <v>1396.2</v>
      </c>
      <c r="L15420" s="81">
        <v>2021</v>
      </c>
      <c r="M15420" s="81">
        <v>-2300</v>
      </c>
      <c r="N15420" s="82">
        <v>-1011.7</v>
      </c>
      <c r="O15420" s="81">
        <v>0</v>
      </c>
      <c r="P15420" s="81">
        <v>0</v>
      </c>
      <c r="Q15420" s="82">
        <v>585.6</v>
      </c>
      <c r="R15420" s="81">
        <v>298</v>
      </c>
      <c r="S15420" s="82">
        <v>626</v>
      </c>
      <c r="T15420" s="81">
        <v>-419.1</v>
      </c>
      <c r="U15420" s="79">
        <v>-1092</v>
      </c>
      <c r="V15420" s="83">
        <v>174.6</v>
      </c>
      <c r="W15420" s="79">
        <v>-405.2</v>
      </c>
    </row>
    <row r="15421" spans="1:23" x14ac:dyDescent="0.25">
      <c r="A15421" t="s">
        <v>26</v>
      </c>
      <c r="B15421" s="10" t="str">
        <f>VLOOKUP($E15421,'Overview Cluster Days'!$B:$G,3)</f>
        <v>E</v>
      </c>
      <c r="C15421" s="10" t="str">
        <f>VLOOKUP($E15421,'Overview Cluster Days'!$B:$G,5)</f>
        <v>Interseason</v>
      </c>
      <c r="D15421" s="10" t="str">
        <f>VLOOKUP($E15421,'Overview Cluster Days'!$B:$G,6)</f>
        <v>Weekday</v>
      </c>
      <c r="E15421" s="10">
        <v>20190417</v>
      </c>
      <c r="F15421" s="11">
        <v>12</v>
      </c>
      <c r="G15421" s="80">
        <v>-1110.5999999999999</v>
      </c>
      <c r="H15421" s="81">
        <v>4374.6000000000004</v>
      </c>
      <c r="I15421" s="81">
        <v>-1177.9000000000001</v>
      </c>
      <c r="J15421" s="81">
        <v>831.3</v>
      </c>
      <c r="K15421" s="82">
        <v>1457.2</v>
      </c>
      <c r="L15421" s="81">
        <v>2021</v>
      </c>
      <c r="M15421" s="81">
        <v>-2300</v>
      </c>
      <c r="N15421" s="82">
        <v>-1011.7</v>
      </c>
      <c r="O15421" s="81">
        <v>-1297</v>
      </c>
      <c r="P15421" s="81">
        <v>-600</v>
      </c>
      <c r="Q15421" s="82">
        <v>0</v>
      </c>
      <c r="R15421" s="81">
        <v>298</v>
      </c>
      <c r="S15421" s="82">
        <v>626</v>
      </c>
      <c r="T15421" s="81">
        <v>186</v>
      </c>
      <c r="U15421" s="79">
        <v>-1092</v>
      </c>
      <c r="V15421" s="83">
        <v>605.4</v>
      </c>
      <c r="W15421" s="79">
        <v>-405.2</v>
      </c>
    </row>
    <row r="15422" spans="1:23" x14ac:dyDescent="0.25">
      <c r="A15422" t="s">
        <v>26</v>
      </c>
      <c r="B15422" s="10" t="str">
        <f>VLOOKUP($E15422,'Overview Cluster Days'!$B:$G,3)</f>
        <v>E</v>
      </c>
      <c r="C15422" s="10" t="str">
        <f>VLOOKUP($E15422,'Overview Cluster Days'!$B:$G,5)</f>
        <v>Interseason</v>
      </c>
      <c r="D15422" s="10" t="str">
        <f>VLOOKUP($E15422,'Overview Cluster Days'!$B:$G,6)</f>
        <v>Weekday</v>
      </c>
      <c r="E15422" s="10">
        <v>20190417</v>
      </c>
      <c r="F15422" s="11">
        <v>13</v>
      </c>
      <c r="G15422" s="80">
        <v>-2388.4</v>
      </c>
      <c r="H15422" s="81">
        <v>4288.3</v>
      </c>
      <c r="I15422" s="81">
        <v>-1816.3</v>
      </c>
      <c r="J15422" s="81">
        <v>0</v>
      </c>
      <c r="K15422" s="82">
        <v>1142.3</v>
      </c>
      <c r="L15422" s="81">
        <v>1863</v>
      </c>
      <c r="M15422" s="81">
        <v>-2300</v>
      </c>
      <c r="N15422" s="82">
        <v>-1011.7</v>
      </c>
      <c r="O15422" s="81">
        <v>-1500</v>
      </c>
      <c r="P15422" s="81">
        <v>-600</v>
      </c>
      <c r="Q15422" s="82">
        <v>-85</v>
      </c>
      <c r="R15422" s="81">
        <v>282</v>
      </c>
      <c r="S15422" s="82">
        <v>626</v>
      </c>
      <c r="T15422" s="81">
        <v>433</v>
      </c>
      <c r="U15422" s="79">
        <v>-1092</v>
      </c>
      <c r="V15422" s="83">
        <v>242</v>
      </c>
      <c r="W15422" s="79">
        <v>-405.2</v>
      </c>
    </row>
    <row r="15423" spans="1:23" x14ac:dyDescent="0.25">
      <c r="A15423" t="s">
        <v>26</v>
      </c>
      <c r="B15423" s="10" t="str">
        <f>VLOOKUP($E15423,'Overview Cluster Days'!$B:$G,3)</f>
        <v>E</v>
      </c>
      <c r="C15423" s="10" t="str">
        <f>VLOOKUP($E15423,'Overview Cluster Days'!$B:$G,5)</f>
        <v>Interseason</v>
      </c>
      <c r="D15423" s="10" t="str">
        <f>VLOOKUP($E15423,'Overview Cluster Days'!$B:$G,6)</f>
        <v>Weekday</v>
      </c>
      <c r="E15423" s="10">
        <v>20190417</v>
      </c>
      <c r="F15423" s="11">
        <v>14</v>
      </c>
      <c r="G15423" s="80">
        <v>-1335.2</v>
      </c>
      <c r="H15423" s="81">
        <v>4310</v>
      </c>
      <c r="I15423" s="81">
        <v>-1583.1</v>
      </c>
      <c r="J15423" s="81">
        <v>0</v>
      </c>
      <c r="K15423" s="82">
        <v>1314.9</v>
      </c>
      <c r="L15423" s="81">
        <v>1863</v>
      </c>
      <c r="M15423" s="81">
        <v>-2300</v>
      </c>
      <c r="N15423" s="82">
        <v>-1011.7</v>
      </c>
      <c r="O15423" s="81">
        <v>-1500</v>
      </c>
      <c r="P15423" s="81">
        <v>-600</v>
      </c>
      <c r="Q15423" s="82">
        <v>-85</v>
      </c>
      <c r="R15423" s="81">
        <v>282</v>
      </c>
      <c r="S15423" s="82">
        <v>626</v>
      </c>
      <c r="T15423" s="81">
        <v>433</v>
      </c>
      <c r="U15423" s="79">
        <v>-1092</v>
      </c>
      <c r="V15423" s="83">
        <v>-184</v>
      </c>
      <c r="W15423" s="79">
        <v>-405.2</v>
      </c>
    </row>
    <row r="15424" spans="1:23" x14ac:dyDescent="0.25">
      <c r="A15424" t="s">
        <v>26</v>
      </c>
      <c r="B15424" s="10" t="str">
        <f>VLOOKUP($E15424,'Overview Cluster Days'!$B:$G,3)</f>
        <v>E</v>
      </c>
      <c r="C15424" s="10" t="str">
        <f>VLOOKUP($E15424,'Overview Cluster Days'!$B:$G,5)</f>
        <v>Interseason</v>
      </c>
      <c r="D15424" s="10" t="str">
        <f>VLOOKUP($E15424,'Overview Cluster Days'!$B:$G,6)</f>
        <v>Weekday</v>
      </c>
      <c r="E15424" s="10">
        <v>20190417</v>
      </c>
      <c r="F15424" s="11">
        <v>15</v>
      </c>
      <c r="G15424" s="80">
        <v>-600.5</v>
      </c>
      <c r="H15424" s="81">
        <v>4367.6000000000004</v>
      </c>
      <c r="I15424" s="81">
        <v>-1333.8</v>
      </c>
      <c r="J15424" s="81">
        <v>62.1</v>
      </c>
      <c r="K15424" s="82">
        <v>1872.2</v>
      </c>
      <c r="L15424" s="81">
        <v>1863</v>
      </c>
      <c r="M15424" s="81">
        <v>-2300</v>
      </c>
      <c r="N15424" s="82">
        <v>-1011.7</v>
      </c>
      <c r="O15424" s="81">
        <v>-1500</v>
      </c>
      <c r="P15424" s="81">
        <v>-600</v>
      </c>
      <c r="Q15424" s="82">
        <v>-85</v>
      </c>
      <c r="R15424" s="81">
        <v>282</v>
      </c>
      <c r="S15424" s="82">
        <v>626</v>
      </c>
      <c r="T15424" s="81">
        <v>433</v>
      </c>
      <c r="U15424" s="79">
        <v>-1031</v>
      </c>
      <c r="V15424" s="83">
        <v>-257.7</v>
      </c>
      <c r="W15424" s="79">
        <v>-405.2</v>
      </c>
    </row>
    <row r="15425" spans="1:23" x14ac:dyDescent="0.25">
      <c r="A15425" t="s">
        <v>26</v>
      </c>
      <c r="B15425" s="10" t="str">
        <f>VLOOKUP($E15425,'Overview Cluster Days'!$B:$G,3)</f>
        <v>E</v>
      </c>
      <c r="C15425" s="10" t="str">
        <f>VLOOKUP($E15425,'Overview Cluster Days'!$B:$G,5)</f>
        <v>Interseason</v>
      </c>
      <c r="D15425" s="10" t="str">
        <f>VLOOKUP($E15425,'Overview Cluster Days'!$B:$G,6)</f>
        <v>Weekday</v>
      </c>
      <c r="E15425" s="10">
        <v>20190417</v>
      </c>
      <c r="F15425" s="11">
        <v>16</v>
      </c>
      <c r="G15425" s="80">
        <v>347.4</v>
      </c>
      <c r="H15425" s="81">
        <v>4770.8999999999996</v>
      </c>
      <c r="I15425" s="81">
        <v>-1691.9</v>
      </c>
      <c r="J15425" s="81">
        <v>-391</v>
      </c>
      <c r="K15425" s="82">
        <v>1735.6</v>
      </c>
      <c r="L15425" s="81">
        <v>2002</v>
      </c>
      <c r="M15425" s="81">
        <v>-2300</v>
      </c>
      <c r="N15425" s="82">
        <v>-1011.7</v>
      </c>
      <c r="O15425" s="81">
        <v>-1500</v>
      </c>
      <c r="P15425" s="81">
        <v>-600</v>
      </c>
      <c r="Q15425" s="82">
        <v>-106</v>
      </c>
      <c r="R15425" s="81">
        <v>296</v>
      </c>
      <c r="S15425" s="82">
        <v>626</v>
      </c>
      <c r="T15425" s="81">
        <v>433</v>
      </c>
      <c r="U15425" s="79">
        <v>-1031</v>
      </c>
      <c r="V15425" s="83">
        <v>-257.8</v>
      </c>
      <c r="W15425" s="79">
        <v>-405.2</v>
      </c>
    </row>
    <row r="15426" spans="1:23" x14ac:dyDescent="0.25">
      <c r="A15426" t="s">
        <v>26</v>
      </c>
      <c r="B15426" s="10" t="str">
        <f>VLOOKUP($E15426,'Overview Cluster Days'!$B:$G,3)</f>
        <v>E</v>
      </c>
      <c r="C15426" s="10" t="str">
        <f>VLOOKUP($E15426,'Overview Cluster Days'!$B:$G,5)</f>
        <v>Interseason</v>
      </c>
      <c r="D15426" s="10" t="str">
        <f>VLOOKUP($E15426,'Overview Cluster Days'!$B:$G,6)</f>
        <v>Weekday</v>
      </c>
      <c r="E15426" s="10">
        <v>20190417</v>
      </c>
      <c r="F15426" s="11">
        <v>17</v>
      </c>
      <c r="G15426" s="80">
        <v>1323.2</v>
      </c>
      <c r="H15426" s="81">
        <v>4810.8</v>
      </c>
      <c r="I15426" s="81">
        <v>-1987.7</v>
      </c>
      <c r="J15426" s="81">
        <v>-793.4</v>
      </c>
      <c r="K15426" s="82">
        <v>1457.9</v>
      </c>
      <c r="L15426" s="81">
        <v>2002</v>
      </c>
      <c r="M15426" s="81">
        <v>-2300</v>
      </c>
      <c r="N15426" s="82">
        <v>-1010.6</v>
      </c>
      <c r="O15426" s="81">
        <v>-1500</v>
      </c>
      <c r="P15426" s="81">
        <v>-600</v>
      </c>
      <c r="Q15426" s="82">
        <v>-106</v>
      </c>
      <c r="R15426" s="81">
        <v>296</v>
      </c>
      <c r="S15426" s="82">
        <v>626</v>
      </c>
      <c r="T15426" s="81">
        <v>433</v>
      </c>
      <c r="U15426" s="79">
        <v>-1030</v>
      </c>
      <c r="V15426" s="83">
        <v>-254.3</v>
      </c>
      <c r="W15426" s="79">
        <v>-405.2</v>
      </c>
    </row>
    <row r="15427" spans="1:23" x14ac:dyDescent="0.25">
      <c r="A15427" t="s">
        <v>26</v>
      </c>
      <c r="B15427" s="10" t="str">
        <f>VLOOKUP($E15427,'Overview Cluster Days'!$B:$G,3)</f>
        <v>E</v>
      </c>
      <c r="C15427" s="10" t="str">
        <f>VLOOKUP($E15427,'Overview Cluster Days'!$B:$G,5)</f>
        <v>Interseason</v>
      </c>
      <c r="D15427" s="10" t="str">
        <f>VLOOKUP($E15427,'Overview Cluster Days'!$B:$G,6)</f>
        <v>Weekday</v>
      </c>
      <c r="E15427" s="10">
        <v>20190417</v>
      </c>
      <c r="F15427" s="11">
        <v>18</v>
      </c>
      <c r="G15427" s="80">
        <v>2449.8000000000002</v>
      </c>
      <c r="H15427" s="81">
        <v>4277.2</v>
      </c>
      <c r="I15427" s="81">
        <v>-2389.3000000000002</v>
      </c>
      <c r="J15427" s="81">
        <v>-1004.6</v>
      </c>
      <c r="K15427" s="82">
        <v>944.1</v>
      </c>
      <c r="L15427" s="81">
        <v>1983</v>
      </c>
      <c r="M15427" s="81">
        <v>-2300</v>
      </c>
      <c r="N15427" s="82">
        <v>-1010.6</v>
      </c>
      <c r="O15427" s="81">
        <v>-1500</v>
      </c>
      <c r="P15427" s="81">
        <v>-600</v>
      </c>
      <c r="Q15427" s="82">
        <v>-128</v>
      </c>
      <c r="R15427" s="81">
        <v>294</v>
      </c>
      <c r="S15427" s="82">
        <v>626</v>
      </c>
      <c r="T15427" s="81">
        <v>433</v>
      </c>
      <c r="U15427" s="79">
        <v>-1091</v>
      </c>
      <c r="V15427" s="83">
        <v>-178.3</v>
      </c>
      <c r="W15427" s="79">
        <v>-405.2</v>
      </c>
    </row>
    <row r="15428" spans="1:23" x14ac:dyDescent="0.25">
      <c r="A15428" t="s">
        <v>26</v>
      </c>
      <c r="B15428" s="10" t="str">
        <f>VLOOKUP($E15428,'Overview Cluster Days'!$B:$G,3)</f>
        <v>E</v>
      </c>
      <c r="C15428" s="10" t="str">
        <f>VLOOKUP($E15428,'Overview Cluster Days'!$B:$G,5)</f>
        <v>Interseason</v>
      </c>
      <c r="D15428" s="10" t="str">
        <f>VLOOKUP($E15428,'Overview Cluster Days'!$B:$G,6)</f>
        <v>Weekday</v>
      </c>
      <c r="E15428" s="10">
        <v>20190417</v>
      </c>
      <c r="F15428" s="11">
        <v>19</v>
      </c>
      <c r="G15428" s="80">
        <v>2071.1</v>
      </c>
      <c r="H15428" s="81">
        <v>3007.4</v>
      </c>
      <c r="I15428" s="81">
        <v>-1791.2</v>
      </c>
      <c r="J15428" s="81">
        <v>-517.4</v>
      </c>
      <c r="K15428" s="82">
        <v>237.5</v>
      </c>
      <c r="L15428" s="81">
        <v>1983</v>
      </c>
      <c r="M15428" s="81">
        <v>-2300</v>
      </c>
      <c r="N15428" s="82">
        <v>-1010.6</v>
      </c>
      <c r="O15428" s="81">
        <v>-593.29999999999995</v>
      </c>
      <c r="P15428" s="81">
        <v>-385.2</v>
      </c>
      <c r="Q15428" s="82">
        <v>460.7</v>
      </c>
      <c r="R15428" s="81">
        <v>294</v>
      </c>
      <c r="S15428" s="82">
        <v>626</v>
      </c>
      <c r="T15428" s="81">
        <v>-180</v>
      </c>
      <c r="U15428" s="79">
        <v>-1091</v>
      </c>
      <c r="V15428" s="83">
        <v>0</v>
      </c>
      <c r="W15428" s="79">
        <v>-405.2</v>
      </c>
    </row>
    <row r="15429" spans="1:23" x14ac:dyDescent="0.25">
      <c r="A15429" t="s">
        <v>26</v>
      </c>
      <c r="B15429" s="10" t="str">
        <f>VLOOKUP($E15429,'Overview Cluster Days'!$B:$G,3)</f>
        <v>E</v>
      </c>
      <c r="C15429" s="10" t="str">
        <f>VLOOKUP($E15429,'Overview Cluster Days'!$B:$G,5)</f>
        <v>Interseason</v>
      </c>
      <c r="D15429" s="10" t="str">
        <f>VLOOKUP($E15429,'Overview Cluster Days'!$B:$G,6)</f>
        <v>Weekday</v>
      </c>
      <c r="E15429" s="10">
        <v>20190417</v>
      </c>
      <c r="F15429" s="11">
        <v>20</v>
      </c>
      <c r="G15429" s="80">
        <v>2410.1999999999998</v>
      </c>
      <c r="H15429" s="81">
        <v>2497.3000000000002</v>
      </c>
      <c r="I15429" s="81">
        <v>-1905.2</v>
      </c>
      <c r="J15429" s="81">
        <v>-618.9</v>
      </c>
      <c r="K15429" s="82">
        <v>113.9</v>
      </c>
      <c r="L15429" s="81">
        <v>1983</v>
      </c>
      <c r="M15429" s="81">
        <v>-2300</v>
      </c>
      <c r="N15429" s="82">
        <v>-1010.6</v>
      </c>
      <c r="O15429" s="81">
        <v>0</v>
      </c>
      <c r="P15429" s="81">
        <v>-276.5</v>
      </c>
      <c r="Q15429" s="82">
        <v>600.20000000000005</v>
      </c>
      <c r="R15429" s="81">
        <v>294</v>
      </c>
      <c r="S15429" s="82">
        <v>626</v>
      </c>
      <c r="T15429" s="81">
        <v>-419.1</v>
      </c>
      <c r="U15429" s="79">
        <v>-1091</v>
      </c>
      <c r="V15429" s="83">
        <v>0</v>
      </c>
      <c r="W15429" s="79">
        <v>-405.2</v>
      </c>
    </row>
    <row r="15430" spans="1:23" x14ac:dyDescent="0.25">
      <c r="A15430" t="s">
        <v>26</v>
      </c>
      <c r="B15430" s="10" t="str">
        <f>VLOOKUP($E15430,'Overview Cluster Days'!$B:$G,3)</f>
        <v>E</v>
      </c>
      <c r="C15430" s="10" t="str">
        <f>VLOOKUP($E15430,'Overview Cluster Days'!$B:$G,5)</f>
        <v>Interseason</v>
      </c>
      <c r="D15430" s="10" t="str">
        <f>VLOOKUP($E15430,'Overview Cluster Days'!$B:$G,6)</f>
        <v>Weekday</v>
      </c>
      <c r="E15430" s="10">
        <v>20190417</v>
      </c>
      <c r="F15430" s="11">
        <v>21</v>
      </c>
      <c r="G15430" s="80">
        <v>2464.5</v>
      </c>
      <c r="H15430" s="81">
        <v>3064.4</v>
      </c>
      <c r="I15430" s="81">
        <v>-1946.6</v>
      </c>
      <c r="J15430" s="81">
        <v>-696.4</v>
      </c>
      <c r="K15430" s="82">
        <v>178.5</v>
      </c>
      <c r="L15430" s="81">
        <v>1983</v>
      </c>
      <c r="M15430" s="81">
        <v>-2300</v>
      </c>
      <c r="N15430" s="82">
        <v>-1011.7</v>
      </c>
      <c r="O15430" s="81">
        <v>-52.5</v>
      </c>
      <c r="P15430" s="81">
        <v>-364.5</v>
      </c>
      <c r="Q15430" s="82">
        <v>600.20000000000005</v>
      </c>
      <c r="R15430" s="81">
        <v>294</v>
      </c>
      <c r="S15430" s="82">
        <v>626</v>
      </c>
      <c r="T15430" s="81">
        <v>-419.1</v>
      </c>
      <c r="U15430" s="79">
        <v>-1092</v>
      </c>
      <c r="V15430" s="83">
        <v>0</v>
      </c>
      <c r="W15430" s="79">
        <v>-405.2</v>
      </c>
    </row>
    <row r="15431" spans="1:23" x14ac:dyDescent="0.25">
      <c r="A15431" t="s">
        <v>26</v>
      </c>
      <c r="B15431" s="10" t="str">
        <f>VLOOKUP($E15431,'Overview Cluster Days'!$B:$G,3)</f>
        <v>E</v>
      </c>
      <c r="C15431" s="10" t="str">
        <f>VLOOKUP($E15431,'Overview Cluster Days'!$B:$G,5)</f>
        <v>Interseason</v>
      </c>
      <c r="D15431" s="10" t="str">
        <f>VLOOKUP($E15431,'Overview Cluster Days'!$B:$G,6)</f>
        <v>Weekday</v>
      </c>
      <c r="E15431" s="10">
        <v>20190417</v>
      </c>
      <c r="F15431" s="11">
        <v>22</v>
      </c>
      <c r="G15431" s="80">
        <v>1605.2</v>
      </c>
      <c r="H15431" s="81">
        <v>3290.9</v>
      </c>
      <c r="I15431" s="81">
        <v>-1832.5</v>
      </c>
      <c r="J15431" s="81">
        <v>-494.7</v>
      </c>
      <c r="K15431" s="82">
        <v>722.1</v>
      </c>
      <c r="L15431" s="81">
        <v>1983</v>
      </c>
      <c r="M15431" s="81">
        <v>-2300</v>
      </c>
      <c r="N15431" s="82">
        <v>-1011.7</v>
      </c>
      <c r="O15431" s="81">
        <v>-554.9</v>
      </c>
      <c r="P15431" s="81">
        <v>-330.3</v>
      </c>
      <c r="Q15431" s="82">
        <v>14.6</v>
      </c>
      <c r="R15431" s="81">
        <v>294</v>
      </c>
      <c r="S15431" s="82">
        <v>626</v>
      </c>
      <c r="T15431" s="81">
        <v>0</v>
      </c>
      <c r="U15431" s="79">
        <v>-1092</v>
      </c>
      <c r="V15431" s="83">
        <v>0</v>
      </c>
      <c r="W15431" s="79">
        <v>-405.2</v>
      </c>
    </row>
    <row r="15432" spans="1:23" x14ac:dyDescent="0.25">
      <c r="A15432" t="s">
        <v>26</v>
      </c>
      <c r="B15432" s="10" t="str">
        <f>VLOOKUP($E15432,'Overview Cluster Days'!$B:$G,3)</f>
        <v>E</v>
      </c>
      <c r="C15432" s="10" t="str">
        <f>VLOOKUP($E15432,'Overview Cluster Days'!$B:$G,5)</f>
        <v>Interseason</v>
      </c>
      <c r="D15432" s="10" t="str">
        <f>VLOOKUP($E15432,'Overview Cluster Days'!$B:$G,6)</f>
        <v>Weekday</v>
      </c>
      <c r="E15432" s="10">
        <v>20190417</v>
      </c>
      <c r="F15432" s="11">
        <v>23</v>
      </c>
      <c r="G15432" s="80">
        <v>598.9</v>
      </c>
      <c r="H15432" s="81">
        <v>3438.1</v>
      </c>
      <c r="I15432" s="81">
        <v>-1291.5999999999999</v>
      </c>
      <c r="J15432" s="81">
        <v>-34.799999999999997</v>
      </c>
      <c r="K15432" s="82">
        <v>727.5</v>
      </c>
      <c r="L15432" s="81">
        <v>1983</v>
      </c>
      <c r="M15432" s="81">
        <v>-2300</v>
      </c>
      <c r="N15432" s="82">
        <v>-1011.7</v>
      </c>
      <c r="O15432" s="81">
        <v>-1500</v>
      </c>
      <c r="P15432" s="81">
        <v>-600</v>
      </c>
      <c r="Q15432" s="82">
        <v>-63</v>
      </c>
      <c r="R15432" s="81">
        <v>294</v>
      </c>
      <c r="S15432" s="82">
        <v>626</v>
      </c>
      <c r="T15432" s="81">
        <v>396.5</v>
      </c>
      <c r="U15432" s="79">
        <v>-1031</v>
      </c>
      <c r="V15432" s="83">
        <v>-9.1999999999999993</v>
      </c>
      <c r="W15432" s="79">
        <v>-405.2</v>
      </c>
    </row>
    <row r="15433" spans="1:23" x14ac:dyDescent="0.25">
      <c r="A15433" t="s">
        <v>26</v>
      </c>
      <c r="B15433" s="10" t="str">
        <f>VLOOKUP($E15433,'Overview Cluster Days'!$B:$G,3)</f>
        <v>E</v>
      </c>
      <c r="C15433" s="10" t="str">
        <f>VLOOKUP($E15433,'Overview Cluster Days'!$B:$G,5)</f>
        <v>Interseason</v>
      </c>
      <c r="D15433" s="10" t="str">
        <f>VLOOKUP($E15433,'Overview Cluster Days'!$B:$G,6)</f>
        <v>Weekday</v>
      </c>
      <c r="E15433" s="10">
        <v>20190417</v>
      </c>
      <c r="F15433" s="11">
        <v>24</v>
      </c>
      <c r="G15433" s="80">
        <v>-1093.9000000000001</v>
      </c>
      <c r="H15433" s="81">
        <v>3516.3</v>
      </c>
      <c r="I15433" s="81">
        <v>-842.8</v>
      </c>
      <c r="J15433" s="81">
        <v>428.8</v>
      </c>
      <c r="K15433" s="82">
        <v>1508</v>
      </c>
      <c r="L15433" s="81">
        <v>1972</v>
      </c>
      <c r="M15433" s="81">
        <v>-2300</v>
      </c>
      <c r="N15433" s="82">
        <v>-1011.7</v>
      </c>
      <c r="O15433" s="81">
        <v>-1500</v>
      </c>
      <c r="P15433" s="81">
        <v>-600</v>
      </c>
      <c r="Q15433" s="82">
        <v>-63</v>
      </c>
      <c r="R15433" s="81">
        <v>289</v>
      </c>
      <c r="S15433" s="82">
        <v>626</v>
      </c>
      <c r="T15433" s="81">
        <v>433</v>
      </c>
      <c r="U15433" s="79">
        <v>-1031</v>
      </c>
      <c r="V15433" s="83">
        <v>-364.3</v>
      </c>
      <c r="W15433" s="79">
        <v>-405.2</v>
      </c>
    </row>
    <row r="15434" spans="1:23" x14ac:dyDescent="0.25">
      <c r="A15434" t="s">
        <v>26</v>
      </c>
      <c r="B15434" s="10" t="str">
        <f>VLOOKUP($E15434,'Overview Cluster Days'!$B:$G,3)</f>
        <v>E</v>
      </c>
      <c r="C15434" s="10" t="str">
        <f>VLOOKUP($E15434,'Overview Cluster Days'!$B:$G,5)</f>
        <v>Interseason</v>
      </c>
      <c r="D15434" s="10" t="str">
        <f>VLOOKUP($E15434,'Overview Cluster Days'!$B:$G,6)</f>
        <v>Weekday</v>
      </c>
      <c r="E15434" s="10">
        <v>20190418</v>
      </c>
      <c r="F15434" s="11">
        <v>1</v>
      </c>
      <c r="G15434" s="80">
        <v>-1528.8</v>
      </c>
      <c r="H15434" s="81">
        <v>3140.7</v>
      </c>
      <c r="I15434" s="81">
        <v>-262</v>
      </c>
      <c r="J15434" s="81">
        <v>468.1</v>
      </c>
      <c r="K15434" s="82">
        <v>1322.8</v>
      </c>
      <c r="L15434" s="81">
        <v>2191</v>
      </c>
      <c r="M15434" s="81">
        <v>-2300</v>
      </c>
      <c r="N15434" s="82">
        <v>-1011.7</v>
      </c>
      <c r="O15434" s="81">
        <v>-1056.7</v>
      </c>
      <c r="P15434" s="81">
        <v>-600</v>
      </c>
      <c r="Q15434" s="82">
        <v>-85</v>
      </c>
      <c r="R15434" s="81">
        <v>291</v>
      </c>
      <c r="S15434" s="82">
        <v>626</v>
      </c>
      <c r="T15434" s="81">
        <v>433</v>
      </c>
      <c r="U15434" s="79">
        <v>-1031</v>
      </c>
      <c r="V15434" s="83">
        <v>0</v>
      </c>
      <c r="W15434" s="79">
        <v>-405.2</v>
      </c>
    </row>
    <row r="15435" spans="1:23" x14ac:dyDescent="0.25">
      <c r="A15435" t="s">
        <v>26</v>
      </c>
      <c r="B15435" s="10" t="str">
        <f>VLOOKUP($E15435,'Overview Cluster Days'!$B:$G,3)</f>
        <v>E</v>
      </c>
      <c r="C15435" s="10" t="str">
        <f>VLOOKUP($E15435,'Overview Cluster Days'!$B:$G,5)</f>
        <v>Interseason</v>
      </c>
      <c r="D15435" s="10" t="str">
        <f>VLOOKUP($E15435,'Overview Cluster Days'!$B:$G,6)</f>
        <v>Weekday</v>
      </c>
      <c r="E15435" s="10">
        <v>20190418</v>
      </c>
      <c r="F15435" s="11">
        <v>2</v>
      </c>
      <c r="G15435" s="80">
        <v>-367</v>
      </c>
      <c r="H15435" s="81">
        <v>2968.1</v>
      </c>
      <c r="I15435" s="81">
        <v>-538.4</v>
      </c>
      <c r="J15435" s="81">
        <v>-138.9</v>
      </c>
      <c r="K15435" s="82">
        <v>1044.2</v>
      </c>
      <c r="L15435" s="81">
        <v>2191</v>
      </c>
      <c r="M15435" s="81">
        <v>-2300</v>
      </c>
      <c r="N15435" s="82">
        <v>-1011.7</v>
      </c>
      <c r="O15435" s="81">
        <v>-1500</v>
      </c>
      <c r="P15435" s="81">
        <v>-600</v>
      </c>
      <c r="Q15435" s="82">
        <v>-128</v>
      </c>
      <c r="R15435" s="81">
        <v>291</v>
      </c>
      <c r="S15435" s="82">
        <v>322</v>
      </c>
      <c r="T15435" s="81">
        <v>433</v>
      </c>
      <c r="U15435" s="79">
        <v>-1092</v>
      </c>
      <c r="V15435" s="83">
        <v>-156</v>
      </c>
      <c r="W15435" s="79">
        <v>-405.2</v>
      </c>
    </row>
    <row r="15436" spans="1:23" x14ac:dyDescent="0.25">
      <c r="A15436" t="s">
        <v>26</v>
      </c>
      <c r="B15436" s="10" t="str">
        <f>VLOOKUP($E15436,'Overview Cluster Days'!$B:$G,3)</f>
        <v>E</v>
      </c>
      <c r="C15436" s="10" t="str">
        <f>VLOOKUP($E15436,'Overview Cluster Days'!$B:$G,5)</f>
        <v>Interseason</v>
      </c>
      <c r="D15436" s="10" t="str">
        <f>VLOOKUP($E15436,'Overview Cluster Days'!$B:$G,6)</f>
        <v>Weekday</v>
      </c>
      <c r="E15436" s="10">
        <v>20190418</v>
      </c>
      <c r="F15436" s="11">
        <v>3</v>
      </c>
      <c r="G15436" s="80">
        <v>735.6</v>
      </c>
      <c r="H15436" s="81">
        <v>2825</v>
      </c>
      <c r="I15436" s="81">
        <v>-856.1</v>
      </c>
      <c r="J15436" s="81">
        <v>-814.7</v>
      </c>
      <c r="K15436" s="82">
        <v>935.3</v>
      </c>
      <c r="L15436" s="81">
        <v>2191</v>
      </c>
      <c r="M15436" s="81">
        <v>-2300</v>
      </c>
      <c r="N15436" s="82">
        <v>-1011.7</v>
      </c>
      <c r="O15436" s="81">
        <v>-1500</v>
      </c>
      <c r="P15436" s="81">
        <v>-600</v>
      </c>
      <c r="Q15436" s="82">
        <v>-149</v>
      </c>
      <c r="R15436" s="81">
        <v>291</v>
      </c>
      <c r="S15436" s="82">
        <v>184</v>
      </c>
      <c r="T15436" s="81">
        <v>433</v>
      </c>
      <c r="U15436" s="79">
        <v>-1092</v>
      </c>
      <c r="V15436" s="83">
        <v>-421.5</v>
      </c>
      <c r="W15436" s="79">
        <v>-405.2</v>
      </c>
    </row>
    <row r="15437" spans="1:23" x14ac:dyDescent="0.25">
      <c r="A15437" t="s">
        <v>26</v>
      </c>
      <c r="B15437" s="10" t="str">
        <f>VLOOKUP($E15437,'Overview Cluster Days'!$B:$G,3)</f>
        <v>E</v>
      </c>
      <c r="C15437" s="10" t="str">
        <f>VLOOKUP($E15437,'Overview Cluster Days'!$B:$G,5)</f>
        <v>Interseason</v>
      </c>
      <c r="D15437" s="10" t="str">
        <f>VLOOKUP($E15437,'Overview Cluster Days'!$B:$G,6)</f>
        <v>Weekday</v>
      </c>
      <c r="E15437" s="10">
        <v>20190418</v>
      </c>
      <c r="F15437" s="11">
        <v>4</v>
      </c>
      <c r="G15437" s="80">
        <v>1766.5</v>
      </c>
      <c r="H15437" s="81">
        <v>2913</v>
      </c>
      <c r="I15437" s="81">
        <v>-1373.5</v>
      </c>
      <c r="J15437" s="81">
        <v>-1162.0999999999999</v>
      </c>
      <c r="K15437" s="82">
        <v>769.2</v>
      </c>
      <c r="L15437" s="81">
        <v>2202</v>
      </c>
      <c r="M15437" s="81">
        <v>-2300</v>
      </c>
      <c r="N15437" s="82">
        <v>-1011.7</v>
      </c>
      <c r="O15437" s="81">
        <v>-1500</v>
      </c>
      <c r="P15437" s="81">
        <v>-600</v>
      </c>
      <c r="Q15437" s="82">
        <v>-149</v>
      </c>
      <c r="R15437" s="81">
        <v>291</v>
      </c>
      <c r="S15437" s="82">
        <v>157</v>
      </c>
      <c r="T15437" s="81">
        <v>433</v>
      </c>
      <c r="U15437" s="79">
        <v>-1092</v>
      </c>
      <c r="V15437" s="83">
        <v>-464.2</v>
      </c>
      <c r="W15437" s="79">
        <v>-607.79999999999995</v>
      </c>
    </row>
    <row r="15438" spans="1:23" x14ac:dyDescent="0.25">
      <c r="A15438" t="s">
        <v>26</v>
      </c>
      <c r="B15438" s="10" t="str">
        <f>VLOOKUP($E15438,'Overview Cluster Days'!$B:$G,3)</f>
        <v>E</v>
      </c>
      <c r="C15438" s="10" t="str">
        <f>VLOOKUP($E15438,'Overview Cluster Days'!$B:$G,5)</f>
        <v>Interseason</v>
      </c>
      <c r="D15438" s="10" t="str">
        <f>VLOOKUP($E15438,'Overview Cluster Days'!$B:$G,6)</f>
        <v>Weekday</v>
      </c>
      <c r="E15438" s="10">
        <v>20190418</v>
      </c>
      <c r="F15438" s="11">
        <v>5</v>
      </c>
      <c r="G15438" s="80">
        <v>2561.4</v>
      </c>
      <c r="H15438" s="81">
        <v>2903.9</v>
      </c>
      <c r="I15438" s="81">
        <v>-1568</v>
      </c>
      <c r="J15438" s="81">
        <v>-1293.5</v>
      </c>
      <c r="K15438" s="82">
        <v>300.10000000000002</v>
      </c>
      <c r="L15438" s="81">
        <v>2202</v>
      </c>
      <c r="M15438" s="81">
        <v>-2300</v>
      </c>
      <c r="N15438" s="82">
        <v>-1011.7</v>
      </c>
      <c r="O15438" s="81">
        <v>-1500</v>
      </c>
      <c r="P15438" s="81">
        <v>-600</v>
      </c>
      <c r="Q15438" s="82">
        <v>-149</v>
      </c>
      <c r="R15438" s="81">
        <v>291</v>
      </c>
      <c r="S15438" s="82">
        <v>300</v>
      </c>
      <c r="T15438" s="81">
        <v>433</v>
      </c>
      <c r="U15438" s="79">
        <v>-1092</v>
      </c>
      <c r="V15438" s="83">
        <v>-230.6</v>
      </c>
      <c r="W15438" s="79">
        <v>-607.79999999999995</v>
      </c>
    </row>
    <row r="15439" spans="1:23" x14ac:dyDescent="0.25">
      <c r="A15439" t="s">
        <v>26</v>
      </c>
      <c r="B15439" s="10" t="str">
        <f>VLOOKUP($E15439,'Overview Cluster Days'!$B:$G,3)</f>
        <v>E</v>
      </c>
      <c r="C15439" s="10" t="str">
        <f>VLOOKUP($E15439,'Overview Cluster Days'!$B:$G,5)</f>
        <v>Interseason</v>
      </c>
      <c r="D15439" s="10" t="str">
        <f>VLOOKUP($E15439,'Overview Cluster Days'!$B:$G,6)</f>
        <v>Weekday</v>
      </c>
      <c r="E15439" s="10">
        <v>20190418</v>
      </c>
      <c r="F15439" s="11">
        <v>6</v>
      </c>
      <c r="G15439" s="80">
        <v>2607.1</v>
      </c>
      <c r="H15439" s="81">
        <v>3264.9</v>
      </c>
      <c r="I15439" s="81">
        <v>-1578.1</v>
      </c>
      <c r="J15439" s="81">
        <v>-1026.2</v>
      </c>
      <c r="K15439" s="82">
        <v>-2.9</v>
      </c>
      <c r="L15439" s="81">
        <v>2202</v>
      </c>
      <c r="M15439" s="81">
        <v>-2300</v>
      </c>
      <c r="N15439" s="82">
        <v>-1011.7</v>
      </c>
      <c r="O15439" s="81">
        <v>-1061.9000000000001</v>
      </c>
      <c r="P15439" s="81">
        <v>-600</v>
      </c>
      <c r="Q15439" s="82">
        <v>-149</v>
      </c>
      <c r="R15439" s="81">
        <v>291</v>
      </c>
      <c r="S15439" s="82">
        <v>586</v>
      </c>
      <c r="T15439" s="81">
        <v>433</v>
      </c>
      <c r="U15439" s="79">
        <v>-939.8</v>
      </c>
      <c r="V15439" s="83">
        <v>-58.6</v>
      </c>
      <c r="W15439" s="79">
        <v>-607.79999999999995</v>
      </c>
    </row>
    <row r="15440" spans="1:23" x14ac:dyDescent="0.25">
      <c r="A15440" t="s">
        <v>26</v>
      </c>
      <c r="B15440" s="10" t="str">
        <f>VLOOKUP($E15440,'Overview Cluster Days'!$B:$G,3)</f>
        <v>E</v>
      </c>
      <c r="C15440" s="10" t="str">
        <f>VLOOKUP($E15440,'Overview Cluster Days'!$B:$G,5)</f>
        <v>Interseason</v>
      </c>
      <c r="D15440" s="10" t="str">
        <f>VLOOKUP($E15440,'Overview Cluster Days'!$B:$G,6)</f>
        <v>Weekday</v>
      </c>
      <c r="E15440" s="10">
        <v>20190418</v>
      </c>
      <c r="F15440" s="11">
        <v>7</v>
      </c>
      <c r="G15440" s="80">
        <v>2711.7</v>
      </c>
      <c r="H15440" s="81">
        <v>3196.9</v>
      </c>
      <c r="I15440" s="81">
        <v>-1361.8</v>
      </c>
      <c r="J15440" s="81">
        <v>-1011.5</v>
      </c>
      <c r="K15440" s="82">
        <v>-338.4</v>
      </c>
      <c r="L15440" s="81">
        <v>2202</v>
      </c>
      <c r="M15440" s="81">
        <v>-2300</v>
      </c>
      <c r="N15440" s="82">
        <v>-817.4</v>
      </c>
      <c r="O15440" s="81">
        <v>0</v>
      </c>
      <c r="P15440" s="81">
        <v>0</v>
      </c>
      <c r="Q15440" s="82">
        <v>440.2</v>
      </c>
      <c r="R15440" s="81">
        <v>291</v>
      </c>
      <c r="S15440" s="82">
        <v>626</v>
      </c>
      <c r="T15440" s="81">
        <v>-180</v>
      </c>
      <c r="U15440" s="79">
        <v>0</v>
      </c>
      <c r="V15440" s="83">
        <v>-374.3</v>
      </c>
      <c r="W15440" s="79">
        <v>0</v>
      </c>
    </row>
    <row r="15441" spans="1:23" x14ac:dyDescent="0.25">
      <c r="A15441" t="s">
        <v>26</v>
      </c>
      <c r="B15441" s="10" t="str">
        <f>VLOOKUP($E15441,'Overview Cluster Days'!$B:$G,3)</f>
        <v>E</v>
      </c>
      <c r="C15441" s="10" t="str">
        <f>VLOOKUP($E15441,'Overview Cluster Days'!$B:$G,5)</f>
        <v>Interseason</v>
      </c>
      <c r="D15441" s="10" t="str">
        <f>VLOOKUP($E15441,'Overview Cluster Days'!$B:$G,6)</f>
        <v>Weekday</v>
      </c>
      <c r="E15441" s="10">
        <v>20190418</v>
      </c>
      <c r="F15441" s="11">
        <v>8</v>
      </c>
      <c r="G15441" s="80">
        <v>2245.6</v>
      </c>
      <c r="H15441" s="81">
        <v>2515.1999999999998</v>
      </c>
      <c r="I15441" s="81">
        <v>-1237.8</v>
      </c>
      <c r="J15441" s="81">
        <v>-932</v>
      </c>
      <c r="K15441" s="82">
        <v>-75.7</v>
      </c>
      <c r="L15441" s="81">
        <v>2380</v>
      </c>
      <c r="M15441" s="81">
        <v>-2300</v>
      </c>
      <c r="N15441" s="82">
        <v>-114.3</v>
      </c>
      <c r="O15441" s="81">
        <v>237.1</v>
      </c>
      <c r="P15441" s="81">
        <v>0</v>
      </c>
      <c r="Q15441" s="82">
        <v>458.7</v>
      </c>
      <c r="R15441" s="81">
        <v>311</v>
      </c>
      <c r="S15441" s="82">
        <v>626</v>
      </c>
      <c r="T15441" s="81">
        <v>-419.1</v>
      </c>
      <c r="U15441" s="79">
        <v>0</v>
      </c>
      <c r="V15441" s="83">
        <v>0</v>
      </c>
      <c r="W15441" s="79">
        <v>0</v>
      </c>
    </row>
    <row r="15442" spans="1:23" x14ac:dyDescent="0.25">
      <c r="A15442" t="s">
        <v>26</v>
      </c>
      <c r="B15442" s="10" t="str">
        <f>VLOOKUP($E15442,'Overview Cluster Days'!$B:$G,3)</f>
        <v>E</v>
      </c>
      <c r="C15442" s="10" t="str">
        <f>VLOOKUP($E15442,'Overview Cluster Days'!$B:$G,5)</f>
        <v>Interseason</v>
      </c>
      <c r="D15442" s="10" t="str">
        <f>VLOOKUP($E15442,'Overview Cluster Days'!$B:$G,6)</f>
        <v>Weekday</v>
      </c>
      <c r="E15442" s="10">
        <v>20190418</v>
      </c>
      <c r="F15442" s="11">
        <v>9</v>
      </c>
      <c r="G15442" s="80">
        <v>418.7</v>
      </c>
      <c r="H15442" s="81">
        <v>1987.3</v>
      </c>
      <c r="I15442" s="81">
        <v>-1289.5</v>
      </c>
      <c r="J15442" s="81">
        <v>-294.60000000000002</v>
      </c>
      <c r="K15442" s="82">
        <v>1165.3</v>
      </c>
      <c r="L15442" s="81">
        <v>2380</v>
      </c>
      <c r="M15442" s="81">
        <v>-2300</v>
      </c>
      <c r="N15442" s="82">
        <v>-1011.7</v>
      </c>
      <c r="O15442" s="81">
        <v>0</v>
      </c>
      <c r="P15442" s="81">
        <v>0</v>
      </c>
      <c r="Q15442" s="82">
        <v>458.7</v>
      </c>
      <c r="R15442" s="81">
        <v>311</v>
      </c>
      <c r="S15442" s="82">
        <v>626</v>
      </c>
      <c r="T15442" s="81">
        <v>-419.1</v>
      </c>
      <c r="U15442" s="79">
        <v>-934.7</v>
      </c>
      <c r="V15442" s="83">
        <v>466.1</v>
      </c>
      <c r="W15442" s="79">
        <v>-607.79999999999995</v>
      </c>
    </row>
    <row r="15443" spans="1:23" x14ac:dyDescent="0.25">
      <c r="A15443" t="s">
        <v>26</v>
      </c>
      <c r="B15443" s="10" t="str">
        <f>VLOOKUP($E15443,'Overview Cluster Days'!$B:$G,3)</f>
        <v>E</v>
      </c>
      <c r="C15443" s="10" t="str">
        <f>VLOOKUP($E15443,'Overview Cluster Days'!$B:$G,5)</f>
        <v>Interseason</v>
      </c>
      <c r="D15443" s="10" t="str">
        <f>VLOOKUP($E15443,'Overview Cluster Days'!$B:$G,6)</f>
        <v>Weekday</v>
      </c>
      <c r="E15443" s="10">
        <v>20190418</v>
      </c>
      <c r="F15443" s="11">
        <v>10</v>
      </c>
      <c r="G15443" s="80">
        <v>580.79999999999995</v>
      </c>
      <c r="H15443" s="81">
        <v>3282.7</v>
      </c>
      <c r="I15443" s="81">
        <v>-1224.9000000000001</v>
      </c>
      <c r="J15443" s="81">
        <v>-460.3</v>
      </c>
      <c r="K15443" s="82">
        <v>1104.4000000000001</v>
      </c>
      <c r="L15443" s="81">
        <v>2303</v>
      </c>
      <c r="M15443" s="81">
        <v>-2300</v>
      </c>
      <c r="N15443" s="82">
        <v>-1011.7</v>
      </c>
      <c r="O15443" s="81">
        <v>0</v>
      </c>
      <c r="P15443" s="81">
        <v>-228.5</v>
      </c>
      <c r="Q15443" s="82">
        <v>458.7</v>
      </c>
      <c r="R15443" s="81">
        <v>311</v>
      </c>
      <c r="S15443" s="82">
        <v>626</v>
      </c>
      <c r="T15443" s="81">
        <v>-419.1</v>
      </c>
      <c r="U15443" s="79">
        <v>-1092</v>
      </c>
      <c r="V15443" s="83">
        <v>0</v>
      </c>
      <c r="W15443" s="79">
        <v>-607.79999999999995</v>
      </c>
    </row>
    <row r="15444" spans="1:23" x14ac:dyDescent="0.25">
      <c r="A15444" t="s">
        <v>26</v>
      </c>
      <c r="B15444" s="10" t="str">
        <f>VLOOKUP($E15444,'Overview Cluster Days'!$B:$G,3)</f>
        <v>E</v>
      </c>
      <c r="C15444" s="10" t="str">
        <f>VLOOKUP($E15444,'Overview Cluster Days'!$B:$G,5)</f>
        <v>Interseason</v>
      </c>
      <c r="D15444" s="10" t="str">
        <f>VLOOKUP($E15444,'Overview Cluster Days'!$B:$G,6)</f>
        <v>Weekday</v>
      </c>
      <c r="E15444" s="10">
        <v>20190418</v>
      </c>
      <c r="F15444" s="11">
        <v>11</v>
      </c>
      <c r="G15444" s="80">
        <v>-245.1</v>
      </c>
      <c r="H15444" s="81">
        <v>4013.5</v>
      </c>
      <c r="I15444" s="81">
        <v>-699.4</v>
      </c>
      <c r="J15444" s="81">
        <v>-85.1</v>
      </c>
      <c r="K15444" s="82">
        <v>1029.7</v>
      </c>
      <c r="L15444" s="81">
        <v>2303</v>
      </c>
      <c r="M15444" s="81">
        <v>-2300</v>
      </c>
      <c r="N15444" s="82">
        <v>-1011.7</v>
      </c>
      <c r="O15444" s="81">
        <v>-431.8</v>
      </c>
      <c r="P15444" s="81">
        <v>-472</v>
      </c>
      <c r="Q15444" s="82">
        <v>0</v>
      </c>
      <c r="R15444" s="81">
        <v>311</v>
      </c>
      <c r="S15444" s="82">
        <v>626</v>
      </c>
      <c r="T15444" s="81">
        <v>0</v>
      </c>
      <c r="U15444" s="79">
        <v>-1092</v>
      </c>
      <c r="V15444" s="83">
        <v>0</v>
      </c>
      <c r="W15444" s="79">
        <v>-607.79999999999995</v>
      </c>
    </row>
    <row r="15445" spans="1:23" x14ac:dyDescent="0.25">
      <c r="A15445" t="s">
        <v>26</v>
      </c>
      <c r="B15445" s="10" t="str">
        <f>VLOOKUP($E15445,'Overview Cluster Days'!$B:$G,3)</f>
        <v>E</v>
      </c>
      <c r="C15445" s="10" t="str">
        <f>VLOOKUP($E15445,'Overview Cluster Days'!$B:$G,5)</f>
        <v>Interseason</v>
      </c>
      <c r="D15445" s="10" t="str">
        <f>VLOOKUP($E15445,'Overview Cluster Days'!$B:$G,6)</f>
        <v>Weekday</v>
      </c>
      <c r="E15445" s="10">
        <v>20190418</v>
      </c>
      <c r="F15445" s="11">
        <v>12</v>
      </c>
      <c r="G15445" s="80">
        <v>-1079.0999999999999</v>
      </c>
      <c r="H15445" s="81">
        <v>4430.5</v>
      </c>
      <c r="I15445" s="81">
        <v>-112.1</v>
      </c>
      <c r="J15445" s="81">
        <v>-58.7</v>
      </c>
      <c r="K15445" s="82">
        <v>1249.8</v>
      </c>
      <c r="L15445" s="81">
        <v>2303</v>
      </c>
      <c r="M15445" s="81">
        <v>-2300</v>
      </c>
      <c r="N15445" s="82">
        <v>-1011.7</v>
      </c>
      <c r="O15445" s="81">
        <v>-1343.5</v>
      </c>
      <c r="P15445" s="81">
        <v>-600</v>
      </c>
      <c r="Q15445" s="82">
        <v>-342</v>
      </c>
      <c r="R15445" s="81">
        <v>311</v>
      </c>
      <c r="S15445" s="82">
        <v>626</v>
      </c>
      <c r="T15445" s="81">
        <v>433</v>
      </c>
      <c r="U15445" s="79">
        <v>-1092</v>
      </c>
      <c r="V15445" s="83">
        <v>0</v>
      </c>
      <c r="W15445" s="79">
        <v>-607.79999999999995</v>
      </c>
    </row>
    <row r="15446" spans="1:23" x14ac:dyDescent="0.25">
      <c r="A15446" t="s">
        <v>26</v>
      </c>
      <c r="B15446" s="10" t="str">
        <f>VLOOKUP($E15446,'Overview Cluster Days'!$B:$G,3)</f>
        <v>E</v>
      </c>
      <c r="C15446" s="10" t="str">
        <f>VLOOKUP($E15446,'Overview Cluster Days'!$B:$G,5)</f>
        <v>Interseason</v>
      </c>
      <c r="D15446" s="10" t="str">
        <f>VLOOKUP($E15446,'Overview Cluster Days'!$B:$G,6)</f>
        <v>Weekday</v>
      </c>
      <c r="E15446" s="10">
        <v>20190418</v>
      </c>
      <c r="F15446" s="11">
        <v>13</v>
      </c>
      <c r="G15446" s="80">
        <v>-1742.3</v>
      </c>
      <c r="H15446" s="81">
        <v>4566.8</v>
      </c>
      <c r="I15446" s="81">
        <v>488.4</v>
      </c>
      <c r="J15446" s="81">
        <v>101.4</v>
      </c>
      <c r="K15446" s="82">
        <v>1152.5</v>
      </c>
      <c r="L15446" s="81">
        <v>2133</v>
      </c>
      <c r="M15446" s="81">
        <v>-2300</v>
      </c>
      <c r="N15446" s="82">
        <v>-1011.7</v>
      </c>
      <c r="O15446" s="81">
        <v>-1500</v>
      </c>
      <c r="P15446" s="81">
        <v>-600</v>
      </c>
      <c r="Q15446" s="82">
        <v>-214</v>
      </c>
      <c r="R15446" s="81">
        <v>309</v>
      </c>
      <c r="S15446" s="82">
        <v>626</v>
      </c>
      <c r="T15446" s="81">
        <v>433</v>
      </c>
      <c r="U15446" s="79">
        <v>-1092</v>
      </c>
      <c r="V15446" s="83">
        <v>-103.8</v>
      </c>
      <c r="W15446" s="79">
        <v>-607.79999999999995</v>
      </c>
    </row>
    <row r="15447" spans="1:23" x14ac:dyDescent="0.25">
      <c r="A15447" t="s">
        <v>26</v>
      </c>
      <c r="B15447" s="10" t="str">
        <f>VLOOKUP($E15447,'Overview Cluster Days'!$B:$G,3)</f>
        <v>E</v>
      </c>
      <c r="C15447" s="10" t="str">
        <f>VLOOKUP($E15447,'Overview Cluster Days'!$B:$G,5)</f>
        <v>Interseason</v>
      </c>
      <c r="D15447" s="10" t="str">
        <f>VLOOKUP($E15447,'Overview Cluster Days'!$B:$G,6)</f>
        <v>Weekday</v>
      </c>
      <c r="E15447" s="10">
        <v>20190418</v>
      </c>
      <c r="F15447" s="11">
        <v>14</v>
      </c>
      <c r="G15447" s="80">
        <v>-1901.4</v>
      </c>
      <c r="H15447" s="81">
        <v>4630.5</v>
      </c>
      <c r="I15447" s="81">
        <v>533.9</v>
      </c>
      <c r="J15447" s="81">
        <v>-61.4</v>
      </c>
      <c r="K15447" s="82">
        <v>1429</v>
      </c>
      <c r="L15447" s="81">
        <v>2133</v>
      </c>
      <c r="M15447" s="81">
        <v>-2300</v>
      </c>
      <c r="N15447" s="82">
        <v>-1011.7</v>
      </c>
      <c r="O15447" s="81">
        <v>-1500</v>
      </c>
      <c r="P15447" s="81">
        <v>-600</v>
      </c>
      <c r="Q15447" s="82">
        <v>-171</v>
      </c>
      <c r="R15447" s="81">
        <v>309</v>
      </c>
      <c r="S15447" s="82">
        <v>626</v>
      </c>
      <c r="T15447" s="81">
        <v>433</v>
      </c>
      <c r="U15447" s="79">
        <v>-1092</v>
      </c>
      <c r="V15447" s="83">
        <v>-165.1</v>
      </c>
      <c r="W15447" s="79">
        <v>-607.79999999999995</v>
      </c>
    </row>
    <row r="15448" spans="1:23" x14ac:dyDescent="0.25">
      <c r="A15448" t="s">
        <v>26</v>
      </c>
      <c r="B15448" s="10" t="str">
        <f>VLOOKUP($E15448,'Overview Cluster Days'!$B:$G,3)</f>
        <v>E</v>
      </c>
      <c r="C15448" s="10" t="str">
        <f>VLOOKUP($E15448,'Overview Cluster Days'!$B:$G,5)</f>
        <v>Interseason</v>
      </c>
      <c r="D15448" s="10" t="str">
        <f>VLOOKUP($E15448,'Overview Cluster Days'!$B:$G,6)</f>
        <v>Weekday</v>
      </c>
      <c r="E15448" s="10">
        <v>20190418</v>
      </c>
      <c r="F15448" s="11">
        <v>15</v>
      </c>
      <c r="G15448" s="80">
        <v>-1371.8</v>
      </c>
      <c r="H15448" s="81">
        <v>4780.6000000000004</v>
      </c>
      <c r="I15448" s="81">
        <v>411.6</v>
      </c>
      <c r="J15448" s="81">
        <v>-380.4</v>
      </c>
      <c r="K15448" s="82">
        <v>1340.6</v>
      </c>
      <c r="L15448" s="81">
        <v>2133</v>
      </c>
      <c r="M15448" s="81">
        <v>-2300</v>
      </c>
      <c r="N15448" s="82">
        <v>-1011.7</v>
      </c>
      <c r="O15448" s="81">
        <v>-1500</v>
      </c>
      <c r="P15448" s="81">
        <v>-600</v>
      </c>
      <c r="Q15448" s="82">
        <v>-128</v>
      </c>
      <c r="R15448" s="81">
        <v>309</v>
      </c>
      <c r="S15448" s="82">
        <v>626</v>
      </c>
      <c r="T15448" s="81">
        <v>433</v>
      </c>
      <c r="U15448" s="79">
        <v>-1031</v>
      </c>
      <c r="V15448" s="83">
        <v>-382.3</v>
      </c>
      <c r="W15448" s="79">
        <v>-607.79999999999995</v>
      </c>
    </row>
    <row r="15449" spans="1:23" x14ac:dyDescent="0.25">
      <c r="A15449" t="s">
        <v>26</v>
      </c>
      <c r="B15449" s="10" t="str">
        <f>VLOOKUP($E15449,'Overview Cluster Days'!$B:$G,3)</f>
        <v>E</v>
      </c>
      <c r="C15449" s="10" t="str">
        <f>VLOOKUP($E15449,'Overview Cluster Days'!$B:$G,5)</f>
        <v>Interseason</v>
      </c>
      <c r="D15449" s="10" t="str">
        <f>VLOOKUP($E15449,'Overview Cluster Days'!$B:$G,6)</f>
        <v>Weekday</v>
      </c>
      <c r="E15449" s="10">
        <v>20190418</v>
      </c>
      <c r="F15449" s="11">
        <v>16</v>
      </c>
      <c r="G15449" s="80">
        <v>-852</v>
      </c>
      <c r="H15449" s="81">
        <v>4810.3</v>
      </c>
      <c r="I15449" s="81">
        <v>59.6</v>
      </c>
      <c r="J15449" s="81">
        <v>-654.79999999999995</v>
      </c>
      <c r="K15449" s="82">
        <v>1447.3</v>
      </c>
      <c r="L15449" s="81">
        <v>2243</v>
      </c>
      <c r="M15449" s="81">
        <v>-2300</v>
      </c>
      <c r="N15449" s="82">
        <v>-1011.7</v>
      </c>
      <c r="O15449" s="81">
        <v>-1500</v>
      </c>
      <c r="P15449" s="81">
        <v>-600</v>
      </c>
      <c r="Q15449" s="82">
        <v>-106</v>
      </c>
      <c r="R15449" s="81">
        <v>311</v>
      </c>
      <c r="S15449" s="82">
        <v>626</v>
      </c>
      <c r="T15449" s="81">
        <v>433</v>
      </c>
      <c r="U15449" s="79">
        <v>-1031</v>
      </c>
      <c r="V15449" s="83">
        <v>-375.2</v>
      </c>
      <c r="W15449" s="79">
        <v>-607.79999999999995</v>
      </c>
    </row>
    <row r="15450" spans="1:23" x14ac:dyDescent="0.25">
      <c r="A15450" t="s">
        <v>26</v>
      </c>
      <c r="B15450" s="10" t="str">
        <f>VLOOKUP($E15450,'Overview Cluster Days'!$B:$G,3)</f>
        <v>E</v>
      </c>
      <c r="C15450" s="10" t="str">
        <f>VLOOKUP($E15450,'Overview Cluster Days'!$B:$G,5)</f>
        <v>Interseason</v>
      </c>
      <c r="D15450" s="10" t="str">
        <f>VLOOKUP($E15450,'Overview Cluster Days'!$B:$G,6)</f>
        <v>Weekday</v>
      </c>
      <c r="E15450" s="10">
        <v>20190418</v>
      </c>
      <c r="F15450" s="11">
        <v>17</v>
      </c>
      <c r="G15450" s="80">
        <v>288.10000000000002</v>
      </c>
      <c r="H15450" s="81">
        <v>4731.5</v>
      </c>
      <c r="I15450" s="81">
        <v>-453.4</v>
      </c>
      <c r="J15450" s="81">
        <v>-1157.8</v>
      </c>
      <c r="K15450" s="82">
        <v>1323.1</v>
      </c>
      <c r="L15450" s="81">
        <v>2243</v>
      </c>
      <c r="M15450" s="81">
        <v>-2300</v>
      </c>
      <c r="N15450" s="82">
        <v>-1010.6</v>
      </c>
      <c r="O15450" s="81">
        <v>-1500</v>
      </c>
      <c r="P15450" s="81">
        <v>-600</v>
      </c>
      <c r="Q15450" s="82">
        <v>-106</v>
      </c>
      <c r="R15450" s="81">
        <v>311</v>
      </c>
      <c r="S15450" s="82">
        <v>626</v>
      </c>
      <c r="T15450" s="81">
        <v>433</v>
      </c>
      <c r="U15450" s="79">
        <v>-1030</v>
      </c>
      <c r="V15450" s="83">
        <v>-474.5</v>
      </c>
      <c r="W15450" s="79">
        <v>-607.79999999999995</v>
      </c>
    </row>
    <row r="15451" spans="1:23" x14ac:dyDescent="0.25">
      <c r="A15451" t="s">
        <v>26</v>
      </c>
      <c r="B15451" s="10" t="str">
        <f>VLOOKUP($E15451,'Overview Cluster Days'!$B:$G,3)</f>
        <v>E</v>
      </c>
      <c r="C15451" s="10" t="str">
        <f>VLOOKUP($E15451,'Overview Cluster Days'!$B:$G,5)</f>
        <v>Interseason</v>
      </c>
      <c r="D15451" s="10" t="str">
        <f>VLOOKUP($E15451,'Overview Cluster Days'!$B:$G,6)</f>
        <v>Weekday</v>
      </c>
      <c r="E15451" s="10">
        <v>20190418</v>
      </c>
      <c r="F15451" s="11">
        <v>18</v>
      </c>
      <c r="G15451" s="80">
        <v>1457.8</v>
      </c>
      <c r="H15451" s="81">
        <v>4286.2</v>
      </c>
      <c r="I15451" s="81">
        <v>-1314.9</v>
      </c>
      <c r="J15451" s="81">
        <v>-1305</v>
      </c>
      <c r="K15451" s="82">
        <v>1162.2</v>
      </c>
      <c r="L15451" s="81">
        <v>2239</v>
      </c>
      <c r="M15451" s="81">
        <v>-2300</v>
      </c>
      <c r="N15451" s="82">
        <v>-1010.6</v>
      </c>
      <c r="O15451" s="81">
        <v>-1500</v>
      </c>
      <c r="P15451" s="81">
        <v>-600</v>
      </c>
      <c r="Q15451" s="82">
        <v>-106</v>
      </c>
      <c r="R15451" s="81">
        <v>311</v>
      </c>
      <c r="S15451" s="82">
        <v>626</v>
      </c>
      <c r="T15451" s="81">
        <v>433</v>
      </c>
      <c r="U15451" s="79">
        <v>-1091</v>
      </c>
      <c r="V15451" s="83">
        <v>-133.6</v>
      </c>
      <c r="W15451" s="79">
        <v>-607.79999999999995</v>
      </c>
    </row>
    <row r="15452" spans="1:23" x14ac:dyDescent="0.25">
      <c r="A15452" t="s">
        <v>26</v>
      </c>
      <c r="B15452" s="10" t="str">
        <f>VLOOKUP($E15452,'Overview Cluster Days'!$B:$G,3)</f>
        <v>E</v>
      </c>
      <c r="C15452" s="10" t="str">
        <f>VLOOKUP($E15452,'Overview Cluster Days'!$B:$G,5)</f>
        <v>Interseason</v>
      </c>
      <c r="D15452" s="10" t="str">
        <f>VLOOKUP($E15452,'Overview Cluster Days'!$B:$G,6)</f>
        <v>Weekday</v>
      </c>
      <c r="E15452" s="10">
        <v>20190418</v>
      </c>
      <c r="F15452" s="11">
        <v>19</v>
      </c>
      <c r="G15452" s="80">
        <v>1541.2</v>
      </c>
      <c r="H15452" s="81">
        <v>3814.2</v>
      </c>
      <c r="I15452" s="81">
        <v>-1420.6</v>
      </c>
      <c r="J15452" s="81">
        <v>-931.8</v>
      </c>
      <c r="K15452" s="82">
        <v>811.1</v>
      </c>
      <c r="L15452" s="81">
        <v>2369</v>
      </c>
      <c r="M15452" s="81">
        <v>-2300</v>
      </c>
      <c r="N15452" s="82">
        <v>-1010.6</v>
      </c>
      <c r="O15452" s="81">
        <v>-514.5</v>
      </c>
      <c r="P15452" s="81">
        <v>0</v>
      </c>
      <c r="Q15452" s="82">
        <v>67.7</v>
      </c>
      <c r="R15452" s="81">
        <v>311</v>
      </c>
      <c r="S15452" s="82">
        <v>626</v>
      </c>
      <c r="T15452" s="81">
        <v>0</v>
      </c>
      <c r="U15452" s="79">
        <v>-1091</v>
      </c>
      <c r="V15452" s="83">
        <v>0</v>
      </c>
      <c r="W15452" s="79">
        <v>-607.79999999999995</v>
      </c>
    </row>
    <row r="15453" spans="1:23" x14ac:dyDescent="0.25">
      <c r="A15453" t="s">
        <v>26</v>
      </c>
      <c r="B15453" s="10" t="str">
        <f>VLOOKUP($E15453,'Overview Cluster Days'!$B:$G,3)</f>
        <v>E</v>
      </c>
      <c r="C15453" s="10" t="str">
        <f>VLOOKUP($E15453,'Overview Cluster Days'!$B:$G,5)</f>
        <v>Interseason</v>
      </c>
      <c r="D15453" s="10" t="str">
        <f>VLOOKUP($E15453,'Overview Cluster Days'!$B:$G,6)</f>
        <v>Weekday</v>
      </c>
      <c r="E15453" s="10">
        <v>20190418</v>
      </c>
      <c r="F15453" s="11">
        <v>20</v>
      </c>
      <c r="G15453" s="80">
        <v>1811.7</v>
      </c>
      <c r="H15453" s="81">
        <v>2924.1</v>
      </c>
      <c r="I15453" s="81">
        <v>-1591</v>
      </c>
      <c r="J15453" s="81">
        <v>-751.4</v>
      </c>
      <c r="K15453" s="82">
        <v>530.70000000000005</v>
      </c>
      <c r="L15453" s="81">
        <v>2369</v>
      </c>
      <c r="M15453" s="81">
        <v>-1841.1</v>
      </c>
      <c r="N15453" s="82">
        <v>-1010.6</v>
      </c>
      <c r="O15453" s="81">
        <v>0</v>
      </c>
      <c r="P15453" s="81">
        <v>18.7</v>
      </c>
      <c r="Q15453" s="82">
        <v>458.7</v>
      </c>
      <c r="R15453" s="81">
        <v>311</v>
      </c>
      <c r="S15453" s="82">
        <v>626</v>
      </c>
      <c r="T15453" s="81">
        <v>-419.1</v>
      </c>
      <c r="U15453" s="79">
        <v>-1091</v>
      </c>
      <c r="V15453" s="83">
        <v>681.8</v>
      </c>
      <c r="W15453" s="79">
        <v>-607.79999999999995</v>
      </c>
    </row>
    <row r="15454" spans="1:23" x14ac:dyDescent="0.25">
      <c r="A15454" t="s">
        <v>26</v>
      </c>
      <c r="B15454" s="10" t="str">
        <f>VLOOKUP($E15454,'Overview Cluster Days'!$B:$G,3)</f>
        <v>E</v>
      </c>
      <c r="C15454" s="10" t="str">
        <f>VLOOKUP($E15454,'Overview Cluster Days'!$B:$G,5)</f>
        <v>Interseason</v>
      </c>
      <c r="D15454" s="10" t="str">
        <f>VLOOKUP($E15454,'Overview Cluster Days'!$B:$G,6)</f>
        <v>Weekday</v>
      </c>
      <c r="E15454" s="10">
        <v>20190418</v>
      </c>
      <c r="F15454" s="11">
        <v>21</v>
      </c>
      <c r="G15454" s="80">
        <v>1282.5999999999999</v>
      </c>
      <c r="H15454" s="81">
        <v>3383</v>
      </c>
      <c r="I15454" s="81">
        <v>-1401.9</v>
      </c>
      <c r="J15454" s="81">
        <v>-593.70000000000005</v>
      </c>
      <c r="K15454" s="82">
        <v>713</v>
      </c>
      <c r="L15454" s="81">
        <v>2369</v>
      </c>
      <c r="M15454" s="81">
        <v>-2300</v>
      </c>
      <c r="N15454" s="82">
        <v>-1011.7</v>
      </c>
      <c r="O15454" s="81">
        <v>79.599999999999994</v>
      </c>
      <c r="P15454" s="81">
        <v>585</v>
      </c>
      <c r="Q15454" s="82">
        <v>458.7</v>
      </c>
      <c r="R15454" s="81">
        <v>311</v>
      </c>
      <c r="S15454" s="82">
        <v>776</v>
      </c>
      <c r="T15454" s="81">
        <v>-419.1</v>
      </c>
      <c r="U15454" s="79">
        <v>-1092</v>
      </c>
      <c r="V15454" s="83">
        <v>700</v>
      </c>
      <c r="W15454" s="79">
        <v>-607.79999999999995</v>
      </c>
    </row>
    <row r="15455" spans="1:23" x14ac:dyDescent="0.25">
      <c r="A15455" t="s">
        <v>26</v>
      </c>
      <c r="B15455" s="10" t="str">
        <f>VLOOKUP($E15455,'Overview Cluster Days'!$B:$G,3)</f>
        <v>E</v>
      </c>
      <c r="C15455" s="10" t="str">
        <f>VLOOKUP($E15455,'Overview Cluster Days'!$B:$G,5)</f>
        <v>Interseason</v>
      </c>
      <c r="D15455" s="10" t="str">
        <f>VLOOKUP($E15455,'Overview Cluster Days'!$B:$G,6)</f>
        <v>Weekday</v>
      </c>
      <c r="E15455" s="10">
        <v>20190418</v>
      </c>
      <c r="F15455" s="11">
        <v>22</v>
      </c>
      <c r="G15455" s="80">
        <v>738.2</v>
      </c>
      <c r="H15455" s="81">
        <v>3935.7</v>
      </c>
      <c r="I15455" s="81">
        <v>-1439.4</v>
      </c>
      <c r="J15455" s="81">
        <v>-483.4</v>
      </c>
      <c r="K15455" s="82">
        <v>1184.5999999999999</v>
      </c>
      <c r="L15455" s="81">
        <v>2369</v>
      </c>
      <c r="M15455" s="81">
        <v>-2300</v>
      </c>
      <c r="N15455" s="82">
        <v>-1011.7</v>
      </c>
      <c r="O15455" s="81">
        <v>0</v>
      </c>
      <c r="P15455" s="81">
        <v>233.1</v>
      </c>
      <c r="Q15455" s="82">
        <v>0</v>
      </c>
      <c r="R15455" s="81">
        <v>311</v>
      </c>
      <c r="S15455" s="82">
        <v>776</v>
      </c>
      <c r="T15455" s="81">
        <v>0</v>
      </c>
      <c r="U15455" s="79">
        <v>-1092</v>
      </c>
      <c r="V15455" s="83">
        <v>700</v>
      </c>
      <c r="W15455" s="79">
        <v>-607.79999999999995</v>
      </c>
    </row>
    <row r="15456" spans="1:23" x14ac:dyDescent="0.25">
      <c r="A15456" t="s">
        <v>26</v>
      </c>
      <c r="B15456" s="10" t="str">
        <f>VLOOKUP($E15456,'Overview Cluster Days'!$B:$G,3)</f>
        <v>E</v>
      </c>
      <c r="C15456" s="10" t="str">
        <f>VLOOKUP($E15456,'Overview Cluster Days'!$B:$G,5)</f>
        <v>Interseason</v>
      </c>
      <c r="D15456" s="10" t="str">
        <f>VLOOKUP($E15456,'Overview Cluster Days'!$B:$G,6)</f>
        <v>Weekday</v>
      </c>
      <c r="E15456" s="10">
        <v>20190418</v>
      </c>
      <c r="F15456" s="11">
        <v>23</v>
      </c>
      <c r="G15456" s="80">
        <v>-612.6</v>
      </c>
      <c r="H15456" s="81">
        <v>3783.7</v>
      </c>
      <c r="I15456" s="81">
        <v>-908.2</v>
      </c>
      <c r="J15456" s="81">
        <v>-163.9</v>
      </c>
      <c r="K15456" s="82">
        <v>1684.7</v>
      </c>
      <c r="L15456" s="81">
        <v>2369</v>
      </c>
      <c r="M15456" s="81">
        <v>-2300</v>
      </c>
      <c r="N15456" s="82">
        <v>-1011.7</v>
      </c>
      <c r="O15456" s="81">
        <v>-192.2</v>
      </c>
      <c r="P15456" s="81">
        <v>-351.5</v>
      </c>
      <c r="Q15456" s="82">
        <v>0</v>
      </c>
      <c r="R15456" s="81">
        <v>311</v>
      </c>
      <c r="S15456" s="82">
        <v>776</v>
      </c>
      <c r="T15456" s="81">
        <v>0</v>
      </c>
      <c r="U15456" s="79">
        <v>-1031</v>
      </c>
      <c r="V15456" s="83">
        <v>0</v>
      </c>
      <c r="W15456" s="79">
        <v>-607.79999999999995</v>
      </c>
    </row>
    <row r="15457" spans="1:23" x14ac:dyDescent="0.25">
      <c r="A15457" t="s">
        <v>26</v>
      </c>
      <c r="B15457" s="10" t="str">
        <f>VLOOKUP($E15457,'Overview Cluster Days'!$B:$G,3)</f>
        <v>E</v>
      </c>
      <c r="C15457" s="10" t="str">
        <f>VLOOKUP($E15457,'Overview Cluster Days'!$B:$G,5)</f>
        <v>Interseason</v>
      </c>
      <c r="D15457" s="10" t="str">
        <f>VLOOKUP($E15457,'Overview Cluster Days'!$B:$G,6)</f>
        <v>Weekday</v>
      </c>
      <c r="E15457" s="10">
        <v>20190418</v>
      </c>
      <c r="F15457" s="11">
        <v>24</v>
      </c>
      <c r="G15457" s="80">
        <v>-1429.2</v>
      </c>
      <c r="H15457" s="81">
        <v>3385.6</v>
      </c>
      <c r="I15457" s="81">
        <v>-332.1</v>
      </c>
      <c r="J15457" s="81">
        <v>-73.900000000000006</v>
      </c>
      <c r="K15457" s="82">
        <v>1835.2</v>
      </c>
      <c r="L15457" s="81">
        <v>2229</v>
      </c>
      <c r="M15457" s="81">
        <v>-2300</v>
      </c>
      <c r="N15457" s="82">
        <v>-1011.7</v>
      </c>
      <c r="O15457" s="81">
        <v>-1500</v>
      </c>
      <c r="P15457" s="81">
        <v>-600</v>
      </c>
      <c r="Q15457" s="82">
        <v>0</v>
      </c>
      <c r="R15457" s="81">
        <v>291</v>
      </c>
      <c r="S15457" s="82">
        <v>776</v>
      </c>
      <c r="T15457" s="81">
        <v>0</v>
      </c>
      <c r="U15457" s="79">
        <v>-1031</v>
      </c>
      <c r="V15457" s="83">
        <v>-5.6</v>
      </c>
      <c r="W15457" s="79">
        <v>-607.79999999999995</v>
      </c>
    </row>
    <row r="15458" spans="1:23" x14ac:dyDescent="0.25">
      <c r="A15458" t="s">
        <v>26</v>
      </c>
      <c r="B15458" s="10" t="str">
        <f>VLOOKUP($E15458,'Overview Cluster Days'!$B:$G,3)</f>
        <v>H</v>
      </c>
      <c r="C15458" s="10" t="str">
        <f>VLOOKUP($E15458,'Overview Cluster Days'!$B:$G,5)</f>
        <v>Interseason</v>
      </c>
      <c r="D15458" s="10" t="str">
        <f>VLOOKUP($E15458,'Overview Cluster Days'!$B:$G,6)</f>
        <v>Weekend</v>
      </c>
      <c r="E15458" s="10">
        <v>20190419</v>
      </c>
      <c r="F15458" s="11">
        <v>1</v>
      </c>
      <c r="G15458" s="80">
        <v>-1650.8</v>
      </c>
      <c r="H15458" s="81">
        <v>3222.1</v>
      </c>
      <c r="I15458" s="81">
        <v>-373.1</v>
      </c>
      <c r="J15458" s="81">
        <v>-322.8</v>
      </c>
      <c r="K15458" s="82">
        <v>2346.6999999999998</v>
      </c>
      <c r="L15458" s="81">
        <v>2190</v>
      </c>
      <c r="M15458" s="81">
        <v>-2300</v>
      </c>
      <c r="N15458" s="82">
        <v>-723.3</v>
      </c>
      <c r="O15458" s="81">
        <v>-1295.8</v>
      </c>
      <c r="P15458" s="81">
        <v>-600</v>
      </c>
      <c r="Q15458" s="82">
        <v>-63</v>
      </c>
      <c r="R15458" s="81">
        <v>291</v>
      </c>
      <c r="S15458" s="82">
        <v>770</v>
      </c>
      <c r="T15458" s="81">
        <v>433</v>
      </c>
      <c r="U15458" s="79">
        <v>-873</v>
      </c>
      <c r="V15458" s="83">
        <v>0</v>
      </c>
      <c r="W15458" s="79">
        <v>-405.2</v>
      </c>
    </row>
    <row r="15459" spans="1:23" x14ac:dyDescent="0.25">
      <c r="A15459" t="s">
        <v>26</v>
      </c>
      <c r="B15459" s="10" t="str">
        <f>VLOOKUP($E15459,'Overview Cluster Days'!$B:$G,3)</f>
        <v>H</v>
      </c>
      <c r="C15459" s="10" t="str">
        <f>VLOOKUP($E15459,'Overview Cluster Days'!$B:$G,5)</f>
        <v>Interseason</v>
      </c>
      <c r="D15459" s="10" t="str">
        <f>VLOOKUP($E15459,'Overview Cluster Days'!$B:$G,6)</f>
        <v>Weekend</v>
      </c>
      <c r="E15459" s="10">
        <v>20190419</v>
      </c>
      <c r="F15459" s="11">
        <v>2</v>
      </c>
      <c r="G15459" s="80">
        <v>-1343.4</v>
      </c>
      <c r="H15459" s="81">
        <v>3059</v>
      </c>
      <c r="I15459" s="81">
        <v>-456.4</v>
      </c>
      <c r="J15459" s="81">
        <v>-789.6</v>
      </c>
      <c r="K15459" s="82">
        <v>2589.3000000000002</v>
      </c>
      <c r="L15459" s="81">
        <v>2190</v>
      </c>
      <c r="M15459" s="81">
        <v>-2300</v>
      </c>
      <c r="N15459" s="82">
        <v>-723.3</v>
      </c>
      <c r="O15459" s="81">
        <v>-1500</v>
      </c>
      <c r="P15459" s="81">
        <v>-600</v>
      </c>
      <c r="Q15459" s="82">
        <v>-85</v>
      </c>
      <c r="R15459" s="81">
        <v>291</v>
      </c>
      <c r="S15459" s="82">
        <v>770</v>
      </c>
      <c r="T15459" s="81">
        <v>433</v>
      </c>
      <c r="U15459" s="79">
        <v>-934</v>
      </c>
      <c r="V15459" s="83">
        <v>-470.8</v>
      </c>
      <c r="W15459" s="79">
        <v>-405.2</v>
      </c>
    </row>
    <row r="15460" spans="1:23" x14ac:dyDescent="0.25">
      <c r="A15460" t="s">
        <v>26</v>
      </c>
      <c r="B15460" s="10" t="str">
        <f>VLOOKUP($E15460,'Overview Cluster Days'!$B:$G,3)</f>
        <v>H</v>
      </c>
      <c r="C15460" s="10" t="str">
        <f>VLOOKUP($E15460,'Overview Cluster Days'!$B:$G,5)</f>
        <v>Interseason</v>
      </c>
      <c r="D15460" s="10" t="str">
        <f>VLOOKUP($E15460,'Overview Cluster Days'!$B:$G,6)</f>
        <v>Weekend</v>
      </c>
      <c r="E15460" s="10">
        <v>20190419</v>
      </c>
      <c r="F15460" s="11">
        <v>3</v>
      </c>
      <c r="G15460" s="80">
        <v>-612.29999999999995</v>
      </c>
      <c r="H15460" s="81">
        <v>3565.1</v>
      </c>
      <c r="I15460" s="81">
        <v>-846.5</v>
      </c>
      <c r="J15460" s="81">
        <v>-1131.8</v>
      </c>
      <c r="K15460" s="82">
        <v>2590.6999999999998</v>
      </c>
      <c r="L15460" s="81">
        <v>2190</v>
      </c>
      <c r="M15460" s="81">
        <v>-2300</v>
      </c>
      <c r="N15460" s="82">
        <v>-723.3</v>
      </c>
      <c r="O15460" s="81">
        <v>-1500</v>
      </c>
      <c r="P15460" s="81">
        <v>-600</v>
      </c>
      <c r="Q15460" s="82">
        <v>-106</v>
      </c>
      <c r="R15460" s="81">
        <v>291</v>
      </c>
      <c r="S15460" s="82">
        <v>640</v>
      </c>
      <c r="T15460" s="81">
        <v>433</v>
      </c>
      <c r="U15460" s="79">
        <v>-934</v>
      </c>
      <c r="V15460" s="83">
        <v>-600.6</v>
      </c>
      <c r="W15460" s="79">
        <v>-607.79999999999995</v>
      </c>
    </row>
    <row r="15461" spans="1:23" x14ac:dyDescent="0.25">
      <c r="A15461" t="s">
        <v>26</v>
      </c>
      <c r="B15461" s="10" t="str">
        <f>VLOOKUP($E15461,'Overview Cluster Days'!$B:$G,3)</f>
        <v>H</v>
      </c>
      <c r="C15461" s="10" t="str">
        <f>VLOOKUP($E15461,'Overview Cluster Days'!$B:$G,5)</f>
        <v>Interseason</v>
      </c>
      <c r="D15461" s="10" t="str">
        <f>VLOOKUP($E15461,'Overview Cluster Days'!$B:$G,6)</f>
        <v>Weekend</v>
      </c>
      <c r="E15461" s="10">
        <v>20190419</v>
      </c>
      <c r="F15461" s="11">
        <v>4</v>
      </c>
      <c r="G15461" s="80">
        <v>118.3</v>
      </c>
      <c r="H15461" s="81">
        <v>3495</v>
      </c>
      <c r="I15461" s="81">
        <v>-1274.0999999999999</v>
      </c>
      <c r="J15461" s="81">
        <v>-1546</v>
      </c>
      <c r="K15461" s="82">
        <v>2701.8</v>
      </c>
      <c r="L15461" s="81">
        <v>2190</v>
      </c>
      <c r="M15461" s="81">
        <v>-2300</v>
      </c>
      <c r="N15461" s="82">
        <v>-723.3</v>
      </c>
      <c r="O15461" s="81">
        <v>-1500</v>
      </c>
      <c r="P15461" s="81">
        <v>-600</v>
      </c>
      <c r="Q15461" s="82">
        <v>-106</v>
      </c>
      <c r="R15461" s="81">
        <v>291</v>
      </c>
      <c r="S15461" s="82">
        <v>484</v>
      </c>
      <c r="T15461" s="81">
        <v>433</v>
      </c>
      <c r="U15461" s="79">
        <v>-934</v>
      </c>
      <c r="V15461" s="83">
        <v>-602.20000000000005</v>
      </c>
      <c r="W15461" s="79">
        <v>-607.79999999999995</v>
      </c>
    </row>
    <row r="15462" spans="1:23" x14ac:dyDescent="0.25">
      <c r="A15462" t="s">
        <v>26</v>
      </c>
      <c r="B15462" s="10" t="str">
        <f>VLOOKUP($E15462,'Overview Cluster Days'!$B:$G,3)</f>
        <v>H</v>
      </c>
      <c r="C15462" s="10" t="str">
        <f>VLOOKUP($E15462,'Overview Cluster Days'!$B:$G,5)</f>
        <v>Interseason</v>
      </c>
      <c r="D15462" s="10" t="str">
        <f>VLOOKUP($E15462,'Overview Cluster Days'!$B:$G,6)</f>
        <v>Weekend</v>
      </c>
      <c r="E15462" s="10">
        <v>20190419</v>
      </c>
      <c r="F15462" s="11">
        <v>5</v>
      </c>
      <c r="G15462" s="80">
        <v>712.2</v>
      </c>
      <c r="H15462" s="81">
        <v>3499.6</v>
      </c>
      <c r="I15462" s="81">
        <v>-1654.1</v>
      </c>
      <c r="J15462" s="81">
        <v>-1693.9</v>
      </c>
      <c r="K15462" s="82">
        <v>2635.8</v>
      </c>
      <c r="L15462" s="81">
        <v>2190</v>
      </c>
      <c r="M15462" s="81">
        <v>-2135.9</v>
      </c>
      <c r="N15462" s="82">
        <v>-723.3</v>
      </c>
      <c r="O15462" s="81">
        <v>-1500</v>
      </c>
      <c r="P15462" s="81">
        <v>-600</v>
      </c>
      <c r="Q15462" s="82">
        <v>-128</v>
      </c>
      <c r="R15462" s="81">
        <v>291</v>
      </c>
      <c r="S15462" s="82">
        <v>539</v>
      </c>
      <c r="T15462" s="81">
        <v>433</v>
      </c>
      <c r="U15462" s="79">
        <v>-934</v>
      </c>
      <c r="V15462" s="83">
        <v>-661.2</v>
      </c>
      <c r="W15462" s="79">
        <v>-607.79999999999995</v>
      </c>
    </row>
    <row r="15463" spans="1:23" x14ac:dyDescent="0.25">
      <c r="A15463" t="s">
        <v>26</v>
      </c>
      <c r="B15463" s="10" t="str">
        <f>VLOOKUP($E15463,'Overview Cluster Days'!$B:$G,3)</f>
        <v>H</v>
      </c>
      <c r="C15463" s="10" t="str">
        <f>VLOOKUP($E15463,'Overview Cluster Days'!$B:$G,5)</f>
        <v>Interseason</v>
      </c>
      <c r="D15463" s="10" t="str">
        <f>VLOOKUP($E15463,'Overview Cluster Days'!$B:$G,6)</f>
        <v>Weekend</v>
      </c>
      <c r="E15463" s="10">
        <v>20190419</v>
      </c>
      <c r="F15463" s="11">
        <v>6</v>
      </c>
      <c r="G15463" s="80">
        <v>353.5</v>
      </c>
      <c r="H15463" s="81">
        <v>2597.1999999999998</v>
      </c>
      <c r="I15463" s="81">
        <v>-1855.4</v>
      </c>
      <c r="J15463" s="81">
        <v>-1526.5</v>
      </c>
      <c r="K15463" s="82">
        <v>3028.5</v>
      </c>
      <c r="L15463" s="81">
        <v>2190</v>
      </c>
      <c r="M15463" s="81">
        <v>-1835.3</v>
      </c>
      <c r="N15463" s="82">
        <v>-723.3</v>
      </c>
      <c r="O15463" s="81">
        <v>-1500</v>
      </c>
      <c r="P15463" s="81">
        <v>-600</v>
      </c>
      <c r="Q15463" s="82">
        <v>-128</v>
      </c>
      <c r="R15463" s="81">
        <v>291</v>
      </c>
      <c r="S15463" s="82">
        <v>770</v>
      </c>
      <c r="T15463" s="81">
        <v>433</v>
      </c>
      <c r="U15463" s="79">
        <v>-1092</v>
      </c>
      <c r="V15463" s="83">
        <v>-700</v>
      </c>
      <c r="W15463" s="79">
        <v>-607.79999999999995</v>
      </c>
    </row>
    <row r="15464" spans="1:23" x14ac:dyDescent="0.25">
      <c r="A15464" t="s">
        <v>26</v>
      </c>
      <c r="B15464" s="10" t="str">
        <f>VLOOKUP($E15464,'Overview Cluster Days'!$B:$G,3)</f>
        <v>H</v>
      </c>
      <c r="C15464" s="10" t="str">
        <f>VLOOKUP($E15464,'Overview Cluster Days'!$B:$G,5)</f>
        <v>Interseason</v>
      </c>
      <c r="D15464" s="10" t="str">
        <f>VLOOKUP($E15464,'Overview Cluster Days'!$B:$G,6)</f>
        <v>Weekend</v>
      </c>
      <c r="E15464" s="10">
        <v>20190419</v>
      </c>
      <c r="F15464" s="11">
        <v>7</v>
      </c>
      <c r="G15464" s="80">
        <v>0</v>
      </c>
      <c r="H15464" s="81">
        <v>2733.2</v>
      </c>
      <c r="I15464" s="81">
        <v>-2262.1999999999998</v>
      </c>
      <c r="J15464" s="81">
        <v>-1298.8</v>
      </c>
      <c r="K15464" s="82">
        <v>2824.2</v>
      </c>
      <c r="L15464" s="81">
        <v>2190</v>
      </c>
      <c r="M15464" s="81">
        <v>-1036.5</v>
      </c>
      <c r="N15464" s="82">
        <v>-1011.7</v>
      </c>
      <c r="O15464" s="81">
        <v>-1500</v>
      </c>
      <c r="P15464" s="81">
        <v>-600</v>
      </c>
      <c r="Q15464" s="82">
        <v>-149</v>
      </c>
      <c r="R15464" s="81">
        <v>291</v>
      </c>
      <c r="S15464" s="82">
        <v>770</v>
      </c>
      <c r="T15464" s="81">
        <v>0</v>
      </c>
      <c r="U15464" s="79">
        <v>-1031</v>
      </c>
      <c r="V15464" s="83">
        <v>-501.1</v>
      </c>
      <c r="W15464" s="79">
        <v>-607.79999999999995</v>
      </c>
    </row>
    <row r="15465" spans="1:23" x14ac:dyDescent="0.25">
      <c r="A15465" t="s">
        <v>26</v>
      </c>
      <c r="B15465" s="10" t="str">
        <f>VLOOKUP($E15465,'Overview Cluster Days'!$B:$G,3)</f>
        <v>H</v>
      </c>
      <c r="C15465" s="10" t="str">
        <f>VLOOKUP($E15465,'Overview Cluster Days'!$B:$G,5)</f>
        <v>Interseason</v>
      </c>
      <c r="D15465" s="10" t="str">
        <f>VLOOKUP($E15465,'Overview Cluster Days'!$B:$G,6)</f>
        <v>Weekend</v>
      </c>
      <c r="E15465" s="10">
        <v>20190419</v>
      </c>
      <c r="F15465" s="11">
        <v>8</v>
      </c>
      <c r="G15465" s="80">
        <v>-709.9</v>
      </c>
      <c r="H15465" s="81">
        <v>3338.6</v>
      </c>
      <c r="I15465" s="81">
        <v>-2034.8</v>
      </c>
      <c r="J15465" s="81">
        <v>-648.70000000000005</v>
      </c>
      <c r="K15465" s="82">
        <v>3393.4</v>
      </c>
      <c r="L15465" s="81">
        <v>2369</v>
      </c>
      <c r="M15465" s="81">
        <v>-314</v>
      </c>
      <c r="N15465" s="82">
        <v>-1011.7</v>
      </c>
      <c r="O15465" s="81">
        <v>-1500</v>
      </c>
      <c r="P15465" s="81">
        <v>-600</v>
      </c>
      <c r="Q15465" s="82">
        <v>-192</v>
      </c>
      <c r="R15465" s="81">
        <v>311</v>
      </c>
      <c r="S15465" s="82">
        <v>770</v>
      </c>
      <c r="T15465" s="81">
        <v>0</v>
      </c>
      <c r="U15465" s="79">
        <v>-1031</v>
      </c>
      <c r="V15465" s="83">
        <v>-162.80000000000001</v>
      </c>
      <c r="W15465" s="79">
        <v>-607.79999999999995</v>
      </c>
    </row>
    <row r="15466" spans="1:23" x14ac:dyDescent="0.25">
      <c r="A15466" t="s">
        <v>26</v>
      </c>
      <c r="B15466" s="10" t="str">
        <f>VLOOKUP($E15466,'Overview Cluster Days'!$B:$G,3)</f>
        <v>H</v>
      </c>
      <c r="C15466" s="10" t="str">
        <f>VLOOKUP($E15466,'Overview Cluster Days'!$B:$G,5)</f>
        <v>Interseason</v>
      </c>
      <c r="D15466" s="10" t="str">
        <f>VLOOKUP($E15466,'Overview Cluster Days'!$B:$G,6)</f>
        <v>Weekend</v>
      </c>
      <c r="E15466" s="10">
        <v>20190419</v>
      </c>
      <c r="F15466" s="11">
        <v>9</v>
      </c>
      <c r="G15466" s="80">
        <v>-1194.0999999999999</v>
      </c>
      <c r="H15466" s="81">
        <v>3396.5</v>
      </c>
      <c r="I15466" s="81">
        <v>-1938</v>
      </c>
      <c r="J15466" s="81">
        <v>-558.5</v>
      </c>
      <c r="K15466" s="82">
        <v>3690.6</v>
      </c>
      <c r="L15466" s="81">
        <v>2369</v>
      </c>
      <c r="M15466" s="81">
        <v>-504.3</v>
      </c>
      <c r="N15466" s="82">
        <v>-1011.7</v>
      </c>
      <c r="O15466" s="81">
        <v>-1431.4</v>
      </c>
      <c r="P15466" s="81">
        <v>-600</v>
      </c>
      <c r="Q15466" s="82">
        <v>0</v>
      </c>
      <c r="R15466" s="81">
        <v>311</v>
      </c>
      <c r="S15466" s="82">
        <v>770</v>
      </c>
      <c r="T15466" s="81">
        <v>0</v>
      </c>
      <c r="U15466" s="79">
        <v>-1031</v>
      </c>
      <c r="V15466" s="83">
        <v>132.30000000000001</v>
      </c>
      <c r="W15466" s="79">
        <v>-607.79999999999995</v>
      </c>
    </row>
    <row r="15467" spans="1:23" x14ac:dyDescent="0.25">
      <c r="A15467" t="s">
        <v>26</v>
      </c>
      <c r="B15467" s="10" t="str">
        <f>VLOOKUP($E15467,'Overview Cluster Days'!$B:$G,3)</f>
        <v>H</v>
      </c>
      <c r="C15467" s="10" t="str">
        <f>VLOOKUP($E15467,'Overview Cluster Days'!$B:$G,5)</f>
        <v>Interseason</v>
      </c>
      <c r="D15467" s="10" t="str">
        <f>VLOOKUP($E15467,'Overview Cluster Days'!$B:$G,6)</f>
        <v>Weekend</v>
      </c>
      <c r="E15467" s="10">
        <v>20190419</v>
      </c>
      <c r="F15467" s="11">
        <v>10</v>
      </c>
      <c r="G15467" s="80">
        <v>-1408.6</v>
      </c>
      <c r="H15467" s="81">
        <v>3832.1</v>
      </c>
      <c r="I15467" s="81">
        <v>-1621.4</v>
      </c>
      <c r="J15467" s="81">
        <v>-577.70000000000005</v>
      </c>
      <c r="K15467" s="82">
        <v>3607.8</v>
      </c>
      <c r="L15467" s="81">
        <v>2233</v>
      </c>
      <c r="M15467" s="81">
        <v>-1658.1</v>
      </c>
      <c r="N15467" s="82">
        <v>-723.3</v>
      </c>
      <c r="O15467" s="81">
        <v>-1500</v>
      </c>
      <c r="P15467" s="81">
        <v>-600</v>
      </c>
      <c r="Q15467" s="82">
        <v>0</v>
      </c>
      <c r="R15467" s="81">
        <v>311</v>
      </c>
      <c r="S15467" s="82">
        <v>770</v>
      </c>
      <c r="T15467" s="81">
        <v>0</v>
      </c>
      <c r="U15467" s="79">
        <v>-1092</v>
      </c>
      <c r="V15467" s="83">
        <v>-567.70000000000005</v>
      </c>
      <c r="W15467" s="79">
        <v>-405.2</v>
      </c>
    </row>
    <row r="15468" spans="1:23" x14ac:dyDescent="0.25">
      <c r="A15468" t="s">
        <v>26</v>
      </c>
      <c r="B15468" s="10" t="str">
        <f>VLOOKUP($E15468,'Overview Cluster Days'!$B:$G,3)</f>
        <v>H</v>
      </c>
      <c r="C15468" s="10" t="str">
        <f>VLOOKUP($E15468,'Overview Cluster Days'!$B:$G,5)</f>
        <v>Interseason</v>
      </c>
      <c r="D15468" s="10" t="str">
        <f>VLOOKUP($E15468,'Overview Cluster Days'!$B:$G,6)</f>
        <v>Weekend</v>
      </c>
      <c r="E15468" s="10">
        <v>20190419</v>
      </c>
      <c r="F15468" s="11">
        <v>11</v>
      </c>
      <c r="G15468" s="80">
        <v>-882.7</v>
      </c>
      <c r="H15468" s="81">
        <v>4244.2</v>
      </c>
      <c r="I15468" s="81">
        <v>-740.8</v>
      </c>
      <c r="J15468" s="81">
        <v>0</v>
      </c>
      <c r="K15468" s="82">
        <v>3746.2</v>
      </c>
      <c r="L15468" s="81">
        <v>2233</v>
      </c>
      <c r="M15468" s="81">
        <v>-2052.1</v>
      </c>
      <c r="N15468" s="82">
        <v>-723.3</v>
      </c>
      <c r="O15468" s="81">
        <v>-1500</v>
      </c>
      <c r="P15468" s="81">
        <v>-600</v>
      </c>
      <c r="Q15468" s="82">
        <v>-490</v>
      </c>
      <c r="R15468" s="81">
        <v>311</v>
      </c>
      <c r="S15468" s="82">
        <v>770</v>
      </c>
      <c r="T15468" s="81">
        <v>144.80000000000001</v>
      </c>
      <c r="U15468" s="79">
        <v>-1092</v>
      </c>
      <c r="V15468" s="83">
        <v>-700</v>
      </c>
      <c r="W15468" s="79">
        <v>-405.2</v>
      </c>
    </row>
    <row r="15469" spans="1:23" x14ac:dyDescent="0.25">
      <c r="A15469" t="s">
        <v>26</v>
      </c>
      <c r="B15469" s="10" t="str">
        <f>VLOOKUP($E15469,'Overview Cluster Days'!$B:$G,3)</f>
        <v>H</v>
      </c>
      <c r="C15469" s="10" t="str">
        <f>VLOOKUP($E15469,'Overview Cluster Days'!$B:$G,5)</f>
        <v>Interseason</v>
      </c>
      <c r="D15469" s="10" t="str">
        <f>VLOOKUP($E15469,'Overview Cluster Days'!$B:$G,6)</f>
        <v>Weekend</v>
      </c>
      <c r="E15469" s="10">
        <v>20190419</v>
      </c>
      <c r="F15469" s="11">
        <v>12</v>
      </c>
      <c r="G15469" s="80">
        <v>-1670.1</v>
      </c>
      <c r="H15469" s="81">
        <v>4145.8</v>
      </c>
      <c r="I15469" s="81">
        <v>-565.5</v>
      </c>
      <c r="J15469" s="81">
        <v>-291</v>
      </c>
      <c r="K15469" s="82">
        <v>2526.6</v>
      </c>
      <c r="L15469" s="81">
        <v>2233</v>
      </c>
      <c r="M15469" s="81">
        <v>-1892.3</v>
      </c>
      <c r="N15469" s="82">
        <v>-723.3</v>
      </c>
      <c r="O15469" s="81">
        <v>-1500</v>
      </c>
      <c r="P15469" s="81">
        <v>-600</v>
      </c>
      <c r="Q15469" s="82">
        <v>-460</v>
      </c>
      <c r="R15469" s="81">
        <v>311</v>
      </c>
      <c r="S15469" s="82">
        <v>770</v>
      </c>
      <c r="T15469" s="81">
        <v>0</v>
      </c>
      <c r="U15469" s="79">
        <v>-1092</v>
      </c>
      <c r="V15469" s="83">
        <v>-577.1</v>
      </c>
      <c r="W15469" s="79">
        <v>-405.2</v>
      </c>
    </row>
    <row r="15470" spans="1:23" x14ac:dyDescent="0.25">
      <c r="A15470" t="s">
        <v>26</v>
      </c>
      <c r="B15470" s="10" t="str">
        <f>VLOOKUP($E15470,'Overview Cluster Days'!$B:$G,3)</f>
        <v>H</v>
      </c>
      <c r="C15470" s="10" t="str">
        <f>VLOOKUP($E15470,'Overview Cluster Days'!$B:$G,5)</f>
        <v>Interseason</v>
      </c>
      <c r="D15470" s="10" t="str">
        <f>VLOOKUP($E15470,'Overview Cluster Days'!$B:$G,6)</f>
        <v>Weekend</v>
      </c>
      <c r="E15470" s="10">
        <v>20190419</v>
      </c>
      <c r="F15470" s="11">
        <v>13</v>
      </c>
      <c r="G15470" s="80">
        <v>-2567.6999999999998</v>
      </c>
      <c r="H15470" s="81">
        <v>4657.5</v>
      </c>
      <c r="I15470" s="81">
        <v>0</v>
      </c>
      <c r="J15470" s="81">
        <v>-298</v>
      </c>
      <c r="K15470" s="82">
        <v>1658.3</v>
      </c>
      <c r="L15470" s="81">
        <v>2189</v>
      </c>
      <c r="M15470" s="81">
        <v>-2300</v>
      </c>
      <c r="N15470" s="82">
        <v>-723.3</v>
      </c>
      <c r="O15470" s="81">
        <v>-1500</v>
      </c>
      <c r="P15470" s="81">
        <v>-600</v>
      </c>
      <c r="Q15470" s="82">
        <v>-451</v>
      </c>
      <c r="R15470" s="81">
        <v>311</v>
      </c>
      <c r="S15470" s="82">
        <v>770</v>
      </c>
      <c r="T15470" s="81">
        <v>0</v>
      </c>
      <c r="U15470" s="79">
        <v>-1092</v>
      </c>
      <c r="V15470" s="83">
        <v>-20.3</v>
      </c>
      <c r="W15470" s="79">
        <v>-405.2</v>
      </c>
    </row>
    <row r="15471" spans="1:23" x14ac:dyDescent="0.25">
      <c r="A15471" t="s">
        <v>26</v>
      </c>
      <c r="B15471" s="10" t="str">
        <f>VLOOKUP($E15471,'Overview Cluster Days'!$B:$G,3)</f>
        <v>H</v>
      </c>
      <c r="C15471" s="10" t="str">
        <f>VLOOKUP($E15471,'Overview Cluster Days'!$B:$G,5)</f>
        <v>Interseason</v>
      </c>
      <c r="D15471" s="10" t="str">
        <f>VLOOKUP($E15471,'Overview Cluster Days'!$B:$G,6)</f>
        <v>Weekend</v>
      </c>
      <c r="E15471" s="10">
        <v>20190419</v>
      </c>
      <c r="F15471" s="11">
        <v>14</v>
      </c>
      <c r="G15471" s="80">
        <v>-2733.6</v>
      </c>
      <c r="H15471" s="81">
        <v>4635.7</v>
      </c>
      <c r="I15471" s="81">
        <v>0</v>
      </c>
      <c r="J15471" s="81">
        <v>-499</v>
      </c>
      <c r="K15471" s="82">
        <v>1697.7</v>
      </c>
      <c r="L15471" s="81">
        <v>2189</v>
      </c>
      <c r="M15471" s="81">
        <v>-2300</v>
      </c>
      <c r="N15471" s="82">
        <v>-723.3</v>
      </c>
      <c r="O15471" s="81">
        <v>-1500</v>
      </c>
      <c r="P15471" s="81">
        <v>-600</v>
      </c>
      <c r="Q15471" s="82">
        <v>-473</v>
      </c>
      <c r="R15471" s="81">
        <v>311</v>
      </c>
      <c r="S15471" s="82">
        <v>770</v>
      </c>
      <c r="T15471" s="81">
        <v>0</v>
      </c>
      <c r="U15471" s="79">
        <v>-667.9</v>
      </c>
      <c r="V15471" s="83">
        <v>-652.4</v>
      </c>
      <c r="W15471" s="79">
        <v>-405.2</v>
      </c>
    </row>
    <row r="15472" spans="1:23" x14ac:dyDescent="0.25">
      <c r="A15472" t="s">
        <v>26</v>
      </c>
      <c r="B15472" s="10" t="str">
        <f>VLOOKUP($E15472,'Overview Cluster Days'!$B:$G,3)</f>
        <v>H</v>
      </c>
      <c r="C15472" s="10" t="str">
        <f>VLOOKUP($E15472,'Overview Cluster Days'!$B:$G,5)</f>
        <v>Interseason</v>
      </c>
      <c r="D15472" s="10" t="str">
        <f>VLOOKUP($E15472,'Overview Cluster Days'!$B:$G,6)</f>
        <v>Weekend</v>
      </c>
      <c r="E15472" s="10">
        <v>20190419</v>
      </c>
      <c r="F15472" s="11">
        <v>15</v>
      </c>
      <c r="G15472" s="80">
        <v>-3453.2</v>
      </c>
      <c r="H15472" s="81">
        <v>4394.3999999999996</v>
      </c>
      <c r="I15472" s="81">
        <v>-279.3</v>
      </c>
      <c r="J15472" s="81">
        <v>0</v>
      </c>
      <c r="K15472" s="82">
        <v>3187.1</v>
      </c>
      <c r="L15472" s="81">
        <v>2189</v>
      </c>
      <c r="M15472" s="81">
        <v>-2262.6</v>
      </c>
      <c r="N15472" s="82">
        <v>-723.3</v>
      </c>
      <c r="O15472" s="81">
        <v>-1500</v>
      </c>
      <c r="P15472" s="81">
        <v>-600</v>
      </c>
      <c r="Q15472" s="82">
        <v>-427</v>
      </c>
      <c r="R15472" s="81">
        <v>311</v>
      </c>
      <c r="S15472" s="82">
        <v>770</v>
      </c>
      <c r="T15472" s="81">
        <v>433</v>
      </c>
      <c r="U15472" s="79">
        <v>-1031</v>
      </c>
      <c r="V15472" s="83">
        <v>-700</v>
      </c>
      <c r="W15472" s="79">
        <v>-607.79999999999995</v>
      </c>
    </row>
    <row r="15473" spans="1:23" x14ac:dyDescent="0.25">
      <c r="A15473" t="s">
        <v>26</v>
      </c>
      <c r="B15473" s="10" t="str">
        <f>VLOOKUP($E15473,'Overview Cluster Days'!$B:$G,3)</f>
        <v>H</v>
      </c>
      <c r="C15473" s="10" t="str">
        <f>VLOOKUP($E15473,'Overview Cluster Days'!$B:$G,5)</f>
        <v>Interseason</v>
      </c>
      <c r="D15473" s="10" t="str">
        <f>VLOOKUP($E15473,'Overview Cluster Days'!$B:$G,6)</f>
        <v>Weekend</v>
      </c>
      <c r="E15473" s="10">
        <v>20190419</v>
      </c>
      <c r="F15473" s="11">
        <v>16</v>
      </c>
      <c r="G15473" s="80">
        <v>-1622.7</v>
      </c>
      <c r="H15473" s="81">
        <v>4652.6000000000004</v>
      </c>
      <c r="I15473" s="81">
        <v>-888.8</v>
      </c>
      <c r="J15473" s="81">
        <v>-510.6</v>
      </c>
      <c r="K15473" s="82">
        <v>3022.2</v>
      </c>
      <c r="L15473" s="81">
        <v>2368</v>
      </c>
      <c r="M15473" s="81">
        <v>-1165.8</v>
      </c>
      <c r="N15473" s="82">
        <v>-723.3</v>
      </c>
      <c r="O15473" s="81">
        <v>-1500</v>
      </c>
      <c r="P15473" s="81">
        <v>-600</v>
      </c>
      <c r="Q15473" s="82">
        <v>-342</v>
      </c>
      <c r="R15473" s="81">
        <v>311</v>
      </c>
      <c r="S15473" s="82">
        <v>770</v>
      </c>
      <c r="T15473" s="81">
        <v>433</v>
      </c>
      <c r="U15473" s="79">
        <v>-1031</v>
      </c>
      <c r="V15473" s="83">
        <v>-700</v>
      </c>
      <c r="W15473" s="79">
        <v>-607.79999999999995</v>
      </c>
    </row>
    <row r="15474" spans="1:23" x14ac:dyDescent="0.25">
      <c r="A15474" t="s">
        <v>26</v>
      </c>
      <c r="B15474" s="10" t="str">
        <f>VLOOKUP($E15474,'Overview Cluster Days'!$B:$G,3)</f>
        <v>H</v>
      </c>
      <c r="C15474" s="10" t="str">
        <f>VLOOKUP($E15474,'Overview Cluster Days'!$B:$G,5)</f>
        <v>Interseason</v>
      </c>
      <c r="D15474" s="10" t="str">
        <f>VLOOKUP($E15474,'Overview Cluster Days'!$B:$G,6)</f>
        <v>Weekend</v>
      </c>
      <c r="E15474" s="10">
        <v>20190419</v>
      </c>
      <c r="F15474" s="11">
        <v>17</v>
      </c>
      <c r="G15474" s="80">
        <v>1048.9000000000001</v>
      </c>
      <c r="H15474" s="81">
        <v>4763.6000000000004</v>
      </c>
      <c r="I15474" s="81">
        <v>-1903.4</v>
      </c>
      <c r="J15474" s="81">
        <v>-1844.2</v>
      </c>
      <c r="K15474" s="82">
        <v>2698.8</v>
      </c>
      <c r="L15474" s="81">
        <v>2368</v>
      </c>
      <c r="M15474" s="81">
        <v>-183.4</v>
      </c>
      <c r="N15474" s="82">
        <v>-722.3</v>
      </c>
      <c r="O15474" s="81">
        <v>-1500</v>
      </c>
      <c r="P15474" s="81">
        <v>-600</v>
      </c>
      <c r="Q15474" s="82">
        <v>-257</v>
      </c>
      <c r="R15474" s="81">
        <v>311</v>
      </c>
      <c r="S15474" s="82">
        <v>770</v>
      </c>
      <c r="T15474" s="81">
        <v>433</v>
      </c>
      <c r="U15474" s="79">
        <v>-1030</v>
      </c>
      <c r="V15474" s="83">
        <v>-700</v>
      </c>
      <c r="W15474" s="79">
        <v>-607.79999999999995</v>
      </c>
    </row>
    <row r="15475" spans="1:23" x14ac:dyDescent="0.25">
      <c r="A15475" t="s">
        <v>26</v>
      </c>
      <c r="B15475" s="10" t="str">
        <f>VLOOKUP($E15475,'Overview Cluster Days'!$B:$G,3)</f>
        <v>H</v>
      </c>
      <c r="C15475" s="10" t="str">
        <f>VLOOKUP($E15475,'Overview Cluster Days'!$B:$G,5)</f>
        <v>Interseason</v>
      </c>
      <c r="D15475" s="10" t="str">
        <f>VLOOKUP($E15475,'Overview Cluster Days'!$B:$G,6)</f>
        <v>Weekend</v>
      </c>
      <c r="E15475" s="10">
        <v>20190419</v>
      </c>
      <c r="F15475" s="11">
        <v>18</v>
      </c>
      <c r="G15475" s="80">
        <v>3758.6</v>
      </c>
      <c r="H15475" s="81">
        <v>3288.2</v>
      </c>
      <c r="I15475" s="81">
        <v>-600.29999999999995</v>
      </c>
      <c r="J15475" s="81">
        <v>0</v>
      </c>
      <c r="K15475" s="82">
        <v>4639.8999999999996</v>
      </c>
      <c r="L15475" s="81">
        <v>2368</v>
      </c>
      <c r="M15475" s="81">
        <v>473.7</v>
      </c>
      <c r="N15475" s="82">
        <v>-1010.6</v>
      </c>
      <c r="O15475" s="81">
        <v>-1500</v>
      </c>
      <c r="P15475" s="81">
        <v>-600</v>
      </c>
      <c r="Q15475" s="82">
        <v>-235</v>
      </c>
      <c r="R15475" s="81">
        <v>311</v>
      </c>
      <c r="S15475" s="82">
        <v>770</v>
      </c>
      <c r="T15475" s="81">
        <v>433</v>
      </c>
      <c r="U15475" s="79">
        <v>-1091</v>
      </c>
      <c r="V15475" s="83">
        <v>-700</v>
      </c>
      <c r="W15475" s="79">
        <v>-607.79999999999995</v>
      </c>
    </row>
    <row r="15476" spans="1:23" x14ac:dyDescent="0.25">
      <c r="A15476" t="s">
        <v>26</v>
      </c>
      <c r="B15476" s="10" t="str">
        <f>VLOOKUP($E15476,'Overview Cluster Days'!$B:$G,3)</f>
        <v>H</v>
      </c>
      <c r="C15476" s="10" t="str">
        <f>VLOOKUP($E15476,'Overview Cluster Days'!$B:$G,5)</f>
        <v>Interseason</v>
      </c>
      <c r="D15476" s="10" t="str">
        <f>VLOOKUP($E15476,'Overview Cluster Days'!$B:$G,6)</f>
        <v>Weekend</v>
      </c>
      <c r="E15476" s="10">
        <v>20190419</v>
      </c>
      <c r="F15476" s="11">
        <v>19</v>
      </c>
      <c r="G15476" s="80">
        <v>102.5</v>
      </c>
      <c r="H15476" s="81">
        <v>2821.4</v>
      </c>
      <c r="I15476" s="81">
        <v>-5356.5</v>
      </c>
      <c r="J15476" s="81">
        <v>-4360.7</v>
      </c>
      <c r="K15476" s="82">
        <v>0</v>
      </c>
      <c r="L15476" s="81">
        <v>2369</v>
      </c>
      <c r="M15476" s="81">
        <v>1602.1</v>
      </c>
      <c r="N15476" s="82">
        <v>-1010.6</v>
      </c>
      <c r="O15476" s="81">
        <v>-384.1</v>
      </c>
      <c r="P15476" s="81">
        <v>-545.29999999999995</v>
      </c>
      <c r="Q15476" s="82">
        <v>0</v>
      </c>
      <c r="R15476" s="81">
        <v>311</v>
      </c>
      <c r="S15476" s="82">
        <v>770</v>
      </c>
      <c r="T15476" s="81">
        <v>0</v>
      </c>
      <c r="U15476" s="79">
        <v>-1091</v>
      </c>
      <c r="V15476" s="83">
        <v>-700</v>
      </c>
      <c r="W15476" s="79">
        <v>-607.79999999999995</v>
      </c>
    </row>
    <row r="15477" spans="1:23" x14ac:dyDescent="0.25">
      <c r="A15477" t="s">
        <v>26</v>
      </c>
      <c r="B15477" s="10" t="str">
        <f>VLOOKUP($E15477,'Overview Cluster Days'!$B:$G,3)</f>
        <v>H</v>
      </c>
      <c r="C15477" s="10" t="str">
        <f>VLOOKUP($E15477,'Overview Cluster Days'!$B:$G,5)</f>
        <v>Interseason</v>
      </c>
      <c r="D15477" s="10" t="str">
        <f>VLOOKUP($E15477,'Overview Cluster Days'!$B:$G,6)</f>
        <v>Weekend</v>
      </c>
      <c r="E15477" s="10">
        <v>20190419</v>
      </c>
      <c r="F15477" s="11">
        <v>20</v>
      </c>
      <c r="G15477" s="80">
        <v>0</v>
      </c>
      <c r="H15477" s="81">
        <v>2386</v>
      </c>
      <c r="I15477" s="81">
        <v>-4988.3</v>
      </c>
      <c r="J15477" s="81">
        <v>-3849.5</v>
      </c>
      <c r="K15477" s="82">
        <v>116.9</v>
      </c>
      <c r="L15477" s="81">
        <v>2369</v>
      </c>
      <c r="M15477" s="81">
        <v>1406</v>
      </c>
      <c r="N15477" s="82">
        <v>-1010.6</v>
      </c>
      <c r="O15477" s="81">
        <v>-537.5</v>
      </c>
      <c r="P15477" s="81">
        <v>-600</v>
      </c>
      <c r="Q15477" s="82">
        <v>0</v>
      </c>
      <c r="R15477" s="81">
        <v>311</v>
      </c>
      <c r="S15477" s="82">
        <v>770</v>
      </c>
      <c r="T15477" s="81">
        <v>0</v>
      </c>
      <c r="U15477" s="79">
        <v>-1091</v>
      </c>
      <c r="V15477" s="83">
        <v>0</v>
      </c>
      <c r="W15477" s="79">
        <v>-405.2</v>
      </c>
    </row>
    <row r="15478" spans="1:23" x14ac:dyDescent="0.25">
      <c r="A15478" t="s">
        <v>26</v>
      </c>
      <c r="B15478" s="10" t="str">
        <f>VLOOKUP($E15478,'Overview Cluster Days'!$B:$G,3)</f>
        <v>H</v>
      </c>
      <c r="C15478" s="10" t="str">
        <f>VLOOKUP($E15478,'Overview Cluster Days'!$B:$G,5)</f>
        <v>Interseason</v>
      </c>
      <c r="D15478" s="10" t="str">
        <f>VLOOKUP($E15478,'Overview Cluster Days'!$B:$G,6)</f>
        <v>Weekend</v>
      </c>
      <c r="E15478" s="10">
        <v>20190419</v>
      </c>
      <c r="F15478" s="11">
        <v>21</v>
      </c>
      <c r="G15478" s="80">
        <v>0</v>
      </c>
      <c r="H15478" s="81">
        <v>1979.1</v>
      </c>
      <c r="I15478" s="81">
        <v>-5090</v>
      </c>
      <c r="J15478" s="81">
        <v>-3822.9</v>
      </c>
      <c r="K15478" s="82">
        <v>455.4</v>
      </c>
      <c r="L15478" s="81">
        <v>2369</v>
      </c>
      <c r="M15478" s="81">
        <v>428.8</v>
      </c>
      <c r="N15478" s="82">
        <v>-1011.7</v>
      </c>
      <c r="O15478" s="81">
        <v>-203.5</v>
      </c>
      <c r="P15478" s="81">
        <v>-600</v>
      </c>
      <c r="Q15478" s="82">
        <v>0</v>
      </c>
      <c r="R15478" s="81">
        <v>311</v>
      </c>
      <c r="S15478" s="82">
        <v>770</v>
      </c>
      <c r="T15478" s="81">
        <v>0</v>
      </c>
      <c r="U15478" s="79">
        <v>-1092</v>
      </c>
      <c r="V15478" s="83">
        <v>0</v>
      </c>
      <c r="W15478" s="79">
        <v>-405.2</v>
      </c>
    </row>
    <row r="15479" spans="1:23" x14ac:dyDescent="0.25">
      <c r="A15479" t="s">
        <v>26</v>
      </c>
      <c r="B15479" s="10" t="str">
        <f>VLOOKUP($E15479,'Overview Cluster Days'!$B:$G,3)</f>
        <v>H</v>
      </c>
      <c r="C15479" s="10" t="str">
        <f>VLOOKUP($E15479,'Overview Cluster Days'!$B:$G,5)</f>
        <v>Interseason</v>
      </c>
      <c r="D15479" s="10" t="str">
        <f>VLOOKUP($E15479,'Overview Cluster Days'!$B:$G,6)</f>
        <v>Weekend</v>
      </c>
      <c r="E15479" s="10">
        <v>20190419</v>
      </c>
      <c r="F15479" s="11">
        <v>22</v>
      </c>
      <c r="G15479" s="80">
        <v>291.3</v>
      </c>
      <c r="H15479" s="81">
        <v>1837.7</v>
      </c>
      <c r="I15479" s="81">
        <v>-2355.1999999999998</v>
      </c>
      <c r="J15479" s="81">
        <v>-1040.3</v>
      </c>
      <c r="K15479" s="82">
        <v>3104.2</v>
      </c>
      <c r="L15479" s="81">
        <v>2261</v>
      </c>
      <c r="M15479" s="81">
        <v>-2300</v>
      </c>
      <c r="N15479" s="82">
        <v>-1011.7</v>
      </c>
      <c r="O15479" s="81">
        <v>-57.2</v>
      </c>
      <c r="P15479" s="81">
        <v>-92.3</v>
      </c>
      <c r="Q15479" s="82">
        <v>0</v>
      </c>
      <c r="R15479" s="81">
        <v>311</v>
      </c>
      <c r="S15479" s="82">
        <v>770</v>
      </c>
      <c r="T15479" s="81">
        <v>0</v>
      </c>
      <c r="U15479" s="79">
        <v>-1092</v>
      </c>
      <c r="V15479" s="83">
        <v>134.30000000000001</v>
      </c>
      <c r="W15479" s="79">
        <v>-405.2</v>
      </c>
    </row>
    <row r="15480" spans="1:23" x14ac:dyDescent="0.25">
      <c r="A15480" t="s">
        <v>26</v>
      </c>
      <c r="B15480" s="10" t="str">
        <f>VLOOKUP($E15480,'Overview Cluster Days'!$B:$G,3)</f>
        <v>H</v>
      </c>
      <c r="C15480" s="10" t="str">
        <f>VLOOKUP($E15480,'Overview Cluster Days'!$B:$G,5)</f>
        <v>Interseason</v>
      </c>
      <c r="D15480" s="10" t="str">
        <f>VLOOKUP($E15480,'Overview Cluster Days'!$B:$G,6)</f>
        <v>Weekend</v>
      </c>
      <c r="E15480" s="10">
        <v>20190419</v>
      </c>
      <c r="F15480" s="11">
        <v>23</v>
      </c>
      <c r="G15480" s="80">
        <v>-728.3</v>
      </c>
      <c r="H15480" s="81">
        <v>1757.6</v>
      </c>
      <c r="I15480" s="81">
        <v>-1600.9</v>
      </c>
      <c r="J15480" s="81">
        <v>-302.8</v>
      </c>
      <c r="K15480" s="82">
        <v>2632</v>
      </c>
      <c r="L15480" s="81">
        <v>2328</v>
      </c>
      <c r="M15480" s="81">
        <v>-1789.5</v>
      </c>
      <c r="N15480" s="82">
        <v>-1011.7</v>
      </c>
      <c r="O15480" s="81">
        <v>-685.4</v>
      </c>
      <c r="P15480" s="81">
        <v>-77</v>
      </c>
      <c r="Q15480" s="82">
        <v>0</v>
      </c>
      <c r="R15480" s="81">
        <v>265</v>
      </c>
      <c r="S15480" s="82">
        <v>770</v>
      </c>
      <c r="T15480" s="81">
        <v>0</v>
      </c>
      <c r="U15480" s="79">
        <v>-1031</v>
      </c>
      <c r="V15480" s="83">
        <v>675.8</v>
      </c>
      <c r="W15480" s="79">
        <v>-405.2</v>
      </c>
    </row>
    <row r="15481" spans="1:23" x14ac:dyDescent="0.25">
      <c r="A15481" t="s">
        <v>26</v>
      </c>
      <c r="B15481" s="10" t="str">
        <f>VLOOKUP($E15481,'Overview Cluster Days'!$B:$G,3)</f>
        <v>H</v>
      </c>
      <c r="C15481" s="10" t="str">
        <f>VLOOKUP($E15481,'Overview Cluster Days'!$B:$G,5)</f>
        <v>Interseason</v>
      </c>
      <c r="D15481" s="10" t="str">
        <f>VLOOKUP($E15481,'Overview Cluster Days'!$B:$G,6)</f>
        <v>Weekend</v>
      </c>
      <c r="E15481" s="10">
        <v>20190419</v>
      </c>
      <c r="F15481" s="11">
        <v>24</v>
      </c>
      <c r="G15481" s="80">
        <v>-495.5</v>
      </c>
      <c r="H15481" s="81">
        <v>1677.1</v>
      </c>
      <c r="I15481" s="81">
        <v>-1371.2</v>
      </c>
      <c r="J15481" s="81">
        <v>-300.2</v>
      </c>
      <c r="K15481" s="82">
        <v>2166.9</v>
      </c>
      <c r="L15481" s="81">
        <v>2008</v>
      </c>
      <c r="M15481" s="81">
        <v>-825.4</v>
      </c>
      <c r="N15481" s="82">
        <v>-1011.7</v>
      </c>
      <c r="O15481" s="81">
        <v>-1500</v>
      </c>
      <c r="P15481" s="81">
        <v>-600</v>
      </c>
      <c r="Q15481" s="82">
        <v>-171</v>
      </c>
      <c r="R15481" s="81">
        <v>205</v>
      </c>
      <c r="S15481" s="82">
        <v>560</v>
      </c>
      <c r="T15481" s="81">
        <v>0</v>
      </c>
      <c r="U15481" s="79">
        <v>-1031</v>
      </c>
      <c r="V15481" s="83">
        <v>700</v>
      </c>
      <c r="W15481" s="79">
        <v>-405.2</v>
      </c>
    </row>
    <row r="15482" spans="1:23" x14ac:dyDescent="0.25">
      <c r="A15482" t="s">
        <v>26</v>
      </c>
      <c r="B15482" s="10" t="str">
        <f>VLOOKUP($E15482,'Overview Cluster Days'!$B:$G,3)</f>
        <v>H</v>
      </c>
      <c r="C15482" s="10" t="str">
        <f>VLOOKUP($E15482,'Overview Cluster Days'!$B:$G,5)</f>
        <v>Interseason</v>
      </c>
      <c r="D15482" s="10" t="str">
        <f>VLOOKUP($E15482,'Overview Cluster Days'!$B:$G,6)</f>
        <v>Weekend</v>
      </c>
      <c r="E15482" s="10">
        <v>20190420</v>
      </c>
      <c r="F15482" s="11">
        <v>1</v>
      </c>
      <c r="G15482" s="80">
        <v>214.3</v>
      </c>
      <c r="H15482" s="81">
        <v>1129.5</v>
      </c>
      <c r="I15482" s="81">
        <v>-1725.3</v>
      </c>
      <c r="J15482" s="81">
        <v>-1201.0999999999999</v>
      </c>
      <c r="K15482" s="82">
        <v>2712.1</v>
      </c>
      <c r="L15482" s="81">
        <v>1395</v>
      </c>
      <c r="M15482" s="81">
        <v>-303.60000000000002</v>
      </c>
      <c r="N15482" s="82">
        <v>-723.3</v>
      </c>
      <c r="O15482" s="81">
        <v>-1500</v>
      </c>
      <c r="P15482" s="81">
        <v>-600</v>
      </c>
      <c r="Q15482" s="82">
        <v>-149</v>
      </c>
      <c r="R15482" s="81">
        <v>146</v>
      </c>
      <c r="S15482" s="82">
        <v>486</v>
      </c>
      <c r="T15482" s="81">
        <v>433</v>
      </c>
      <c r="U15482" s="79">
        <v>-873</v>
      </c>
      <c r="V15482" s="83">
        <v>-326.39999999999998</v>
      </c>
      <c r="W15482" s="79">
        <v>-405.2</v>
      </c>
    </row>
    <row r="15483" spans="1:23" x14ac:dyDescent="0.25">
      <c r="A15483" t="s">
        <v>26</v>
      </c>
      <c r="B15483" s="10" t="str">
        <f>VLOOKUP($E15483,'Overview Cluster Days'!$B:$G,3)</f>
        <v>H</v>
      </c>
      <c r="C15483" s="10" t="str">
        <f>VLOOKUP($E15483,'Overview Cluster Days'!$B:$G,5)</f>
        <v>Interseason</v>
      </c>
      <c r="D15483" s="10" t="str">
        <f>VLOOKUP($E15483,'Overview Cluster Days'!$B:$G,6)</f>
        <v>Weekend</v>
      </c>
      <c r="E15483" s="10">
        <v>20190420</v>
      </c>
      <c r="F15483" s="11">
        <v>2</v>
      </c>
      <c r="G15483" s="80">
        <v>1492.2</v>
      </c>
      <c r="H15483" s="81">
        <v>1093.4000000000001</v>
      </c>
      <c r="I15483" s="81">
        <v>-2303.4</v>
      </c>
      <c r="J15483" s="81">
        <v>-1901</v>
      </c>
      <c r="K15483" s="82">
        <v>2712.3</v>
      </c>
      <c r="L15483" s="81">
        <v>1395</v>
      </c>
      <c r="M15483" s="81">
        <v>-137.1</v>
      </c>
      <c r="N15483" s="82">
        <v>-723.3</v>
      </c>
      <c r="O15483" s="81">
        <v>-1500</v>
      </c>
      <c r="P15483" s="81">
        <v>-600</v>
      </c>
      <c r="Q15483" s="82">
        <v>-192</v>
      </c>
      <c r="R15483" s="81">
        <v>146</v>
      </c>
      <c r="S15483" s="82">
        <v>386</v>
      </c>
      <c r="T15483" s="81">
        <v>433</v>
      </c>
      <c r="U15483" s="79">
        <v>-934</v>
      </c>
      <c r="V15483" s="83">
        <v>-700</v>
      </c>
      <c r="W15483" s="79">
        <v>-405.2</v>
      </c>
    </row>
    <row r="15484" spans="1:23" x14ac:dyDescent="0.25">
      <c r="A15484" t="s">
        <v>26</v>
      </c>
      <c r="B15484" s="10" t="str">
        <f>VLOOKUP($E15484,'Overview Cluster Days'!$B:$G,3)</f>
        <v>H</v>
      </c>
      <c r="C15484" s="10" t="str">
        <f>VLOOKUP($E15484,'Overview Cluster Days'!$B:$G,5)</f>
        <v>Interseason</v>
      </c>
      <c r="D15484" s="10" t="str">
        <f>VLOOKUP($E15484,'Overview Cluster Days'!$B:$G,6)</f>
        <v>Weekend</v>
      </c>
      <c r="E15484" s="10">
        <v>20190420</v>
      </c>
      <c r="F15484" s="11">
        <v>3</v>
      </c>
      <c r="G15484" s="80">
        <v>3780.7</v>
      </c>
      <c r="H15484" s="81">
        <v>1140.8</v>
      </c>
      <c r="I15484" s="81">
        <v>-189.7</v>
      </c>
      <c r="J15484" s="81">
        <v>0</v>
      </c>
      <c r="K15484" s="82">
        <v>4037.1</v>
      </c>
      <c r="L15484" s="81">
        <v>1395</v>
      </c>
      <c r="M15484" s="81">
        <v>309.89999999999998</v>
      </c>
      <c r="N15484" s="82">
        <v>-723.3</v>
      </c>
      <c r="O15484" s="81">
        <v>-1500</v>
      </c>
      <c r="P15484" s="81">
        <v>-600</v>
      </c>
      <c r="Q15484" s="82">
        <v>-235</v>
      </c>
      <c r="R15484" s="81">
        <v>146</v>
      </c>
      <c r="S15484" s="82">
        <v>295</v>
      </c>
      <c r="T15484" s="81">
        <v>433</v>
      </c>
      <c r="U15484" s="79">
        <v>-934</v>
      </c>
      <c r="V15484" s="83">
        <v>-700</v>
      </c>
      <c r="W15484" s="79">
        <v>-405.2</v>
      </c>
    </row>
    <row r="15485" spans="1:23" x14ac:dyDescent="0.25">
      <c r="A15485" t="s">
        <v>26</v>
      </c>
      <c r="B15485" s="10" t="str">
        <f>VLOOKUP($E15485,'Overview Cluster Days'!$B:$G,3)</f>
        <v>H</v>
      </c>
      <c r="C15485" s="10" t="str">
        <f>VLOOKUP($E15485,'Overview Cluster Days'!$B:$G,5)</f>
        <v>Interseason</v>
      </c>
      <c r="D15485" s="10" t="str">
        <f>VLOOKUP($E15485,'Overview Cluster Days'!$B:$G,6)</f>
        <v>Weekend</v>
      </c>
      <c r="E15485" s="10">
        <v>20190420</v>
      </c>
      <c r="F15485" s="11">
        <v>4</v>
      </c>
      <c r="G15485" s="80">
        <v>3785.8</v>
      </c>
      <c r="H15485" s="81">
        <v>567.9</v>
      </c>
      <c r="I15485" s="81">
        <v>-226.3</v>
      </c>
      <c r="J15485" s="81">
        <v>0</v>
      </c>
      <c r="K15485" s="82">
        <v>4061.8</v>
      </c>
      <c r="L15485" s="81">
        <v>1395</v>
      </c>
      <c r="M15485" s="81">
        <v>424</v>
      </c>
      <c r="N15485" s="82">
        <v>-723.3</v>
      </c>
      <c r="O15485" s="81">
        <v>-1500</v>
      </c>
      <c r="P15485" s="81">
        <v>-600</v>
      </c>
      <c r="Q15485" s="82">
        <v>-257</v>
      </c>
      <c r="R15485" s="81">
        <v>146</v>
      </c>
      <c r="S15485" s="82">
        <v>251</v>
      </c>
      <c r="T15485" s="81">
        <v>433</v>
      </c>
      <c r="U15485" s="79">
        <v>-934</v>
      </c>
      <c r="V15485" s="83">
        <v>-670.1</v>
      </c>
      <c r="W15485" s="79">
        <v>-506.5</v>
      </c>
    </row>
    <row r="15486" spans="1:23" x14ac:dyDescent="0.25">
      <c r="A15486" t="s">
        <v>26</v>
      </c>
      <c r="B15486" s="10" t="str">
        <f>VLOOKUP($E15486,'Overview Cluster Days'!$B:$G,3)</f>
        <v>H</v>
      </c>
      <c r="C15486" s="10" t="str">
        <f>VLOOKUP($E15486,'Overview Cluster Days'!$B:$G,5)</f>
        <v>Interseason</v>
      </c>
      <c r="D15486" s="10" t="str">
        <f>VLOOKUP($E15486,'Overview Cluster Days'!$B:$G,6)</f>
        <v>Weekend</v>
      </c>
      <c r="E15486" s="10">
        <v>20190420</v>
      </c>
      <c r="F15486" s="11">
        <v>5</v>
      </c>
      <c r="G15486" s="80">
        <v>4148.1000000000004</v>
      </c>
      <c r="H15486" s="81">
        <v>656.9</v>
      </c>
      <c r="I15486" s="81">
        <v>-467.8</v>
      </c>
      <c r="J15486" s="81">
        <v>0</v>
      </c>
      <c r="K15486" s="82">
        <v>3383.4</v>
      </c>
      <c r="L15486" s="81">
        <v>1395</v>
      </c>
      <c r="M15486" s="81">
        <v>631.4</v>
      </c>
      <c r="N15486" s="82">
        <v>-723.3</v>
      </c>
      <c r="O15486" s="81">
        <v>-1500</v>
      </c>
      <c r="P15486" s="81">
        <v>-600</v>
      </c>
      <c r="Q15486" s="82">
        <v>-257</v>
      </c>
      <c r="R15486" s="81">
        <v>146</v>
      </c>
      <c r="S15486" s="82">
        <v>253</v>
      </c>
      <c r="T15486" s="81">
        <v>0</v>
      </c>
      <c r="U15486" s="79">
        <v>-934</v>
      </c>
      <c r="V15486" s="83">
        <v>-583.9</v>
      </c>
      <c r="W15486" s="79">
        <v>-506.5</v>
      </c>
    </row>
    <row r="15487" spans="1:23" x14ac:dyDescent="0.25">
      <c r="A15487" t="s">
        <v>26</v>
      </c>
      <c r="B15487" s="10" t="str">
        <f>VLOOKUP($E15487,'Overview Cluster Days'!$B:$G,3)</f>
        <v>H</v>
      </c>
      <c r="C15487" s="10" t="str">
        <f>VLOOKUP($E15487,'Overview Cluster Days'!$B:$G,5)</f>
        <v>Interseason</v>
      </c>
      <c r="D15487" s="10" t="str">
        <f>VLOOKUP($E15487,'Overview Cluster Days'!$B:$G,6)</f>
        <v>Weekend</v>
      </c>
      <c r="E15487" s="10">
        <v>20190420</v>
      </c>
      <c r="F15487" s="11">
        <v>6</v>
      </c>
      <c r="G15487" s="80">
        <v>4609.8</v>
      </c>
      <c r="H15487" s="81">
        <v>661.3</v>
      </c>
      <c r="I15487" s="81">
        <v>-357.5</v>
      </c>
      <c r="J15487" s="81">
        <v>0</v>
      </c>
      <c r="K15487" s="82">
        <v>3566.3</v>
      </c>
      <c r="L15487" s="81">
        <v>1395</v>
      </c>
      <c r="M15487" s="81">
        <v>947.5</v>
      </c>
      <c r="N15487" s="82">
        <v>-723.3</v>
      </c>
      <c r="O15487" s="81">
        <v>-1500</v>
      </c>
      <c r="P15487" s="81">
        <v>-600</v>
      </c>
      <c r="Q15487" s="82">
        <v>-342</v>
      </c>
      <c r="R15487" s="81">
        <v>146</v>
      </c>
      <c r="S15487" s="82">
        <v>295</v>
      </c>
      <c r="T15487" s="81">
        <v>428.5</v>
      </c>
      <c r="U15487" s="79">
        <v>-798.8</v>
      </c>
      <c r="V15487" s="83">
        <v>-263.2</v>
      </c>
      <c r="W15487" s="79">
        <v>-506.5</v>
      </c>
    </row>
    <row r="15488" spans="1:23" x14ac:dyDescent="0.25">
      <c r="A15488" t="s">
        <v>26</v>
      </c>
      <c r="B15488" s="10" t="str">
        <f>VLOOKUP($E15488,'Overview Cluster Days'!$B:$G,3)</f>
        <v>H</v>
      </c>
      <c r="C15488" s="10" t="str">
        <f>VLOOKUP($E15488,'Overview Cluster Days'!$B:$G,5)</f>
        <v>Interseason</v>
      </c>
      <c r="D15488" s="10" t="str">
        <f>VLOOKUP($E15488,'Overview Cluster Days'!$B:$G,6)</f>
        <v>Weekend</v>
      </c>
      <c r="E15488" s="10">
        <v>20190420</v>
      </c>
      <c r="F15488" s="11">
        <v>7</v>
      </c>
      <c r="G15488" s="80">
        <v>5006.8999999999996</v>
      </c>
      <c r="H15488" s="81">
        <v>451.7</v>
      </c>
      <c r="I15488" s="81">
        <v>-505</v>
      </c>
      <c r="J15488" s="81">
        <v>0</v>
      </c>
      <c r="K15488" s="82">
        <v>3527.5</v>
      </c>
      <c r="L15488" s="81">
        <v>1395</v>
      </c>
      <c r="M15488" s="81">
        <v>491.2</v>
      </c>
      <c r="N15488" s="82">
        <v>-723.3</v>
      </c>
      <c r="O15488" s="81">
        <v>-1500</v>
      </c>
      <c r="P15488" s="81">
        <v>-600</v>
      </c>
      <c r="Q15488" s="82">
        <v>-353</v>
      </c>
      <c r="R15488" s="81">
        <v>146</v>
      </c>
      <c r="S15488" s="82">
        <v>180</v>
      </c>
      <c r="T15488" s="81">
        <v>118.8</v>
      </c>
      <c r="U15488" s="79">
        <v>-873</v>
      </c>
      <c r="V15488" s="83">
        <v>-260.89999999999998</v>
      </c>
      <c r="W15488" s="79">
        <v>-405.2</v>
      </c>
    </row>
    <row r="15489" spans="1:23" x14ac:dyDescent="0.25">
      <c r="A15489" t="s">
        <v>26</v>
      </c>
      <c r="B15489" s="10" t="str">
        <f>VLOOKUP($E15489,'Overview Cluster Days'!$B:$G,3)</f>
        <v>H</v>
      </c>
      <c r="C15489" s="10" t="str">
        <f>VLOOKUP($E15489,'Overview Cluster Days'!$B:$G,5)</f>
        <v>Interseason</v>
      </c>
      <c r="D15489" s="10" t="str">
        <f>VLOOKUP($E15489,'Overview Cluster Days'!$B:$G,6)</f>
        <v>Weekend</v>
      </c>
      <c r="E15489" s="10">
        <v>20190420</v>
      </c>
      <c r="F15489" s="11">
        <v>8</v>
      </c>
      <c r="G15489" s="80">
        <v>5380.1</v>
      </c>
      <c r="H15489" s="81">
        <v>684</v>
      </c>
      <c r="I15489" s="81">
        <v>-644.9</v>
      </c>
      <c r="J15489" s="81">
        <v>0</v>
      </c>
      <c r="K15489" s="82">
        <v>3559.2</v>
      </c>
      <c r="L15489" s="81">
        <v>1395</v>
      </c>
      <c r="M15489" s="81">
        <v>308.10000000000002</v>
      </c>
      <c r="N15489" s="82">
        <v>-723.3</v>
      </c>
      <c r="O15489" s="81">
        <v>-1500</v>
      </c>
      <c r="P15489" s="81">
        <v>-600</v>
      </c>
      <c r="Q15489" s="82">
        <v>-358</v>
      </c>
      <c r="R15489" s="81">
        <v>146</v>
      </c>
      <c r="S15489" s="82">
        <v>271</v>
      </c>
      <c r="T15489" s="81">
        <v>0</v>
      </c>
      <c r="U15489" s="79">
        <v>-873</v>
      </c>
      <c r="V15489" s="83">
        <v>-533.70000000000005</v>
      </c>
      <c r="W15489" s="79">
        <v>-405.2</v>
      </c>
    </row>
    <row r="15490" spans="1:23" x14ac:dyDescent="0.25">
      <c r="A15490" t="s">
        <v>26</v>
      </c>
      <c r="B15490" s="10" t="str">
        <f>VLOOKUP($E15490,'Overview Cluster Days'!$B:$G,3)</f>
        <v>H</v>
      </c>
      <c r="C15490" s="10" t="str">
        <f>VLOOKUP($E15490,'Overview Cluster Days'!$B:$G,5)</f>
        <v>Interseason</v>
      </c>
      <c r="D15490" s="10" t="str">
        <f>VLOOKUP($E15490,'Overview Cluster Days'!$B:$G,6)</f>
        <v>Weekend</v>
      </c>
      <c r="E15490" s="10">
        <v>20190420</v>
      </c>
      <c r="F15490" s="11">
        <v>9</v>
      </c>
      <c r="G15490" s="80">
        <v>4530.3999999999996</v>
      </c>
      <c r="H15490" s="81">
        <v>711.5</v>
      </c>
      <c r="I15490" s="81">
        <v>-773.4</v>
      </c>
      <c r="J15490" s="81">
        <v>0</v>
      </c>
      <c r="K15490" s="82">
        <v>3013.3</v>
      </c>
      <c r="L15490" s="81">
        <v>1395</v>
      </c>
      <c r="M15490" s="81">
        <v>184.1</v>
      </c>
      <c r="N15490" s="82">
        <v>-723.3</v>
      </c>
      <c r="O15490" s="81">
        <v>-1500</v>
      </c>
      <c r="P15490" s="81">
        <v>-600</v>
      </c>
      <c r="Q15490" s="82">
        <v>-404</v>
      </c>
      <c r="R15490" s="81">
        <v>146</v>
      </c>
      <c r="S15490" s="82">
        <v>233</v>
      </c>
      <c r="T15490" s="81">
        <v>0</v>
      </c>
      <c r="U15490" s="79">
        <v>-873</v>
      </c>
      <c r="V15490" s="83">
        <v>-24.1</v>
      </c>
      <c r="W15490" s="79">
        <v>-405.2</v>
      </c>
    </row>
    <row r="15491" spans="1:23" x14ac:dyDescent="0.25">
      <c r="A15491" t="s">
        <v>26</v>
      </c>
      <c r="B15491" s="10" t="str">
        <f>VLOOKUP($E15491,'Overview Cluster Days'!$B:$G,3)</f>
        <v>H</v>
      </c>
      <c r="C15491" s="10" t="str">
        <f>VLOOKUP($E15491,'Overview Cluster Days'!$B:$G,5)</f>
        <v>Interseason</v>
      </c>
      <c r="D15491" s="10" t="str">
        <f>VLOOKUP($E15491,'Overview Cluster Days'!$B:$G,6)</f>
        <v>Weekend</v>
      </c>
      <c r="E15491" s="10">
        <v>20190420</v>
      </c>
      <c r="F15491" s="11">
        <v>10</v>
      </c>
      <c r="G15491" s="80">
        <v>3791</v>
      </c>
      <c r="H15491" s="81">
        <v>686.7</v>
      </c>
      <c r="I15491" s="81">
        <v>-548.1</v>
      </c>
      <c r="J15491" s="81">
        <v>0</v>
      </c>
      <c r="K15491" s="82">
        <v>4039</v>
      </c>
      <c r="L15491" s="81">
        <v>1188</v>
      </c>
      <c r="M15491" s="81">
        <v>-913.7</v>
      </c>
      <c r="N15491" s="82">
        <v>-723.3</v>
      </c>
      <c r="O15491" s="81">
        <v>-1500</v>
      </c>
      <c r="P15491" s="81">
        <v>-600</v>
      </c>
      <c r="Q15491" s="82">
        <v>-368</v>
      </c>
      <c r="R15491" s="81">
        <v>131</v>
      </c>
      <c r="S15491" s="82">
        <v>275</v>
      </c>
      <c r="T15491" s="81">
        <v>433</v>
      </c>
      <c r="U15491" s="79">
        <v>-934</v>
      </c>
      <c r="V15491" s="83">
        <v>-700</v>
      </c>
      <c r="W15491" s="79">
        <v>-405.2</v>
      </c>
    </row>
    <row r="15492" spans="1:23" x14ac:dyDescent="0.25">
      <c r="A15492" t="s">
        <v>26</v>
      </c>
      <c r="B15492" s="10" t="str">
        <f>VLOOKUP($E15492,'Overview Cluster Days'!$B:$G,3)</f>
        <v>H</v>
      </c>
      <c r="C15492" s="10" t="str">
        <f>VLOOKUP($E15492,'Overview Cluster Days'!$B:$G,5)</f>
        <v>Interseason</v>
      </c>
      <c r="D15492" s="10" t="str">
        <f>VLOOKUP($E15492,'Overview Cluster Days'!$B:$G,6)</f>
        <v>Weekend</v>
      </c>
      <c r="E15492" s="10">
        <v>20190420</v>
      </c>
      <c r="F15492" s="11">
        <v>11</v>
      </c>
      <c r="G15492" s="80">
        <v>3030.4</v>
      </c>
      <c r="H15492" s="81">
        <v>1613.2</v>
      </c>
      <c r="I15492" s="81">
        <v>-189.7</v>
      </c>
      <c r="J15492" s="81">
        <v>0</v>
      </c>
      <c r="K15492" s="82">
        <v>4119.1000000000004</v>
      </c>
      <c r="L15492" s="81">
        <v>657</v>
      </c>
      <c r="M15492" s="81">
        <v>-2400</v>
      </c>
      <c r="N15492" s="82">
        <v>-723.3</v>
      </c>
      <c r="O15492" s="81">
        <v>-1500</v>
      </c>
      <c r="P15492" s="81">
        <v>-600</v>
      </c>
      <c r="Q15492" s="82">
        <v>-356</v>
      </c>
      <c r="R15492" s="81">
        <v>75</v>
      </c>
      <c r="S15492" s="82">
        <v>512</v>
      </c>
      <c r="T15492" s="81">
        <v>433</v>
      </c>
      <c r="U15492" s="79">
        <v>-934</v>
      </c>
      <c r="V15492" s="83">
        <v>-700</v>
      </c>
      <c r="W15492" s="79">
        <v>-405.2</v>
      </c>
    </row>
    <row r="15493" spans="1:23" x14ac:dyDescent="0.25">
      <c r="A15493" t="s">
        <v>26</v>
      </c>
      <c r="B15493" s="10" t="str">
        <f>VLOOKUP($E15493,'Overview Cluster Days'!$B:$G,3)</f>
        <v>H</v>
      </c>
      <c r="C15493" s="10" t="str">
        <f>VLOOKUP($E15493,'Overview Cluster Days'!$B:$G,5)</f>
        <v>Interseason</v>
      </c>
      <c r="D15493" s="10" t="str">
        <f>VLOOKUP($E15493,'Overview Cluster Days'!$B:$G,6)</f>
        <v>Weekend</v>
      </c>
      <c r="E15493" s="10">
        <v>20190420</v>
      </c>
      <c r="F15493" s="11">
        <v>12</v>
      </c>
      <c r="G15493" s="80">
        <v>1069.8</v>
      </c>
      <c r="H15493" s="81">
        <v>2994.3</v>
      </c>
      <c r="I15493" s="81">
        <v>-1643.2</v>
      </c>
      <c r="J15493" s="81">
        <v>-1932.6</v>
      </c>
      <c r="K15493" s="82">
        <v>2506.1</v>
      </c>
      <c r="L15493" s="81">
        <v>657</v>
      </c>
      <c r="M15493" s="81">
        <v>-2400</v>
      </c>
      <c r="N15493" s="82">
        <v>-723.3</v>
      </c>
      <c r="O15493" s="81">
        <v>-1500</v>
      </c>
      <c r="P15493" s="81">
        <v>-600</v>
      </c>
      <c r="Q15493" s="82">
        <v>-354</v>
      </c>
      <c r="R15493" s="81">
        <v>75</v>
      </c>
      <c r="S15493" s="82">
        <v>429</v>
      </c>
      <c r="T15493" s="81">
        <v>433</v>
      </c>
      <c r="U15493" s="79">
        <v>-934</v>
      </c>
      <c r="V15493" s="83">
        <v>-700</v>
      </c>
      <c r="W15493" s="79">
        <v>-405.2</v>
      </c>
    </row>
    <row r="15494" spans="1:23" x14ac:dyDescent="0.25">
      <c r="A15494" t="s">
        <v>26</v>
      </c>
      <c r="B15494" s="10" t="str">
        <f>VLOOKUP($E15494,'Overview Cluster Days'!$B:$G,3)</f>
        <v>H</v>
      </c>
      <c r="C15494" s="10" t="str">
        <f>VLOOKUP($E15494,'Overview Cluster Days'!$B:$G,5)</f>
        <v>Interseason</v>
      </c>
      <c r="D15494" s="10" t="str">
        <f>VLOOKUP($E15494,'Overview Cluster Days'!$B:$G,6)</f>
        <v>Weekend</v>
      </c>
      <c r="E15494" s="10">
        <v>20190420</v>
      </c>
      <c r="F15494" s="11">
        <v>13</v>
      </c>
      <c r="G15494" s="80">
        <v>-93.1</v>
      </c>
      <c r="H15494" s="81">
        <v>3095.3</v>
      </c>
      <c r="I15494" s="81">
        <v>-1057</v>
      </c>
      <c r="J15494" s="81">
        <v>-1424.7</v>
      </c>
      <c r="K15494" s="82">
        <v>2574.8000000000002</v>
      </c>
      <c r="L15494" s="81">
        <v>657</v>
      </c>
      <c r="M15494" s="81">
        <v>-2400</v>
      </c>
      <c r="N15494" s="82">
        <v>-723.3</v>
      </c>
      <c r="O15494" s="81">
        <v>-1500</v>
      </c>
      <c r="P15494" s="81">
        <v>-600</v>
      </c>
      <c r="Q15494" s="82">
        <v>-319</v>
      </c>
      <c r="R15494" s="81">
        <v>75</v>
      </c>
      <c r="S15494" s="82">
        <v>521</v>
      </c>
      <c r="T15494" s="81">
        <v>433</v>
      </c>
      <c r="U15494" s="79">
        <v>-934</v>
      </c>
      <c r="V15494" s="83">
        <v>-700</v>
      </c>
      <c r="W15494" s="79">
        <v>-405.2</v>
      </c>
    </row>
    <row r="15495" spans="1:23" x14ac:dyDescent="0.25">
      <c r="A15495" t="s">
        <v>26</v>
      </c>
      <c r="B15495" s="10" t="str">
        <f>VLOOKUP($E15495,'Overview Cluster Days'!$B:$G,3)</f>
        <v>H</v>
      </c>
      <c r="C15495" s="10" t="str">
        <f>VLOOKUP($E15495,'Overview Cluster Days'!$B:$G,5)</f>
        <v>Interseason</v>
      </c>
      <c r="D15495" s="10" t="str">
        <f>VLOOKUP($E15495,'Overview Cluster Days'!$B:$G,6)</f>
        <v>Weekend</v>
      </c>
      <c r="E15495" s="10">
        <v>20190420</v>
      </c>
      <c r="F15495" s="11">
        <v>14</v>
      </c>
      <c r="G15495" s="80">
        <v>810.6</v>
      </c>
      <c r="H15495" s="81">
        <v>2857.6</v>
      </c>
      <c r="I15495" s="81">
        <v>-1304.3</v>
      </c>
      <c r="J15495" s="81">
        <v>-1683.8</v>
      </c>
      <c r="K15495" s="82">
        <v>2177.6</v>
      </c>
      <c r="L15495" s="81">
        <v>365</v>
      </c>
      <c r="M15495" s="81">
        <v>-2400</v>
      </c>
      <c r="N15495" s="82">
        <v>-723.3</v>
      </c>
      <c r="O15495" s="81">
        <v>-1500</v>
      </c>
      <c r="P15495" s="81">
        <v>-600</v>
      </c>
      <c r="Q15495" s="82">
        <v>-299</v>
      </c>
      <c r="R15495" s="81">
        <v>0</v>
      </c>
      <c r="S15495" s="82">
        <v>351</v>
      </c>
      <c r="T15495" s="81">
        <v>433</v>
      </c>
      <c r="U15495" s="79">
        <v>-934</v>
      </c>
      <c r="V15495" s="83">
        <v>-700</v>
      </c>
      <c r="W15495" s="79">
        <v>-405.2</v>
      </c>
    </row>
    <row r="15496" spans="1:23" x14ac:dyDescent="0.25">
      <c r="A15496" t="s">
        <v>26</v>
      </c>
      <c r="B15496" s="10" t="str">
        <f>VLOOKUP($E15496,'Overview Cluster Days'!$B:$G,3)</f>
        <v>H</v>
      </c>
      <c r="C15496" s="10" t="str">
        <f>VLOOKUP($E15496,'Overview Cluster Days'!$B:$G,5)</f>
        <v>Interseason</v>
      </c>
      <c r="D15496" s="10" t="str">
        <f>VLOOKUP($E15496,'Overview Cluster Days'!$B:$G,6)</f>
        <v>Weekend</v>
      </c>
      <c r="E15496" s="10">
        <v>20190420</v>
      </c>
      <c r="F15496" s="11">
        <v>15</v>
      </c>
      <c r="G15496" s="80">
        <v>1344.9</v>
      </c>
      <c r="H15496" s="81">
        <v>2633.2</v>
      </c>
      <c r="I15496" s="81">
        <v>-1534.8</v>
      </c>
      <c r="J15496" s="81">
        <v>-1823</v>
      </c>
      <c r="K15496" s="82">
        <v>2012.8</v>
      </c>
      <c r="L15496" s="81">
        <v>541</v>
      </c>
      <c r="M15496" s="81">
        <v>-2350</v>
      </c>
      <c r="N15496" s="82">
        <v>-723.3</v>
      </c>
      <c r="O15496" s="81">
        <v>-1500</v>
      </c>
      <c r="P15496" s="81">
        <v>-600</v>
      </c>
      <c r="Q15496" s="82">
        <v>-264</v>
      </c>
      <c r="R15496" s="81">
        <v>0</v>
      </c>
      <c r="S15496" s="82">
        <v>478</v>
      </c>
      <c r="T15496" s="81">
        <v>433</v>
      </c>
      <c r="U15496" s="79">
        <v>-873</v>
      </c>
      <c r="V15496" s="83">
        <v>-700</v>
      </c>
      <c r="W15496" s="79">
        <v>-607.79999999999995</v>
      </c>
    </row>
    <row r="15497" spans="1:23" x14ac:dyDescent="0.25">
      <c r="A15497" t="s">
        <v>26</v>
      </c>
      <c r="B15497" s="10" t="str">
        <f>VLOOKUP($E15497,'Overview Cluster Days'!$B:$G,3)</f>
        <v>H</v>
      </c>
      <c r="C15497" s="10" t="str">
        <f>VLOOKUP($E15497,'Overview Cluster Days'!$B:$G,5)</f>
        <v>Interseason</v>
      </c>
      <c r="D15497" s="10" t="str">
        <f>VLOOKUP($E15497,'Overview Cluster Days'!$B:$G,6)</f>
        <v>Weekend</v>
      </c>
      <c r="E15497" s="10">
        <v>20190420</v>
      </c>
      <c r="F15497" s="11">
        <v>16</v>
      </c>
      <c r="G15497" s="80">
        <v>4623.1000000000004</v>
      </c>
      <c r="H15497" s="81">
        <v>2989</v>
      </c>
      <c r="I15497" s="81">
        <v>0</v>
      </c>
      <c r="J15497" s="81">
        <v>0</v>
      </c>
      <c r="K15497" s="82">
        <v>3540.8</v>
      </c>
      <c r="L15497" s="81">
        <v>657</v>
      </c>
      <c r="M15497" s="81">
        <v>-1451.5</v>
      </c>
      <c r="N15497" s="82">
        <v>-723.3</v>
      </c>
      <c r="O15497" s="81">
        <v>-1500</v>
      </c>
      <c r="P15497" s="81">
        <v>-600</v>
      </c>
      <c r="Q15497" s="82">
        <v>-262</v>
      </c>
      <c r="R15497" s="81">
        <v>75</v>
      </c>
      <c r="S15497" s="82">
        <v>663</v>
      </c>
      <c r="T15497" s="81">
        <v>433</v>
      </c>
      <c r="U15497" s="79">
        <v>-873</v>
      </c>
      <c r="V15497" s="83">
        <v>-700</v>
      </c>
      <c r="W15497" s="79">
        <v>-607.79999999999995</v>
      </c>
    </row>
    <row r="15498" spans="1:23" x14ac:dyDescent="0.25">
      <c r="A15498" t="s">
        <v>26</v>
      </c>
      <c r="B15498" s="10" t="str">
        <f>VLOOKUP($E15498,'Overview Cluster Days'!$B:$G,3)</f>
        <v>H</v>
      </c>
      <c r="C15498" s="10" t="str">
        <f>VLOOKUP($E15498,'Overview Cluster Days'!$B:$G,5)</f>
        <v>Interseason</v>
      </c>
      <c r="D15498" s="10" t="str">
        <f>VLOOKUP($E15498,'Overview Cluster Days'!$B:$G,6)</f>
        <v>Weekend</v>
      </c>
      <c r="E15498" s="10">
        <v>20190420</v>
      </c>
      <c r="F15498" s="11">
        <v>17</v>
      </c>
      <c r="G15498" s="80">
        <v>5291.5</v>
      </c>
      <c r="H15498" s="81">
        <v>2220.6999999999998</v>
      </c>
      <c r="I15498" s="81">
        <v>-88.1</v>
      </c>
      <c r="J15498" s="81">
        <v>0</v>
      </c>
      <c r="K15498" s="82">
        <v>2901.1</v>
      </c>
      <c r="L15498" s="81">
        <v>657</v>
      </c>
      <c r="M15498" s="81">
        <v>-881.3</v>
      </c>
      <c r="N15498" s="82">
        <v>-722.3</v>
      </c>
      <c r="O15498" s="81">
        <v>-1500</v>
      </c>
      <c r="P15498" s="81">
        <v>-600</v>
      </c>
      <c r="Q15498" s="82">
        <v>-235</v>
      </c>
      <c r="R15498" s="81">
        <v>75</v>
      </c>
      <c r="S15498" s="82">
        <v>647</v>
      </c>
      <c r="T15498" s="81">
        <v>433</v>
      </c>
      <c r="U15498" s="79">
        <v>-839.7</v>
      </c>
      <c r="V15498" s="83">
        <v>-200.1</v>
      </c>
      <c r="W15498" s="79">
        <v>-607.79999999999995</v>
      </c>
    </row>
    <row r="15499" spans="1:23" x14ac:dyDescent="0.25">
      <c r="A15499" t="s">
        <v>26</v>
      </c>
      <c r="B15499" s="10" t="str">
        <f>VLOOKUP($E15499,'Overview Cluster Days'!$B:$G,3)</f>
        <v>H</v>
      </c>
      <c r="C15499" s="10" t="str">
        <f>VLOOKUP($E15499,'Overview Cluster Days'!$B:$G,5)</f>
        <v>Interseason</v>
      </c>
      <c r="D15499" s="10" t="str">
        <f>VLOOKUP($E15499,'Overview Cluster Days'!$B:$G,6)</f>
        <v>Weekend</v>
      </c>
      <c r="E15499" s="10">
        <v>20190420</v>
      </c>
      <c r="F15499" s="11">
        <v>18</v>
      </c>
      <c r="G15499" s="80">
        <v>3301.4</v>
      </c>
      <c r="H15499" s="81">
        <v>1135.4000000000001</v>
      </c>
      <c r="I15499" s="81">
        <v>-1059.9000000000001</v>
      </c>
      <c r="J15499" s="81">
        <v>-1234.5999999999999</v>
      </c>
      <c r="K15499" s="82">
        <v>2103.1</v>
      </c>
      <c r="L15499" s="81">
        <v>1021</v>
      </c>
      <c r="M15499" s="81">
        <v>-937</v>
      </c>
      <c r="N15499" s="82">
        <v>-722.3</v>
      </c>
      <c r="O15499" s="81">
        <v>-1500</v>
      </c>
      <c r="P15499" s="81">
        <v>-600</v>
      </c>
      <c r="Q15499" s="82">
        <v>-250</v>
      </c>
      <c r="R15499" s="81">
        <v>112</v>
      </c>
      <c r="S15499" s="82">
        <v>561</v>
      </c>
      <c r="T15499" s="81">
        <v>365.1</v>
      </c>
      <c r="U15499" s="79">
        <v>-933</v>
      </c>
      <c r="V15499" s="83">
        <v>136.4</v>
      </c>
      <c r="W15499" s="79">
        <v>-607.79999999999995</v>
      </c>
    </row>
    <row r="15500" spans="1:23" x14ac:dyDescent="0.25">
      <c r="A15500" t="s">
        <v>26</v>
      </c>
      <c r="B15500" s="10" t="str">
        <f>VLOOKUP($E15500,'Overview Cluster Days'!$B:$G,3)</f>
        <v>H</v>
      </c>
      <c r="C15500" s="10" t="str">
        <f>VLOOKUP($E15500,'Overview Cluster Days'!$B:$G,5)</f>
        <v>Interseason</v>
      </c>
      <c r="D15500" s="10" t="str">
        <f>VLOOKUP($E15500,'Overview Cluster Days'!$B:$G,6)</f>
        <v>Weekend</v>
      </c>
      <c r="E15500" s="10">
        <v>20190420</v>
      </c>
      <c r="F15500" s="11">
        <v>19</v>
      </c>
      <c r="G15500" s="80">
        <v>744.2</v>
      </c>
      <c r="H15500" s="81">
        <v>353.8</v>
      </c>
      <c r="I15500" s="81">
        <v>-4200.5</v>
      </c>
      <c r="J15500" s="81">
        <v>-3957.4</v>
      </c>
      <c r="K15500" s="82">
        <v>0</v>
      </c>
      <c r="L15500" s="81">
        <v>1021</v>
      </c>
      <c r="M15500" s="81">
        <v>-1380.3</v>
      </c>
      <c r="N15500" s="82">
        <v>-722.3</v>
      </c>
      <c r="O15500" s="81">
        <v>450.1</v>
      </c>
      <c r="P15500" s="81">
        <v>0</v>
      </c>
      <c r="Q15500" s="82">
        <v>341.6</v>
      </c>
      <c r="R15500" s="81">
        <v>112</v>
      </c>
      <c r="S15500" s="82">
        <v>170</v>
      </c>
      <c r="T15500" s="81">
        <v>0</v>
      </c>
      <c r="U15500" s="79">
        <v>-933</v>
      </c>
      <c r="V15500" s="83">
        <v>-563.6</v>
      </c>
      <c r="W15500" s="79">
        <v>-607.79999999999995</v>
      </c>
    </row>
    <row r="15501" spans="1:23" x14ac:dyDescent="0.25">
      <c r="A15501" t="s">
        <v>26</v>
      </c>
      <c r="B15501" s="10" t="str">
        <f>VLOOKUP($E15501,'Overview Cluster Days'!$B:$G,3)</f>
        <v>H</v>
      </c>
      <c r="C15501" s="10" t="str">
        <f>VLOOKUP($E15501,'Overview Cluster Days'!$B:$G,5)</f>
        <v>Interseason</v>
      </c>
      <c r="D15501" s="10" t="str">
        <f>VLOOKUP($E15501,'Overview Cluster Days'!$B:$G,6)</f>
        <v>Weekend</v>
      </c>
      <c r="E15501" s="10">
        <v>20190420</v>
      </c>
      <c r="F15501" s="11">
        <v>20</v>
      </c>
      <c r="G15501" s="80">
        <v>0</v>
      </c>
      <c r="H15501" s="81">
        <v>252.7</v>
      </c>
      <c r="I15501" s="81">
        <v>-4202.8</v>
      </c>
      <c r="J15501" s="81">
        <v>-4274.6000000000004</v>
      </c>
      <c r="K15501" s="82">
        <v>0</v>
      </c>
      <c r="L15501" s="81">
        <v>1021</v>
      </c>
      <c r="M15501" s="81">
        <v>-1964.9</v>
      </c>
      <c r="N15501" s="82">
        <v>-722.3</v>
      </c>
      <c r="O15501" s="81">
        <v>848.3</v>
      </c>
      <c r="P15501" s="81">
        <v>234.2</v>
      </c>
      <c r="Q15501" s="82">
        <v>458.7</v>
      </c>
      <c r="R15501" s="81">
        <v>112</v>
      </c>
      <c r="S15501" s="82">
        <v>655</v>
      </c>
      <c r="T15501" s="81">
        <v>0</v>
      </c>
      <c r="U15501" s="79">
        <v>-933</v>
      </c>
      <c r="V15501" s="83">
        <v>-330.1</v>
      </c>
      <c r="W15501" s="79">
        <v>-607.79999999999995</v>
      </c>
    </row>
    <row r="15502" spans="1:23" x14ac:dyDescent="0.25">
      <c r="A15502" t="s">
        <v>26</v>
      </c>
      <c r="B15502" s="10" t="str">
        <f>VLOOKUP($E15502,'Overview Cluster Days'!$B:$G,3)</f>
        <v>H</v>
      </c>
      <c r="C15502" s="10" t="str">
        <f>VLOOKUP($E15502,'Overview Cluster Days'!$B:$G,5)</f>
        <v>Interseason</v>
      </c>
      <c r="D15502" s="10" t="str">
        <f>VLOOKUP($E15502,'Overview Cluster Days'!$B:$G,6)</f>
        <v>Weekend</v>
      </c>
      <c r="E15502" s="10">
        <v>20190420</v>
      </c>
      <c r="F15502" s="11">
        <v>21</v>
      </c>
      <c r="G15502" s="80">
        <v>0</v>
      </c>
      <c r="H15502" s="81">
        <v>385.1</v>
      </c>
      <c r="I15502" s="81">
        <v>-4220.2</v>
      </c>
      <c r="J15502" s="81">
        <v>-4293.1000000000004</v>
      </c>
      <c r="K15502" s="82">
        <v>0</v>
      </c>
      <c r="L15502" s="81">
        <v>1021</v>
      </c>
      <c r="M15502" s="81">
        <v>-2400</v>
      </c>
      <c r="N15502" s="82">
        <v>-723.3</v>
      </c>
      <c r="O15502" s="81">
        <v>677.4</v>
      </c>
      <c r="P15502" s="81">
        <v>242</v>
      </c>
      <c r="Q15502" s="82">
        <v>458.7</v>
      </c>
      <c r="R15502" s="81">
        <v>112</v>
      </c>
      <c r="S15502" s="82">
        <v>770</v>
      </c>
      <c r="T15502" s="81">
        <v>0</v>
      </c>
      <c r="U15502" s="79">
        <v>-934</v>
      </c>
      <c r="V15502" s="83">
        <v>-29.5</v>
      </c>
      <c r="W15502" s="79">
        <v>-607.79999999999995</v>
      </c>
    </row>
    <row r="15503" spans="1:23" x14ac:dyDescent="0.25">
      <c r="A15503" t="s">
        <v>26</v>
      </c>
      <c r="B15503" s="10" t="str">
        <f>VLOOKUP($E15503,'Overview Cluster Days'!$B:$G,3)</f>
        <v>H</v>
      </c>
      <c r="C15503" s="10" t="str">
        <f>VLOOKUP($E15503,'Overview Cluster Days'!$B:$G,5)</f>
        <v>Interseason</v>
      </c>
      <c r="D15503" s="10" t="str">
        <f>VLOOKUP($E15503,'Overview Cluster Days'!$B:$G,6)</f>
        <v>Weekend</v>
      </c>
      <c r="E15503" s="10">
        <v>20190420</v>
      </c>
      <c r="F15503" s="11">
        <v>22</v>
      </c>
      <c r="G15503" s="80">
        <v>2670.4</v>
      </c>
      <c r="H15503" s="81">
        <v>1084.5999999999999</v>
      </c>
      <c r="I15503" s="81">
        <v>-1954.8</v>
      </c>
      <c r="J15503" s="81">
        <v>-2398.3000000000002</v>
      </c>
      <c r="K15503" s="82">
        <v>1682.6</v>
      </c>
      <c r="L15503" s="81">
        <v>1021</v>
      </c>
      <c r="M15503" s="81">
        <v>-2400</v>
      </c>
      <c r="N15503" s="82">
        <v>-723.3</v>
      </c>
      <c r="O15503" s="81">
        <v>0</v>
      </c>
      <c r="P15503" s="81">
        <v>0</v>
      </c>
      <c r="Q15503" s="82">
        <v>0</v>
      </c>
      <c r="R15503" s="81">
        <v>112</v>
      </c>
      <c r="S15503" s="82">
        <v>747</v>
      </c>
      <c r="T15503" s="81">
        <v>0</v>
      </c>
      <c r="U15503" s="79">
        <v>-934</v>
      </c>
      <c r="V15503" s="83">
        <v>404.6</v>
      </c>
      <c r="W15503" s="79">
        <v>-405.2</v>
      </c>
    </row>
    <row r="15504" spans="1:23" x14ac:dyDescent="0.25">
      <c r="A15504" t="s">
        <v>26</v>
      </c>
      <c r="B15504" s="10" t="str">
        <f>VLOOKUP($E15504,'Overview Cluster Days'!$B:$G,3)</f>
        <v>H</v>
      </c>
      <c r="C15504" s="10" t="str">
        <f>VLOOKUP($E15504,'Overview Cluster Days'!$B:$G,5)</f>
        <v>Interseason</v>
      </c>
      <c r="D15504" s="10" t="str">
        <f>VLOOKUP($E15504,'Overview Cluster Days'!$B:$G,6)</f>
        <v>Weekend</v>
      </c>
      <c r="E15504" s="10">
        <v>20190420</v>
      </c>
      <c r="F15504" s="11">
        <v>23</v>
      </c>
      <c r="G15504" s="80">
        <v>1624.3</v>
      </c>
      <c r="H15504" s="81">
        <v>634</v>
      </c>
      <c r="I15504" s="81">
        <v>-1507.3</v>
      </c>
      <c r="J15504" s="81">
        <v>-2066.6</v>
      </c>
      <c r="K15504" s="82">
        <v>1949.5</v>
      </c>
      <c r="L15504" s="81">
        <v>1021</v>
      </c>
      <c r="M15504" s="81">
        <v>-2364.8000000000002</v>
      </c>
      <c r="N15504" s="82">
        <v>-723.3</v>
      </c>
      <c r="O15504" s="81">
        <v>0</v>
      </c>
      <c r="P15504" s="81">
        <v>0</v>
      </c>
      <c r="Q15504" s="82">
        <v>0</v>
      </c>
      <c r="R15504" s="81">
        <v>112</v>
      </c>
      <c r="S15504" s="82">
        <v>214</v>
      </c>
      <c r="T15504" s="81">
        <v>0</v>
      </c>
      <c r="U15504" s="79">
        <v>-873</v>
      </c>
      <c r="V15504" s="83">
        <v>11.5</v>
      </c>
      <c r="W15504" s="79">
        <v>-405.2</v>
      </c>
    </row>
    <row r="15505" spans="1:23" x14ac:dyDescent="0.25">
      <c r="A15505" t="s">
        <v>26</v>
      </c>
      <c r="B15505" s="10" t="str">
        <f>VLOOKUP($E15505,'Overview Cluster Days'!$B:$G,3)</f>
        <v>H</v>
      </c>
      <c r="C15505" s="10" t="str">
        <f>VLOOKUP($E15505,'Overview Cluster Days'!$B:$G,5)</f>
        <v>Interseason</v>
      </c>
      <c r="D15505" s="10" t="str">
        <f>VLOOKUP($E15505,'Overview Cluster Days'!$B:$G,6)</f>
        <v>Weekend</v>
      </c>
      <c r="E15505" s="10">
        <v>20190420</v>
      </c>
      <c r="F15505" s="11">
        <v>24</v>
      </c>
      <c r="G15505" s="80">
        <v>1493</v>
      </c>
      <c r="H15505" s="81">
        <v>367.1</v>
      </c>
      <c r="I15505" s="81">
        <v>-1456.8</v>
      </c>
      <c r="J15505" s="81">
        <v>-1772.7</v>
      </c>
      <c r="K15505" s="82">
        <v>1736.5</v>
      </c>
      <c r="L15505" s="81">
        <v>1021</v>
      </c>
      <c r="M15505" s="81">
        <v>-1947.9</v>
      </c>
      <c r="N15505" s="82">
        <v>-723.3</v>
      </c>
      <c r="O15505" s="81">
        <v>-290.60000000000002</v>
      </c>
      <c r="P15505" s="81">
        <v>0</v>
      </c>
      <c r="Q15505" s="82">
        <v>0</v>
      </c>
      <c r="R15505" s="81">
        <v>112</v>
      </c>
      <c r="S15505" s="82">
        <v>118</v>
      </c>
      <c r="T15505" s="81">
        <v>0</v>
      </c>
      <c r="U15505" s="79">
        <v>-873</v>
      </c>
      <c r="V15505" s="83">
        <v>0</v>
      </c>
      <c r="W15505" s="79">
        <v>-405.2</v>
      </c>
    </row>
    <row r="15506" spans="1:23" x14ac:dyDescent="0.25">
      <c r="A15506" t="s">
        <v>26</v>
      </c>
      <c r="B15506" s="10" t="str">
        <f>VLOOKUP($E15506,'Overview Cluster Days'!$B:$G,3)</f>
        <v>H</v>
      </c>
      <c r="C15506" s="10" t="str">
        <f>VLOOKUP($E15506,'Overview Cluster Days'!$B:$G,5)</f>
        <v>Interseason</v>
      </c>
      <c r="D15506" s="10" t="str">
        <f>VLOOKUP($E15506,'Overview Cluster Days'!$B:$G,6)</f>
        <v>Weekend</v>
      </c>
      <c r="E15506" s="10">
        <v>20190421</v>
      </c>
      <c r="F15506" s="11">
        <v>1</v>
      </c>
      <c r="G15506" s="80">
        <v>1018.4</v>
      </c>
      <c r="H15506" s="81">
        <v>433.4</v>
      </c>
      <c r="I15506" s="81">
        <v>-1420.5</v>
      </c>
      <c r="J15506" s="81">
        <v>-1798.1</v>
      </c>
      <c r="K15506" s="82">
        <v>2200.1</v>
      </c>
      <c r="L15506" s="81">
        <v>648</v>
      </c>
      <c r="M15506" s="81">
        <v>-2400</v>
      </c>
      <c r="N15506" s="82">
        <v>-723.3</v>
      </c>
      <c r="O15506" s="81">
        <v>-1500</v>
      </c>
      <c r="P15506" s="81">
        <v>-600</v>
      </c>
      <c r="Q15506" s="82">
        <v>0</v>
      </c>
      <c r="R15506" s="81">
        <v>75</v>
      </c>
      <c r="S15506" s="82">
        <v>264</v>
      </c>
      <c r="T15506" s="81">
        <v>433</v>
      </c>
      <c r="U15506" s="79">
        <v>-873</v>
      </c>
      <c r="V15506" s="83">
        <v>-44.6</v>
      </c>
      <c r="W15506" s="79">
        <v>-405.2</v>
      </c>
    </row>
    <row r="15507" spans="1:23" x14ac:dyDescent="0.25">
      <c r="A15507" t="s">
        <v>26</v>
      </c>
      <c r="B15507" s="10" t="str">
        <f>VLOOKUP($E15507,'Overview Cluster Days'!$B:$G,3)</f>
        <v>H</v>
      </c>
      <c r="C15507" s="10" t="str">
        <f>VLOOKUP($E15507,'Overview Cluster Days'!$B:$G,5)</f>
        <v>Interseason</v>
      </c>
      <c r="D15507" s="10" t="str">
        <f>VLOOKUP($E15507,'Overview Cluster Days'!$B:$G,6)</f>
        <v>Weekend</v>
      </c>
      <c r="E15507" s="10">
        <v>20190421</v>
      </c>
      <c r="F15507" s="11">
        <v>2</v>
      </c>
      <c r="G15507" s="80">
        <v>3882.5</v>
      </c>
      <c r="H15507" s="81">
        <v>199.2</v>
      </c>
      <c r="I15507" s="81">
        <v>0</v>
      </c>
      <c r="J15507" s="81">
        <v>-488.1</v>
      </c>
      <c r="K15507" s="82">
        <v>3443.7</v>
      </c>
      <c r="L15507" s="81">
        <v>648</v>
      </c>
      <c r="M15507" s="81">
        <v>-2250.1</v>
      </c>
      <c r="N15507" s="82">
        <v>-723.3</v>
      </c>
      <c r="O15507" s="81">
        <v>-1500</v>
      </c>
      <c r="P15507" s="81">
        <v>-600</v>
      </c>
      <c r="Q15507" s="82">
        <v>-360</v>
      </c>
      <c r="R15507" s="81">
        <v>75</v>
      </c>
      <c r="S15507" s="82">
        <v>77</v>
      </c>
      <c r="T15507" s="81">
        <v>433</v>
      </c>
      <c r="U15507" s="79">
        <v>-934</v>
      </c>
      <c r="V15507" s="83">
        <v>302.8</v>
      </c>
      <c r="W15507" s="79">
        <v>-506.5</v>
      </c>
    </row>
    <row r="15508" spans="1:23" x14ac:dyDescent="0.25">
      <c r="A15508" t="s">
        <v>26</v>
      </c>
      <c r="B15508" s="10" t="str">
        <f>VLOOKUP($E15508,'Overview Cluster Days'!$B:$G,3)</f>
        <v>H</v>
      </c>
      <c r="C15508" s="10" t="str">
        <f>VLOOKUP($E15508,'Overview Cluster Days'!$B:$G,5)</f>
        <v>Interseason</v>
      </c>
      <c r="D15508" s="10" t="str">
        <f>VLOOKUP($E15508,'Overview Cluster Days'!$B:$G,6)</f>
        <v>Weekend</v>
      </c>
      <c r="E15508" s="10">
        <v>20190421</v>
      </c>
      <c r="F15508" s="11">
        <v>3</v>
      </c>
      <c r="G15508" s="80">
        <v>3832.2</v>
      </c>
      <c r="H15508" s="81">
        <v>240.7</v>
      </c>
      <c r="I15508" s="81">
        <v>0</v>
      </c>
      <c r="J15508" s="81">
        <v>-653.20000000000005</v>
      </c>
      <c r="K15508" s="82">
        <v>2478.1</v>
      </c>
      <c r="L15508" s="81">
        <v>648</v>
      </c>
      <c r="M15508" s="81">
        <v>-2400</v>
      </c>
      <c r="N15508" s="82">
        <v>-723.3</v>
      </c>
      <c r="O15508" s="81">
        <v>-1500</v>
      </c>
      <c r="P15508" s="81">
        <v>-600</v>
      </c>
      <c r="Q15508" s="82">
        <v>-354</v>
      </c>
      <c r="R15508" s="81">
        <v>75</v>
      </c>
      <c r="S15508" s="82">
        <v>73</v>
      </c>
      <c r="T15508" s="81">
        <v>220.5</v>
      </c>
      <c r="U15508" s="79">
        <v>-934</v>
      </c>
      <c r="V15508" s="83">
        <v>700</v>
      </c>
      <c r="W15508" s="79">
        <v>-506.5</v>
      </c>
    </row>
    <row r="15509" spans="1:23" x14ac:dyDescent="0.25">
      <c r="A15509" t="s">
        <v>26</v>
      </c>
      <c r="B15509" s="10" t="str">
        <f>VLOOKUP($E15509,'Overview Cluster Days'!$B:$G,3)</f>
        <v>H</v>
      </c>
      <c r="C15509" s="10" t="str">
        <f>VLOOKUP($E15509,'Overview Cluster Days'!$B:$G,5)</f>
        <v>Interseason</v>
      </c>
      <c r="D15509" s="10" t="str">
        <f>VLOOKUP($E15509,'Overview Cluster Days'!$B:$G,6)</f>
        <v>Weekend</v>
      </c>
      <c r="E15509" s="10">
        <v>20190421</v>
      </c>
      <c r="F15509" s="11">
        <v>4</v>
      </c>
      <c r="G15509" s="80">
        <v>4173.2</v>
      </c>
      <c r="H15509" s="81">
        <v>71.099999999999994</v>
      </c>
      <c r="I15509" s="81">
        <v>0</v>
      </c>
      <c r="J15509" s="81">
        <v>-491.2</v>
      </c>
      <c r="K15509" s="82">
        <v>2607.8000000000002</v>
      </c>
      <c r="L15509" s="81">
        <v>648</v>
      </c>
      <c r="M15509" s="81">
        <v>-2400</v>
      </c>
      <c r="N15509" s="82">
        <v>-723.3</v>
      </c>
      <c r="O15509" s="81">
        <v>-1500</v>
      </c>
      <c r="P15509" s="81">
        <v>-600</v>
      </c>
      <c r="Q15509" s="82">
        <v>-368</v>
      </c>
      <c r="R15509" s="81">
        <v>75</v>
      </c>
      <c r="S15509" s="82">
        <v>37</v>
      </c>
      <c r="T15509" s="81">
        <v>356.4</v>
      </c>
      <c r="U15509" s="79">
        <v>-934</v>
      </c>
      <c r="V15509" s="83">
        <v>700</v>
      </c>
      <c r="W15509" s="79">
        <v>-506.5</v>
      </c>
    </row>
    <row r="15510" spans="1:23" x14ac:dyDescent="0.25">
      <c r="A15510" t="s">
        <v>26</v>
      </c>
      <c r="B15510" s="10" t="str">
        <f>VLOOKUP($E15510,'Overview Cluster Days'!$B:$G,3)</f>
        <v>H</v>
      </c>
      <c r="C15510" s="10" t="str">
        <f>VLOOKUP($E15510,'Overview Cluster Days'!$B:$G,5)</f>
        <v>Interseason</v>
      </c>
      <c r="D15510" s="10" t="str">
        <f>VLOOKUP($E15510,'Overview Cluster Days'!$B:$G,6)</f>
        <v>Weekend</v>
      </c>
      <c r="E15510" s="10">
        <v>20190421</v>
      </c>
      <c r="F15510" s="11">
        <v>5</v>
      </c>
      <c r="G15510" s="80">
        <v>4055.3</v>
      </c>
      <c r="H15510" s="81">
        <v>104.4</v>
      </c>
      <c r="I15510" s="81">
        <v>0</v>
      </c>
      <c r="J15510" s="81">
        <v>-536.9</v>
      </c>
      <c r="K15510" s="82">
        <v>2213.1999999999998</v>
      </c>
      <c r="L15510" s="81">
        <v>648</v>
      </c>
      <c r="M15510" s="81">
        <v>-2400</v>
      </c>
      <c r="N15510" s="82">
        <v>-723.3</v>
      </c>
      <c r="O15510" s="81">
        <v>-1500</v>
      </c>
      <c r="P15510" s="81">
        <v>-600</v>
      </c>
      <c r="Q15510" s="82">
        <v>-394</v>
      </c>
      <c r="R15510" s="81">
        <v>75</v>
      </c>
      <c r="S15510" s="82">
        <v>17</v>
      </c>
      <c r="T15510" s="81">
        <v>129.6</v>
      </c>
      <c r="U15510" s="79">
        <v>-934</v>
      </c>
      <c r="V15510" s="83">
        <v>700</v>
      </c>
      <c r="W15510" s="79">
        <v>-405.2</v>
      </c>
    </row>
    <row r="15511" spans="1:23" x14ac:dyDescent="0.25">
      <c r="A15511" t="s">
        <v>26</v>
      </c>
      <c r="B15511" s="10" t="str">
        <f>VLOOKUP($E15511,'Overview Cluster Days'!$B:$G,3)</f>
        <v>H</v>
      </c>
      <c r="C15511" s="10" t="str">
        <f>VLOOKUP($E15511,'Overview Cluster Days'!$B:$G,5)</f>
        <v>Interseason</v>
      </c>
      <c r="D15511" s="10" t="str">
        <f>VLOOKUP($E15511,'Overview Cluster Days'!$B:$G,6)</f>
        <v>Weekend</v>
      </c>
      <c r="E15511" s="10">
        <v>20190421</v>
      </c>
      <c r="F15511" s="11">
        <v>6</v>
      </c>
      <c r="G15511" s="80">
        <v>4579</v>
      </c>
      <c r="H15511" s="81">
        <v>-295.3</v>
      </c>
      <c r="I15511" s="81">
        <v>0</v>
      </c>
      <c r="J15511" s="81">
        <v>-380.3</v>
      </c>
      <c r="K15511" s="82">
        <v>2642.3</v>
      </c>
      <c r="L15511" s="81">
        <v>274</v>
      </c>
      <c r="M15511" s="81">
        <v>-2400</v>
      </c>
      <c r="N15511" s="82">
        <v>-723.3</v>
      </c>
      <c r="O15511" s="81">
        <v>-1500</v>
      </c>
      <c r="P15511" s="81">
        <v>-600</v>
      </c>
      <c r="Q15511" s="82">
        <v>-397</v>
      </c>
      <c r="R15511" s="81">
        <v>37</v>
      </c>
      <c r="S15511" s="82">
        <v>73</v>
      </c>
      <c r="T15511" s="81">
        <v>315.10000000000002</v>
      </c>
      <c r="U15511" s="79">
        <v>-934</v>
      </c>
      <c r="V15511" s="83">
        <v>700</v>
      </c>
      <c r="W15511" s="79">
        <v>-405.2</v>
      </c>
    </row>
    <row r="15512" spans="1:23" x14ac:dyDescent="0.25">
      <c r="A15512" t="s">
        <v>26</v>
      </c>
      <c r="B15512" s="10" t="str">
        <f>VLOOKUP($E15512,'Overview Cluster Days'!$B:$G,3)</f>
        <v>H</v>
      </c>
      <c r="C15512" s="10" t="str">
        <f>VLOOKUP($E15512,'Overview Cluster Days'!$B:$G,5)</f>
        <v>Interseason</v>
      </c>
      <c r="D15512" s="10" t="str">
        <f>VLOOKUP($E15512,'Overview Cluster Days'!$B:$G,6)</f>
        <v>Weekend</v>
      </c>
      <c r="E15512" s="10">
        <v>20190421</v>
      </c>
      <c r="F15512" s="11">
        <v>7</v>
      </c>
      <c r="G15512" s="80">
        <v>4879.3999999999996</v>
      </c>
      <c r="H15512" s="81">
        <v>-288.3</v>
      </c>
      <c r="I15512" s="81">
        <v>0</v>
      </c>
      <c r="J15512" s="81">
        <v>-235</v>
      </c>
      <c r="K15512" s="82">
        <v>3025.3</v>
      </c>
      <c r="L15512" s="81">
        <v>274</v>
      </c>
      <c r="M15512" s="81">
        <v>-2104.9</v>
      </c>
      <c r="N15512" s="82">
        <v>-723.3</v>
      </c>
      <c r="O15512" s="81">
        <v>-1500</v>
      </c>
      <c r="P15512" s="81">
        <v>-600</v>
      </c>
      <c r="Q15512" s="82">
        <v>-360</v>
      </c>
      <c r="R15512" s="81">
        <v>37</v>
      </c>
      <c r="S15512" s="82">
        <v>-166</v>
      </c>
      <c r="T15512" s="81">
        <v>433</v>
      </c>
      <c r="U15512" s="79">
        <v>-873</v>
      </c>
      <c r="V15512" s="83">
        <v>700</v>
      </c>
      <c r="W15512" s="79">
        <v>-405.2</v>
      </c>
    </row>
    <row r="15513" spans="1:23" x14ac:dyDescent="0.25">
      <c r="A15513" t="s">
        <v>26</v>
      </c>
      <c r="B15513" s="10" t="str">
        <f>VLOOKUP($E15513,'Overview Cluster Days'!$B:$G,3)</f>
        <v>H</v>
      </c>
      <c r="C15513" s="10" t="str">
        <f>VLOOKUP($E15513,'Overview Cluster Days'!$B:$G,5)</f>
        <v>Interseason</v>
      </c>
      <c r="D15513" s="10" t="str">
        <f>VLOOKUP($E15513,'Overview Cluster Days'!$B:$G,6)</f>
        <v>Weekend</v>
      </c>
      <c r="E15513" s="10">
        <v>20190421</v>
      </c>
      <c r="F15513" s="11">
        <v>8</v>
      </c>
      <c r="G15513" s="80">
        <v>5235.8999999999996</v>
      </c>
      <c r="H15513" s="81">
        <v>289.7</v>
      </c>
      <c r="I15513" s="81">
        <v>0</v>
      </c>
      <c r="J15513" s="81">
        <v>-175.7</v>
      </c>
      <c r="K15513" s="82">
        <v>3261.3</v>
      </c>
      <c r="L15513" s="81">
        <v>274</v>
      </c>
      <c r="M15513" s="81">
        <v>-2353.8000000000002</v>
      </c>
      <c r="N15513" s="82">
        <v>-723.3</v>
      </c>
      <c r="O15513" s="81">
        <v>-1500</v>
      </c>
      <c r="P15513" s="81">
        <v>-600</v>
      </c>
      <c r="Q15513" s="82">
        <v>-358</v>
      </c>
      <c r="R15513" s="81">
        <v>37</v>
      </c>
      <c r="S15513" s="82">
        <v>-57</v>
      </c>
      <c r="T15513" s="81">
        <v>433</v>
      </c>
      <c r="U15513" s="79">
        <v>-873</v>
      </c>
      <c r="V15513" s="83">
        <v>469.1</v>
      </c>
      <c r="W15513" s="79">
        <v>-405.2</v>
      </c>
    </row>
    <row r="15514" spans="1:23" x14ac:dyDescent="0.25">
      <c r="A15514" t="s">
        <v>26</v>
      </c>
      <c r="B15514" s="10" t="str">
        <f>VLOOKUP($E15514,'Overview Cluster Days'!$B:$G,3)</f>
        <v>H</v>
      </c>
      <c r="C15514" s="10" t="str">
        <f>VLOOKUP($E15514,'Overview Cluster Days'!$B:$G,5)</f>
        <v>Interseason</v>
      </c>
      <c r="D15514" s="10" t="str">
        <f>VLOOKUP($E15514,'Overview Cluster Days'!$B:$G,6)</f>
        <v>Weekend</v>
      </c>
      <c r="E15514" s="10">
        <v>20190421</v>
      </c>
      <c r="F15514" s="11">
        <v>9</v>
      </c>
      <c r="G15514" s="80">
        <v>4378.8999999999996</v>
      </c>
      <c r="H15514" s="81">
        <v>616.5</v>
      </c>
      <c r="I15514" s="81">
        <v>0</v>
      </c>
      <c r="J15514" s="81">
        <v>-41.2</v>
      </c>
      <c r="K15514" s="82">
        <v>3041.8</v>
      </c>
      <c r="L15514" s="81">
        <v>274</v>
      </c>
      <c r="M15514" s="81">
        <v>-2400</v>
      </c>
      <c r="N15514" s="82">
        <v>-723.3</v>
      </c>
      <c r="O15514" s="81">
        <v>-1500</v>
      </c>
      <c r="P15514" s="81">
        <v>-600</v>
      </c>
      <c r="Q15514" s="82">
        <v>-360</v>
      </c>
      <c r="R15514" s="81">
        <v>37</v>
      </c>
      <c r="S15514" s="82">
        <v>83</v>
      </c>
      <c r="T15514" s="81">
        <v>0</v>
      </c>
      <c r="U15514" s="79">
        <v>-873</v>
      </c>
      <c r="V15514" s="83">
        <v>0</v>
      </c>
      <c r="W15514" s="79">
        <v>-405.2</v>
      </c>
    </row>
    <row r="15515" spans="1:23" x14ac:dyDescent="0.25">
      <c r="A15515" t="s">
        <v>26</v>
      </c>
      <c r="B15515" s="10" t="str">
        <f>VLOOKUP($E15515,'Overview Cluster Days'!$B:$G,3)</f>
        <v>H</v>
      </c>
      <c r="C15515" s="10" t="str">
        <f>VLOOKUP($E15515,'Overview Cluster Days'!$B:$G,5)</f>
        <v>Interseason</v>
      </c>
      <c r="D15515" s="10" t="str">
        <f>VLOOKUP($E15515,'Overview Cluster Days'!$B:$G,6)</f>
        <v>Weekend</v>
      </c>
      <c r="E15515" s="10">
        <v>20190421</v>
      </c>
      <c r="F15515" s="11">
        <v>10</v>
      </c>
      <c r="G15515" s="80">
        <v>1269.4000000000001</v>
      </c>
      <c r="H15515" s="81">
        <v>897.9</v>
      </c>
      <c r="I15515" s="81">
        <v>-1700.2</v>
      </c>
      <c r="J15515" s="81">
        <v>-1883.2</v>
      </c>
      <c r="K15515" s="82">
        <v>2314.1</v>
      </c>
      <c r="L15515" s="81">
        <v>274</v>
      </c>
      <c r="M15515" s="81">
        <v>-2400</v>
      </c>
      <c r="N15515" s="82">
        <v>-723.3</v>
      </c>
      <c r="O15515" s="81">
        <v>-1500</v>
      </c>
      <c r="P15515" s="81">
        <v>-600</v>
      </c>
      <c r="Q15515" s="82">
        <v>-348</v>
      </c>
      <c r="R15515" s="81">
        <v>37</v>
      </c>
      <c r="S15515" s="82">
        <v>180</v>
      </c>
      <c r="T15515" s="81">
        <v>433</v>
      </c>
      <c r="U15515" s="79">
        <v>-934</v>
      </c>
      <c r="V15515" s="83">
        <v>-700</v>
      </c>
      <c r="W15515" s="79">
        <v>-405.2</v>
      </c>
    </row>
    <row r="15516" spans="1:23" x14ac:dyDescent="0.25">
      <c r="A15516" t="s">
        <v>26</v>
      </c>
      <c r="B15516" s="10" t="str">
        <f>VLOOKUP($E15516,'Overview Cluster Days'!$B:$G,3)</f>
        <v>H</v>
      </c>
      <c r="C15516" s="10" t="str">
        <f>VLOOKUP($E15516,'Overview Cluster Days'!$B:$G,5)</f>
        <v>Interseason</v>
      </c>
      <c r="D15516" s="10" t="str">
        <f>VLOOKUP($E15516,'Overview Cluster Days'!$B:$G,6)</f>
        <v>Weekend</v>
      </c>
      <c r="E15516" s="10">
        <v>20190421</v>
      </c>
      <c r="F15516" s="11">
        <v>11</v>
      </c>
      <c r="G15516" s="80">
        <v>817.8</v>
      </c>
      <c r="H15516" s="81">
        <v>1631.4</v>
      </c>
      <c r="I15516" s="81">
        <v>-1388.2</v>
      </c>
      <c r="J15516" s="81">
        <v>-1888.4</v>
      </c>
      <c r="K15516" s="82">
        <v>2458.9</v>
      </c>
      <c r="L15516" s="81">
        <v>0</v>
      </c>
      <c r="M15516" s="81">
        <v>-2400</v>
      </c>
      <c r="N15516" s="82">
        <v>-723.3</v>
      </c>
      <c r="O15516" s="81">
        <v>-1500</v>
      </c>
      <c r="P15516" s="81">
        <v>-600</v>
      </c>
      <c r="Q15516" s="82">
        <v>-335</v>
      </c>
      <c r="R15516" s="81">
        <v>0</v>
      </c>
      <c r="S15516" s="82">
        <v>500</v>
      </c>
      <c r="T15516" s="81">
        <v>433</v>
      </c>
      <c r="U15516" s="79">
        <v>-934</v>
      </c>
      <c r="V15516" s="83">
        <v>-700</v>
      </c>
      <c r="W15516" s="79">
        <v>-405.2</v>
      </c>
    </row>
    <row r="15517" spans="1:23" x14ac:dyDescent="0.25">
      <c r="A15517" t="s">
        <v>26</v>
      </c>
      <c r="B15517" s="10" t="str">
        <f>VLOOKUP($E15517,'Overview Cluster Days'!$B:$G,3)</f>
        <v>H</v>
      </c>
      <c r="C15517" s="10" t="str">
        <f>VLOOKUP($E15517,'Overview Cluster Days'!$B:$G,5)</f>
        <v>Interseason</v>
      </c>
      <c r="D15517" s="10" t="str">
        <f>VLOOKUP($E15517,'Overview Cluster Days'!$B:$G,6)</f>
        <v>Weekend</v>
      </c>
      <c r="E15517" s="10">
        <v>20190421</v>
      </c>
      <c r="F15517" s="11">
        <v>12</v>
      </c>
      <c r="G15517" s="80">
        <v>580.5</v>
      </c>
      <c r="H15517" s="81">
        <v>1927.8</v>
      </c>
      <c r="I15517" s="81">
        <v>-975.4</v>
      </c>
      <c r="J15517" s="81">
        <v>-1835.8</v>
      </c>
      <c r="K15517" s="82">
        <v>2230.6</v>
      </c>
      <c r="L15517" s="81">
        <v>0</v>
      </c>
      <c r="M15517" s="81">
        <v>-2400</v>
      </c>
      <c r="N15517" s="82">
        <v>-723.3</v>
      </c>
      <c r="O15517" s="81">
        <v>-1500</v>
      </c>
      <c r="P15517" s="81">
        <v>-600</v>
      </c>
      <c r="Q15517" s="82">
        <v>-338</v>
      </c>
      <c r="R15517" s="81">
        <v>0</v>
      </c>
      <c r="S15517" s="82">
        <v>582</v>
      </c>
      <c r="T15517" s="81">
        <v>433</v>
      </c>
      <c r="U15517" s="79">
        <v>-934</v>
      </c>
      <c r="V15517" s="83">
        <v>-700</v>
      </c>
      <c r="W15517" s="79">
        <v>-405.2</v>
      </c>
    </row>
    <row r="15518" spans="1:23" x14ac:dyDescent="0.25">
      <c r="A15518" t="s">
        <v>26</v>
      </c>
      <c r="B15518" s="10" t="str">
        <f>VLOOKUP($E15518,'Overview Cluster Days'!$B:$G,3)</f>
        <v>H</v>
      </c>
      <c r="C15518" s="10" t="str">
        <f>VLOOKUP($E15518,'Overview Cluster Days'!$B:$G,5)</f>
        <v>Interseason</v>
      </c>
      <c r="D15518" s="10" t="str">
        <f>VLOOKUP($E15518,'Overview Cluster Days'!$B:$G,6)</f>
        <v>Weekend</v>
      </c>
      <c r="E15518" s="10">
        <v>20190421</v>
      </c>
      <c r="F15518" s="11">
        <v>13</v>
      </c>
      <c r="G15518" s="80">
        <v>-271.39999999999998</v>
      </c>
      <c r="H15518" s="81">
        <v>2377.6</v>
      </c>
      <c r="I15518" s="81">
        <v>-492.2</v>
      </c>
      <c r="J15518" s="81">
        <v>-1517.2</v>
      </c>
      <c r="K15518" s="82">
        <v>2280.8000000000002</v>
      </c>
      <c r="L15518" s="81">
        <v>0</v>
      </c>
      <c r="M15518" s="81">
        <v>-2400</v>
      </c>
      <c r="N15518" s="82">
        <v>-723.3</v>
      </c>
      <c r="O15518" s="81">
        <v>-1500</v>
      </c>
      <c r="P15518" s="81">
        <v>-600</v>
      </c>
      <c r="Q15518" s="82">
        <v>-315</v>
      </c>
      <c r="R15518" s="81">
        <v>0</v>
      </c>
      <c r="S15518" s="82">
        <v>494</v>
      </c>
      <c r="T15518" s="81">
        <v>433</v>
      </c>
      <c r="U15518" s="79">
        <v>-934</v>
      </c>
      <c r="V15518" s="83">
        <v>-700</v>
      </c>
      <c r="W15518" s="79">
        <v>-405.2</v>
      </c>
    </row>
    <row r="15519" spans="1:23" x14ac:dyDescent="0.25">
      <c r="A15519" t="s">
        <v>26</v>
      </c>
      <c r="B15519" s="10" t="str">
        <f>VLOOKUP($E15519,'Overview Cluster Days'!$B:$G,3)</f>
        <v>H</v>
      </c>
      <c r="C15519" s="10" t="str">
        <f>VLOOKUP($E15519,'Overview Cluster Days'!$B:$G,5)</f>
        <v>Interseason</v>
      </c>
      <c r="D15519" s="10" t="str">
        <f>VLOOKUP($E15519,'Overview Cluster Days'!$B:$G,6)</f>
        <v>Weekend</v>
      </c>
      <c r="E15519" s="10">
        <v>20190421</v>
      </c>
      <c r="F15519" s="11">
        <v>14</v>
      </c>
      <c r="G15519" s="80">
        <v>-249.7</v>
      </c>
      <c r="H15519" s="81">
        <v>2501.6</v>
      </c>
      <c r="I15519" s="81">
        <v>-1009.1</v>
      </c>
      <c r="J15519" s="81">
        <v>-1460.7</v>
      </c>
      <c r="K15519" s="82">
        <v>2719.4</v>
      </c>
      <c r="L15519" s="81">
        <v>0</v>
      </c>
      <c r="M15519" s="81">
        <v>-2400</v>
      </c>
      <c r="N15519" s="82">
        <v>-723.3</v>
      </c>
      <c r="O15519" s="81">
        <v>-1500</v>
      </c>
      <c r="P15519" s="81">
        <v>-600</v>
      </c>
      <c r="Q15519" s="82">
        <v>-294</v>
      </c>
      <c r="R15519" s="81">
        <v>0</v>
      </c>
      <c r="S15519" s="82">
        <v>338</v>
      </c>
      <c r="T15519" s="81">
        <v>433</v>
      </c>
      <c r="U15519" s="79">
        <v>-934</v>
      </c>
      <c r="V15519" s="83">
        <v>-700</v>
      </c>
      <c r="W15519" s="79">
        <v>-405.2</v>
      </c>
    </row>
    <row r="15520" spans="1:23" x14ac:dyDescent="0.25">
      <c r="A15520" t="s">
        <v>26</v>
      </c>
      <c r="B15520" s="10" t="str">
        <f>VLOOKUP($E15520,'Overview Cluster Days'!$B:$G,3)</f>
        <v>H</v>
      </c>
      <c r="C15520" s="10" t="str">
        <f>VLOOKUP($E15520,'Overview Cluster Days'!$B:$G,5)</f>
        <v>Interseason</v>
      </c>
      <c r="D15520" s="10" t="str">
        <f>VLOOKUP($E15520,'Overview Cluster Days'!$B:$G,6)</f>
        <v>Weekend</v>
      </c>
      <c r="E15520" s="10">
        <v>20190421</v>
      </c>
      <c r="F15520" s="11">
        <v>15</v>
      </c>
      <c r="G15520" s="80">
        <v>-361.2</v>
      </c>
      <c r="H15520" s="81">
        <v>2650.5</v>
      </c>
      <c r="I15520" s="81">
        <v>-1103.3</v>
      </c>
      <c r="J15520" s="81">
        <v>-1417.9</v>
      </c>
      <c r="K15520" s="82">
        <v>2882.5</v>
      </c>
      <c r="L15520" s="81">
        <v>0</v>
      </c>
      <c r="M15520" s="81">
        <v>-2400</v>
      </c>
      <c r="N15520" s="82">
        <v>-723.3</v>
      </c>
      <c r="O15520" s="81">
        <v>-1500</v>
      </c>
      <c r="P15520" s="81">
        <v>-600</v>
      </c>
      <c r="Q15520" s="82">
        <v>-268</v>
      </c>
      <c r="R15520" s="81">
        <v>0</v>
      </c>
      <c r="S15520" s="82">
        <v>371</v>
      </c>
      <c r="T15520" s="81">
        <v>433</v>
      </c>
      <c r="U15520" s="79">
        <v>-873</v>
      </c>
      <c r="V15520" s="83">
        <v>-700</v>
      </c>
      <c r="W15520" s="79">
        <v>-607.79999999999995</v>
      </c>
    </row>
    <row r="15521" spans="1:23" x14ac:dyDescent="0.25">
      <c r="A15521" t="s">
        <v>26</v>
      </c>
      <c r="B15521" s="10" t="str">
        <f>VLOOKUP($E15521,'Overview Cluster Days'!$B:$G,3)</f>
        <v>H</v>
      </c>
      <c r="C15521" s="10" t="str">
        <f>VLOOKUP($E15521,'Overview Cluster Days'!$B:$G,5)</f>
        <v>Interseason</v>
      </c>
      <c r="D15521" s="10" t="str">
        <f>VLOOKUP($E15521,'Overview Cluster Days'!$B:$G,6)</f>
        <v>Weekend</v>
      </c>
      <c r="E15521" s="10">
        <v>20190421</v>
      </c>
      <c r="F15521" s="11">
        <v>16</v>
      </c>
      <c r="G15521" s="80">
        <v>1779.4</v>
      </c>
      <c r="H15521" s="81">
        <v>2731.6</v>
      </c>
      <c r="I15521" s="81">
        <v>-1763.9</v>
      </c>
      <c r="J15521" s="81">
        <v>-2208.1999999999998</v>
      </c>
      <c r="K15521" s="82">
        <v>2192.8000000000002</v>
      </c>
      <c r="L15521" s="81">
        <v>0</v>
      </c>
      <c r="M15521" s="81">
        <v>-2400</v>
      </c>
      <c r="N15521" s="82">
        <v>-723.3</v>
      </c>
      <c r="O15521" s="81">
        <v>-1500</v>
      </c>
      <c r="P15521" s="81">
        <v>-600</v>
      </c>
      <c r="Q15521" s="82">
        <v>-259</v>
      </c>
      <c r="R15521" s="81">
        <v>0</v>
      </c>
      <c r="S15521" s="82">
        <v>629</v>
      </c>
      <c r="T15521" s="81">
        <v>433</v>
      </c>
      <c r="U15521" s="79">
        <v>-873</v>
      </c>
      <c r="V15521" s="83">
        <v>-700</v>
      </c>
      <c r="W15521" s="79">
        <v>-607.79999999999995</v>
      </c>
    </row>
    <row r="15522" spans="1:23" x14ac:dyDescent="0.25">
      <c r="A15522" t="s">
        <v>26</v>
      </c>
      <c r="B15522" s="10" t="str">
        <f>VLOOKUP($E15522,'Overview Cluster Days'!$B:$G,3)</f>
        <v>H</v>
      </c>
      <c r="C15522" s="10" t="str">
        <f>VLOOKUP($E15522,'Overview Cluster Days'!$B:$G,5)</f>
        <v>Interseason</v>
      </c>
      <c r="D15522" s="10" t="str">
        <f>VLOOKUP($E15522,'Overview Cluster Days'!$B:$G,6)</f>
        <v>Weekend</v>
      </c>
      <c r="E15522" s="10">
        <v>20190421</v>
      </c>
      <c r="F15522" s="11">
        <v>17</v>
      </c>
      <c r="G15522" s="80">
        <v>4311.5</v>
      </c>
      <c r="H15522" s="81">
        <v>2388</v>
      </c>
      <c r="I15522" s="81">
        <v>0</v>
      </c>
      <c r="J15522" s="81">
        <v>-317.8</v>
      </c>
      <c r="K15522" s="82">
        <v>2984.5</v>
      </c>
      <c r="L15522" s="81">
        <v>0</v>
      </c>
      <c r="M15522" s="81">
        <v>-2400</v>
      </c>
      <c r="N15522" s="82">
        <v>-722.3</v>
      </c>
      <c r="O15522" s="81">
        <v>-1500</v>
      </c>
      <c r="P15522" s="81">
        <v>-600</v>
      </c>
      <c r="Q15522" s="82">
        <v>-261</v>
      </c>
      <c r="R15522" s="81">
        <v>0</v>
      </c>
      <c r="S15522" s="82">
        <v>97</v>
      </c>
      <c r="T15522" s="81">
        <v>433</v>
      </c>
      <c r="U15522" s="79">
        <v>-238.3</v>
      </c>
      <c r="V15522" s="83">
        <v>-466.9</v>
      </c>
      <c r="W15522" s="79">
        <v>-607.79999999999995</v>
      </c>
    </row>
    <row r="15523" spans="1:23" x14ac:dyDescent="0.25">
      <c r="A15523" t="s">
        <v>26</v>
      </c>
      <c r="B15523" s="10" t="str">
        <f>VLOOKUP($E15523,'Overview Cluster Days'!$B:$G,3)</f>
        <v>H</v>
      </c>
      <c r="C15523" s="10" t="str">
        <f>VLOOKUP($E15523,'Overview Cluster Days'!$B:$G,5)</f>
        <v>Interseason</v>
      </c>
      <c r="D15523" s="10" t="str">
        <f>VLOOKUP($E15523,'Overview Cluster Days'!$B:$G,6)</f>
        <v>Weekend</v>
      </c>
      <c r="E15523" s="10">
        <v>20190421</v>
      </c>
      <c r="F15523" s="11">
        <v>18</v>
      </c>
      <c r="G15523" s="80">
        <v>4447</v>
      </c>
      <c r="H15523" s="81">
        <v>-39.299999999999997</v>
      </c>
      <c r="I15523" s="81">
        <v>0</v>
      </c>
      <c r="J15523" s="81">
        <v>-193.6</v>
      </c>
      <c r="K15523" s="82">
        <v>3594.7</v>
      </c>
      <c r="L15523" s="81">
        <v>274</v>
      </c>
      <c r="M15523" s="81">
        <v>-2400</v>
      </c>
      <c r="N15523" s="82">
        <v>-722.3</v>
      </c>
      <c r="O15523" s="81">
        <v>-1500</v>
      </c>
      <c r="P15523" s="81">
        <v>-600</v>
      </c>
      <c r="Q15523" s="82">
        <v>-276</v>
      </c>
      <c r="R15523" s="81">
        <v>-145</v>
      </c>
      <c r="S15523" s="82">
        <v>-225</v>
      </c>
      <c r="T15523" s="81">
        <v>433</v>
      </c>
      <c r="U15523" s="79">
        <v>-624.29999999999995</v>
      </c>
      <c r="V15523" s="83">
        <v>34.5</v>
      </c>
      <c r="W15523" s="79">
        <v>-607.79999999999995</v>
      </c>
    </row>
    <row r="15524" spans="1:23" x14ac:dyDescent="0.25">
      <c r="A15524" t="s">
        <v>26</v>
      </c>
      <c r="B15524" s="10" t="str">
        <f>VLOOKUP($E15524,'Overview Cluster Days'!$B:$G,3)</f>
        <v>H</v>
      </c>
      <c r="C15524" s="10" t="str">
        <f>VLOOKUP($E15524,'Overview Cluster Days'!$B:$G,5)</f>
        <v>Interseason</v>
      </c>
      <c r="D15524" s="10" t="str">
        <f>VLOOKUP($E15524,'Overview Cluster Days'!$B:$G,6)</f>
        <v>Weekend</v>
      </c>
      <c r="E15524" s="10">
        <v>20190421</v>
      </c>
      <c r="F15524" s="11">
        <v>19</v>
      </c>
      <c r="G15524" s="80">
        <v>2515.9</v>
      </c>
      <c r="H15524" s="81">
        <v>-143.80000000000001</v>
      </c>
      <c r="I15524" s="81">
        <v>-2318.1</v>
      </c>
      <c r="J15524" s="81">
        <v>-2223.4</v>
      </c>
      <c r="K15524" s="82">
        <v>2025.6</v>
      </c>
      <c r="L15524" s="81">
        <v>274</v>
      </c>
      <c r="M15524" s="81">
        <v>-2279.6</v>
      </c>
      <c r="N15524" s="82">
        <v>-722.3</v>
      </c>
      <c r="O15524" s="81">
        <v>167.2</v>
      </c>
      <c r="P15524" s="81">
        <v>0</v>
      </c>
      <c r="Q15524" s="82">
        <v>316.2</v>
      </c>
      <c r="R15524" s="81">
        <v>37</v>
      </c>
      <c r="S15524" s="82">
        <v>-140</v>
      </c>
      <c r="T15524" s="81">
        <v>0</v>
      </c>
      <c r="U15524" s="79">
        <v>-739</v>
      </c>
      <c r="V15524" s="83">
        <v>-313.7</v>
      </c>
      <c r="W15524" s="79">
        <v>-607.79999999999995</v>
      </c>
    </row>
    <row r="15525" spans="1:23" x14ac:dyDescent="0.25">
      <c r="A15525" t="s">
        <v>26</v>
      </c>
      <c r="B15525" s="10" t="str">
        <f>VLOOKUP($E15525,'Overview Cluster Days'!$B:$G,3)</f>
        <v>H</v>
      </c>
      <c r="C15525" s="10" t="str">
        <f>VLOOKUP($E15525,'Overview Cluster Days'!$B:$G,5)</f>
        <v>Interseason</v>
      </c>
      <c r="D15525" s="10" t="str">
        <f>VLOOKUP($E15525,'Overview Cluster Days'!$B:$G,6)</f>
        <v>Weekend</v>
      </c>
      <c r="E15525" s="10">
        <v>20190421</v>
      </c>
      <c r="F15525" s="11">
        <v>20</v>
      </c>
      <c r="G15525" s="80">
        <v>0</v>
      </c>
      <c r="H15525" s="81">
        <v>-213.2</v>
      </c>
      <c r="I15525" s="81">
        <v>-4233.8999999999996</v>
      </c>
      <c r="J15525" s="81">
        <v>-4199.8999999999996</v>
      </c>
      <c r="K15525" s="82">
        <v>0</v>
      </c>
      <c r="L15525" s="81">
        <v>274</v>
      </c>
      <c r="M15525" s="81">
        <v>-2400</v>
      </c>
      <c r="N15525" s="82">
        <v>-722.3</v>
      </c>
      <c r="O15525" s="81">
        <v>525.6</v>
      </c>
      <c r="P15525" s="81">
        <v>305.8</v>
      </c>
      <c r="Q15525" s="82">
        <v>458.7</v>
      </c>
      <c r="R15525" s="81">
        <v>37</v>
      </c>
      <c r="S15525" s="82">
        <v>115</v>
      </c>
      <c r="T15525" s="81">
        <v>-419.1</v>
      </c>
      <c r="U15525" s="79">
        <v>-933</v>
      </c>
      <c r="V15525" s="83">
        <v>-58.9</v>
      </c>
      <c r="W15525" s="79">
        <v>-405.2</v>
      </c>
    </row>
    <row r="15526" spans="1:23" x14ac:dyDescent="0.25">
      <c r="A15526" t="s">
        <v>26</v>
      </c>
      <c r="B15526" s="10" t="str">
        <f>VLOOKUP($E15526,'Overview Cluster Days'!$B:$G,3)</f>
        <v>H</v>
      </c>
      <c r="C15526" s="10" t="str">
        <f>VLOOKUP($E15526,'Overview Cluster Days'!$B:$G,5)</f>
        <v>Interseason</v>
      </c>
      <c r="D15526" s="10" t="str">
        <f>VLOOKUP($E15526,'Overview Cluster Days'!$B:$G,6)</f>
        <v>Weekend</v>
      </c>
      <c r="E15526" s="10">
        <v>20190421</v>
      </c>
      <c r="F15526" s="11">
        <v>21</v>
      </c>
      <c r="G15526" s="80">
        <v>0</v>
      </c>
      <c r="H15526" s="81">
        <v>145.80000000000001</v>
      </c>
      <c r="I15526" s="81">
        <v>-4120.6000000000004</v>
      </c>
      <c r="J15526" s="81">
        <v>-4347.1000000000004</v>
      </c>
      <c r="K15526" s="82">
        <v>3</v>
      </c>
      <c r="L15526" s="81">
        <v>274</v>
      </c>
      <c r="M15526" s="81">
        <v>-2400</v>
      </c>
      <c r="N15526" s="82">
        <v>-723.3</v>
      </c>
      <c r="O15526" s="81">
        <v>805.9</v>
      </c>
      <c r="P15526" s="81">
        <v>281</v>
      </c>
      <c r="Q15526" s="82">
        <v>458.7</v>
      </c>
      <c r="R15526" s="81">
        <v>37</v>
      </c>
      <c r="S15526" s="82">
        <v>366</v>
      </c>
      <c r="T15526" s="81">
        <v>-419.1</v>
      </c>
      <c r="U15526" s="79">
        <v>-934</v>
      </c>
      <c r="V15526" s="83">
        <v>245.1</v>
      </c>
      <c r="W15526" s="79">
        <v>-405.2</v>
      </c>
    </row>
    <row r="15527" spans="1:23" x14ac:dyDescent="0.25">
      <c r="A15527" t="s">
        <v>26</v>
      </c>
      <c r="B15527" s="10" t="str">
        <f>VLOOKUP($E15527,'Overview Cluster Days'!$B:$G,3)</f>
        <v>H</v>
      </c>
      <c r="C15527" s="10" t="str">
        <f>VLOOKUP($E15527,'Overview Cluster Days'!$B:$G,5)</f>
        <v>Interseason</v>
      </c>
      <c r="D15527" s="10" t="str">
        <f>VLOOKUP($E15527,'Overview Cluster Days'!$B:$G,6)</f>
        <v>Weekend</v>
      </c>
      <c r="E15527" s="10">
        <v>20190421</v>
      </c>
      <c r="F15527" s="11">
        <v>22</v>
      </c>
      <c r="G15527" s="80">
        <v>2326</v>
      </c>
      <c r="H15527" s="81">
        <v>111.6</v>
      </c>
      <c r="I15527" s="81">
        <v>-2419.1</v>
      </c>
      <c r="J15527" s="81">
        <v>-2412.1999999999998</v>
      </c>
      <c r="K15527" s="82">
        <v>2505.3000000000002</v>
      </c>
      <c r="L15527" s="81">
        <v>274</v>
      </c>
      <c r="M15527" s="81">
        <v>-2400</v>
      </c>
      <c r="N15527" s="82">
        <v>-723.3</v>
      </c>
      <c r="O15527" s="81">
        <v>0</v>
      </c>
      <c r="P15527" s="81">
        <v>0</v>
      </c>
      <c r="Q15527" s="82">
        <v>0</v>
      </c>
      <c r="R15527" s="81">
        <v>37</v>
      </c>
      <c r="S15527" s="82">
        <v>-25</v>
      </c>
      <c r="T15527" s="81">
        <v>0</v>
      </c>
      <c r="U15527" s="79">
        <v>-934</v>
      </c>
      <c r="V15527" s="83">
        <v>340.5</v>
      </c>
      <c r="W15527" s="79">
        <v>-405.2</v>
      </c>
    </row>
    <row r="15528" spans="1:23" x14ac:dyDescent="0.25">
      <c r="A15528" t="s">
        <v>26</v>
      </c>
      <c r="B15528" s="10" t="str">
        <f>VLOOKUP($E15528,'Overview Cluster Days'!$B:$G,3)</f>
        <v>H</v>
      </c>
      <c r="C15528" s="10" t="str">
        <f>VLOOKUP($E15528,'Overview Cluster Days'!$B:$G,5)</f>
        <v>Interseason</v>
      </c>
      <c r="D15528" s="10" t="str">
        <f>VLOOKUP($E15528,'Overview Cluster Days'!$B:$G,6)</f>
        <v>Weekend</v>
      </c>
      <c r="E15528" s="10">
        <v>20190421</v>
      </c>
      <c r="F15528" s="11">
        <v>23</v>
      </c>
      <c r="G15528" s="80">
        <v>0</v>
      </c>
      <c r="H15528" s="81">
        <v>312.8</v>
      </c>
      <c r="I15528" s="81">
        <v>-3090.5</v>
      </c>
      <c r="J15528" s="81">
        <v>-2699.1</v>
      </c>
      <c r="K15528" s="82">
        <v>1785.6</v>
      </c>
      <c r="L15528" s="81">
        <v>274</v>
      </c>
      <c r="M15528" s="81">
        <v>-2400</v>
      </c>
      <c r="N15528" s="82">
        <v>-723.3</v>
      </c>
      <c r="O15528" s="81">
        <v>-1156.5</v>
      </c>
      <c r="P15528" s="81">
        <v>-600</v>
      </c>
      <c r="Q15528" s="82">
        <v>0</v>
      </c>
      <c r="R15528" s="81">
        <v>37</v>
      </c>
      <c r="S15528" s="82">
        <v>33</v>
      </c>
      <c r="T15528" s="81">
        <v>139.19999999999999</v>
      </c>
      <c r="U15528" s="79">
        <v>-873</v>
      </c>
      <c r="V15528" s="83">
        <v>700</v>
      </c>
      <c r="W15528" s="79">
        <v>-405.2</v>
      </c>
    </row>
    <row r="15529" spans="1:23" x14ac:dyDescent="0.25">
      <c r="A15529" t="s">
        <v>26</v>
      </c>
      <c r="B15529" s="10" t="str">
        <f>VLOOKUP($E15529,'Overview Cluster Days'!$B:$G,3)</f>
        <v>H</v>
      </c>
      <c r="C15529" s="10" t="str">
        <f>VLOOKUP($E15529,'Overview Cluster Days'!$B:$G,5)</f>
        <v>Interseason</v>
      </c>
      <c r="D15529" s="10" t="str">
        <f>VLOOKUP($E15529,'Overview Cluster Days'!$B:$G,6)</f>
        <v>Weekend</v>
      </c>
      <c r="E15529" s="10">
        <v>20190421</v>
      </c>
      <c r="F15529" s="11">
        <v>24</v>
      </c>
      <c r="G15529" s="80">
        <v>0</v>
      </c>
      <c r="H15529" s="81">
        <v>0</v>
      </c>
      <c r="I15529" s="81">
        <v>-1684.4</v>
      </c>
      <c r="J15529" s="81">
        <v>-1167.4000000000001</v>
      </c>
      <c r="K15529" s="82">
        <v>2394.6</v>
      </c>
      <c r="L15529" s="81">
        <v>274</v>
      </c>
      <c r="M15529" s="81">
        <v>-2400</v>
      </c>
      <c r="N15529" s="82">
        <v>-723.3</v>
      </c>
      <c r="O15529" s="81">
        <v>-1500</v>
      </c>
      <c r="P15529" s="81">
        <v>-600</v>
      </c>
      <c r="Q15529" s="82">
        <v>-214</v>
      </c>
      <c r="R15529" s="81">
        <v>37</v>
      </c>
      <c r="S15529" s="82">
        <v>-44</v>
      </c>
      <c r="T15529" s="81">
        <v>-29.6</v>
      </c>
      <c r="U15529" s="79">
        <v>-873</v>
      </c>
      <c r="V15529" s="83">
        <v>700</v>
      </c>
      <c r="W15529" s="79">
        <v>-405.2</v>
      </c>
    </row>
    <row r="15530" spans="1:23" x14ac:dyDescent="0.25">
      <c r="A15530" t="s">
        <v>26</v>
      </c>
      <c r="B15530" s="10" t="str">
        <f>VLOOKUP($E15530,'Overview Cluster Days'!$B:$G,3)</f>
        <v>H</v>
      </c>
      <c r="C15530" s="10" t="str">
        <f>VLOOKUP($E15530,'Overview Cluster Days'!$B:$G,5)</f>
        <v>Interseason</v>
      </c>
      <c r="D15530" s="10" t="str">
        <f>VLOOKUP($E15530,'Overview Cluster Days'!$B:$G,6)</f>
        <v>Weekend</v>
      </c>
      <c r="E15530" s="10">
        <v>20190422</v>
      </c>
      <c r="F15530" s="11">
        <v>1</v>
      </c>
      <c r="G15530" s="80">
        <v>1239</v>
      </c>
      <c r="H15530" s="81">
        <v>1374.8</v>
      </c>
      <c r="I15530" s="81">
        <v>-2278</v>
      </c>
      <c r="J15530" s="81">
        <v>-1945.9</v>
      </c>
      <c r="K15530" s="82">
        <v>2984.9</v>
      </c>
      <c r="L15530" s="81">
        <v>648</v>
      </c>
      <c r="M15530" s="81">
        <v>-2400</v>
      </c>
      <c r="N15530" s="82">
        <v>-723.3</v>
      </c>
      <c r="O15530" s="81">
        <v>-1500</v>
      </c>
      <c r="P15530" s="81">
        <v>-600</v>
      </c>
      <c r="Q15530" s="82">
        <v>-63</v>
      </c>
      <c r="R15530" s="81">
        <v>75</v>
      </c>
      <c r="S15530" s="82">
        <v>318</v>
      </c>
      <c r="T15530" s="81">
        <v>433</v>
      </c>
      <c r="U15530" s="79">
        <v>-873</v>
      </c>
      <c r="V15530" s="83">
        <v>-281.89999999999998</v>
      </c>
      <c r="W15530" s="79">
        <v>-607.79999999999995</v>
      </c>
    </row>
    <row r="15531" spans="1:23" x14ac:dyDescent="0.25">
      <c r="A15531" t="s">
        <v>26</v>
      </c>
      <c r="B15531" s="10" t="str">
        <f>VLOOKUP($E15531,'Overview Cluster Days'!$B:$G,3)</f>
        <v>H</v>
      </c>
      <c r="C15531" s="10" t="str">
        <f>VLOOKUP($E15531,'Overview Cluster Days'!$B:$G,5)</f>
        <v>Interseason</v>
      </c>
      <c r="D15531" s="10" t="str">
        <f>VLOOKUP($E15531,'Overview Cluster Days'!$B:$G,6)</f>
        <v>Weekend</v>
      </c>
      <c r="E15531" s="10">
        <v>20190422</v>
      </c>
      <c r="F15531" s="11">
        <v>2</v>
      </c>
      <c r="G15531" s="80">
        <v>983.9</v>
      </c>
      <c r="H15531" s="81">
        <v>1137.2</v>
      </c>
      <c r="I15531" s="81">
        <v>-2054.9</v>
      </c>
      <c r="J15531" s="81">
        <v>-2109.3000000000002</v>
      </c>
      <c r="K15531" s="82">
        <v>3180.3</v>
      </c>
      <c r="L15531" s="81">
        <v>648</v>
      </c>
      <c r="M15531" s="81">
        <v>-2400</v>
      </c>
      <c r="N15531" s="82">
        <v>-723.3</v>
      </c>
      <c r="O15531" s="81">
        <v>-1500</v>
      </c>
      <c r="P15531" s="81">
        <v>-600</v>
      </c>
      <c r="Q15531" s="82">
        <v>-63</v>
      </c>
      <c r="R15531" s="81">
        <v>75</v>
      </c>
      <c r="S15531" s="82">
        <v>289</v>
      </c>
      <c r="T15531" s="81">
        <v>433</v>
      </c>
      <c r="U15531" s="79">
        <v>-934</v>
      </c>
      <c r="V15531" s="83">
        <v>-700</v>
      </c>
      <c r="W15531" s="79">
        <v>-607.79999999999995</v>
      </c>
    </row>
    <row r="15532" spans="1:23" x14ac:dyDescent="0.25">
      <c r="A15532" t="s">
        <v>26</v>
      </c>
      <c r="B15532" s="10" t="str">
        <f>VLOOKUP($E15532,'Overview Cluster Days'!$B:$G,3)</f>
        <v>H</v>
      </c>
      <c r="C15532" s="10" t="str">
        <f>VLOOKUP($E15532,'Overview Cluster Days'!$B:$G,5)</f>
        <v>Interseason</v>
      </c>
      <c r="D15532" s="10" t="str">
        <f>VLOOKUP($E15532,'Overview Cluster Days'!$B:$G,6)</f>
        <v>Weekend</v>
      </c>
      <c r="E15532" s="10">
        <v>20190422</v>
      </c>
      <c r="F15532" s="11">
        <v>3</v>
      </c>
      <c r="G15532" s="80">
        <v>2138.4</v>
      </c>
      <c r="H15532" s="81">
        <v>1319.7</v>
      </c>
      <c r="I15532" s="81">
        <v>0</v>
      </c>
      <c r="J15532" s="81">
        <v>-289.89999999999998</v>
      </c>
      <c r="K15532" s="82">
        <v>4712.6000000000004</v>
      </c>
      <c r="L15532" s="81">
        <v>648</v>
      </c>
      <c r="M15532" s="81">
        <v>-2400</v>
      </c>
      <c r="N15532" s="82">
        <v>-723.3</v>
      </c>
      <c r="O15532" s="81">
        <v>-1500</v>
      </c>
      <c r="P15532" s="81">
        <v>-600</v>
      </c>
      <c r="Q15532" s="82">
        <v>-63</v>
      </c>
      <c r="R15532" s="81">
        <v>75</v>
      </c>
      <c r="S15532" s="82">
        <v>479</v>
      </c>
      <c r="T15532" s="81">
        <v>433</v>
      </c>
      <c r="U15532" s="79">
        <v>-934</v>
      </c>
      <c r="V15532" s="83">
        <v>-588.9</v>
      </c>
      <c r="W15532" s="79">
        <v>-607.79999999999995</v>
      </c>
    </row>
    <row r="15533" spans="1:23" x14ac:dyDescent="0.25">
      <c r="A15533" t="s">
        <v>26</v>
      </c>
      <c r="B15533" s="10" t="str">
        <f>VLOOKUP($E15533,'Overview Cluster Days'!$B:$G,3)</f>
        <v>H</v>
      </c>
      <c r="C15533" s="10" t="str">
        <f>VLOOKUP($E15533,'Overview Cluster Days'!$B:$G,5)</f>
        <v>Interseason</v>
      </c>
      <c r="D15533" s="10" t="str">
        <f>VLOOKUP($E15533,'Overview Cluster Days'!$B:$G,6)</f>
        <v>Weekend</v>
      </c>
      <c r="E15533" s="10">
        <v>20190422</v>
      </c>
      <c r="F15533" s="11">
        <v>4</v>
      </c>
      <c r="G15533" s="80">
        <v>2740.4</v>
      </c>
      <c r="H15533" s="81">
        <v>1324.1</v>
      </c>
      <c r="I15533" s="81">
        <v>0</v>
      </c>
      <c r="J15533" s="81">
        <v>-138.80000000000001</v>
      </c>
      <c r="K15533" s="82">
        <v>4595.3999999999996</v>
      </c>
      <c r="L15533" s="81">
        <v>648</v>
      </c>
      <c r="M15533" s="81">
        <v>-2400</v>
      </c>
      <c r="N15533" s="82">
        <v>-723.3</v>
      </c>
      <c r="O15533" s="81">
        <v>-1500</v>
      </c>
      <c r="P15533" s="81">
        <v>-600</v>
      </c>
      <c r="Q15533" s="82">
        <v>-85</v>
      </c>
      <c r="R15533" s="81">
        <v>75</v>
      </c>
      <c r="S15533" s="82">
        <v>488</v>
      </c>
      <c r="T15533" s="81">
        <v>433</v>
      </c>
      <c r="U15533" s="79">
        <v>-934</v>
      </c>
      <c r="V15533" s="83">
        <v>-542.1</v>
      </c>
      <c r="W15533" s="79">
        <v>-607.79999999999995</v>
      </c>
    </row>
    <row r="15534" spans="1:23" x14ac:dyDescent="0.25">
      <c r="A15534" t="s">
        <v>26</v>
      </c>
      <c r="B15534" s="10" t="str">
        <f>VLOOKUP($E15534,'Overview Cluster Days'!$B:$G,3)</f>
        <v>H</v>
      </c>
      <c r="C15534" s="10" t="str">
        <f>VLOOKUP($E15534,'Overview Cluster Days'!$B:$G,5)</f>
        <v>Interseason</v>
      </c>
      <c r="D15534" s="10" t="str">
        <f>VLOOKUP($E15534,'Overview Cluster Days'!$B:$G,6)</f>
        <v>Weekend</v>
      </c>
      <c r="E15534" s="10">
        <v>20190422</v>
      </c>
      <c r="F15534" s="11">
        <v>5</v>
      </c>
      <c r="G15534" s="80">
        <v>2387.8000000000002</v>
      </c>
      <c r="H15534" s="81">
        <v>1323.2</v>
      </c>
      <c r="I15534" s="81">
        <v>0</v>
      </c>
      <c r="J15534" s="81">
        <v>-143.1</v>
      </c>
      <c r="K15534" s="82">
        <v>4494.2</v>
      </c>
      <c r="L15534" s="81">
        <v>648</v>
      </c>
      <c r="M15534" s="81">
        <v>-2400</v>
      </c>
      <c r="N15534" s="82">
        <v>-723.3</v>
      </c>
      <c r="O15534" s="81">
        <v>-1500</v>
      </c>
      <c r="P15534" s="81">
        <v>-600</v>
      </c>
      <c r="Q15534" s="82">
        <v>-106</v>
      </c>
      <c r="R15534" s="81">
        <v>75</v>
      </c>
      <c r="S15534" s="82">
        <v>518</v>
      </c>
      <c r="T15534" s="81">
        <v>433</v>
      </c>
      <c r="U15534" s="79">
        <v>-934</v>
      </c>
      <c r="V15534" s="83">
        <v>-437.4</v>
      </c>
      <c r="W15534" s="79">
        <v>-607.79999999999995</v>
      </c>
    </row>
    <row r="15535" spans="1:23" x14ac:dyDescent="0.25">
      <c r="A15535" t="s">
        <v>26</v>
      </c>
      <c r="B15535" s="10" t="str">
        <f>VLOOKUP($E15535,'Overview Cluster Days'!$B:$G,3)</f>
        <v>H</v>
      </c>
      <c r="C15535" s="10" t="str">
        <f>VLOOKUP($E15535,'Overview Cluster Days'!$B:$G,5)</f>
        <v>Interseason</v>
      </c>
      <c r="D15535" s="10" t="str">
        <f>VLOOKUP($E15535,'Overview Cluster Days'!$B:$G,6)</f>
        <v>Weekend</v>
      </c>
      <c r="E15535" s="10">
        <v>20190422</v>
      </c>
      <c r="F15535" s="11">
        <v>6</v>
      </c>
      <c r="G15535" s="80">
        <v>2465.6999999999998</v>
      </c>
      <c r="H15535" s="81">
        <v>1429.7</v>
      </c>
      <c r="I15535" s="81">
        <v>0</v>
      </c>
      <c r="J15535" s="81">
        <v>-282.5</v>
      </c>
      <c r="K15535" s="82">
        <v>4681.6000000000004</v>
      </c>
      <c r="L15535" s="81">
        <v>274</v>
      </c>
      <c r="M15535" s="81">
        <v>-2400</v>
      </c>
      <c r="N15535" s="82">
        <v>-723.3</v>
      </c>
      <c r="O15535" s="81">
        <v>-1500</v>
      </c>
      <c r="P15535" s="81">
        <v>-600</v>
      </c>
      <c r="Q15535" s="82">
        <v>-106</v>
      </c>
      <c r="R15535" s="81">
        <v>37</v>
      </c>
      <c r="S15535" s="82">
        <v>399</v>
      </c>
      <c r="T15535" s="81">
        <v>433</v>
      </c>
      <c r="U15535" s="79">
        <v>-934</v>
      </c>
      <c r="V15535" s="83">
        <v>-541.29999999999995</v>
      </c>
      <c r="W15535" s="79">
        <v>-607.79999999999995</v>
      </c>
    </row>
    <row r="15536" spans="1:23" x14ac:dyDescent="0.25">
      <c r="A15536" t="s">
        <v>26</v>
      </c>
      <c r="B15536" s="10" t="str">
        <f>VLOOKUP($E15536,'Overview Cluster Days'!$B:$G,3)</f>
        <v>H</v>
      </c>
      <c r="C15536" s="10" t="str">
        <f>VLOOKUP($E15536,'Overview Cluster Days'!$B:$G,5)</f>
        <v>Interseason</v>
      </c>
      <c r="D15536" s="10" t="str">
        <f>VLOOKUP($E15536,'Overview Cluster Days'!$B:$G,6)</f>
        <v>Weekend</v>
      </c>
      <c r="E15536" s="10">
        <v>20190422</v>
      </c>
      <c r="F15536" s="11">
        <v>7</v>
      </c>
      <c r="G15536" s="80">
        <v>2919.8</v>
      </c>
      <c r="H15536" s="81">
        <v>1657.3</v>
      </c>
      <c r="I15536" s="81">
        <v>0</v>
      </c>
      <c r="J15536" s="81">
        <v>-137.4</v>
      </c>
      <c r="K15536" s="82">
        <v>4908</v>
      </c>
      <c r="L15536" s="81">
        <v>274</v>
      </c>
      <c r="M15536" s="81">
        <v>-2400</v>
      </c>
      <c r="N15536" s="82">
        <v>-723.3</v>
      </c>
      <c r="O15536" s="81">
        <v>-1500</v>
      </c>
      <c r="P15536" s="81">
        <v>-600</v>
      </c>
      <c r="Q15536" s="82">
        <v>-106</v>
      </c>
      <c r="R15536" s="81">
        <v>37</v>
      </c>
      <c r="S15536" s="82">
        <v>476</v>
      </c>
      <c r="T15536" s="81">
        <v>433</v>
      </c>
      <c r="U15536" s="79">
        <v>-873</v>
      </c>
      <c r="V15536" s="83">
        <v>-445.9</v>
      </c>
      <c r="W15536" s="79">
        <v>-607.79999999999995</v>
      </c>
    </row>
    <row r="15537" spans="1:23" x14ac:dyDescent="0.25">
      <c r="A15537" t="s">
        <v>26</v>
      </c>
      <c r="B15537" s="10" t="str">
        <f>VLOOKUP($E15537,'Overview Cluster Days'!$B:$G,3)</f>
        <v>H</v>
      </c>
      <c r="C15537" s="10" t="str">
        <f>VLOOKUP($E15537,'Overview Cluster Days'!$B:$G,5)</f>
        <v>Interseason</v>
      </c>
      <c r="D15537" s="10" t="str">
        <f>VLOOKUP($E15537,'Overview Cluster Days'!$B:$G,6)</f>
        <v>Weekend</v>
      </c>
      <c r="E15537" s="10">
        <v>20190422</v>
      </c>
      <c r="F15537" s="11">
        <v>8</v>
      </c>
      <c r="G15537" s="80">
        <v>3373.8</v>
      </c>
      <c r="H15537" s="81">
        <v>2087.6999999999998</v>
      </c>
      <c r="I15537" s="81">
        <v>0</v>
      </c>
      <c r="J15537" s="81">
        <v>-153.80000000000001</v>
      </c>
      <c r="K15537" s="82">
        <v>4935.3999999999996</v>
      </c>
      <c r="L15537" s="81">
        <v>274</v>
      </c>
      <c r="M15537" s="81">
        <v>-2400</v>
      </c>
      <c r="N15537" s="82">
        <v>-723.3</v>
      </c>
      <c r="O15537" s="81">
        <v>-1500</v>
      </c>
      <c r="P15537" s="81">
        <v>-600</v>
      </c>
      <c r="Q15537" s="82">
        <v>-106</v>
      </c>
      <c r="R15537" s="81">
        <v>37</v>
      </c>
      <c r="S15537" s="82">
        <v>770</v>
      </c>
      <c r="T15537" s="81">
        <v>433</v>
      </c>
      <c r="U15537" s="79">
        <v>-873</v>
      </c>
      <c r="V15537" s="83">
        <v>-405.1</v>
      </c>
      <c r="W15537" s="79">
        <v>-607.79999999999995</v>
      </c>
    </row>
    <row r="15538" spans="1:23" x14ac:dyDescent="0.25">
      <c r="A15538" t="s">
        <v>26</v>
      </c>
      <c r="B15538" s="10" t="str">
        <f>VLOOKUP($E15538,'Overview Cluster Days'!$B:$G,3)</f>
        <v>H</v>
      </c>
      <c r="C15538" s="10" t="str">
        <f>VLOOKUP($E15538,'Overview Cluster Days'!$B:$G,5)</f>
        <v>Interseason</v>
      </c>
      <c r="D15538" s="10" t="str">
        <f>VLOOKUP($E15538,'Overview Cluster Days'!$B:$G,6)</f>
        <v>Weekend</v>
      </c>
      <c r="E15538" s="10">
        <v>20190422</v>
      </c>
      <c r="F15538" s="11">
        <v>9</v>
      </c>
      <c r="G15538" s="80">
        <v>2579.5</v>
      </c>
      <c r="H15538" s="81">
        <v>2364.6999999999998</v>
      </c>
      <c r="I15538" s="81">
        <v>0</v>
      </c>
      <c r="J15538" s="81">
        <v>-157.19999999999999</v>
      </c>
      <c r="K15538" s="82">
        <v>4248.8</v>
      </c>
      <c r="L15538" s="81">
        <v>274</v>
      </c>
      <c r="M15538" s="81">
        <v>-2400</v>
      </c>
      <c r="N15538" s="82">
        <v>-723.3</v>
      </c>
      <c r="O15538" s="81">
        <v>-1140</v>
      </c>
      <c r="P15538" s="81">
        <v>-600</v>
      </c>
      <c r="Q15538" s="82">
        <v>-149</v>
      </c>
      <c r="R15538" s="81">
        <v>37</v>
      </c>
      <c r="S15538" s="82">
        <v>770</v>
      </c>
      <c r="T15538" s="81">
        <v>433</v>
      </c>
      <c r="U15538" s="79">
        <v>-873</v>
      </c>
      <c r="V15538" s="83">
        <v>-617.9</v>
      </c>
      <c r="W15538" s="79">
        <v>-607.79999999999995</v>
      </c>
    </row>
    <row r="15539" spans="1:23" x14ac:dyDescent="0.25">
      <c r="A15539" t="s">
        <v>26</v>
      </c>
      <c r="B15539" s="10" t="str">
        <f>VLOOKUP($E15539,'Overview Cluster Days'!$B:$G,3)</f>
        <v>H</v>
      </c>
      <c r="C15539" s="10" t="str">
        <f>VLOOKUP($E15539,'Overview Cluster Days'!$B:$G,5)</f>
        <v>Interseason</v>
      </c>
      <c r="D15539" s="10" t="str">
        <f>VLOOKUP($E15539,'Overview Cluster Days'!$B:$G,6)</f>
        <v>Weekend</v>
      </c>
      <c r="E15539" s="10">
        <v>20190422</v>
      </c>
      <c r="F15539" s="11">
        <v>10</v>
      </c>
      <c r="G15539" s="80">
        <v>832</v>
      </c>
      <c r="H15539" s="81">
        <v>2506.5</v>
      </c>
      <c r="I15539" s="81">
        <v>-1739.4</v>
      </c>
      <c r="J15539" s="81">
        <v>-2117.6999999999998</v>
      </c>
      <c r="K15539" s="82">
        <v>3025.2</v>
      </c>
      <c r="L15539" s="81">
        <v>274</v>
      </c>
      <c r="M15539" s="81">
        <v>-2400</v>
      </c>
      <c r="N15539" s="82">
        <v>-723.3</v>
      </c>
      <c r="O15539" s="81">
        <v>-1500</v>
      </c>
      <c r="P15539" s="81">
        <v>-600</v>
      </c>
      <c r="Q15539" s="82">
        <v>-326</v>
      </c>
      <c r="R15539" s="81">
        <v>37</v>
      </c>
      <c r="S15539" s="82">
        <v>770</v>
      </c>
      <c r="T15539" s="81">
        <v>433</v>
      </c>
      <c r="U15539" s="79">
        <v>-934</v>
      </c>
      <c r="V15539" s="83">
        <v>-438.1</v>
      </c>
      <c r="W15539" s="79">
        <v>-607.79999999999995</v>
      </c>
    </row>
    <row r="15540" spans="1:23" x14ac:dyDescent="0.25">
      <c r="A15540" t="s">
        <v>26</v>
      </c>
      <c r="B15540" s="10" t="str">
        <f>VLOOKUP($E15540,'Overview Cluster Days'!$B:$G,3)</f>
        <v>H</v>
      </c>
      <c r="C15540" s="10" t="str">
        <f>VLOOKUP($E15540,'Overview Cluster Days'!$B:$G,5)</f>
        <v>Interseason</v>
      </c>
      <c r="D15540" s="10" t="str">
        <f>VLOOKUP($E15540,'Overview Cluster Days'!$B:$G,6)</f>
        <v>Weekend</v>
      </c>
      <c r="E15540" s="10">
        <v>20190422</v>
      </c>
      <c r="F15540" s="11">
        <v>11</v>
      </c>
      <c r="G15540" s="80">
        <v>-1025</v>
      </c>
      <c r="H15540" s="81">
        <v>3339.5</v>
      </c>
      <c r="I15540" s="81">
        <v>0</v>
      </c>
      <c r="J15540" s="81">
        <v>-427.9</v>
      </c>
      <c r="K15540" s="82">
        <v>4161.3999999999996</v>
      </c>
      <c r="L15540" s="81">
        <v>0</v>
      </c>
      <c r="M15540" s="81">
        <v>-2400</v>
      </c>
      <c r="N15540" s="82">
        <v>-723.3</v>
      </c>
      <c r="O15540" s="81">
        <v>-1500</v>
      </c>
      <c r="P15540" s="81">
        <v>-600</v>
      </c>
      <c r="Q15540" s="82">
        <v>-257</v>
      </c>
      <c r="R15540" s="81">
        <v>0</v>
      </c>
      <c r="S15540" s="82">
        <v>720</v>
      </c>
      <c r="T15540" s="81">
        <v>433</v>
      </c>
      <c r="U15540" s="79">
        <v>-934</v>
      </c>
      <c r="V15540" s="83">
        <v>-292.7</v>
      </c>
      <c r="W15540" s="79">
        <v>-607.79999999999995</v>
      </c>
    </row>
    <row r="15541" spans="1:23" x14ac:dyDescent="0.25">
      <c r="A15541" t="s">
        <v>26</v>
      </c>
      <c r="B15541" s="10" t="str">
        <f>VLOOKUP($E15541,'Overview Cluster Days'!$B:$G,3)</f>
        <v>H</v>
      </c>
      <c r="C15541" s="10" t="str">
        <f>VLOOKUP($E15541,'Overview Cluster Days'!$B:$G,5)</f>
        <v>Interseason</v>
      </c>
      <c r="D15541" s="10" t="str">
        <f>VLOOKUP($E15541,'Overview Cluster Days'!$B:$G,6)</f>
        <v>Weekend</v>
      </c>
      <c r="E15541" s="10">
        <v>20190422</v>
      </c>
      <c r="F15541" s="11">
        <v>12</v>
      </c>
      <c r="G15541" s="80">
        <v>-3965.7</v>
      </c>
      <c r="H15541" s="81">
        <v>3506.8</v>
      </c>
      <c r="I15541" s="81">
        <v>0</v>
      </c>
      <c r="J15541" s="81">
        <v>-1009.5</v>
      </c>
      <c r="K15541" s="82">
        <v>1518.3</v>
      </c>
      <c r="L15541" s="81">
        <v>0</v>
      </c>
      <c r="M15541" s="81">
        <v>-2400</v>
      </c>
      <c r="N15541" s="82">
        <v>-723.3</v>
      </c>
      <c r="O15541" s="81">
        <v>-1500</v>
      </c>
      <c r="P15541" s="81">
        <v>-600</v>
      </c>
      <c r="Q15541" s="82">
        <v>-192</v>
      </c>
      <c r="R15541" s="81">
        <v>0</v>
      </c>
      <c r="S15541" s="82">
        <v>670</v>
      </c>
      <c r="T15541" s="81">
        <v>433</v>
      </c>
      <c r="U15541" s="79">
        <v>-934</v>
      </c>
      <c r="V15541" s="83">
        <v>178.2</v>
      </c>
      <c r="W15541" s="79">
        <v>-607.79999999999995</v>
      </c>
    </row>
    <row r="15542" spans="1:23" x14ac:dyDescent="0.25">
      <c r="A15542" t="s">
        <v>26</v>
      </c>
      <c r="B15542" s="10" t="str">
        <f>VLOOKUP($E15542,'Overview Cluster Days'!$B:$G,3)</f>
        <v>H</v>
      </c>
      <c r="C15542" s="10" t="str">
        <f>VLOOKUP($E15542,'Overview Cluster Days'!$B:$G,5)</f>
        <v>Interseason</v>
      </c>
      <c r="D15542" s="10" t="str">
        <f>VLOOKUP($E15542,'Overview Cluster Days'!$B:$G,6)</f>
        <v>Weekend</v>
      </c>
      <c r="E15542" s="10">
        <v>20190422</v>
      </c>
      <c r="F15542" s="11">
        <v>13</v>
      </c>
      <c r="G15542" s="80">
        <v>-3818.8</v>
      </c>
      <c r="H15542" s="81">
        <v>3462.3</v>
      </c>
      <c r="I15542" s="81">
        <v>0</v>
      </c>
      <c r="J15542" s="81">
        <v>-728.5</v>
      </c>
      <c r="K15542" s="82">
        <v>1169.2</v>
      </c>
      <c r="L15542" s="81">
        <v>0</v>
      </c>
      <c r="M15542" s="81">
        <v>-2400</v>
      </c>
      <c r="N15542" s="82">
        <v>-723.3</v>
      </c>
      <c r="O15542" s="81">
        <v>-1500</v>
      </c>
      <c r="P15542" s="81">
        <v>-600</v>
      </c>
      <c r="Q15542" s="82">
        <v>-106</v>
      </c>
      <c r="R15542" s="81">
        <v>0</v>
      </c>
      <c r="S15542" s="82">
        <v>670</v>
      </c>
      <c r="T15542" s="81">
        <v>433</v>
      </c>
      <c r="U15542" s="79">
        <v>-934</v>
      </c>
      <c r="V15542" s="83">
        <v>347.6</v>
      </c>
      <c r="W15542" s="79">
        <v>-607.79999999999995</v>
      </c>
    </row>
    <row r="15543" spans="1:23" x14ac:dyDescent="0.25">
      <c r="A15543" t="s">
        <v>26</v>
      </c>
      <c r="B15543" s="10" t="str">
        <f>VLOOKUP($E15543,'Overview Cluster Days'!$B:$G,3)</f>
        <v>H</v>
      </c>
      <c r="C15543" s="10" t="str">
        <f>VLOOKUP($E15543,'Overview Cluster Days'!$B:$G,5)</f>
        <v>Interseason</v>
      </c>
      <c r="D15543" s="10" t="str">
        <f>VLOOKUP($E15543,'Overview Cluster Days'!$B:$G,6)</f>
        <v>Weekend</v>
      </c>
      <c r="E15543" s="10">
        <v>20190422</v>
      </c>
      <c r="F15543" s="11">
        <v>14</v>
      </c>
      <c r="G15543" s="80">
        <v>-5181.5</v>
      </c>
      <c r="H15543" s="81">
        <v>3350.8</v>
      </c>
      <c r="I15543" s="81">
        <v>0</v>
      </c>
      <c r="J15543" s="81">
        <v>-1060</v>
      </c>
      <c r="K15543" s="82">
        <v>575.20000000000005</v>
      </c>
      <c r="L15543" s="81">
        <v>0</v>
      </c>
      <c r="M15543" s="81">
        <v>-2400</v>
      </c>
      <c r="N15543" s="82">
        <v>-723.3</v>
      </c>
      <c r="O15543" s="81">
        <v>-1500</v>
      </c>
      <c r="P15543" s="81">
        <v>-600</v>
      </c>
      <c r="Q15543" s="82">
        <v>-63</v>
      </c>
      <c r="R15543" s="81">
        <v>0</v>
      </c>
      <c r="S15543" s="82">
        <v>670</v>
      </c>
      <c r="T15543" s="81">
        <v>433</v>
      </c>
      <c r="U15543" s="79">
        <v>-934</v>
      </c>
      <c r="V15543" s="83">
        <v>362.7</v>
      </c>
      <c r="W15543" s="79">
        <v>-607.79999999999995</v>
      </c>
    </row>
    <row r="15544" spans="1:23" x14ac:dyDescent="0.25">
      <c r="A15544" t="s">
        <v>26</v>
      </c>
      <c r="B15544" s="10" t="str">
        <f>VLOOKUP($E15544,'Overview Cluster Days'!$B:$G,3)</f>
        <v>H</v>
      </c>
      <c r="C15544" s="10" t="str">
        <f>VLOOKUP($E15544,'Overview Cluster Days'!$B:$G,5)</f>
        <v>Interseason</v>
      </c>
      <c r="D15544" s="10" t="str">
        <f>VLOOKUP($E15544,'Overview Cluster Days'!$B:$G,6)</f>
        <v>Weekend</v>
      </c>
      <c r="E15544" s="10">
        <v>20190422</v>
      </c>
      <c r="F15544" s="11">
        <v>15</v>
      </c>
      <c r="G15544" s="80">
        <v>-6171.5</v>
      </c>
      <c r="H15544" s="81">
        <v>3383.4</v>
      </c>
      <c r="I15544" s="81">
        <v>0</v>
      </c>
      <c r="J15544" s="81">
        <v>-878.1</v>
      </c>
      <c r="K15544" s="82">
        <v>1843.5</v>
      </c>
      <c r="L15544" s="81">
        <v>0</v>
      </c>
      <c r="M15544" s="81">
        <v>-2400</v>
      </c>
      <c r="N15544" s="82">
        <v>-723.3</v>
      </c>
      <c r="O15544" s="81">
        <v>-1500</v>
      </c>
      <c r="P15544" s="81">
        <v>-600</v>
      </c>
      <c r="Q15544" s="82">
        <v>-63</v>
      </c>
      <c r="R15544" s="81">
        <v>0</v>
      </c>
      <c r="S15544" s="82">
        <v>670</v>
      </c>
      <c r="T15544" s="81">
        <v>433</v>
      </c>
      <c r="U15544" s="79">
        <v>-873</v>
      </c>
      <c r="V15544" s="83">
        <v>208.4</v>
      </c>
      <c r="W15544" s="79">
        <v>-607.79999999999995</v>
      </c>
    </row>
    <row r="15545" spans="1:23" x14ac:dyDescent="0.25">
      <c r="A15545" t="s">
        <v>26</v>
      </c>
      <c r="B15545" s="10" t="str">
        <f>VLOOKUP($E15545,'Overview Cluster Days'!$B:$G,3)</f>
        <v>H</v>
      </c>
      <c r="C15545" s="10" t="str">
        <f>VLOOKUP($E15545,'Overview Cluster Days'!$B:$G,5)</f>
        <v>Interseason</v>
      </c>
      <c r="D15545" s="10" t="str">
        <f>VLOOKUP($E15545,'Overview Cluster Days'!$B:$G,6)</f>
        <v>Weekend</v>
      </c>
      <c r="E15545" s="10">
        <v>20190422</v>
      </c>
      <c r="F15545" s="11">
        <v>16</v>
      </c>
      <c r="G15545" s="80">
        <v>-4799</v>
      </c>
      <c r="H15545" s="81">
        <v>3708.1</v>
      </c>
      <c r="I15545" s="81">
        <v>0</v>
      </c>
      <c r="J15545" s="81">
        <v>-524.9</v>
      </c>
      <c r="K15545" s="82">
        <v>2389.3000000000002</v>
      </c>
      <c r="L15545" s="81">
        <v>0</v>
      </c>
      <c r="M15545" s="81">
        <v>-2400</v>
      </c>
      <c r="N15545" s="82">
        <v>-723.3</v>
      </c>
      <c r="O15545" s="81">
        <v>-1500</v>
      </c>
      <c r="P15545" s="81">
        <v>-600</v>
      </c>
      <c r="Q15545" s="82">
        <v>-63</v>
      </c>
      <c r="R15545" s="81">
        <v>0</v>
      </c>
      <c r="S15545" s="82">
        <v>670</v>
      </c>
      <c r="T15545" s="81">
        <v>433</v>
      </c>
      <c r="U15545" s="79">
        <v>-873</v>
      </c>
      <c r="V15545" s="83">
        <v>172.6</v>
      </c>
      <c r="W15545" s="79">
        <v>-607.79999999999995</v>
      </c>
    </row>
    <row r="15546" spans="1:23" x14ac:dyDescent="0.25">
      <c r="A15546" t="s">
        <v>26</v>
      </c>
      <c r="B15546" s="10" t="str">
        <f>VLOOKUP($E15546,'Overview Cluster Days'!$B:$G,3)</f>
        <v>H</v>
      </c>
      <c r="C15546" s="10" t="str">
        <f>VLOOKUP($E15546,'Overview Cluster Days'!$B:$G,5)</f>
        <v>Interseason</v>
      </c>
      <c r="D15546" s="10" t="str">
        <f>VLOOKUP($E15546,'Overview Cluster Days'!$B:$G,6)</f>
        <v>Weekend</v>
      </c>
      <c r="E15546" s="10">
        <v>20190422</v>
      </c>
      <c r="F15546" s="11">
        <v>17</v>
      </c>
      <c r="G15546" s="80">
        <v>-4074.2</v>
      </c>
      <c r="H15546" s="81">
        <v>3161.9</v>
      </c>
      <c r="I15546" s="81">
        <v>0</v>
      </c>
      <c r="J15546" s="81">
        <v>-410.2</v>
      </c>
      <c r="K15546" s="82">
        <v>2460.6999999999998</v>
      </c>
      <c r="L15546" s="81">
        <v>0</v>
      </c>
      <c r="M15546" s="81">
        <v>-2400</v>
      </c>
      <c r="N15546" s="82">
        <v>-722.3</v>
      </c>
      <c r="O15546" s="81">
        <v>-1500</v>
      </c>
      <c r="P15546" s="81">
        <v>-600</v>
      </c>
      <c r="Q15546" s="82">
        <v>-63</v>
      </c>
      <c r="R15546" s="81">
        <v>0</v>
      </c>
      <c r="S15546" s="82">
        <v>720</v>
      </c>
      <c r="T15546" s="81">
        <v>433</v>
      </c>
      <c r="U15546" s="79">
        <v>-872</v>
      </c>
      <c r="V15546" s="83">
        <v>502.9</v>
      </c>
      <c r="W15546" s="79">
        <v>-607.79999999999995</v>
      </c>
    </row>
    <row r="15547" spans="1:23" x14ac:dyDescent="0.25">
      <c r="A15547" t="s">
        <v>26</v>
      </c>
      <c r="B15547" s="10" t="str">
        <f>VLOOKUP($E15547,'Overview Cluster Days'!$B:$G,3)</f>
        <v>H</v>
      </c>
      <c r="C15547" s="10" t="str">
        <f>VLOOKUP($E15547,'Overview Cluster Days'!$B:$G,5)</f>
        <v>Interseason</v>
      </c>
      <c r="D15547" s="10" t="str">
        <f>VLOOKUP($E15547,'Overview Cluster Days'!$B:$G,6)</f>
        <v>Weekend</v>
      </c>
      <c r="E15547" s="10">
        <v>20190422</v>
      </c>
      <c r="F15547" s="11">
        <v>18</v>
      </c>
      <c r="G15547" s="80">
        <v>-2640.9</v>
      </c>
      <c r="H15547" s="81">
        <v>3380.4</v>
      </c>
      <c r="I15547" s="81">
        <v>-393.4</v>
      </c>
      <c r="J15547" s="81">
        <v>-400.3</v>
      </c>
      <c r="K15547" s="82">
        <v>3434.5</v>
      </c>
      <c r="L15547" s="81">
        <v>274</v>
      </c>
      <c r="M15547" s="81">
        <v>-2400</v>
      </c>
      <c r="N15547" s="82">
        <v>-722.3</v>
      </c>
      <c r="O15547" s="81">
        <v>-1500</v>
      </c>
      <c r="P15547" s="81">
        <v>-600</v>
      </c>
      <c r="Q15547" s="82">
        <v>-63</v>
      </c>
      <c r="R15547" s="81">
        <v>35</v>
      </c>
      <c r="S15547" s="82">
        <v>720</v>
      </c>
      <c r="T15547" s="81">
        <v>433</v>
      </c>
      <c r="U15547" s="79">
        <v>-933</v>
      </c>
      <c r="V15547" s="83">
        <v>457.7</v>
      </c>
      <c r="W15547" s="79">
        <v>-607.79999999999995</v>
      </c>
    </row>
    <row r="15548" spans="1:23" x14ac:dyDescent="0.25">
      <c r="A15548" t="s">
        <v>26</v>
      </c>
      <c r="B15548" s="10" t="str">
        <f>VLOOKUP($E15548,'Overview Cluster Days'!$B:$G,3)</f>
        <v>H</v>
      </c>
      <c r="C15548" s="10" t="str">
        <f>VLOOKUP($E15548,'Overview Cluster Days'!$B:$G,5)</f>
        <v>Interseason</v>
      </c>
      <c r="D15548" s="10" t="str">
        <f>VLOOKUP($E15548,'Overview Cluster Days'!$B:$G,6)</f>
        <v>Weekend</v>
      </c>
      <c r="E15548" s="10">
        <v>20190422</v>
      </c>
      <c r="F15548" s="11">
        <v>19</v>
      </c>
      <c r="G15548" s="80">
        <v>-419.1</v>
      </c>
      <c r="H15548" s="81">
        <v>2013.8</v>
      </c>
      <c r="I15548" s="81">
        <v>-1298.5</v>
      </c>
      <c r="J15548" s="81">
        <v>-1190.2</v>
      </c>
      <c r="K15548" s="82">
        <v>2907.9</v>
      </c>
      <c r="L15548" s="81">
        <v>274</v>
      </c>
      <c r="M15548" s="81">
        <v>-2400</v>
      </c>
      <c r="N15548" s="82">
        <v>-722.3</v>
      </c>
      <c r="O15548" s="81">
        <v>-1500</v>
      </c>
      <c r="P15548" s="81">
        <v>-600</v>
      </c>
      <c r="Q15548" s="82">
        <v>-63</v>
      </c>
      <c r="R15548" s="81">
        <v>35</v>
      </c>
      <c r="S15548" s="82">
        <v>720</v>
      </c>
      <c r="T15548" s="81">
        <v>433</v>
      </c>
      <c r="U15548" s="79">
        <v>-933</v>
      </c>
      <c r="V15548" s="83">
        <v>640.70000000000005</v>
      </c>
      <c r="W15548" s="79">
        <v>-607.79999999999995</v>
      </c>
    </row>
    <row r="15549" spans="1:23" x14ac:dyDescent="0.25">
      <c r="A15549" t="s">
        <v>26</v>
      </c>
      <c r="B15549" s="10" t="str">
        <f>VLOOKUP($E15549,'Overview Cluster Days'!$B:$G,3)</f>
        <v>H</v>
      </c>
      <c r="C15549" s="10" t="str">
        <f>VLOOKUP($E15549,'Overview Cluster Days'!$B:$G,5)</f>
        <v>Interseason</v>
      </c>
      <c r="D15549" s="10" t="str">
        <f>VLOOKUP($E15549,'Overview Cluster Days'!$B:$G,6)</f>
        <v>Weekend</v>
      </c>
      <c r="E15549" s="10">
        <v>20190422</v>
      </c>
      <c r="F15549" s="11">
        <v>20</v>
      </c>
      <c r="G15549" s="80">
        <v>-188.6</v>
      </c>
      <c r="H15549" s="81">
        <v>2029</v>
      </c>
      <c r="I15549" s="81">
        <v>-1896.2</v>
      </c>
      <c r="J15549" s="81">
        <v>-1348.1</v>
      </c>
      <c r="K15549" s="82">
        <v>3432.9</v>
      </c>
      <c r="L15549" s="81">
        <v>274</v>
      </c>
      <c r="M15549" s="81">
        <v>-2400</v>
      </c>
      <c r="N15549" s="82">
        <v>-722.3</v>
      </c>
      <c r="O15549" s="81">
        <v>-1500</v>
      </c>
      <c r="P15549" s="81">
        <v>-600</v>
      </c>
      <c r="Q15549" s="82">
        <v>-63</v>
      </c>
      <c r="R15549" s="81">
        <v>35</v>
      </c>
      <c r="S15549" s="82">
        <v>628</v>
      </c>
      <c r="T15549" s="81">
        <v>433</v>
      </c>
      <c r="U15549" s="79">
        <v>-933</v>
      </c>
      <c r="V15549" s="83">
        <v>628.1</v>
      </c>
      <c r="W15549" s="79">
        <v>-607.79999999999995</v>
      </c>
    </row>
    <row r="15550" spans="1:23" x14ac:dyDescent="0.25">
      <c r="A15550" t="s">
        <v>26</v>
      </c>
      <c r="B15550" s="10" t="str">
        <f>VLOOKUP($E15550,'Overview Cluster Days'!$B:$G,3)</f>
        <v>H</v>
      </c>
      <c r="C15550" s="10" t="str">
        <f>VLOOKUP($E15550,'Overview Cluster Days'!$B:$G,5)</f>
        <v>Interseason</v>
      </c>
      <c r="D15550" s="10" t="str">
        <f>VLOOKUP($E15550,'Overview Cluster Days'!$B:$G,6)</f>
        <v>Weekend</v>
      </c>
      <c r="E15550" s="10">
        <v>20190422</v>
      </c>
      <c r="F15550" s="11">
        <v>21</v>
      </c>
      <c r="G15550" s="80">
        <v>-261.2</v>
      </c>
      <c r="H15550" s="81">
        <v>1972.2</v>
      </c>
      <c r="I15550" s="81">
        <v>-1629.6</v>
      </c>
      <c r="J15550" s="81">
        <v>-1356.9</v>
      </c>
      <c r="K15550" s="82">
        <v>3247.7</v>
      </c>
      <c r="L15550" s="81">
        <v>274</v>
      </c>
      <c r="M15550" s="81">
        <v>-2400</v>
      </c>
      <c r="N15550" s="82">
        <v>-723.3</v>
      </c>
      <c r="O15550" s="81">
        <v>-1500</v>
      </c>
      <c r="P15550" s="81">
        <v>-600</v>
      </c>
      <c r="Q15550" s="82">
        <v>-63</v>
      </c>
      <c r="R15550" s="81">
        <v>35</v>
      </c>
      <c r="S15550" s="82">
        <v>720</v>
      </c>
      <c r="T15550" s="81">
        <v>433</v>
      </c>
      <c r="U15550" s="79">
        <v>-934</v>
      </c>
      <c r="V15550" s="83">
        <v>700</v>
      </c>
      <c r="W15550" s="79">
        <v>-607.79999999999995</v>
      </c>
    </row>
    <row r="15551" spans="1:23" x14ac:dyDescent="0.25">
      <c r="A15551" t="s">
        <v>26</v>
      </c>
      <c r="B15551" s="10" t="str">
        <f>VLOOKUP($E15551,'Overview Cluster Days'!$B:$G,3)</f>
        <v>H</v>
      </c>
      <c r="C15551" s="10" t="str">
        <f>VLOOKUP($E15551,'Overview Cluster Days'!$B:$G,5)</f>
        <v>Interseason</v>
      </c>
      <c r="D15551" s="10" t="str">
        <f>VLOOKUP($E15551,'Overview Cluster Days'!$B:$G,6)</f>
        <v>Weekend</v>
      </c>
      <c r="E15551" s="10">
        <v>20190422</v>
      </c>
      <c r="F15551" s="11">
        <v>22</v>
      </c>
      <c r="G15551" s="80">
        <v>-793.8</v>
      </c>
      <c r="H15551" s="81">
        <v>2935</v>
      </c>
      <c r="I15551" s="81">
        <v>-1197.4000000000001</v>
      </c>
      <c r="J15551" s="81">
        <v>-973.3</v>
      </c>
      <c r="K15551" s="82">
        <v>2964.5</v>
      </c>
      <c r="L15551" s="81">
        <v>274</v>
      </c>
      <c r="M15551" s="81">
        <v>-2400</v>
      </c>
      <c r="N15551" s="82">
        <v>-723.3</v>
      </c>
      <c r="O15551" s="81">
        <v>-1304.0999999999999</v>
      </c>
      <c r="P15551" s="81">
        <v>-600</v>
      </c>
      <c r="Q15551" s="82">
        <v>-63</v>
      </c>
      <c r="R15551" s="81">
        <v>35</v>
      </c>
      <c r="S15551" s="82">
        <v>720</v>
      </c>
      <c r="T15551" s="81">
        <v>433</v>
      </c>
      <c r="U15551" s="79">
        <v>-934</v>
      </c>
      <c r="V15551" s="83">
        <v>700</v>
      </c>
      <c r="W15551" s="79">
        <v>-607.79999999999995</v>
      </c>
    </row>
    <row r="15552" spans="1:23" x14ac:dyDescent="0.25">
      <c r="A15552" t="s">
        <v>26</v>
      </c>
      <c r="B15552" s="10" t="str">
        <f>VLOOKUP($E15552,'Overview Cluster Days'!$B:$G,3)</f>
        <v>H</v>
      </c>
      <c r="C15552" s="10" t="str">
        <f>VLOOKUP($E15552,'Overview Cluster Days'!$B:$G,5)</f>
        <v>Interseason</v>
      </c>
      <c r="D15552" s="10" t="str">
        <f>VLOOKUP($E15552,'Overview Cluster Days'!$B:$G,6)</f>
        <v>Weekend</v>
      </c>
      <c r="E15552" s="10">
        <v>20190422</v>
      </c>
      <c r="F15552" s="11">
        <v>23</v>
      </c>
      <c r="G15552" s="80">
        <v>-441.1</v>
      </c>
      <c r="H15552" s="81">
        <v>2743.6</v>
      </c>
      <c r="I15552" s="81">
        <v>-1111.8</v>
      </c>
      <c r="J15552" s="81">
        <v>-1171.8</v>
      </c>
      <c r="K15552" s="82">
        <v>2724.8</v>
      </c>
      <c r="L15552" s="81">
        <v>274</v>
      </c>
      <c r="M15552" s="81">
        <v>-2400</v>
      </c>
      <c r="N15552" s="82">
        <v>-723.3</v>
      </c>
      <c r="O15552" s="81">
        <v>-1120.9000000000001</v>
      </c>
      <c r="P15552" s="81">
        <v>-600</v>
      </c>
      <c r="Q15552" s="82">
        <v>-63</v>
      </c>
      <c r="R15552" s="81">
        <v>35</v>
      </c>
      <c r="S15552" s="82">
        <v>580</v>
      </c>
      <c r="T15552" s="81">
        <v>433</v>
      </c>
      <c r="U15552" s="79">
        <v>-873</v>
      </c>
      <c r="V15552" s="83">
        <v>700</v>
      </c>
      <c r="W15552" s="79">
        <v>-607.79999999999995</v>
      </c>
    </row>
    <row r="15553" spans="1:23" x14ac:dyDescent="0.25">
      <c r="A15553" t="s">
        <v>26</v>
      </c>
      <c r="B15553" s="10" t="str">
        <f>VLOOKUP($E15553,'Overview Cluster Days'!$B:$G,3)</f>
        <v>H</v>
      </c>
      <c r="C15553" s="10" t="str">
        <f>VLOOKUP($E15553,'Overview Cluster Days'!$B:$G,5)</f>
        <v>Interseason</v>
      </c>
      <c r="D15553" s="10" t="str">
        <f>VLOOKUP($E15553,'Overview Cluster Days'!$B:$G,6)</f>
        <v>Weekend</v>
      </c>
      <c r="E15553" s="10">
        <v>20190422</v>
      </c>
      <c r="F15553" s="11">
        <v>24</v>
      </c>
      <c r="G15553" s="80">
        <v>-2455.5</v>
      </c>
      <c r="H15553" s="81">
        <v>3107.1</v>
      </c>
      <c r="I15553" s="81">
        <v>0</v>
      </c>
      <c r="J15553" s="81">
        <v>-517.1</v>
      </c>
      <c r="K15553" s="82">
        <v>1384.8</v>
      </c>
      <c r="L15553" s="81">
        <v>274</v>
      </c>
      <c r="M15553" s="81">
        <v>-2400</v>
      </c>
      <c r="N15553" s="82">
        <v>-723.3</v>
      </c>
      <c r="O15553" s="81">
        <v>-1500</v>
      </c>
      <c r="P15553" s="81">
        <v>-600</v>
      </c>
      <c r="Q15553" s="82">
        <v>-63</v>
      </c>
      <c r="R15553" s="81">
        <v>35</v>
      </c>
      <c r="S15553" s="82">
        <v>720</v>
      </c>
      <c r="T15553" s="81">
        <v>0</v>
      </c>
      <c r="U15553" s="79">
        <v>-873</v>
      </c>
      <c r="V15553" s="83">
        <v>700</v>
      </c>
      <c r="W15553" s="79">
        <v>-607.79999999999995</v>
      </c>
    </row>
    <row r="15554" spans="1:23" x14ac:dyDescent="0.25">
      <c r="A15554" t="s">
        <v>26</v>
      </c>
      <c r="B15554" s="10" t="str">
        <f>VLOOKUP($E15554,'Overview Cluster Days'!$B:$G,3)</f>
        <v>E</v>
      </c>
      <c r="C15554" s="10" t="str">
        <f>VLOOKUP($E15554,'Overview Cluster Days'!$B:$G,5)</f>
        <v>Interseason</v>
      </c>
      <c r="D15554" s="10" t="str">
        <f>VLOOKUP($E15554,'Overview Cluster Days'!$B:$G,6)</f>
        <v>Weekday</v>
      </c>
      <c r="E15554" s="10">
        <v>20190423</v>
      </c>
      <c r="F15554" s="11">
        <v>1</v>
      </c>
      <c r="G15554" s="80">
        <v>-3977.8</v>
      </c>
      <c r="H15554" s="81">
        <v>1115.8</v>
      </c>
      <c r="I15554" s="81">
        <v>0</v>
      </c>
      <c r="J15554" s="81">
        <v>-282.7</v>
      </c>
      <c r="K15554" s="82">
        <v>2532.1</v>
      </c>
      <c r="L15554" s="81">
        <v>648</v>
      </c>
      <c r="M15554" s="81">
        <v>-2400</v>
      </c>
      <c r="N15554" s="82">
        <v>-723.3</v>
      </c>
      <c r="O15554" s="81">
        <v>-721.7</v>
      </c>
      <c r="P15554" s="81">
        <v>-600</v>
      </c>
      <c r="Q15554" s="82">
        <v>-63</v>
      </c>
      <c r="R15554" s="81">
        <v>71</v>
      </c>
      <c r="S15554" s="82">
        <v>228</v>
      </c>
      <c r="T15554" s="81">
        <v>433</v>
      </c>
      <c r="U15554" s="79">
        <v>-873</v>
      </c>
      <c r="V15554" s="83">
        <v>700</v>
      </c>
      <c r="W15554" s="79">
        <v>-405.2</v>
      </c>
    </row>
    <row r="15555" spans="1:23" x14ac:dyDescent="0.25">
      <c r="A15555" t="s">
        <v>26</v>
      </c>
      <c r="B15555" s="10" t="str">
        <f>VLOOKUP($E15555,'Overview Cluster Days'!$B:$G,3)</f>
        <v>E</v>
      </c>
      <c r="C15555" s="10" t="str">
        <f>VLOOKUP($E15555,'Overview Cluster Days'!$B:$G,5)</f>
        <v>Interseason</v>
      </c>
      <c r="D15555" s="10" t="str">
        <f>VLOOKUP($E15555,'Overview Cluster Days'!$B:$G,6)</f>
        <v>Weekday</v>
      </c>
      <c r="E15555" s="10">
        <v>20190423</v>
      </c>
      <c r="F15555" s="11">
        <v>2</v>
      </c>
      <c r="G15555" s="80">
        <v>-2982.3</v>
      </c>
      <c r="H15555" s="81">
        <v>1086.3</v>
      </c>
      <c r="I15555" s="81">
        <v>0</v>
      </c>
      <c r="J15555" s="81">
        <v>-292.2</v>
      </c>
      <c r="K15555" s="82">
        <v>2621</v>
      </c>
      <c r="L15555" s="81">
        <v>648</v>
      </c>
      <c r="M15555" s="81">
        <v>-2400</v>
      </c>
      <c r="N15555" s="82">
        <v>-723.3</v>
      </c>
      <c r="O15555" s="81">
        <v>-1500</v>
      </c>
      <c r="P15555" s="81">
        <v>-600</v>
      </c>
      <c r="Q15555" s="82">
        <v>-63</v>
      </c>
      <c r="R15555" s="81">
        <v>71</v>
      </c>
      <c r="S15555" s="82">
        <v>252</v>
      </c>
      <c r="T15555" s="81">
        <v>433</v>
      </c>
      <c r="U15555" s="79">
        <v>-934</v>
      </c>
      <c r="V15555" s="83">
        <v>700</v>
      </c>
      <c r="W15555" s="79">
        <v>-607.79999999999995</v>
      </c>
    </row>
    <row r="15556" spans="1:23" x14ac:dyDescent="0.25">
      <c r="A15556" t="s">
        <v>26</v>
      </c>
      <c r="B15556" s="10" t="str">
        <f>VLOOKUP($E15556,'Overview Cluster Days'!$B:$G,3)</f>
        <v>E</v>
      </c>
      <c r="C15556" s="10" t="str">
        <f>VLOOKUP($E15556,'Overview Cluster Days'!$B:$G,5)</f>
        <v>Interseason</v>
      </c>
      <c r="D15556" s="10" t="str">
        <f>VLOOKUP($E15556,'Overview Cluster Days'!$B:$G,6)</f>
        <v>Weekday</v>
      </c>
      <c r="E15556" s="10">
        <v>20190423</v>
      </c>
      <c r="F15556" s="11">
        <v>3</v>
      </c>
      <c r="G15556" s="80">
        <v>-2664.5</v>
      </c>
      <c r="H15556" s="81">
        <v>1411.6</v>
      </c>
      <c r="I15556" s="81">
        <v>-26.8</v>
      </c>
      <c r="J15556" s="81">
        <v>-11.6</v>
      </c>
      <c r="K15556" s="82">
        <v>2702.9</v>
      </c>
      <c r="L15556" s="81">
        <v>648</v>
      </c>
      <c r="M15556" s="81">
        <v>-2400</v>
      </c>
      <c r="N15556" s="82">
        <v>-723.3</v>
      </c>
      <c r="O15556" s="81">
        <v>-1500</v>
      </c>
      <c r="P15556" s="81">
        <v>-600</v>
      </c>
      <c r="Q15556" s="82">
        <v>-63</v>
      </c>
      <c r="R15556" s="81">
        <v>71</v>
      </c>
      <c r="S15556" s="82">
        <v>396</v>
      </c>
      <c r="T15556" s="81">
        <v>433</v>
      </c>
      <c r="U15556" s="79">
        <v>-934</v>
      </c>
      <c r="V15556" s="83">
        <v>700</v>
      </c>
      <c r="W15556" s="79">
        <v>-607.79999999999995</v>
      </c>
    </row>
    <row r="15557" spans="1:23" x14ac:dyDescent="0.25">
      <c r="A15557" t="s">
        <v>26</v>
      </c>
      <c r="B15557" s="10" t="str">
        <f>VLOOKUP($E15557,'Overview Cluster Days'!$B:$G,3)</f>
        <v>E</v>
      </c>
      <c r="C15557" s="10" t="str">
        <f>VLOOKUP($E15557,'Overview Cluster Days'!$B:$G,5)</f>
        <v>Interseason</v>
      </c>
      <c r="D15557" s="10" t="str">
        <f>VLOOKUP($E15557,'Overview Cluster Days'!$B:$G,6)</f>
        <v>Weekday</v>
      </c>
      <c r="E15557" s="10">
        <v>20190423</v>
      </c>
      <c r="F15557" s="11">
        <v>4</v>
      </c>
      <c r="G15557" s="80">
        <v>-2421.6999999999998</v>
      </c>
      <c r="H15557" s="81">
        <v>1272.5999999999999</v>
      </c>
      <c r="I15557" s="81">
        <v>0</v>
      </c>
      <c r="J15557" s="81">
        <v>-309.10000000000002</v>
      </c>
      <c r="K15557" s="82">
        <v>2345.5</v>
      </c>
      <c r="L15557" s="81">
        <v>648</v>
      </c>
      <c r="M15557" s="81">
        <v>-2400</v>
      </c>
      <c r="N15557" s="82">
        <v>-723.3</v>
      </c>
      <c r="O15557" s="81">
        <v>-1500</v>
      </c>
      <c r="P15557" s="81">
        <v>-600</v>
      </c>
      <c r="Q15557" s="82">
        <v>-63</v>
      </c>
      <c r="R15557" s="81">
        <v>71</v>
      </c>
      <c r="S15557" s="82">
        <v>483</v>
      </c>
      <c r="T15557" s="81">
        <v>433</v>
      </c>
      <c r="U15557" s="79">
        <v>-934</v>
      </c>
      <c r="V15557" s="83">
        <v>700</v>
      </c>
      <c r="W15557" s="79">
        <v>-607.79999999999995</v>
      </c>
    </row>
    <row r="15558" spans="1:23" x14ac:dyDescent="0.25">
      <c r="A15558" t="s">
        <v>26</v>
      </c>
      <c r="B15558" s="10" t="str">
        <f>VLOOKUP($E15558,'Overview Cluster Days'!$B:$G,3)</f>
        <v>E</v>
      </c>
      <c r="C15558" s="10" t="str">
        <f>VLOOKUP($E15558,'Overview Cluster Days'!$B:$G,5)</f>
        <v>Interseason</v>
      </c>
      <c r="D15558" s="10" t="str">
        <f>VLOOKUP($E15558,'Overview Cluster Days'!$B:$G,6)</f>
        <v>Weekday</v>
      </c>
      <c r="E15558" s="10">
        <v>20190423</v>
      </c>
      <c r="F15558" s="11">
        <v>5</v>
      </c>
      <c r="G15558" s="80">
        <v>-1656.2</v>
      </c>
      <c r="H15558" s="81">
        <v>1176.5999999999999</v>
      </c>
      <c r="I15558" s="81">
        <v>-355.7</v>
      </c>
      <c r="J15558" s="81">
        <v>-552.4</v>
      </c>
      <c r="K15558" s="82">
        <v>2564.4</v>
      </c>
      <c r="L15558" s="81">
        <v>648</v>
      </c>
      <c r="M15558" s="81">
        <v>-2400</v>
      </c>
      <c r="N15558" s="82">
        <v>-723.3</v>
      </c>
      <c r="O15558" s="81">
        <v>-1500</v>
      </c>
      <c r="P15558" s="81">
        <v>-600</v>
      </c>
      <c r="Q15558" s="82">
        <v>-63</v>
      </c>
      <c r="R15558" s="81">
        <v>71</v>
      </c>
      <c r="S15558" s="82">
        <v>296</v>
      </c>
      <c r="T15558" s="81">
        <v>433</v>
      </c>
      <c r="U15558" s="79">
        <v>-934</v>
      </c>
      <c r="V15558" s="83">
        <v>700</v>
      </c>
      <c r="W15558" s="79">
        <v>-607.79999999999995</v>
      </c>
    </row>
    <row r="15559" spans="1:23" x14ac:dyDescent="0.25">
      <c r="A15559" t="s">
        <v>26</v>
      </c>
      <c r="B15559" s="10" t="str">
        <f>VLOOKUP($E15559,'Overview Cluster Days'!$B:$G,3)</f>
        <v>E</v>
      </c>
      <c r="C15559" s="10" t="str">
        <f>VLOOKUP($E15559,'Overview Cluster Days'!$B:$G,5)</f>
        <v>Interseason</v>
      </c>
      <c r="D15559" s="10" t="str">
        <f>VLOOKUP($E15559,'Overview Cluster Days'!$B:$G,6)</f>
        <v>Weekday</v>
      </c>
      <c r="E15559" s="10">
        <v>20190423</v>
      </c>
      <c r="F15559" s="11">
        <v>6</v>
      </c>
      <c r="G15559" s="80">
        <v>-721.1</v>
      </c>
      <c r="H15559" s="81">
        <v>1541.5</v>
      </c>
      <c r="I15559" s="81">
        <v>-815.1</v>
      </c>
      <c r="J15559" s="81">
        <v>-1126.5</v>
      </c>
      <c r="K15559" s="82">
        <v>2662.6</v>
      </c>
      <c r="L15559" s="81">
        <v>1021</v>
      </c>
      <c r="M15559" s="81">
        <v>-2400</v>
      </c>
      <c r="N15559" s="82">
        <v>-723.3</v>
      </c>
      <c r="O15559" s="81">
        <v>-941.1</v>
      </c>
      <c r="P15559" s="81">
        <v>-600</v>
      </c>
      <c r="Q15559" s="82">
        <v>-63</v>
      </c>
      <c r="R15559" s="81">
        <v>108</v>
      </c>
      <c r="S15559" s="82">
        <v>384</v>
      </c>
      <c r="T15559" s="81">
        <v>433</v>
      </c>
      <c r="U15559" s="79">
        <v>-934</v>
      </c>
      <c r="V15559" s="83">
        <v>323.5</v>
      </c>
      <c r="W15559" s="79">
        <v>-607.79999999999995</v>
      </c>
    </row>
    <row r="15560" spans="1:23" x14ac:dyDescent="0.25">
      <c r="A15560" t="s">
        <v>26</v>
      </c>
      <c r="B15560" s="10" t="str">
        <f>VLOOKUP($E15560,'Overview Cluster Days'!$B:$G,3)</f>
        <v>E</v>
      </c>
      <c r="C15560" s="10" t="str">
        <f>VLOOKUP($E15560,'Overview Cluster Days'!$B:$G,5)</f>
        <v>Interseason</v>
      </c>
      <c r="D15560" s="10" t="str">
        <f>VLOOKUP($E15560,'Overview Cluster Days'!$B:$G,6)</f>
        <v>Weekday</v>
      </c>
      <c r="E15560" s="10">
        <v>20190423</v>
      </c>
      <c r="F15560" s="11">
        <v>7</v>
      </c>
      <c r="G15560" s="80">
        <v>1089.7</v>
      </c>
      <c r="H15560" s="81">
        <v>1206.9000000000001</v>
      </c>
      <c r="I15560" s="81">
        <v>-2239.3000000000002</v>
      </c>
      <c r="J15560" s="81">
        <v>-1640.7</v>
      </c>
      <c r="K15560" s="82">
        <v>2790.3</v>
      </c>
      <c r="L15560" s="81">
        <v>1021</v>
      </c>
      <c r="M15560" s="81">
        <v>-2400</v>
      </c>
      <c r="N15560" s="82">
        <v>-723.3</v>
      </c>
      <c r="O15560" s="81">
        <v>-1190.7</v>
      </c>
      <c r="P15560" s="81">
        <v>-600</v>
      </c>
      <c r="Q15560" s="82">
        <v>-63</v>
      </c>
      <c r="R15560" s="81">
        <v>108</v>
      </c>
      <c r="S15560" s="82">
        <v>567</v>
      </c>
      <c r="T15560" s="81">
        <v>433</v>
      </c>
      <c r="U15560" s="79">
        <v>-873</v>
      </c>
      <c r="V15560" s="83">
        <v>153.69999999999999</v>
      </c>
      <c r="W15560" s="79">
        <v>-607.79999999999995</v>
      </c>
    </row>
    <row r="15561" spans="1:23" x14ac:dyDescent="0.25">
      <c r="A15561" t="s">
        <v>26</v>
      </c>
      <c r="B15561" s="10" t="str">
        <f>VLOOKUP($E15561,'Overview Cluster Days'!$B:$G,3)</f>
        <v>E</v>
      </c>
      <c r="C15561" s="10" t="str">
        <f>VLOOKUP($E15561,'Overview Cluster Days'!$B:$G,5)</f>
        <v>Interseason</v>
      </c>
      <c r="D15561" s="10" t="str">
        <f>VLOOKUP($E15561,'Overview Cluster Days'!$B:$G,6)</f>
        <v>Weekday</v>
      </c>
      <c r="E15561" s="10">
        <v>20190423</v>
      </c>
      <c r="F15561" s="11">
        <v>8</v>
      </c>
      <c r="G15561" s="80">
        <v>276.60000000000002</v>
      </c>
      <c r="H15561" s="81">
        <v>-483.8</v>
      </c>
      <c r="I15561" s="81">
        <v>-2237</v>
      </c>
      <c r="J15561" s="81">
        <v>-1112</v>
      </c>
      <c r="K15561" s="82">
        <v>3072.5</v>
      </c>
      <c r="L15561" s="81">
        <v>1021</v>
      </c>
      <c r="M15561" s="81">
        <v>-2400</v>
      </c>
      <c r="N15561" s="82">
        <v>-1011.7</v>
      </c>
      <c r="O15561" s="81">
        <v>-1476.3</v>
      </c>
      <c r="P15561" s="81">
        <v>-600</v>
      </c>
      <c r="Q15561" s="82">
        <v>0</v>
      </c>
      <c r="R15561" s="81">
        <v>108</v>
      </c>
      <c r="S15561" s="82">
        <v>626</v>
      </c>
      <c r="T15561" s="81">
        <v>0</v>
      </c>
      <c r="U15561" s="79">
        <v>-873</v>
      </c>
      <c r="V15561" s="83">
        <v>338</v>
      </c>
      <c r="W15561" s="79">
        <v>-607.79999999999995</v>
      </c>
    </row>
    <row r="15562" spans="1:23" x14ac:dyDescent="0.25">
      <c r="A15562" t="s">
        <v>26</v>
      </c>
      <c r="B15562" s="10" t="str">
        <f>VLOOKUP($E15562,'Overview Cluster Days'!$B:$G,3)</f>
        <v>E</v>
      </c>
      <c r="C15562" s="10" t="str">
        <f>VLOOKUP($E15562,'Overview Cluster Days'!$B:$G,5)</f>
        <v>Interseason</v>
      </c>
      <c r="D15562" s="10" t="str">
        <f>VLOOKUP($E15562,'Overview Cluster Days'!$B:$G,6)</f>
        <v>Weekday</v>
      </c>
      <c r="E15562" s="10">
        <v>20190423</v>
      </c>
      <c r="F15562" s="11">
        <v>9</v>
      </c>
      <c r="G15562" s="80">
        <v>-701.6</v>
      </c>
      <c r="H15562" s="81">
        <v>0</v>
      </c>
      <c r="I15562" s="81">
        <v>-1547.8</v>
      </c>
      <c r="J15562" s="81">
        <v>-582.20000000000005</v>
      </c>
      <c r="K15562" s="82">
        <v>2831.6</v>
      </c>
      <c r="L15562" s="81">
        <v>1021</v>
      </c>
      <c r="M15562" s="81">
        <v>-2400</v>
      </c>
      <c r="N15562" s="82">
        <v>-1011.7</v>
      </c>
      <c r="O15562" s="81">
        <v>-1500</v>
      </c>
      <c r="P15562" s="81">
        <v>-600</v>
      </c>
      <c r="Q15562" s="82">
        <v>-63</v>
      </c>
      <c r="R15562" s="81">
        <v>108</v>
      </c>
      <c r="S15562" s="82">
        <v>626</v>
      </c>
      <c r="T15562" s="81">
        <v>-241.8</v>
      </c>
      <c r="U15562" s="79">
        <v>-1031</v>
      </c>
      <c r="V15562" s="83">
        <v>700</v>
      </c>
      <c r="W15562" s="79">
        <v>-607.79999999999995</v>
      </c>
    </row>
    <row r="15563" spans="1:23" x14ac:dyDescent="0.25">
      <c r="A15563" t="s">
        <v>26</v>
      </c>
      <c r="B15563" s="10" t="str">
        <f>VLOOKUP($E15563,'Overview Cluster Days'!$B:$G,3)</f>
        <v>E</v>
      </c>
      <c r="C15563" s="10" t="str">
        <f>VLOOKUP($E15563,'Overview Cluster Days'!$B:$G,5)</f>
        <v>Interseason</v>
      </c>
      <c r="D15563" s="10" t="str">
        <f>VLOOKUP($E15563,'Overview Cluster Days'!$B:$G,6)</f>
        <v>Weekday</v>
      </c>
      <c r="E15563" s="10">
        <v>20190423</v>
      </c>
      <c r="F15563" s="11">
        <v>10</v>
      </c>
      <c r="G15563" s="80">
        <v>-1410.7</v>
      </c>
      <c r="H15563" s="81">
        <v>1818</v>
      </c>
      <c r="I15563" s="81">
        <v>-476.4</v>
      </c>
      <c r="J15563" s="81">
        <v>-209</v>
      </c>
      <c r="K15563" s="82">
        <v>2096</v>
      </c>
      <c r="L15563" s="81">
        <v>1021</v>
      </c>
      <c r="M15563" s="81">
        <v>-2400</v>
      </c>
      <c r="N15563" s="82">
        <v>-1011.7</v>
      </c>
      <c r="O15563" s="81">
        <v>-1500</v>
      </c>
      <c r="P15563" s="81">
        <v>-600</v>
      </c>
      <c r="Q15563" s="82">
        <v>-63</v>
      </c>
      <c r="R15563" s="81">
        <v>108</v>
      </c>
      <c r="S15563" s="82">
        <v>626</v>
      </c>
      <c r="T15563" s="81">
        <v>-419.1</v>
      </c>
      <c r="U15563" s="79">
        <v>-967.8</v>
      </c>
      <c r="V15563" s="83">
        <v>700</v>
      </c>
      <c r="W15563" s="79">
        <v>-607.79999999999995</v>
      </c>
    </row>
    <row r="15564" spans="1:23" x14ac:dyDescent="0.25">
      <c r="A15564" t="s">
        <v>26</v>
      </c>
      <c r="B15564" s="10" t="str">
        <f>VLOOKUP($E15564,'Overview Cluster Days'!$B:$G,3)</f>
        <v>E</v>
      </c>
      <c r="C15564" s="10" t="str">
        <f>VLOOKUP($E15564,'Overview Cluster Days'!$B:$G,5)</f>
        <v>Interseason</v>
      </c>
      <c r="D15564" s="10" t="str">
        <f>VLOOKUP($E15564,'Overview Cluster Days'!$B:$G,6)</f>
        <v>Weekday</v>
      </c>
      <c r="E15564" s="10">
        <v>20190423</v>
      </c>
      <c r="F15564" s="11">
        <v>11</v>
      </c>
      <c r="G15564" s="80">
        <v>-1755.6</v>
      </c>
      <c r="H15564" s="81">
        <v>2309.6999999999998</v>
      </c>
      <c r="I15564" s="81">
        <v>-130.5</v>
      </c>
      <c r="J15564" s="81">
        <v>-58.4</v>
      </c>
      <c r="K15564" s="82">
        <v>1944.5</v>
      </c>
      <c r="L15564" s="81">
        <v>648</v>
      </c>
      <c r="M15564" s="81">
        <v>-2400</v>
      </c>
      <c r="N15564" s="82">
        <v>-1011.7</v>
      </c>
      <c r="O15564" s="81">
        <v>-1053.5999999999999</v>
      </c>
      <c r="P15564" s="81">
        <v>-600</v>
      </c>
      <c r="Q15564" s="82">
        <v>-63</v>
      </c>
      <c r="R15564" s="81">
        <v>71</v>
      </c>
      <c r="S15564" s="82">
        <v>626</v>
      </c>
      <c r="T15564" s="81">
        <v>-302.39999999999998</v>
      </c>
      <c r="U15564" s="79">
        <v>-1092</v>
      </c>
      <c r="V15564" s="83">
        <v>700</v>
      </c>
      <c r="W15564" s="79">
        <v>-405.2</v>
      </c>
    </row>
    <row r="15565" spans="1:23" x14ac:dyDescent="0.25">
      <c r="A15565" t="s">
        <v>26</v>
      </c>
      <c r="B15565" s="10" t="str">
        <f>VLOOKUP($E15565,'Overview Cluster Days'!$B:$G,3)</f>
        <v>E</v>
      </c>
      <c r="C15565" s="10" t="str">
        <f>VLOOKUP($E15565,'Overview Cluster Days'!$B:$G,5)</f>
        <v>Interseason</v>
      </c>
      <c r="D15565" s="10" t="str">
        <f>VLOOKUP($E15565,'Overview Cluster Days'!$B:$G,6)</f>
        <v>Weekday</v>
      </c>
      <c r="E15565" s="10">
        <v>20190423</v>
      </c>
      <c r="F15565" s="11">
        <v>12</v>
      </c>
      <c r="G15565" s="80">
        <v>-2677.6</v>
      </c>
      <c r="H15565" s="81">
        <v>2996.1</v>
      </c>
      <c r="I15565" s="81">
        <v>0</v>
      </c>
      <c r="J15565" s="81">
        <v>222.9</v>
      </c>
      <c r="K15565" s="82">
        <v>1274.8</v>
      </c>
      <c r="L15565" s="81">
        <v>648</v>
      </c>
      <c r="M15565" s="81">
        <v>-2400</v>
      </c>
      <c r="N15565" s="82">
        <v>-1011.7</v>
      </c>
      <c r="O15565" s="81">
        <v>-689.9</v>
      </c>
      <c r="P15565" s="81">
        <v>-600</v>
      </c>
      <c r="Q15565" s="82">
        <v>-63</v>
      </c>
      <c r="R15565" s="81">
        <v>71</v>
      </c>
      <c r="S15565" s="82">
        <v>626</v>
      </c>
      <c r="T15565" s="81">
        <v>-419.1</v>
      </c>
      <c r="U15565" s="79">
        <v>-483.4</v>
      </c>
      <c r="V15565" s="83">
        <v>700</v>
      </c>
      <c r="W15565" s="79">
        <v>-405.2</v>
      </c>
    </row>
    <row r="15566" spans="1:23" x14ac:dyDescent="0.25">
      <c r="A15566" t="s">
        <v>26</v>
      </c>
      <c r="B15566" s="10" t="str">
        <f>VLOOKUP($E15566,'Overview Cluster Days'!$B:$G,3)</f>
        <v>E</v>
      </c>
      <c r="C15566" s="10" t="str">
        <f>VLOOKUP($E15566,'Overview Cluster Days'!$B:$G,5)</f>
        <v>Interseason</v>
      </c>
      <c r="D15566" s="10" t="str">
        <f>VLOOKUP($E15566,'Overview Cluster Days'!$B:$G,6)</f>
        <v>Weekday</v>
      </c>
      <c r="E15566" s="10">
        <v>20190423</v>
      </c>
      <c r="F15566" s="11">
        <v>13</v>
      </c>
      <c r="G15566" s="80">
        <v>-3724.7</v>
      </c>
      <c r="H15566" s="81">
        <v>3112.3</v>
      </c>
      <c r="I15566" s="81">
        <v>0</v>
      </c>
      <c r="J15566" s="81">
        <v>-3</v>
      </c>
      <c r="K15566" s="82">
        <v>1311.8</v>
      </c>
      <c r="L15566" s="81">
        <v>648</v>
      </c>
      <c r="M15566" s="81">
        <v>-2400</v>
      </c>
      <c r="N15566" s="82">
        <v>-1011.7</v>
      </c>
      <c r="O15566" s="81">
        <v>-379.4</v>
      </c>
      <c r="P15566" s="81">
        <v>-600</v>
      </c>
      <c r="Q15566" s="82">
        <v>-63</v>
      </c>
      <c r="R15566" s="81">
        <v>71</v>
      </c>
      <c r="S15566" s="82">
        <v>626</v>
      </c>
      <c r="T15566" s="81">
        <v>186</v>
      </c>
      <c r="U15566" s="79">
        <v>-695.5</v>
      </c>
      <c r="V15566" s="83">
        <v>700</v>
      </c>
      <c r="W15566" s="79">
        <v>-405.2</v>
      </c>
    </row>
    <row r="15567" spans="1:23" x14ac:dyDescent="0.25">
      <c r="A15567" t="s">
        <v>26</v>
      </c>
      <c r="B15567" s="10" t="str">
        <f>VLOOKUP($E15567,'Overview Cluster Days'!$B:$G,3)</f>
        <v>E</v>
      </c>
      <c r="C15567" s="10" t="str">
        <f>VLOOKUP($E15567,'Overview Cluster Days'!$B:$G,5)</f>
        <v>Interseason</v>
      </c>
      <c r="D15567" s="10" t="str">
        <f>VLOOKUP($E15567,'Overview Cluster Days'!$B:$G,6)</f>
        <v>Weekday</v>
      </c>
      <c r="E15567" s="10">
        <v>20190423</v>
      </c>
      <c r="F15567" s="11">
        <v>14</v>
      </c>
      <c r="G15567" s="80">
        <v>-3459</v>
      </c>
      <c r="H15567" s="81">
        <v>3347.1</v>
      </c>
      <c r="I15567" s="81">
        <v>-7.2</v>
      </c>
      <c r="J15567" s="81">
        <v>0</v>
      </c>
      <c r="K15567" s="82">
        <v>896.4</v>
      </c>
      <c r="L15567" s="81">
        <v>648</v>
      </c>
      <c r="M15567" s="81">
        <v>-2400</v>
      </c>
      <c r="N15567" s="82">
        <v>-1011.7</v>
      </c>
      <c r="O15567" s="81">
        <v>-551</v>
      </c>
      <c r="P15567" s="81">
        <v>-600</v>
      </c>
      <c r="Q15567" s="82">
        <v>-63</v>
      </c>
      <c r="R15567" s="81">
        <v>71</v>
      </c>
      <c r="S15567" s="82">
        <v>626</v>
      </c>
      <c r="T15567" s="81">
        <v>125.4</v>
      </c>
      <c r="U15567" s="79">
        <v>-446.7</v>
      </c>
      <c r="V15567" s="83">
        <v>700</v>
      </c>
      <c r="W15567" s="79">
        <v>-405.2</v>
      </c>
    </row>
    <row r="15568" spans="1:23" x14ac:dyDescent="0.25">
      <c r="A15568" t="s">
        <v>26</v>
      </c>
      <c r="B15568" s="10" t="str">
        <f>VLOOKUP($E15568,'Overview Cluster Days'!$B:$G,3)</f>
        <v>E</v>
      </c>
      <c r="C15568" s="10" t="str">
        <f>VLOOKUP($E15568,'Overview Cluster Days'!$B:$G,5)</f>
        <v>Interseason</v>
      </c>
      <c r="D15568" s="10" t="str">
        <f>VLOOKUP($E15568,'Overview Cluster Days'!$B:$G,6)</f>
        <v>Weekday</v>
      </c>
      <c r="E15568" s="10">
        <v>20190423</v>
      </c>
      <c r="F15568" s="11">
        <v>15</v>
      </c>
      <c r="G15568" s="80">
        <v>-4567.8999999999996</v>
      </c>
      <c r="H15568" s="81">
        <v>3185.3</v>
      </c>
      <c r="I15568" s="81">
        <v>-130.30000000000001</v>
      </c>
      <c r="J15568" s="81">
        <v>0</v>
      </c>
      <c r="K15568" s="82">
        <v>1067.8</v>
      </c>
      <c r="L15568" s="81">
        <v>648</v>
      </c>
      <c r="M15568" s="81">
        <v>-2400</v>
      </c>
      <c r="N15568" s="82">
        <v>-1011.7</v>
      </c>
      <c r="O15568" s="81">
        <v>0</v>
      </c>
      <c r="P15568" s="81">
        <v>-567.9</v>
      </c>
      <c r="Q15568" s="82">
        <v>-63</v>
      </c>
      <c r="R15568" s="81">
        <v>71</v>
      </c>
      <c r="S15568" s="82">
        <v>626</v>
      </c>
      <c r="T15568" s="81">
        <v>261</v>
      </c>
      <c r="U15568" s="79">
        <v>-435.4</v>
      </c>
      <c r="V15568" s="83">
        <v>700</v>
      </c>
      <c r="W15568" s="79">
        <v>-405.2</v>
      </c>
    </row>
    <row r="15569" spans="1:23" x14ac:dyDescent="0.25">
      <c r="A15569" t="s">
        <v>26</v>
      </c>
      <c r="B15569" s="10" t="str">
        <f>VLOOKUP($E15569,'Overview Cluster Days'!$B:$G,3)</f>
        <v>E</v>
      </c>
      <c r="C15569" s="10" t="str">
        <f>VLOOKUP($E15569,'Overview Cluster Days'!$B:$G,5)</f>
        <v>Interseason</v>
      </c>
      <c r="D15569" s="10" t="str">
        <f>VLOOKUP($E15569,'Overview Cluster Days'!$B:$G,6)</f>
        <v>Weekday</v>
      </c>
      <c r="E15569" s="10">
        <v>20190423</v>
      </c>
      <c r="F15569" s="11">
        <v>16</v>
      </c>
      <c r="G15569" s="80">
        <v>-3226.2</v>
      </c>
      <c r="H15569" s="81">
        <v>3152.1</v>
      </c>
      <c r="I15569" s="81">
        <v>-498.7</v>
      </c>
      <c r="J15569" s="81">
        <v>0</v>
      </c>
      <c r="K15569" s="82">
        <v>1529.6</v>
      </c>
      <c r="L15569" s="81">
        <v>648</v>
      </c>
      <c r="M15569" s="81">
        <v>-2400</v>
      </c>
      <c r="N15569" s="82">
        <v>-1011.7</v>
      </c>
      <c r="O15569" s="81">
        <v>0</v>
      </c>
      <c r="P15569" s="81">
        <v>-301</v>
      </c>
      <c r="Q15569" s="82">
        <v>-63</v>
      </c>
      <c r="R15569" s="81">
        <v>71</v>
      </c>
      <c r="S15569" s="82">
        <v>626</v>
      </c>
      <c r="T15569" s="81">
        <v>433</v>
      </c>
      <c r="U15569" s="79">
        <v>-317.3</v>
      </c>
      <c r="V15569" s="83">
        <v>700</v>
      </c>
      <c r="W15569" s="79">
        <v>-607.79999999999995</v>
      </c>
    </row>
    <row r="15570" spans="1:23" x14ac:dyDescent="0.25">
      <c r="A15570" t="s">
        <v>26</v>
      </c>
      <c r="B15570" s="10" t="str">
        <f>VLOOKUP($E15570,'Overview Cluster Days'!$B:$G,3)</f>
        <v>E</v>
      </c>
      <c r="C15570" s="10" t="str">
        <f>VLOOKUP($E15570,'Overview Cluster Days'!$B:$G,5)</f>
        <v>Interseason</v>
      </c>
      <c r="D15570" s="10" t="str">
        <f>VLOOKUP($E15570,'Overview Cluster Days'!$B:$G,6)</f>
        <v>Weekday</v>
      </c>
      <c r="E15570" s="10">
        <v>20190423</v>
      </c>
      <c r="F15570" s="11">
        <v>17</v>
      </c>
      <c r="G15570" s="80">
        <v>-1646.2</v>
      </c>
      <c r="H15570" s="81">
        <v>2846.6</v>
      </c>
      <c r="I15570" s="81">
        <v>-862.3</v>
      </c>
      <c r="J15570" s="81">
        <v>0</v>
      </c>
      <c r="K15570" s="82">
        <v>2071.9</v>
      </c>
      <c r="L15570" s="81">
        <v>648</v>
      </c>
      <c r="M15570" s="81">
        <v>-2400</v>
      </c>
      <c r="N15570" s="82">
        <v>-1010.6</v>
      </c>
      <c r="O15570" s="81">
        <v>0</v>
      </c>
      <c r="P15570" s="81">
        <v>-461.7</v>
      </c>
      <c r="Q15570" s="82">
        <v>-63</v>
      </c>
      <c r="R15570" s="81">
        <v>71</v>
      </c>
      <c r="S15570" s="82">
        <v>626</v>
      </c>
      <c r="T15570" s="81">
        <v>330.9</v>
      </c>
      <c r="U15570" s="79">
        <v>-456.2</v>
      </c>
      <c r="V15570" s="83">
        <v>700</v>
      </c>
      <c r="W15570" s="79">
        <v>-607.79999999999995</v>
      </c>
    </row>
    <row r="15571" spans="1:23" x14ac:dyDescent="0.25">
      <c r="A15571" t="s">
        <v>26</v>
      </c>
      <c r="B15571" s="10" t="str">
        <f>VLOOKUP($E15571,'Overview Cluster Days'!$B:$G,3)</f>
        <v>E</v>
      </c>
      <c r="C15571" s="10" t="str">
        <f>VLOOKUP($E15571,'Overview Cluster Days'!$B:$G,5)</f>
        <v>Interseason</v>
      </c>
      <c r="D15571" s="10" t="str">
        <f>VLOOKUP($E15571,'Overview Cluster Days'!$B:$G,6)</f>
        <v>Weekday</v>
      </c>
      <c r="E15571" s="10">
        <v>20190423</v>
      </c>
      <c r="F15571" s="11">
        <v>18</v>
      </c>
      <c r="G15571" s="80">
        <v>0</v>
      </c>
      <c r="H15571" s="81">
        <v>2228.9</v>
      </c>
      <c r="I15571" s="81">
        <v>-2684.9</v>
      </c>
      <c r="J15571" s="81">
        <v>-1330.5</v>
      </c>
      <c r="K15571" s="82">
        <v>2121.9</v>
      </c>
      <c r="L15571" s="81">
        <v>1188</v>
      </c>
      <c r="M15571" s="81">
        <v>-2400</v>
      </c>
      <c r="N15571" s="82">
        <v>-1010.6</v>
      </c>
      <c r="O15571" s="81">
        <v>0</v>
      </c>
      <c r="P15571" s="81">
        <v>-473.5</v>
      </c>
      <c r="Q15571" s="82">
        <v>-63</v>
      </c>
      <c r="R15571" s="81">
        <v>130</v>
      </c>
      <c r="S15571" s="82">
        <v>626</v>
      </c>
      <c r="T15571" s="81">
        <v>261.10000000000002</v>
      </c>
      <c r="U15571" s="79">
        <v>-1091</v>
      </c>
      <c r="V15571" s="83">
        <v>700</v>
      </c>
      <c r="W15571" s="79">
        <v>-607.79999999999995</v>
      </c>
    </row>
    <row r="15572" spans="1:23" x14ac:dyDescent="0.25">
      <c r="A15572" t="s">
        <v>26</v>
      </c>
      <c r="B15572" s="10" t="str">
        <f>VLOOKUP($E15572,'Overview Cluster Days'!$B:$G,3)</f>
        <v>E</v>
      </c>
      <c r="C15572" s="10" t="str">
        <f>VLOOKUP($E15572,'Overview Cluster Days'!$B:$G,5)</f>
        <v>Interseason</v>
      </c>
      <c r="D15572" s="10" t="str">
        <f>VLOOKUP($E15572,'Overview Cluster Days'!$B:$G,6)</f>
        <v>Weekday</v>
      </c>
      <c r="E15572" s="10">
        <v>20190423</v>
      </c>
      <c r="F15572" s="11">
        <v>19</v>
      </c>
      <c r="G15572" s="80">
        <v>-257.3</v>
      </c>
      <c r="H15572" s="81">
        <v>430.6</v>
      </c>
      <c r="I15572" s="81">
        <v>-2104.9</v>
      </c>
      <c r="J15572" s="81">
        <v>-421</v>
      </c>
      <c r="K15572" s="82">
        <v>2783.2</v>
      </c>
      <c r="L15572" s="81">
        <v>1395</v>
      </c>
      <c r="M15572" s="81">
        <v>-2400</v>
      </c>
      <c r="N15572" s="82">
        <v>-1010.6</v>
      </c>
      <c r="O15572" s="81">
        <v>-0.7</v>
      </c>
      <c r="P15572" s="81">
        <v>-256.5</v>
      </c>
      <c r="Q15572" s="82">
        <v>0</v>
      </c>
      <c r="R15572" s="81">
        <v>145</v>
      </c>
      <c r="S15572" s="82">
        <v>626</v>
      </c>
      <c r="T15572" s="81">
        <v>-110.3</v>
      </c>
      <c r="U15572" s="79">
        <v>-1091</v>
      </c>
      <c r="V15572" s="83">
        <v>700</v>
      </c>
      <c r="W15572" s="79">
        <v>-607.79999999999995</v>
      </c>
    </row>
    <row r="15573" spans="1:23" x14ac:dyDescent="0.25">
      <c r="A15573" t="s">
        <v>26</v>
      </c>
      <c r="B15573" s="10" t="str">
        <f>VLOOKUP($E15573,'Overview Cluster Days'!$B:$G,3)</f>
        <v>E</v>
      </c>
      <c r="C15573" s="10" t="str">
        <f>VLOOKUP($E15573,'Overview Cluster Days'!$B:$G,5)</f>
        <v>Interseason</v>
      </c>
      <c r="D15573" s="10" t="str">
        <f>VLOOKUP($E15573,'Overview Cluster Days'!$B:$G,6)</f>
        <v>Weekday</v>
      </c>
      <c r="E15573" s="10">
        <v>20190423</v>
      </c>
      <c r="F15573" s="11">
        <v>20</v>
      </c>
      <c r="G15573" s="80">
        <v>0</v>
      </c>
      <c r="H15573" s="81">
        <v>-270</v>
      </c>
      <c r="I15573" s="81">
        <v>-3072</v>
      </c>
      <c r="J15573" s="81">
        <v>-1071.3</v>
      </c>
      <c r="K15573" s="82">
        <v>2526.6999999999998</v>
      </c>
      <c r="L15573" s="81">
        <v>1395</v>
      </c>
      <c r="M15573" s="81">
        <v>-2400</v>
      </c>
      <c r="N15573" s="82">
        <v>-1010.6</v>
      </c>
      <c r="O15573" s="81">
        <v>1140</v>
      </c>
      <c r="P15573" s="81">
        <v>343.5</v>
      </c>
      <c r="Q15573" s="82">
        <v>0</v>
      </c>
      <c r="R15573" s="81">
        <v>145</v>
      </c>
      <c r="S15573" s="82">
        <v>626</v>
      </c>
      <c r="T15573" s="81">
        <v>-364.5</v>
      </c>
      <c r="U15573" s="79">
        <v>-1091</v>
      </c>
      <c r="V15573" s="83">
        <v>700</v>
      </c>
      <c r="W15573" s="79">
        <v>-607.79999999999995</v>
      </c>
    </row>
    <row r="15574" spans="1:23" x14ac:dyDescent="0.25">
      <c r="A15574" t="s">
        <v>26</v>
      </c>
      <c r="B15574" s="10" t="str">
        <f>VLOOKUP($E15574,'Overview Cluster Days'!$B:$G,3)</f>
        <v>E</v>
      </c>
      <c r="C15574" s="10" t="str">
        <f>VLOOKUP($E15574,'Overview Cluster Days'!$B:$G,5)</f>
        <v>Interseason</v>
      </c>
      <c r="D15574" s="10" t="str">
        <f>VLOOKUP($E15574,'Overview Cluster Days'!$B:$G,6)</f>
        <v>Weekday</v>
      </c>
      <c r="E15574" s="10">
        <v>20190423</v>
      </c>
      <c r="F15574" s="11">
        <v>21</v>
      </c>
      <c r="G15574" s="80">
        <v>0</v>
      </c>
      <c r="H15574" s="81">
        <v>0</v>
      </c>
      <c r="I15574" s="81">
        <v>-4590.8999999999996</v>
      </c>
      <c r="J15574" s="81">
        <v>-2553.6</v>
      </c>
      <c r="K15574" s="82">
        <v>1229.5999999999999</v>
      </c>
      <c r="L15574" s="81">
        <v>1395</v>
      </c>
      <c r="M15574" s="81">
        <v>-2400</v>
      </c>
      <c r="N15574" s="82">
        <v>-1011.7</v>
      </c>
      <c r="O15574" s="81">
        <v>955.4</v>
      </c>
      <c r="P15574" s="81">
        <v>0</v>
      </c>
      <c r="Q15574" s="82">
        <v>0</v>
      </c>
      <c r="R15574" s="81">
        <v>145</v>
      </c>
      <c r="S15574" s="82">
        <v>626</v>
      </c>
      <c r="T15574" s="81">
        <v>-419.1</v>
      </c>
      <c r="U15574" s="79">
        <v>-1092</v>
      </c>
      <c r="V15574" s="83">
        <v>700</v>
      </c>
      <c r="W15574" s="79">
        <v>-607.79999999999995</v>
      </c>
    </row>
    <row r="15575" spans="1:23" x14ac:dyDescent="0.25">
      <c r="A15575" t="s">
        <v>26</v>
      </c>
      <c r="B15575" s="10" t="str">
        <f>VLOOKUP($E15575,'Overview Cluster Days'!$B:$G,3)</f>
        <v>E</v>
      </c>
      <c r="C15575" s="10" t="str">
        <f>VLOOKUP($E15575,'Overview Cluster Days'!$B:$G,5)</f>
        <v>Interseason</v>
      </c>
      <c r="D15575" s="10" t="str">
        <f>VLOOKUP($E15575,'Overview Cluster Days'!$B:$G,6)</f>
        <v>Weekday</v>
      </c>
      <c r="E15575" s="10">
        <v>20190423</v>
      </c>
      <c r="F15575" s="11">
        <v>22</v>
      </c>
      <c r="G15575" s="80">
        <v>0</v>
      </c>
      <c r="H15575" s="81">
        <v>204.3</v>
      </c>
      <c r="I15575" s="81">
        <v>-4741.1000000000004</v>
      </c>
      <c r="J15575" s="81">
        <v>-2840</v>
      </c>
      <c r="K15575" s="82">
        <v>582.29999999999995</v>
      </c>
      <c r="L15575" s="81">
        <v>1395</v>
      </c>
      <c r="M15575" s="81">
        <v>-2400</v>
      </c>
      <c r="N15575" s="82">
        <v>-1011.7</v>
      </c>
      <c r="O15575" s="81">
        <v>518</v>
      </c>
      <c r="P15575" s="81">
        <v>0</v>
      </c>
      <c r="Q15575" s="82">
        <v>0</v>
      </c>
      <c r="R15575" s="81">
        <v>145</v>
      </c>
      <c r="S15575" s="82">
        <v>626</v>
      </c>
      <c r="T15575" s="81">
        <v>-419.1</v>
      </c>
      <c r="U15575" s="79">
        <v>-1040</v>
      </c>
      <c r="V15575" s="83">
        <v>700</v>
      </c>
      <c r="W15575" s="79">
        <v>-607.79999999999995</v>
      </c>
    </row>
    <row r="15576" spans="1:23" x14ac:dyDescent="0.25">
      <c r="A15576" t="s">
        <v>26</v>
      </c>
      <c r="B15576" s="10" t="str">
        <f>VLOOKUP($E15576,'Overview Cluster Days'!$B:$G,3)</f>
        <v>E</v>
      </c>
      <c r="C15576" s="10" t="str">
        <f>VLOOKUP($E15576,'Overview Cluster Days'!$B:$G,5)</f>
        <v>Interseason</v>
      </c>
      <c r="D15576" s="10" t="str">
        <f>VLOOKUP($E15576,'Overview Cluster Days'!$B:$G,6)</f>
        <v>Weekday</v>
      </c>
      <c r="E15576" s="10">
        <v>20190423</v>
      </c>
      <c r="F15576" s="11">
        <v>23</v>
      </c>
      <c r="G15576" s="80">
        <v>0</v>
      </c>
      <c r="H15576" s="81">
        <v>887.3</v>
      </c>
      <c r="I15576" s="81">
        <v>-2585.4</v>
      </c>
      <c r="J15576" s="81">
        <v>-1043.4000000000001</v>
      </c>
      <c r="K15576" s="82">
        <v>1729.7</v>
      </c>
      <c r="L15576" s="81">
        <v>1395</v>
      </c>
      <c r="M15576" s="81">
        <v>-2400</v>
      </c>
      <c r="N15576" s="82">
        <v>-1011.7</v>
      </c>
      <c r="O15576" s="81">
        <v>1140</v>
      </c>
      <c r="P15576" s="81">
        <v>440.3</v>
      </c>
      <c r="Q15576" s="82">
        <v>0</v>
      </c>
      <c r="R15576" s="81">
        <v>145</v>
      </c>
      <c r="S15576" s="82">
        <v>626</v>
      </c>
      <c r="T15576" s="81">
        <v>-419.1</v>
      </c>
      <c r="U15576" s="79">
        <v>-1031</v>
      </c>
      <c r="V15576" s="83">
        <v>700</v>
      </c>
      <c r="W15576" s="79">
        <v>-607.79999999999995</v>
      </c>
    </row>
    <row r="15577" spans="1:23" x14ac:dyDescent="0.25">
      <c r="A15577" t="s">
        <v>26</v>
      </c>
      <c r="B15577" s="10" t="str">
        <f>VLOOKUP($E15577,'Overview Cluster Days'!$B:$G,3)</f>
        <v>E</v>
      </c>
      <c r="C15577" s="10" t="str">
        <f>VLOOKUP($E15577,'Overview Cluster Days'!$B:$G,5)</f>
        <v>Interseason</v>
      </c>
      <c r="D15577" s="10" t="str">
        <f>VLOOKUP($E15577,'Overview Cluster Days'!$B:$G,6)</f>
        <v>Weekday</v>
      </c>
      <c r="E15577" s="10">
        <v>20190423</v>
      </c>
      <c r="F15577" s="11">
        <v>24</v>
      </c>
      <c r="G15577" s="80">
        <v>-748.6</v>
      </c>
      <c r="H15577" s="81">
        <v>959.8</v>
      </c>
      <c r="I15577" s="81">
        <v>-1523.3</v>
      </c>
      <c r="J15577" s="81">
        <v>-24.9</v>
      </c>
      <c r="K15577" s="82">
        <v>2296.8000000000002</v>
      </c>
      <c r="L15577" s="81">
        <v>1395</v>
      </c>
      <c r="M15577" s="81">
        <v>-2400</v>
      </c>
      <c r="N15577" s="82">
        <v>-1011.7</v>
      </c>
      <c r="O15577" s="81">
        <v>1140</v>
      </c>
      <c r="P15577" s="81">
        <v>540.1</v>
      </c>
      <c r="Q15577" s="82">
        <v>0</v>
      </c>
      <c r="R15577" s="81">
        <v>145</v>
      </c>
      <c r="S15577" s="82">
        <v>626</v>
      </c>
      <c r="T15577" s="81">
        <v>0</v>
      </c>
      <c r="U15577" s="79">
        <v>-375.4</v>
      </c>
      <c r="V15577" s="83">
        <v>700</v>
      </c>
      <c r="W15577" s="79">
        <v>-405.2</v>
      </c>
    </row>
    <row r="15578" spans="1:23" x14ac:dyDescent="0.25">
      <c r="A15578" t="s">
        <v>26</v>
      </c>
      <c r="B15578" s="10" t="str">
        <f>VLOOKUP($E15578,'Overview Cluster Days'!$B:$G,3)</f>
        <v>E</v>
      </c>
      <c r="C15578" s="10" t="str">
        <f>VLOOKUP($E15578,'Overview Cluster Days'!$B:$G,5)</f>
        <v>Interseason</v>
      </c>
      <c r="D15578" s="10" t="str">
        <f>VLOOKUP($E15578,'Overview Cluster Days'!$B:$G,6)</f>
        <v>Weekday</v>
      </c>
      <c r="E15578" s="10">
        <v>20190424</v>
      </c>
      <c r="F15578" s="11">
        <v>1</v>
      </c>
      <c r="G15578" s="80">
        <v>-406.7</v>
      </c>
      <c r="H15578" s="81">
        <v>992</v>
      </c>
      <c r="I15578" s="81">
        <v>-2184.8000000000002</v>
      </c>
      <c r="J15578" s="81">
        <v>-262.60000000000002</v>
      </c>
      <c r="K15578" s="82">
        <v>2854.2</v>
      </c>
      <c r="L15578" s="81">
        <v>1021</v>
      </c>
      <c r="M15578" s="81">
        <v>-2400</v>
      </c>
      <c r="N15578" s="82">
        <v>-723.3</v>
      </c>
      <c r="O15578" s="81">
        <v>1140</v>
      </c>
      <c r="P15578" s="81">
        <v>585</v>
      </c>
      <c r="Q15578" s="82">
        <v>458.7</v>
      </c>
      <c r="R15578" s="81">
        <v>108</v>
      </c>
      <c r="S15578" s="82">
        <v>496</v>
      </c>
      <c r="T15578" s="81">
        <v>433</v>
      </c>
      <c r="U15578" s="79">
        <v>-873</v>
      </c>
      <c r="V15578" s="83">
        <v>700</v>
      </c>
      <c r="W15578" s="79">
        <v>-405.2</v>
      </c>
    </row>
    <row r="15579" spans="1:23" x14ac:dyDescent="0.25">
      <c r="A15579" t="s">
        <v>26</v>
      </c>
      <c r="B15579" s="10" t="str">
        <f>VLOOKUP($E15579,'Overview Cluster Days'!$B:$G,3)</f>
        <v>E</v>
      </c>
      <c r="C15579" s="10" t="str">
        <f>VLOOKUP($E15579,'Overview Cluster Days'!$B:$G,5)</f>
        <v>Interseason</v>
      </c>
      <c r="D15579" s="10" t="str">
        <f>VLOOKUP($E15579,'Overview Cluster Days'!$B:$G,6)</f>
        <v>Weekday</v>
      </c>
      <c r="E15579" s="10">
        <v>20190424</v>
      </c>
      <c r="F15579" s="11">
        <v>2</v>
      </c>
      <c r="G15579" s="80">
        <v>132.6</v>
      </c>
      <c r="H15579" s="81">
        <v>958.2</v>
      </c>
      <c r="I15579" s="81">
        <v>-2366.9</v>
      </c>
      <c r="J15579" s="81">
        <v>-764.2</v>
      </c>
      <c r="K15579" s="82">
        <v>2998.4</v>
      </c>
      <c r="L15579" s="81">
        <v>1021</v>
      </c>
      <c r="M15579" s="81">
        <v>-2400</v>
      </c>
      <c r="N15579" s="82">
        <v>-723.3</v>
      </c>
      <c r="O15579" s="81">
        <v>1140</v>
      </c>
      <c r="P15579" s="81">
        <v>585</v>
      </c>
      <c r="Q15579" s="82">
        <v>458.7</v>
      </c>
      <c r="R15579" s="81">
        <v>108</v>
      </c>
      <c r="S15579" s="82">
        <v>308</v>
      </c>
      <c r="T15579" s="81">
        <v>433</v>
      </c>
      <c r="U15579" s="79">
        <v>-934</v>
      </c>
      <c r="V15579" s="83">
        <v>700</v>
      </c>
      <c r="W15579" s="79">
        <v>-405.2</v>
      </c>
    </row>
    <row r="15580" spans="1:23" x14ac:dyDescent="0.25">
      <c r="A15580" t="s">
        <v>26</v>
      </c>
      <c r="B15580" s="10" t="str">
        <f>VLOOKUP($E15580,'Overview Cluster Days'!$B:$G,3)</f>
        <v>E</v>
      </c>
      <c r="C15580" s="10" t="str">
        <f>VLOOKUP($E15580,'Overview Cluster Days'!$B:$G,5)</f>
        <v>Interseason</v>
      </c>
      <c r="D15580" s="10" t="str">
        <f>VLOOKUP($E15580,'Overview Cluster Days'!$B:$G,6)</f>
        <v>Weekday</v>
      </c>
      <c r="E15580" s="10">
        <v>20190424</v>
      </c>
      <c r="F15580" s="11">
        <v>3</v>
      </c>
      <c r="G15580" s="80">
        <v>0</v>
      </c>
      <c r="H15580" s="81">
        <v>1656.2</v>
      </c>
      <c r="I15580" s="81">
        <v>-3582.2</v>
      </c>
      <c r="J15580" s="81">
        <v>-2326.9</v>
      </c>
      <c r="K15580" s="82">
        <v>1348.9</v>
      </c>
      <c r="L15580" s="81">
        <v>1021</v>
      </c>
      <c r="M15580" s="81">
        <v>-2400</v>
      </c>
      <c r="N15580" s="82">
        <v>-723.3</v>
      </c>
      <c r="O15580" s="81">
        <v>1140</v>
      </c>
      <c r="P15580" s="81">
        <v>585</v>
      </c>
      <c r="Q15580" s="82">
        <v>458.7</v>
      </c>
      <c r="R15580" s="81">
        <v>108</v>
      </c>
      <c r="S15580" s="82">
        <v>392</v>
      </c>
      <c r="T15580" s="81">
        <v>433</v>
      </c>
      <c r="U15580" s="79">
        <v>-934</v>
      </c>
      <c r="V15580" s="83">
        <v>700</v>
      </c>
      <c r="W15580" s="79">
        <v>-405.2</v>
      </c>
    </row>
    <row r="15581" spans="1:23" x14ac:dyDescent="0.25">
      <c r="A15581" t="s">
        <v>26</v>
      </c>
      <c r="B15581" s="10" t="str">
        <f>VLOOKUP($E15581,'Overview Cluster Days'!$B:$G,3)</f>
        <v>E</v>
      </c>
      <c r="C15581" s="10" t="str">
        <f>VLOOKUP($E15581,'Overview Cluster Days'!$B:$G,5)</f>
        <v>Interseason</v>
      </c>
      <c r="D15581" s="10" t="str">
        <f>VLOOKUP($E15581,'Overview Cluster Days'!$B:$G,6)</f>
        <v>Weekday</v>
      </c>
      <c r="E15581" s="10">
        <v>20190424</v>
      </c>
      <c r="F15581" s="11">
        <v>4</v>
      </c>
      <c r="G15581" s="80">
        <v>0</v>
      </c>
      <c r="H15581" s="81">
        <v>1689.1</v>
      </c>
      <c r="I15581" s="81">
        <v>-4037</v>
      </c>
      <c r="J15581" s="81">
        <v>-2904.7</v>
      </c>
      <c r="K15581" s="82">
        <v>680.5</v>
      </c>
      <c r="L15581" s="81">
        <v>1021</v>
      </c>
      <c r="M15581" s="81">
        <v>-2400</v>
      </c>
      <c r="N15581" s="82">
        <v>-723.3</v>
      </c>
      <c r="O15581" s="81">
        <v>1140</v>
      </c>
      <c r="P15581" s="81">
        <v>585</v>
      </c>
      <c r="Q15581" s="82">
        <v>458.7</v>
      </c>
      <c r="R15581" s="81">
        <v>108</v>
      </c>
      <c r="S15581" s="82">
        <v>413</v>
      </c>
      <c r="T15581" s="81">
        <v>433</v>
      </c>
      <c r="U15581" s="79">
        <v>-934</v>
      </c>
      <c r="V15581" s="83">
        <v>700</v>
      </c>
      <c r="W15581" s="79">
        <v>-405.2</v>
      </c>
    </row>
    <row r="15582" spans="1:23" x14ac:dyDescent="0.25">
      <c r="A15582" t="s">
        <v>26</v>
      </c>
      <c r="B15582" s="10" t="str">
        <f>VLOOKUP($E15582,'Overview Cluster Days'!$B:$G,3)</f>
        <v>E</v>
      </c>
      <c r="C15582" s="10" t="str">
        <f>VLOOKUP($E15582,'Overview Cluster Days'!$B:$G,5)</f>
        <v>Interseason</v>
      </c>
      <c r="D15582" s="10" t="str">
        <f>VLOOKUP($E15582,'Overview Cluster Days'!$B:$G,6)</f>
        <v>Weekday</v>
      </c>
      <c r="E15582" s="10">
        <v>20190424</v>
      </c>
      <c r="F15582" s="11">
        <v>5</v>
      </c>
      <c r="G15582" s="80">
        <v>2078.1</v>
      </c>
      <c r="H15582" s="81">
        <v>1687.5</v>
      </c>
      <c r="I15582" s="81">
        <v>-2712.9</v>
      </c>
      <c r="J15582" s="81">
        <v>-1730.9</v>
      </c>
      <c r="K15582" s="82">
        <v>2365.6</v>
      </c>
      <c r="L15582" s="81">
        <v>1021</v>
      </c>
      <c r="M15582" s="81">
        <v>-2400</v>
      </c>
      <c r="N15582" s="82">
        <v>-723.3</v>
      </c>
      <c r="O15582" s="81">
        <v>1140</v>
      </c>
      <c r="P15582" s="81">
        <v>585</v>
      </c>
      <c r="Q15582" s="82">
        <v>458.7</v>
      </c>
      <c r="R15582" s="81">
        <v>108</v>
      </c>
      <c r="S15582" s="82">
        <v>523</v>
      </c>
      <c r="T15582" s="81">
        <v>433</v>
      </c>
      <c r="U15582" s="79">
        <v>-934</v>
      </c>
      <c r="V15582" s="83">
        <v>700</v>
      </c>
      <c r="W15582" s="79">
        <v>-405.2</v>
      </c>
    </row>
    <row r="15583" spans="1:23" x14ac:dyDescent="0.25">
      <c r="A15583" t="s">
        <v>26</v>
      </c>
      <c r="B15583" s="10" t="str">
        <f>VLOOKUP($E15583,'Overview Cluster Days'!$B:$G,3)</f>
        <v>E</v>
      </c>
      <c r="C15583" s="10" t="str">
        <f>VLOOKUP($E15583,'Overview Cluster Days'!$B:$G,5)</f>
        <v>Interseason</v>
      </c>
      <c r="D15583" s="10" t="str">
        <f>VLOOKUP($E15583,'Overview Cluster Days'!$B:$G,6)</f>
        <v>Weekday</v>
      </c>
      <c r="E15583" s="10">
        <v>20190424</v>
      </c>
      <c r="F15583" s="11">
        <v>6</v>
      </c>
      <c r="G15583" s="80">
        <v>1961.7</v>
      </c>
      <c r="H15583" s="81">
        <v>796.4</v>
      </c>
      <c r="I15583" s="81">
        <v>-2917.8</v>
      </c>
      <c r="J15583" s="81">
        <v>-1584.9</v>
      </c>
      <c r="K15583" s="82">
        <v>2541</v>
      </c>
      <c r="L15583" s="81">
        <v>1021</v>
      </c>
      <c r="M15583" s="81">
        <v>-2400</v>
      </c>
      <c r="N15583" s="82">
        <v>-723.3</v>
      </c>
      <c r="O15583" s="81">
        <v>1140</v>
      </c>
      <c r="P15583" s="81">
        <v>585</v>
      </c>
      <c r="Q15583" s="82">
        <v>216.3</v>
      </c>
      <c r="R15583" s="81">
        <v>108</v>
      </c>
      <c r="S15583" s="82">
        <v>554</v>
      </c>
      <c r="T15583" s="81">
        <v>433</v>
      </c>
      <c r="U15583" s="79">
        <v>-637.5</v>
      </c>
      <c r="V15583" s="83">
        <v>700</v>
      </c>
      <c r="W15583" s="79">
        <v>-607.79999999999995</v>
      </c>
    </row>
    <row r="15584" spans="1:23" x14ac:dyDescent="0.25">
      <c r="A15584" t="s">
        <v>26</v>
      </c>
      <c r="B15584" s="10" t="str">
        <f>VLOOKUP($E15584,'Overview Cluster Days'!$B:$G,3)</f>
        <v>E</v>
      </c>
      <c r="C15584" s="10" t="str">
        <f>VLOOKUP($E15584,'Overview Cluster Days'!$B:$G,5)</f>
        <v>Interseason</v>
      </c>
      <c r="D15584" s="10" t="str">
        <f>VLOOKUP($E15584,'Overview Cluster Days'!$B:$G,6)</f>
        <v>Weekday</v>
      </c>
      <c r="E15584" s="10">
        <v>20190424</v>
      </c>
      <c r="F15584" s="11">
        <v>7</v>
      </c>
      <c r="G15584" s="80">
        <v>193.7</v>
      </c>
      <c r="H15584" s="81">
        <v>10.3</v>
      </c>
      <c r="I15584" s="81">
        <v>-4618.6000000000004</v>
      </c>
      <c r="J15584" s="81">
        <v>-3081.3</v>
      </c>
      <c r="K15584" s="82">
        <v>0</v>
      </c>
      <c r="L15584" s="81">
        <v>1021</v>
      </c>
      <c r="M15584" s="81">
        <v>-2400</v>
      </c>
      <c r="N15584" s="82">
        <v>-723.3</v>
      </c>
      <c r="O15584" s="81">
        <v>1140</v>
      </c>
      <c r="P15584" s="81">
        <v>111.4</v>
      </c>
      <c r="Q15584" s="82">
        <v>0</v>
      </c>
      <c r="R15584" s="81">
        <v>108</v>
      </c>
      <c r="S15584" s="82">
        <v>626</v>
      </c>
      <c r="T15584" s="81">
        <v>0</v>
      </c>
      <c r="U15584" s="79">
        <v>315.8</v>
      </c>
      <c r="V15584" s="83">
        <v>0</v>
      </c>
      <c r="W15584" s="79">
        <v>-607.79999999999995</v>
      </c>
    </row>
    <row r="15585" spans="1:23" x14ac:dyDescent="0.25">
      <c r="A15585" t="s">
        <v>26</v>
      </c>
      <c r="B15585" s="10" t="str">
        <f>VLOOKUP($E15585,'Overview Cluster Days'!$B:$G,3)</f>
        <v>E</v>
      </c>
      <c r="C15585" s="10" t="str">
        <f>VLOOKUP($E15585,'Overview Cluster Days'!$B:$G,5)</f>
        <v>Interseason</v>
      </c>
      <c r="D15585" s="10" t="str">
        <f>VLOOKUP($E15585,'Overview Cluster Days'!$B:$G,6)</f>
        <v>Weekday</v>
      </c>
      <c r="E15585" s="10">
        <v>20190424</v>
      </c>
      <c r="F15585" s="11">
        <v>8</v>
      </c>
      <c r="G15585" s="80">
        <v>0</v>
      </c>
      <c r="H15585" s="81">
        <v>46.4</v>
      </c>
      <c r="I15585" s="81">
        <v>-4629.2</v>
      </c>
      <c r="J15585" s="81">
        <v>-2863.1</v>
      </c>
      <c r="K15585" s="82">
        <v>702.2</v>
      </c>
      <c r="L15585" s="81">
        <v>1021</v>
      </c>
      <c r="M15585" s="81">
        <v>-2400</v>
      </c>
      <c r="N15585" s="82">
        <v>-723.3</v>
      </c>
      <c r="O15585" s="81">
        <v>988.9</v>
      </c>
      <c r="P15585" s="81">
        <v>527.70000000000005</v>
      </c>
      <c r="Q15585" s="82">
        <v>0</v>
      </c>
      <c r="R15585" s="81">
        <v>108</v>
      </c>
      <c r="S15585" s="82">
        <v>626</v>
      </c>
      <c r="T15585" s="81">
        <v>0</v>
      </c>
      <c r="U15585" s="79">
        <v>-926.8</v>
      </c>
      <c r="V15585" s="83">
        <v>700</v>
      </c>
      <c r="W15585" s="79">
        <v>-607.79999999999995</v>
      </c>
    </row>
    <row r="15586" spans="1:23" x14ac:dyDescent="0.25">
      <c r="A15586" t="s">
        <v>26</v>
      </c>
      <c r="B15586" s="10" t="str">
        <f>VLOOKUP($E15586,'Overview Cluster Days'!$B:$G,3)</f>
        <v>E</v>
      </c>
      <c r="C15586" s="10" t="str">
        <f>VLOOKUP($E15586,'Overview Cluster Days'!$B:$G,5)</f>
        <v>Interseason</v>
      </c>
      <c r="D15586" s="10" t="str">
        <f>VLOOKUP($E15586,'Overview Cluster Days'!$B:$G,6)</f>
        <v>Weekday</v>
      </c>
      <c r="E15586" s="10">
        <v>20190424</v>
      </c>
      <c r="F15586" s="11">
        <v>9</v>
      </c>
      <c r="G15586" s="80">
        <v>0</v>
      </c>
      <c r="H15586" s="81">
        <v>-245</v>
      </c>
      <c r="I15586" s="81">
        <v>-4152</v>
      </c>
      <c r="J15586" s="81">
        <v>-3004.7</v>
      </c>
      <c r="K15586" s="82">
        <v>708.3</v>
      </c>
      <c r="L15586" s="81">
        <v>1021</v>
      </c>
      <c r="M15586" s="81">
        <v>-2400</v>
      </c>
      <c r="N15586" s="82">
        <v>-1011.7</v>
      </c>
      <c r="O15586" s="81">
        <v>502.2</v>
      </c>
      <c r="P15586" s="81">
        <v>585</v>
      </c>
      <c r="Q15586" s="82">
        <v>0</v>
      </c>
      <c r="R15586" s="81">
        <v>108</v>
      </c>
      <c r="S15586" s="82">
        <v>626</v>
      </c>
      <c r="T15586" s="81">
        <v>0</v>
      </c>
      <c r="U15586" s="79">
        <v>-1031</v>
      </c>
      <c r="V15586" s="83">
        <v>700</v>
      </c>
      <c r="W15586" s="79">
        <v>-607.79999999999995</v>
      </c>
    </row>
    <row r="15587" spans="1:23" x14ac:dyDescent="0.25">
      <c r="A15587" t="s">
        <v>26</v>
      </c>
      <c r="B15587" s="10" t="str">
        <f>VLOOKUP($E15587,'Overview Cluster Days'!$B:$G,3)</f>
        <v>E</v>
      </c>
      <c r="C15587" s="10" t="str">
        <f>VLOOKUP($E15587,'Overview Cluster Days'!$B:$G,5)</f>
        <v>Interseason</v>
      </c>
      <c r="D15587" s="10" t="str">
        <f>VLOOKUP($E15587,'Overview Cluster Days'!$B:$G,6)</f>
        <v>Weekday</v>
      </c>
      <c r="E15587" s="10">
        <v>20190424</v>
      </c>
      <c r="F15587" s="11">
        <v>10</v>
      </c>
      <c r="G15587" s="80">
        <v>1393.8</v>
      </c>
      <c r="H15587" s="81">
        <v>424.7</v>
      </c>
      <c r="I15587" s="81">
        <v>-2286</v>
      </c>
      <c r="J15587" s="81">
        <v>-1455</v>
      </c>
      <c r="K15587" s="82">
        <v>2347.1999999999998</v>
      </c>
      <c r="L15587" s="81">
        <v>1021</v>
      </c>
      <c r="M15587" s="81">
        <v>-2400</v>
      </c>
      <c r="N15587" s="82">
        <v>-1011.7</v>
      </c>
      <c r="O15587" s="81">
        <v>0</v>
      </c>
      <c r="P15587" s="81">
        <v>-15</v>
      </c>
      <c r="Q15587" s="82">
        <v>0</v>
      </c>
      <c r="R15587" s="81">
        <v>108</v>
      </c>
      <c r="S15587" s="82">
        <v>542</v>
      </c>
      <c r="T15587" s="81">
        <v>0</v>
      </c>
      <c r="U15587" s="79">
        <v>-1092</v>
      </c>
      <c r="V15587" s="83">
        <v>86.5</v>
      </c>
      <c r="W15587" s="79">
        <v>-607.79999999999995</v>
      </c>
    </row>
    <row r="15588" spans="1:23" x14ac:dyDescent="0.25">
      <c r="A15588" t="s">
        <v>26</v>
      </c>
      <c r="B15588" s="10" t="str">
        <f>VLOOKUP($E15588,'Overview Cluster Days'!$B:$G,3)</f>
        <v>E</v>
      </c>
      <c r="C15588" s="10" t="str">
        <f>VLOOKUP($E15588,'Overview Cluster Days'!$B:$G,5)</f>
        <v>Interseason</v>
      </c>
      <c r="D15588" s="10" t="str">
        <f>VLOOKUP($E15588,'Overview Cluster Days'!$B:$G,6)</f>
        <v>Weekday</v>
      </c>
      <c r="E15588" s="10">
        <v>20190424</v>
      </c>
      <c r="F15588" s="11">
        <v>11</v>
      </c>
      <c r="G15588" s="80">
        <v>1868</v>
      </c>
      <c r="H15588" s="81">
        <v>366</v>
      </c>
      <c r="I15588" s="81">
        <v>-2006.1</v>
      </c>
      <c r="J15588" s="81">
        <v>-1764.5</v>
      </c>
      <c r="K15588" s="82">
        <v>1902.7</v>
      </c>
      <c r="L15588" s="81">
        <v>648</v>
      </c>
      <c r="M15588" s="81">
        <v>-2400</v>
      </c>
      <c r="N15588" s="82">
        <v>-1011.7</v>
      </c>
      <c r="O15588" s="81">
        <v>-261.89999999999998</v>
      </c>
      <c r="P15588" s="81">
        <v>-600</v>
      </c>
      <c r="Q15588" s="82">
        <v>-63</v>
      </c>
      <c r="R15588" s="81">
        <v>71</v>
      </c>
      <c r="S15588" s="82">
        <v>264</v>
      </c>
      <c r="T15588" s="81">
        <v>0</v>
      </c>
      <c r="U15588" s="79">
        <v>-1092</v>
      </c>
      <c r="V15588" s="83">
        <v>0</v>
      </c>
      <c r="W15588" s="79">
        <v>-607.79999999999995</v>
      </c>
    </row>
    <row r="15589" spans="1:23" x14ac:dyDescent="0.25">
      <c r="A15589" t="s">
        <v>26</v>
      </c>
      <c r="B15589" s="10" t="str">
        <f>VLOOKUP($E15589,'Overview Cluster Days'!$B:$G,3)</f>
        <v>E</v>
      </c>
      <c r="C15589" s="10" t="str">
        <f>VLOOKUP($E15589,'Overview Cluster Days'!$B:$G,5)</f>
        <v>Interseason</v>
      </c>
      <c r="D15589" s="10" t="str">
        <f>VLOOKUP($E15589,'Overview Cluster Days'!$B:$G,6)</f>
        <v>Weekday</v>
      </c>
      <c r="E15589" s="10">
        <v>20190424</v>
      </c>
      <c r="F15589" s="11">
        <v>12</v>
      </c>
      <c r="G15589" s="80">
        <v>1576.7</v>
      </c>
      <c r="H15589" s="81">
        <v>565</v>
      </c>
      <c r="I15589" s="81">
        <v>-1792.1</v>
      </c>
      <c r="J15589" s="81">
        <v>-1849.6</v>
      </c>
      <c r="K15589" s="82">
        <v>2065.1</v>
      </c>
      <c r="L15589" s="81">
        <v>648</v>
      </c>
      <c r="M15589" s="81">
        <v>-2400</v>
      </c>
      <c r="N15589" s="82">
        <v>-1011.7</v>
      </c>
      <c r="O15589" s="81">
        <v>-166.1</v>
      </c>
      <c r="P15589" s="81">
        <v>-600</v>
      </c>
      <c r="Q15589" s="82">
        <v>-63</v>
      </c>
      <c r="R15589" s="81">
        <v>71</v>
      </c>
      <c r="S15589" s="82">
        <v>156</v>
      </c>
      <c r="T15589" s="81">
        <v>433</v>
      </c>
      <c r="U15589" s="79">
        <v>-1092</v>
      </c>
      <c r="V15589" s="83">
        <v>0</v>
      </c>
      <c r="W15589" s="79">
        <v>-607.79999999999995</v>
      </c>
    </row>
    <row r="15590" spans="1:23" x14ac:dyDescent="0.25">
      <c r="A15590" t="s">
        <v>26</v>
      </c>
      <c r="B15590" s="10" t="str">
        <f>VLOOKUP($E15590,'Overview Cluster Days'!$B:$G,3)</f>
        <v>E</v>
      </c>
      <c r="C15590" s="10" t="str">
        <f>VLOOKUP($E15590,'Overview Cluster Days'!$B:$G,5)</f>
        <v>Interseason</v>
      </c>
      <c r="D15590" s="10" t="str">
        <f>VLOOKUP($E15590,'Overview Cluster Days'!$B:$G,6)</f>
        <v>Weekday</v>
      </c>
      <c r="E15590" s="10">
        <v>20190424</v>
      </c>
      <c r="F15590" s="11">
        <v>13</v>
      </c>
      <c r="G15590" s="80">
        <v>1788.7</v>
      </c>
      <c r="H15590" s="81">
        <v>1019.8</v>
      </c>
      <c r="I15590" s="81">
        <v>-1496.8</v>
      </c>
      <c r="J15590" s="81">
        <v>-1976.7</v>
      </c>
      <c r="K15590" s="82">
        <v>1684.8</v>
      </c>
      <c r="L15590" s="81">
        <v>648</v>
      </c>
      <c r="M15590" s="81">
        <v>-2400</v>
      </c>
      <c r="N15590" s="82">
        <v>-1011.7</v>
      </c>
      <c r="O15590" s="81">
        <v>-642.20000000000005</v>
      </c>
      <c r="P15590" s="81">
        <v>-600</v>
      </c>
      <c r="Q15590" s="82">
        <v>-63</v>
      </c>
      <c r="R15590" s="81">
        <v>71</v>
      </c>
      <c r="S15590" s="82">
        <v>323</v>
      </c>
      <c r="T15590" s="81">
        <v>433</v>
      </c>
      <c r="U15590" s="79">
        <v>-1092</v>
      </c>
      <c r="V15590" s="83">
        <v>613</v>
      </c>
      <c r="W15590" s="79">
        <v>-607.79999999999995</v>
      </c>
    </row>
    <row r="15591" spans="1:23" x14ac:dyDescent="0.25">
      <c r="A15591" t="s">
        <v>26</v>
      </c>
      <c r="B15591" s="10" t="str">
        <f>VLOOKUP($E15591,'Overview Cluster Days'!$B:$G,3)</f>
        <v>E</v>
      </c>
      <c r="C15591" s="10" t="str">
        <f>VLOOKUP($E15591,'Overview Cluster Days'!$B:$G,5)</f>
        <v>Interseason</v>
      </c>
      <c r="D15591" s="10" t="str">
        <f>VLOOKUP($E15591,'Overview Cluster Days'!$B:$G,6)</f>
        <v>Weekday</v>
      </c>
      <c r="E15591" s="10">
        <v>20190424</v>
      </c>
      <c r="F15591" s="11">
        <v>14</v>
      </c>
      <c r="G15591" s="80">
        <v>2145.3000000000002</v>
      </c>
      <c r="H15591" s="81">
        <v>604.79999999999995</v>
      </c>
      <c r="I15591" s="81">
        <v>-1484.2</v>
      </c>
      <c r="J15591" s="81">
        <v>-2145.3000000000002</v>
      </c>
      <c r="K15591" s="82">
        <v>1484.2</v>
      </c>
      <c r="L15591" s="81">
        <v>648</v>
      </c>
      <c r="M15591" s="81">
        <v>-2400</v>
      </c>
      <c r="N15591" s="82">
        <v>-1011.7</v>
      </c>
      <c r="O15591" s="81">
        <v>-60.7</v>
      </c>
      <c r="P15591" s="81">
        <v>-600</v>
      </c>
      <c r="Q15591" s="82">
        <v>-106</v>
      </c>
      <c r="R15591" s="81">
        <v>71</v>
      </c>
      <c r="S15591" s="82">
        <v>329</v>
      </c>
      <c r="T15591" s="81">
        <v>433</v>
      </c>
      <c r="U15591" s="79">
        <v>-1092</v>
      </c>
      <c r="V15591" s="83">
        <v>0</v>
      </c>
      <c r="W15591" s="79">
        <v>-607.79999999999995</v>
      </c>
    </row>
    <row r="15592" spans="1:23" x14ac:dyDescent="0.25">
      <c r="A15592" t="s">
        <v>26</v>
      </c>
      <c r="B15592" s="10" t="str">
        <f>VLOOKUP($E15592,'Overview Cluster Days'!$B:$G,3)</f>
        <v>E</v>
      </c>
      <c r="C15592" s="10" t="str">
        <f>VLOOKUP($E15592,'Overview Cluster Days'!$B:$G,5)</f>
        <v>Interseason</v>
      </c>
      <c r="D15592" s="10" t="str">
        <f>VLOOKUP($E15592,'Overview Cluster Days'!$B:$G,6)</f>
        <v>Weekday</v>
      </c>
      <c r="E15592" s="10">
        <v>20190424</v>
      </c>
      <c r="F15592" s="11">
        <v>15</v>
      </c>
      <c r="G15592" s="80">
        <v>2305</v>
      </c>
      <c r="H15592" s="81">
        <v>981.2</v>
      </c>
      <c r="I15592" s="81">
        <v>-1611.7</v>
      </c>
      <c r="J15592" s="81">
        <v>-2254.1999999999998</v>
      </c>
      <c r="K15592" s="82">
        <v>1561</v>
      </c>
      <c r="L15592" s="81">
        <v>648</v>
      </c>
      <c r="M15592" s="81">
        <v>-2400</v>
      </c>
      <c r="N15592" s="82">
        <v>-1011.7</v>
      </c>
      <c r="O15592" s="81">
        <v>-206</v>
      </c>
      <c r="P15592" s="81">
        <v>-600</v>
      </c>
      <c r="Q15592" s="82">
        <v>-149</v>
      </c>
      <c r="R15592" s="81">
        <v>71</v>
      </c>
      <c r="S15592" s="82">
        <v>253</v>
      </c>
      <c r="T15592" s="81">
        <v>433</v>
      </c>
      <c r="U15592" s="79">
        <v>-1031</v>
      </c>
      <c r="V15592" s="83">
        <v>92.1</v>
      </c>
      <c r="W15592" s="79">
        <v>-607.79999999999995</v>
      </c>
    </row>
    <row r="15593" spans="1:23" x14ac:dyDescent="0.25">
      <c r="A15593" t="s">
        <v>26</v>
      </c>
      <c r="B15593" s="10" t="str">
        <f>VLOOKUP($E15593,'Overview Cluster Days'!$B:$G,3)</f>
        <v>E</v>
      </c>
      <c r="C15593" s="10" t="str">
        <f>VLOOKUP($E15593,'Overview Cluster Days'!$B:$G,5)</f>
        <v>Interseason</v>
      </c>
      <c r="D15593" s="10" t="str">
        <f>VLOOKUP($E15593,'Overview Cluster Days'!$B:$G,6)</f>
        <v>Weekday</v>
      </c>
      <c r="E15593" s="10">
        <v>20190424</v>
      </c>
      <c r="F15593" s="11">
        <v>16</v>
      </c>
      <c r="G15593" s="80">
        <v>4070.1</v>
      </c>
      <c r="H15593" s="81">
        <v>1145.0999999999999</v>
      </c>
      <c r="I15593" s="81">
        <v>0</v>
      </c>
      <c r="J15593" s="81">
        <v>-365.9</v>
      </c>
      <c r="K15593" s="82">
        <v>1996.3</v>
      </c>
      <c r="L15593" s="81">
        <v>648</v>
      </c>
      <c r="M15593" s="81">
        <v>-2400</v>
      </c>
      <c r="N15593" s="82">
        <v>-1011.7</v>
      </c>
      <c r="O15593" s="81">
        <v>-872.7</v>
      </c>
      <c r="P15593" s="81">
        <v>-600</v>
      </c>
      <c r="Q15593" s="82">
        <v>-192</v>
      </c>
      <c r="R15593" s="81">
        <v>71</v>
      </c>
      <c r="S15593" s="82">
        <v>231</v>
      </c>
      <c r="T15593" s="81">
        <v>433</v>
      </c>
      <c r="U15593" s="79">
        <v>-326.8</v>
      </c>
      <c r="V15593" s="83">
        <v>700</v>
      </c>
      <c r="W15593" s="79">
        <v>-607.79999999999995</v>
      </c>
    </row>
    <row r="15594" spans="1:23" x14ac:dyDescent="0.25">
      <c r="A15594" t="s">
        <v>26</v>
      </c>
      <c r="B15594" s="10" t="str">
        <f>VLOOKUP($E15594,'Overview Cluster Days'!$B:$G,3)</f>
        <v>E</v>
      </c>
      <c r="C15594" s="10" t="str">
        <f>VLOOKUP($E15594,'Overview Cluster Days'!$B:$G,5)</f>
        <v>Interseason</v>
      </c>
      <c r="D15594" s="10" t="str">
        <f>VLOOKUP($E15594,'Overview Cluster Days'!$B:$G,6)</f>
        <v>Weekday</v>
      </c>
      <c r="E15594" s="10">
        <v>20190424</v>
      </c>
      <c r="F15594" s="11">
        <v>17</v>
      </c>
      <c r="G15594" s="80">
        <v>1878.2</v>
      </c>
      <c r="H15594" s="81">
        <v>598</v>
      </c>
      <c r="I15594" s="81">
        <v>-2719.9</v>
      </c>
      <c r="J15594" s="81">
        <v>-2698.6</v>
      </c>
      <c r="K15594" s="82">
        <v>0</v>
      </c>
      <c r="L15594" s="81">
        <v>648</v>
      </c>
      <c r="M15594" s="81">
        <v>-2236.4</v>
      </c>
      <c r="N15594" s="82">
        <v>-1010.6</v>
      </c>
      <c r="O15594" s="81">
        <v>191.8</v>
      </c>
      <c r="P15594" s="81">
        <v>-316</v>
      </c>
      <c r="Q15594" s="82">
        <v>-214</v>
      </c>
      <c r="R15594" s="81">
        <v>71</v>
      </c>
      <c r="S15594" s="82">
        <v>315</v>
      </c>
      <c r="T15594" s="81">
        <v>433</v>
      </c>
      <c r="U15594" s="79">
        <v>10.3</v>
      </c>
      <c r="V15594" s="83">
        <v>0</v>
      </c>
      <c r="W15594" s="79">
        <v>-607.79999999999995</v>
      </c>
    </row>
    <row r="15595" spans="1:23" x14ac:dyDescent="0.25">
      <c r="A15595" t="s">
        <v>26</v>
      </c>
      <c r="B15595" s="10" t="str">
        <f>VLOOKUP($E15595,'Overview Cluster Days'!$B:$G,3)</f>
        <v>E</v>
      </c>
      <c r="C15595" s="10" t="str">
        <f>VLOOKUP($E15595,'Overview Cluster Days'!$B:$G,5)</f>
        <v>Interseason</v>
      </c>
      <c r="D15595" s="10" t="str">
        <f>VLOOKUP($E15595,'Overview Cluster Days'!$B:$G,6)</f>
        <v>Weekday</v>
      </c>
      <c r="E15595" s="10">
        <v>20190424</v>
      </c>
      <c r="F15595" s="11">
        <v>18</v>
      </c>
      <c r="G15595" s="80">
        <v>782.5</v>
      </c>
      <c r="H15595" s="81">
        <v>-151.6</v>
      </c>
      <c r="I15595" s="81">
        <v>-3105.1</v>
      </c>
      <c r="J15595" s="81">
        <v>-2521.9</v>
      </c>
      <c r="K15595" s="82">
        <v>0</v>
      </c>
      <c r="L15595" s="81">
        <v>1188</v>
      </c>
      <c r="M15595" s="81">
        <v>-2400</v>
      </c>
      <c r="N15595" s="82">
        <v>-1010.6</v>
      </c>
      <c r="O15595" s="81">
        <v>1140</v>
      </c>
      <c r="P15595" s="81">
        <v>284</v>
      </c>
      <c r="Q15595" s="82">
        <v>376.7</v>
      </c>
      <c r="R15595" s="81">
        <v>130</v>
      </c>
      <c r="S15595" s="82">
        <v>307</v>
      </c>
      <c r="T15595" s="81">
        <v>0</v>
      </c>
      <c r="U15595" s="79">
        <v>0</v>
      </c>
      <c r="V15595" s="83">
        <v>-64.400000000000006</v>
      </c>
      <c r="W15595" s="79">
        <v>-607.79999999999995</v>
      </c>
    </row>
    <row r="15596" spans="1:23" x14ac:dyDescent="0.25">
      <c r="A15596" t="s">
        <v>26</v>
      </c>
      <c r="B15596" s="10" t="str">
        <f>VLOOKUP($E15596,'Overview Cluster Days'!$B:$G,3)</f>
        <v>E</v>
      </c>
      <c r="C15596" s="10" t="str">
        <f>VLOOKUP($E15596,'Overview Cluster Days'!$B:$G,5)</f>
        <v>Interseason</v>
      </c>
      <c r="D15596" s="10" t="str">
        <f>VLOOKUP($E15596,'Overview Cluster Days'!$B:$G,6)</f>
        <v>Weekday</v>
      </c>
      <c r="E15596" s="10">
        <v>20190424</v>
      </c>
      <c r="F15596" s="11">
        <v>19</v>
      </c>
      <c r="G15596" s="80">
        <v>1811.9</v>
      </c>
      <c r="H15596" s="81">
        <v>-1368.8</v>
      </c>
      <c r="I15596" s="81">
        <v>-1799.6</v>
      </c>
      <c r="J15596" s="81">
        <v>-656.1</v>
      </c>
      <c r="K15596" s="82">
        <v>643.79999999999995</v>
      </c>
      <c r="L15596" s="81">
        <v>1395</v>
      </c>
      <c r="M15596" s="81">
        <v>-1685.6</v>
      </c>
      <c r="N15596" s="82">
        <v>-1010.6</v>
      </c>
      <c r="O15596" s="81">
        <v>958</v>
      </c>
      <c r="P15596" s="81">
        <v>459.5</v>
      </c>
      <c r="Q15596" s="82">
        <v>458.7</v>
      </c>
      <c r="R15596" s="81">
        <v>145</v>
      </c>
      <c r="S15596" s="82">
        <v>222</v>
      </c>
      <c r="T15596" s="81">
        <v>-419.1</v>
      </c>
      <c r="U15596" s="79">
        <v>0</v>
      </c>
      <c r="V15596" s="83">
        <v>635.6</v>
      </c>
      <c r="W15596" s="79">
        <v>-607.79999999999995</v>
      </c>
    </row>
    <row r="15597" spans="1:23" x14ac:dyDescent="0.25">
      <c r="A15597" t="s">
        <v>26</v>
      </c>
      <c r="B15597" s="10" t="str">
        <f>VLOOKUP($E15597,'Overview Cluster Days'!$B:$G,3)</f>
        <v>E</v>
      </c>
      <c r="C15597" s="10" t="str">
        <f>VLOOKUP($E15597,'Overview Cluster Days'!$B:$G,5)</f>
        <v>Interseason</v>
      </c>
      <c r="D15597" s="10" t="str">
        <f>VLOOKUP($E15597,'Overview Cluster Days'!$B:$G,6)</f>
        <v>Weekday</v>
      </c>
      <c r="E15597" s="10">
        <v>20190424</v>
      </c>
      <c r="F15597" s="11">
        <v>20</v>
      </c>
      <c r="G15597" s="80">
        <v>1579.9</v>
      </c>
      <c r="H15597" s="81">
        <v>-1514.6</v>
      </c>
      <c r="I15597" s="81">
        <v>-2353.6999999999998</v>
      </c>
      <c r="J15597" s="81">
        <v>-739.1</v>
      </c>
      <c r="K15597" s="82">
        <v>1512.9</v>
      </c>
      <c r="L15597" s="81">
        <v>1395</v>
      </c>
      <c r="M15597" s="81">
        <v>-1025.3</v>
      </c>
      <c r="N15597" s="82">
        <v>-1010.6</v>
      </c>
      <c r="O15597" s="81">
        <v>1140</v>
      </c>
      <c r="P15597" s="81">
        <v>585</v>
      </c>
      <c r="Q15597" s="82">
        <v>458.7</v>
      </c>
      <c r="R15597" s="81">
        <v>145</v>
      </c>
      <c r="S15597" s="82">
        <v>626</v>
      </c>
      <c r="T15597" s="81">
        <v>-419.1</v>
      </c>
      <c r="U15597" s="79">
        <v>-624.4</v>
      </c>
      <c r="V15597" s="83">
        <v>700</v>
      </c>
      <c r="W15597" s="79">
        <v>-607.79999999999995</v>
      </c>
    </row>
    <row r="15598" spans="1:23" x14ac:dyDescent="0.25">
      <c r="A15598" t="s">
        <v>26</v>
      </c>
      <c r="B15598" s="10" t="str">
        <f>VLOOKUP($E15598,'Overview Cluster Days'!$B:$G,3)</f>
        <v>E</v>
      </c>
      <c r="C15598" s="10" t="str">
        <f>VLOOKUP($E15598,'Overview Cluster Days'!$B:$G,5)</f>
        <v>Interseason</v>
      </c>
      <c r="D15598" s="10" t="str">
        <f>VLOOKUP($E15598,'Overview Cluster Days'!$B:$G,6)</f>
        <v>Weekday</v>
      </c>
      <c r="E15598" s="10">
        <v>20190424</v>
      </c>
      <c r="F15598" s="11">
        <v>21</v>
      </c>
      <c r="G15598" s="80">
        <v>0</v>
      </c>
      <c r="H15598" s="81">
        <v>-1368.8</v>
      </c>
      <c r="I15598" s="81">
        <v>-4493</v>
      </c>
      <c r="J15598" s="81">
        <v>-2796.6</v>
      </c>
      <c r="K15598" s="82">
        <v>100.3</v>
      </c>
      <c r="L15598" s="81">
        <v>1395</v>
      </c>
      <c r="M15598" s="81">
        <v>-1868.2</v>
      </c>
      <c r="N15598" s="82">
        <v>-1011.7</v>
      </c>
      <c r="O15598" s="81">
        <v>1140</v>
      </c>
      <c r="P15598" s="81">
        <v>585</v>
      </c>
      <c r="Q15598" s="82">
        <v>458.7</v>
      </c>
      <c r="R15598" s="81">
        <v>145</v>
      </c>
      <c r="S15598" s="82">
        <v>626</v>
      </c>
      <c r="T15598" s="81">
        <v>-419.1</v>
      </c>
      <c r="U15598" s="79">
        <v>-1041.9000000000001</v>
      </c>
      <c r="V15598" s="83">
        <v>700</v>
      </c>
      <c r="W15598" s="79">
        <v>-607.79999999999995</v>
      </c>
    </row>
    <row r="15599" spans="1:23" x14ac:dyDescent="0.25">
      <c r="A15599" t="s">
        <v>26</v>
      </c>
      <c r="B15599" s="10" t="str">
        <f>VLOOKUP($E15599,'Overview Cluster Days'!$B:$G,3)</f>
        <v>E</v>
      </c>
      <c r="C15599" s="10" t="str">
        <f>VLOOKUP($E15599,'Overview Cluster Days'!$B:$G,5)</f>
        <v>Interseason</v>
      </c>
      <c r="D15599" s="10" t="str">
        <f>VLOOKUP($E15599,'Overview Cluster Days'!$B:$G,6)</f>
        <v>Weekday</v>
      </c>
      <c r="E15599" s="10">
        <v>20190424</v>
      </c>
      <c r="F15599" s="11">
        <v>22</v>
      </c>
      <c r="G15599" s="80">
        <v>2305.4</v>
      </c>
      <c r="H15599" s="81">
        <v>-713.6</v>
      </c>
      <c r="I15599" s="81">
        <v>-3244.4</v>
      </c>
      <c r="J15599" s="81">
        <v>-1152.4000000000001</v>
      </c>
      <c r="K15599" s="82">
        <v>2091.3000000000002</v>
      </c>
      <c r="L15599" s="81">
        <v>1395</v>
      </c>
      <c r="M15599" s="81">
        <v>-2400</v>
      </c>
      <c r="N15599" s="82">
        <v>-1011.7</v>
      </c>
      <c r="O15599" s="81">
        <v>587</v>
      </c>
      <c r="P15599" s="81">
        <v>585</v>
      </c>
      <c r="Q15599" s="82">
        <v>458.7</v>
      </c>
      <c r="R15599" s="81">
        <v>145</v>
      </c>
      <c r="S15599" s="82">
        <v>626</v>
      </c>
      <c r="T15599" s="81">
        <v>-326.8</v>
      </c>
      <c r="U15599" s="79">
        <v>-1092</v>
      </c>
      <c r="V15599" s="83">
        <v>700</v>
      </c>
      <c r="W15599" s="79">
        <v>-607.79999999999995</v>
      </c>
    </row>
    <row r="15600" spans="1:23" x14ac:dyDescent="0.25">
      <c r="A15600" t="s">
        <v>26</v>
      </c>
      <c r="B15600" s="10" t="str">
        <f>VLOOKUP($E15600,'Overview Cluster Days'!$B:$G,3)</f>
        <v>E</v>
      </c>
      <c r="C15600" s="10" t="str">
        <f>VLOOKUP($E15600,'Overview Cluster Days'!$B:$G,5)</f>
        <v>Interseason</v>
      </c>
      <c r="D15600" s="10" t="str">
        <f>VLOOKUP($E15600,'Overview Cluster Days'!$B:$G,6)</f>
        <v>Weekday</v>
      </c>
      <c r="E15600" s="10">
        <v>20190424</v>
      </c>
      <c r="F15600" s="11">
        <v>23</v>
      </c>
      <c r="G15600" s="80">
        <v>0</v>
      </c>
      <c r="H15600" s="81">
        <v>40.200000000000003</v>
      </c>
      <c r="I15600" s="81">
        <v>-3567.2</v>
      </c>
      <c r="J15600" s="81">
        <v>-1458.5</v>
      </c>
      <c r="K15600" s="82">
        <v>1368.1</v>
      </c>
      <c r="L15600" s="81">
        <v>1395</v>
      </c>
      <c r="M15600" s="81">
        <v>-2400</v>
      </c>
      <c r="N15600" s="82">
        <v>-1011.7</v>
      </c>
      <c r="O15600" s="81">
        <v>65.599999999999994</v>
      </c>
      <c r="P15600" s="81">
        <v>568.1</v>
      </c>
      <c r="Q15600" s="82">
        <v>0</v>
      </c>
      <c r="R15600" s="81">
        <v>145</v>
      </c>
      <c r="S15600" s="82">
        <v>626</v>
      </c>
      <c r="T15600" s="81">
        <v>-352.9</v>
      </c>
      <c r="U15600" s="79">
        <v>-1031</v>
      </c>
      <c r="V15600" s="83">
        <v>700</v>
      </c>
      <c r="W15600" s="79">
        <v>-607.79999999999995</v>
      </c>
    </row>
    <row r="15601" spans="1:23" x14ac:dyDescent="0.25">
      <c r="A15601" t="s">
        <v>26</v>
      </c>
      <c r="B15601" s="10" t="str">
        <f>VLOOKUP($E15601,'Overview Cluster Days'!$B:$G,3)</f>
        <v>E</v>
      </c>
      <c r="C15601" s="10" t="str">
        <f>VLOOKUP($E15601,'Overview Cluster Days'!$B:$G,5)</f>
        <v>Interseason</v>
      </c>
      <c r="D15601" s="10" t="str">
        <f>VLOOKUP($E15601,'Overview Cluster Days'!$B:$G,6)</f>
        <v>Weekday</v>
      </c>
      <c r="E15601" s="10">
        <v>20190424</v>
      </c>
      <c r="F15601" s="11">
        <v>24</v>
      </c>
      <c r="G15601" s="80">
        <v>0</v>
      </c>
      <c r="H15601" s="81">
        <v>0</v>
      </c>
      <c r="I15601" s="81">
        <v>-2357.6999999999998</v>
      </c>
      <c r="J15601" s="81">
        <v>-660.7</v>
      </c>
      <c r="K15601" s="82">
        <v>2500.6</v>
      </c>
      <c r="L15601" s="81">
        <v>1395</v>
      </c>
      <c r="M15601" s="81">
        <v>-2038.4</v>
      </c>
      <c r="N15601" s="82">
        <v>-1011.7</v>
      </c>
      <c r="O15601" s="81">
        <v>268.39999999999998</v>
      </c>
      <c r="P15601" s="81">
        <v>585</v>
      </c>
      <c r="Q15601" s="82">
        <v>0</v>
      </c>
      <c r="R15601" s="81">
        <v>145</v>
      </c>
      <c r="S15601" s="82">
        <v>626</v>
      </c>
      <c r="T15601" s="81">
        <v>120.4</v>
      </c>
      <c r="U15601" s="79">
        <v>-1031</v>
      </c>
      <c r="V15601" s="83">
        <v>700</v>
      </c>
      <c r="W15601" s="79">
        <v>-607.79999999999995</v>
      </c>
    </row>
    <row r="15602" spans="1:23" x14ac:dyDescent="0.25">
      <c r="A15602" t="s">
        <v>26</v>
      </c>
      <c r="B15602" s="10" t="str">
        <f>VLOOKUP($E15602,'Overview Cluster Days'!$B:$G,3)</f>
        <v>E</v>
      </c>
      <c r="C15602" s="10" t="str">
        <f>VLOOKUP($E15602,'Overview Cluster Days'!$B:$G,5)</f>
        <v>Interseason</v>
      </c>
      <c r="D15602" s="10" t="str">
        <f>VLOOKUP($E15602,'Overview Cluster Days'!$B:$G,6)</f>
        <v>Weekday</v>
      </c>
      <c r="E15602" s="10">
        <v>20190425</v>
      </c>
      <c r="F15602" s="11">
        <v>1</v>
      </c>
      <c r="G15602" s="80">
        <v>1414.7</v>
      </c>
      <c r="H15602" s="81">
        <v>-22.6</v>
      </c>
      <c r="I15602" s="81">
        <v>-2459.5</v>
      </c>
      <c r="J15602" s="81">
        <v>-1268.9000000000001</v>
      </c>
      <c r="K15602" s="82">
        <v>2313.8000000000002</v>
      </c>
      <c r="L15602" s="81">
        <v>1021</v>
      </c>
      <c r="M15602" s="81">
        <v>-416</v>
      </c>
      <c r="N15602" s="82">
        <v>-723.3</v>
      </c>
      <c r="O15602" s="81">
        <v>1022.5</v>
      </c>
      <c r="P15602" s="81">
        <v>585</v>
      </c>
      <c r="Q15602" s="82">
        <v>0</v>
      </c>
      <c r="R15602" s="81">
        <v>108</v>
      </c>
      <c r="S15602" s="82">
        <v>626</v>
      </c>
      <c r="T15602" s="81">
        <v>433</v>
      </c>
      <c r="U15602" s="79">
        <v>-873</v>
      </c>
      <c r="V15602" s="83">
        <v>700</v>
      </c>
      <c r="W15602" s="79">
        <v>-607.79999999999995</v>
      </c>
    </row>
    <row r="15603" spans="1:23" x14ac:dyDescent="0.25">
      <c r="A15603" t="s">
        <v>26</v>
      </c>
      <c r="B15603" s="10" t="str">
        <f>VLOOKUP($E15603,'Overview Cluster Days'!$B:$G,3)</f>
        <v>E</v>
      </c>
      <c r="C15603" s="10" t="str">
        <f>VLOOKUP($E15603,'Overview Cluster Days'!$B:$G,5)</f>
        <v>Interseason</v>
      </c>
      <c r="D15603" s="10" t="str">
        <f>VLOOKUP($E15603,'Overview Cluster Days'!$B:$G,6)</f>
        <v>Weekday</v>
      </c>
      <c r="E15603" s="10">
        <v>20190425</v>
      </c>
      <c r="F15603" s="11">
        <v>2</v>
      </c>
      <c r="G15603" s="80">
        <v>3658.8</v>
      </c>
      <c r="H15603" s="81">
        <v>0</v>
      </c>
      <c r="I15603" s="81">
        <v>-1650.2</v>
      </c>
      <c r="J15603" s="81">
        <v>-125.6</v>
      </c>
      <c r="K15603" s="82">
        <v>3358.2</v>
      </c>
      <c r="L15603" s="81">
        <v>1021</v>
      </c>
      <c r="M15603" s="81">
        <v>-290.60000000000002</v>
      </c>
      <c r="N15603" s="82">
        <v>-723.3</v>
      </c>
      <c r="O15603" s="81">
        <v>736.8</v>
      </c>
      <c r="P15603" s="81">
        <v>427.5</v>
      </c>
      <c r="Q15603" s="82">
        <v>0</v>
      </c>
      <c r="R15603" s="81">
        <v>108</v>
      </c>
      <c r="S15603" s="82">
        <v>626</v>
      </c>
      <c r="T15603" s="81">
        <v>433</v>
      </c>
      <c r="U15603" s="79">
        <v>-934</v>
      </c>
      <c r="V15603" s="83">
        <v>502.2</v>
      </c>
      <c r="W15603" s="79">
        <v>-607.79999999999995</v>
      </c>
    </row>
    <row r="15604" spans="1:23" x14ac:dyDescent="0.25">
      <c r="A15604" t="s">
        <v>26</v>
      </c>
      <c r="B15604" s="10" t="str">
        <f>VLOOKUP($E15604,'Overview Cluster Days'!$B:$G,3)</f>
        <v>E</v>
      </c>
      <c r="C15604" s="10" t="str">
        <f>VLOOKUP($E15604,'Overview Cluster Days'!$B:$G,5)</f>
        <v>Interseason</v>
      </c>
      <c r="D15604" s="10" t="str">
        <f>VLOOKUP($E15604,'Overview Cluster Days'!$B:$G,6)</f>
        <v>Weekday</v>
      </c>
      <c r="E15604" s="10">
        <v>20190425</v>
      </c>
      <c r="F15604" s="11">
        <v>3</v>
      </c>
      <c r="G15604" s="80">
        <v>263.60000000000002</v>
      </c>
      <c r="H15604" s="81">
        <v>0</v>
      </c>
      <c r="I15604" s="81">
        <v>-5125.3999999999996</v>
      </c>
      <c r="J15604" s="81">
        <v>-3975.2</v>
      </c>
      <c r="K15604" s="82">
        <v>0</v>
      </c>
      <c r="L15604" s="81">
        <v>1021</v>
      </c>
      <c r="M15604" s="81">
        <v>-633.6</v>
      </c>
      <c r="N15604" s="82">
        <v>-723.3</v>
      </c>
      <c r="O15604" s="81">
        <v>1140</v>
      </c>
      <c r="P15604" s="81">
        <v>585</v>
      </c>
      <c r="Q15604" s="82">
        <v>0</v>
      </c>
      <c r="R15604" s="81">
        <v>108</v>
      </c>
      <c r="S15604" s="82">
        <v>462</v>
      </c>
      <c r="T15604" s="81">
        <v>433</v>
      </c>
      <c r="U15604" s="79">
        <v>-934</v>
      </c>
      <c r="V15604" s="83">
        <v>-197.8</v>
      </c>
      <c r="W15604" s="79">
        <v>-607.79999999999995</v>
      </c>
    </row>
    <row r="15605" spans="1:23" x14ac:dyDescent="0.25">
      <c r="A15605" t="s">
        <v>26</v>
      </c>
      <c r="B15605" s="10" t="str">
        <f>VLOOKUP($E15605,'Overview Cluster Days'!$B:$G,3)</f>
        <v>E</v>
      </c>
      <c r="C15605" s="10" t="str">
        <f>VLOOKUP($E15605,'Overview Cluster Days'!$B:$G,5)</f>
        <v>Interseason</v>
      </c>
      <c r="D15605" s="10" t="str">
        <f>VLOOKUP($E15605,'Overview Cluster Days'!$B:$G,6)</f>
        <v>Weekday</v>
      </c>
      <c r="E15605" s="10">
        <v>20190425</v>
      </c>
      <c r="F15605" s="11">
        <v>4</v>
      </c>
      <c r="G15605" s="80">
        <v>517</v>
      </c>
      <c r="H15605" s="81">
        <v>107.5</v>
      </c>
      <c r="I15605" s="81">
        <v>-5105.6000000000004</v>
      </c>
      <c r="J15605" s="81">
        <v>-4174.3999999999996</v>
      </c>
      <c r="K15605" s="82">
        <v>0</v>
      </c>
      <c r="L15605" s="81">
        <v>1021</v>
      </c>
      <c r="M15605" s="81">
        <v>-1340.6</v>
      </c>
      <c r="N15605" s="82">
        <v>-723.3</v>
      </c>
      <c r="O15605" s="81">
        <v>1140</v>
      </c>
      <c r="P15605" s="81">
        <v>495.9</v>
      </c>
      <c r="Q15605" s="82">
        <v>0</v>
      </c>
      <c r="R15605" s="81">
        <v>108</v>
      </c>
      <c r="S15605" s="82">
        <v>547</v>
      </c>
      <c r="T15605" s="81">
        <v>433</v>
      </c>
      <c r="U15605" s="79">
        <v>-934</v>
      </c>
      <c r="V15605" s="83">
        <v>-337.2</v>
      </c>
      <c r="W15605" s="79">
        <v>-607.79999999999995</v>
      </c>
    </row>
    <row r="15606" spans="1:23" x14ac:dyDescent="0.25">
      <c r="A15606" t="s">
        <v>26</v>
      </c>
      <c r="B15606" s="10" t="str">
        <f>VLOOKUP($E15606,'Overview Cluster Days'!$B:$G,3)</f>
        <v>E</v>
      </c>
      <c r="C15606" s="10" t="str">
        <f>VLOOKUP($E15606,'Overview Cluster Days'!$B:$G,5)</f>
        <v>Interseason</v>
      </c>
      <c r="D15606" s="10" t="str">
        <f>VLOOKUP($E15606,'Overview Cluster Days'!$B:$G,6)</f>
        <v>Weekday</v>
      </c>
      <c r="E15606" s="10">
        <v>20190425</v>
      </c>
      <c r="F15606" s="11">
        <v>5</v>
      </c>
      <c r="G15606" s="80">
        <v>0</v>
      </c>
      <c r="H15606" s="81">
        <v>160.6</v>
      </c>
      <c r="I15606" s="81">
        <v>-4889.6000000000004</v>
      </c>
      <c r="J15606" s="81">
        <v>-3997</v>
      </c>
      <c r="K15606" s="82">
        <v>0</v>
      </c>
      <c r="L15606" s="81">
        <v>1021</v>
      </c>
      <c r="M15606" s="81">
        <v>-2400</v>
      </c>
      <c r="N15606" s="82">
        <v>-723.3</v>
      </c>
      <c r="O15606" s="81">
        <v>1140</v>
      </c>
      <c r="P15606" s="81">
        <v>585</v>
      </c>
      <c r="Q15606" s="82">
        <v>0</v>
      </c>
      <c r="R15606" s="81">
        <v>108</v>
      </c>
      <c r="S15606" s="82">
        <v>423</v>
      </c>
      <c r="T15606" s="81">
        <v>122.7</v>
      </c>
      <c r="U15606" s="79">
        <v>-934</v>
      </c>
      <c r="V15606" s="83">
        <v>-579.5</v>
      </c>
      <c r="W15606" s="79">
        <v>-607.79999999999995</v>
      </c>
    </row>
    <row r="15607" spans="1:23" x14ac:dyDescent="0.25">
      <c r="A15607" t="s">
        <v>26</v>
      </c>
      <c r="B15607" s="10" t="str">
        <f>VLOOKUP($E15607,'Overview Cluster Days'!$B:$G,3)</f>
        <v>E</v>
      </c>
      <c r="C15607" s="10" t="str">
        <f>VLOOKUP($E15607,'Overview Cluster Days'!$B:$G,5)</f>
        <v>Interseason</v>
      </c>
      <c r="D15607" s="10" t="str">
        <f>VLOOKUP($E15607,'Overview Cluster Days'!$B:$G,6)</f>
        <v>Weekday</v>
      </c>
      <c r="E15607" s="10">
        <v>20190425</v>
      </c>
      <c r="F15607" s="11">
        <v>6</v>
      </c>
      <c r="G15607" s="80">
        <v>1236.7</v>
      </c>
      <c r="H15607" s="81">
        <v>429.6</v>
      </c>
      <c r="I15607" s="81">
        <v>-4014.9</v>
      </c>
      <c r="J15607" s="81">
        <v>-2889.1</v>
      </c>
      <c r="K15607" s="82">
        <v>0</v>
      </c>
      <c r="L15607" s="81">
        <v>648</v>
      </c>
      <c r="M15607" s="81">
        <v>-1978.9</v>
      </c>
      <c r="N15607" s="82">
        <v>-723.3</v>
      </c>
      <c r="O15607" s="81">
        <v>1140</v>
      </c>
      <c r="P15607" s="81">
        <v>-15</v>
      </c>
      <c r="Q15607" s="82">
        <v>-214</v>
      </c>
      <c r="R15607" s="81">
        <v>71</v>
      </c>
      <c r="S15607" s="82">
        <v>492</v>
      </c>
      <c r="T15607" s="81">
        <v>433</v>
      </c>
      <c r="U15607" s="79">
        <v>-261.89999999999998</v>
      </c>
      <c r="V15607" s="83">
        <v>-574.6</v>
      </c>
      <c r="W15607" s="79">
        <v>-607.79999999999995</v>
      </c>
    </row>
    <row r="15608" spans="1:23" x14ac:dyDescent="0.25">
      <c r="A15608" t="s">
        <v>26</v>
      </c>
      <c r="B15608" s="10" t="str">
        <f>VLOOKUP($E15608,'Overview Cluster Days'!$B:$G,3)</f>
        <v>E</v>
      </c>
      <c r="C15608" s="10" t="str">
        <f>VLOOKUP($E15608,'Overview Cluster Days'!$B:$G,5)</f>
        <v>Interseason</v>
      </c>
      <c r="D15608" s="10" t="str">
        <f>VLOOKUP($E15608,'Overview Cluster Days'!$B:$G,6)</f>
        <v>Weekday</v>
      </c>
      <c r="E15608" s="10">
        <v>20190425</v>
      </c>
      <c r="F15608" s="11">
        <v>7</v>
      </c>
      <c r="G15608" s="80">
        <v>2321.6</v>
      </c>
      <c r="H15608" s="81">
        <v>375.4</v>
      </c>
      <c r="I15608" s="81">
        <v>-2192.1999999999998</v>
      </c>
      <c r="J15608" s="81">
        <v>-953.1</v>
      </c>
      <c r="K15608" s="82">
        <v>0</v>
      </c>
      <c r="L15608" s="81">
        <v>648</v>
      </c>
      <c r="M15608" s="81">
        <v>-1780.7</v>
      </c>
      <c r="N15608" s="82">
        <v>-723.3</v>
      </c>
      <c r="O15608" s="81">
        <v>1250</v>
      </c>
      <c r="P15608" s="81">
        <v>585</v>
      </c>
      <c r="Q15608" s="82">
        <v>376.7</v>
      </c>
      <c r="R15608" s="81">
        <v>71</v>
      </c>
      <c r="S15608" s="82">
        <v>626</v>
      </c>
      <c r="T15608" s="81">
        <v>0</v>
      </c>
      <c r="U15608" s="79">
        <v>126</v>
      </c>
      <c r="V15608" s="83">
        <v>-372.1</v>
      </c>
      <c r="W15608" s="79">
        <v>-607.79999999999995</v>
      </c>
    </row>
    <row r="15609" spans="1:23" x14ac:dyDescent="0.25">
      <c r="A15609" t="s">
        <v>26</v>
      </c>
      <c r="B15609" s="10" t="str">
        <f>VLOOKUP($E15609,'Overview Cluster Days'!$B:$G,3)</f>
        <v>E</v>
      </c>
      <c r="C15609" s="10" t="str">
        <f>VLOOKUP($E15609,'Overview Cluster Days'!$B:$G,5)</f>
        <v>Interseason</v>
      </c>
      <c r="D15609" s="10" t="str">
        <f>VLOOKUP($E15609,'Overview Cluster Days'!$B:$G,6)</f>
        <v>Weekday</v>
      </c>
      <c r="E15609" s="10">
        <v>20190425</v>
      </c>
      <c r="F15609" s="11">
        <v>8</v>
      </c>
      <c r="G15609" s="80">
        <v>2289.6</v>
      </c>
      <c r="H15609" s="81">
        <v>0</v>
      </c>
      <c r="I15609" s="81">
        <v>-1940.5</v>
      </c>
      <c r="J15609" s="81">
        <v>-745.8</v>
      </c>
      <c r="K15609" s="82">
        <v>0</v>
      </c>
      <c r="L15609" s="81">
        <v>648</v>
      </c>
      <c r="M15609" s="81">
        <v>-2400</v>
      </c>
      <c r="N15609" s="82">
        <v>-723.3</v>
      </c>
      <c r="O15609" s="81">
        <v>1190</v>
      </c>
      <c r="P15609" s="81">
        <v>585</v>
      </c>
      <c r="Q15609" s="82">
        <v>217.7</v>
      </c>
      <c r="R15609" s="81">
        <v>71</v>
      </c>
      <c r="S15609" s="82">
        <v>626</v>
      </c>
      <c r="T15609" s="81">
        <v>-419.1</v>
      </c>
      <c r="U15609" s="79">
        <v>0</v>
      </c>
      <c r="V15609" s="83">
        <v>-40.299999999999997</v>
      </c>
      <c r="W15609" s="79">
        <v>-607.79999999999995</v>
      </c>
    </row>
    <row r="15610" spans="1:23" x14ac:dyDescent="0.25">
      <c r="A15610" t="s">
        <v>26</v>
      </c>
      <c r="B15610" s="10" t="str">
        <f>VLOOKUP($E15610,'Overview Cluster Days'!$B:$G,3)</f>
        <v>E</v>
      </c>
      <c r="C15610" s="10" t="str">
        <f>VLOOKUP($E15610,'Overview Cluster Days'!$B:$G,5)</f>
        <v>Interseason</v>
      </c>
      <c r="D15610" s="10" t="str">
        <f>VLOOKUP($E15610,'Overview Cluster Days'!$B:$G,6)</f>
        <v>Weekday</v>
      </c>
      <c r="E15610" s="10">
        <v>20190425</v>
      </c>
      <c r="F15610" s="11">
        <v>9</v>
      </c>
      <c r="G15610" s="80">
        <v>778</v>
      </c>
      <c r="H15610" s="81">
        <v>-219.8</v>
      </c>
      <c r="I15610" s="81">
        <v>-3445</v>
      </c>
      <c r="J15610" s="81">
        <v>-2173.1999999999998</v>
      </c>
      <c r="K15610" s="82">
        <v>0</v>
      </c>
      <c r="L15610" s="81">
        <v>648</v>
      </c>
      <c r="M15610" s="81">
        <v>-2400</v>
      </c>
      <c r="N15610" s="82">
        <v>-1011.7</v>
      </c>
      <c r="O15610" s="81">
        <v>1140</v>
      </c>
      <c r="P15610" s="81">
        <v>484.8</v>
      </c>
      <c r="Q15610" s="82">
        <v>196.2</v>
      </c>
      <c r="R15610" s="81">
        <v>-149</v>
      </c>
      <c r="S15610" s="82">
        <v>333</v>
      </c>
      <c r="T15610" s="81">
        <v>-419.1</v>
      </c>
      <c r="U15610" s="79">
        <v>-405</v>
      </c>
      <c r="V15610" s="83">
        <v>-700</v>
      </c>
      <c r="W15610" s="79">
        <v>-607.79999999999995</v>
      </c>
    </row>
    <row r="15611" spans="1:23" x14ac:dyDescent="0.25">
      <c r="A15611" t="s">
        <v>26</v>
      </c>
      <c r="B15611" s="10" t="str">
        <f>VLOOKUP($E15611,'Overview Cluster Days'!$B:$G,3)</f>
        <v>E</v>
      </c>
      <c r="C15611" s="10" t="str">
        <f>VLOOKUP($E15611,'Overview Cluster Days'!$B:$G,5)</f>
        <v>Interseason</v>
      </c>
      <c r="D15611" s="10" t="str">
        <f>VLOOKUP($E15611,'Overview Cluster Days'!$B:$G,6)</f>
        <v>Weekday</v>
      </c>
      <c r="E15611" s="10">
        <v>20190425</v>
      </c>
      <c r="F15611" s="11">
        <v>10</v>
      </c>
      <c r="G15611" s="80">
        <v>1716</v>
      </c>
      <c r="H15611" s="81">
        <v>1181.9000000000001</v>
      </c>
      <c r="I15611" s="81">
        <v>-3959.9</v>
      </c>
      <c r="J15611" s="81">
        <v>-2938.3</v>
      </c>
      <c r="K15611" s="82">
        <v>0</v>
      </c>
      <c r="L15611" s="81">
        <v>648</v>
      </c>
      <c r="M15611" s="81">
        <v>-2400</v>
      </c>
      <c r="N15611" s="82">
        <v>-1011.7</v>
      </c>
      <c r="O15611" s="81">
        <v>342.9</v>
      </c>
      <c r="P15611" s="81">
        <v>0</v>
      </c>
      <c r="Q15611" s="82">
        <v>0</v>
      </c>
      <c r="R15611" s="81">
        <v>0</v>
      </c>
      <c r="S15611" s="82">
        <v>489</v>
      </c>
      <c r="T15611" s="81">
        <v>0</v>
      </c>
      <c r="U15611" s="79">
        <v>-1092</v>
      </c>
      <c r="V15611" s="83">
        <v>-700</v>
      </c>
      <c r="W15611" s="79">
        <v>-607.79999999999995</v>
      </c>
    </row>
    <row r="15612" spans="1:23" x14ac:dyDescent="0.25">
      <c r="A15612" t="s">
        <v>26</v>
      </c>
      <c r="B15612" s="10" t="str">
        <f>VLOOKUP($E15612,'Overview Cluster Days'!$B:$G,3)</f>
        <v>E</v>
      </c>
      <c r="C15612" s="10" t="str">
        <f>VLOOKUP($E15612,'Overview Cluster Days'!$B:$G,5)</f>
        <v>Interseason</v>
      </c>
      <c r="D15612" s="10" t="str">
        <f>VLOOKUP($E15612,'Overview Cluster Days'!$B:$G,6)</f>
        <v>Weekday</v>
      </c>
      <c r="E15612" s="10">
        <v>20190425</v>
      </c>
      <c r="F15612" s="11">
        <v>11</v>
      </c>
      <c r="G15612" s="80">
        <v>2601.4</v>
      </c>
      <c r="H15612" s="81">
        <v>1972.8</v>
      </c>
      <c r="I15612" s="81">
        <v>-2285.3000000000002</v>
      </c>
      <c r="J15612" s="81">
        <v>-1510.7</v>
      </c>
      <c r="K15612" s="82">
        <v>1194.5</v>
      </c>
      <c r="L15612" s="81">
        <v>274</v>
      </c>
      <c r="M15612" s="81">
        <v>-2400</v>
      </c>
      <c r="N15612" s="82">
        <v>-1011.7</v>
      </c>
      <c r="O15612" s="81">
        <v>-1427.3</v>
      </c>
      <c r="P15612" s="81">
        <v>-600</v>
      </c>
      <c r="Q15612" s="82">
        <v>-386</v>
      </c>
      <c r="R15612" s="81">
        <v>37</v>
      </c>
      <c r="S15612" s="82">
        <v>626</v>
      </c>
      <c r="T15612" s="81">
        <v>433</v>
      </c>
      <c r="U15612" s="79">
        <v>-1092</v>
      </c>
      <c r="V15612" s="83">
        <v>0</v>
      </c>
      <c r="W15612" s="79">
        <v>-607.79999999999995</v>
      </c>
    </row>
    <row r="15613" spans="1:23" x14ac:dyDescent="0.25">
      <c r="A15613" t="s">
        <v>26</v>
      </c>
      <c r="B15613" s="10" t="str">
        <f>VLOOKUP($E15613,'Overview Cluster Days'!$B:$G,3)</f>
        <v>E</v>
      </c>
      <c r="C15613" s="10" t="str">
        <f>VLOOKUP($E15613,'Overview Cluster Days'!$B:$G,5)</f>
        <v>Interseason</v>
      </c>
      <c r="D15613" s="10" t="str">
        <f>VLOOKUP($E15613,'Overview Cluster Days'!$B:$G,6)</f>
        <v>Weekday</v>
      </c>
      <c r="E15613" s="10">
        <v>20190425</v>
      </c>
      <c r="F15613" s="11">
        <v>12</v>
      </c>
      <c r="G15613" s="80">
        <v>2229.1</v>
      </c>
      <c r="H15613" s="81">
        <v>2114.9</v>
      </c>
      <c r="I15613" s="81">
        <v>-2522.6999999999998</v>
      </c>
      <c r="J15613" s="81">
        <v>-1498.9</v>
      </c>
      <c r="K15613" s="82">
        <v>1792.4</v>
      </c>
      <c r="L15613" s="81">
        <v>112</v>
      </c>
      <c r="M15613" s="81">
        <v>-2400</v>
      </c>
      <c r="N15613" s="82">
        <v>-1011.7</v>
      </c>
      <c r="O15613" s="81">
        <v>-1500</v>
      </c>
      <c r="P15613" s="81">
        <v>-600</v>
      </c>
      <c r="Q15613" s="82">
        <v>-377</v>
      </c>
      <c r="R15613" s="81">
        <v>0</v>
      </c>
      <c r="S15613" s="82">
        <v>626</v>
      </c>
      <c r="T15613" s="81">
        <v>433</v>
      </c>
      <c r="U15613" s="79">
        <v>-1092</v>
      </c>
      <c r="V15613" s="83">
        <v>-577</v>
      </c>
      <c r="W15613" s="79">
        <v>-607.79999999999995</v>
      </c>
    </row>
    <row r="15614" spans="1:23" x14ac:dyDescent="0.25">
      <c r="A15614" t="s">
        <v>26</v>
      </c>
      <c r="B15614" s="10" t="str">
        <f>VLOOKUP($E15614,'Overview Cluster Days'!$B:$G,3)</f>
        <v>E</v>
      </c>
      <c r="C15614" s="10" t="str">
        <f>VLOOKUP($E15614,'Overview Cluster Days'!$B:$G,5)</f>
        <v>Interseason</v>
      </c>
      <c r="D15614" s="10" t="str">
        <f>VLOOKUP($E15614,'Overview Cluster Days'!$B:$G,6)</f>
        <v>Weekday</v>
      </c>
      <c r="E15614" s="10">
        <v>20190425</v>
      </c>
      <c r="F15614" s="11">
        <v>13</v>
      </c>
      <c r="G15614" s="80">
        <v>0</v>
      </c>
      <c r="H15614" s="81">
        <v>2156.3000000000002</v>
      </c>
      <c r="I15614" s="81">
        <v>-3496.9</v>
      </c>
      <c r="J15614" s="81">
        <v>-2858.2</v>
      </c>
      <c r="K15614" s="82">
        <v>286.3</v>
      </c>
      <c r="L15614" s="81">
        <v>-123</v>
      </c>
      <c r="M15614" s="81">
        <v>-2222.1</v>
      </c>
      <c r="N15614" s="82">
        <v>-1011.7</v>
      </c>
      <c r="O15614" s="81">
        <v>-1500</v>
      </c>
      <c r="P15614" s="81">
        <v>-600</v>
      </c>
      <c r="Q15614" s="82">
        <v>-366</v>
      </c>
      <c r="R15614" s="81">
        <v>37</v>
      </c>
      <c r="S15614" s="82">
        <v>626</v>
      </c>
      <c r="T15614" s="81">
        <v>433</v>
      </c>
      <c r="U15614" s="79">
        <v>-1092</v>
      </c>
      <c r="V15614" s="83">
        <v>-700</v>
      </c>
      <c r="W15614" s="79">
        <v>-607.79999999999995</v>
      </c>
    </row>
    <row r="15615" spans="1:23" x14ac:dyDescent="0.25">
      <c r="A15615" t="s">
        <v>26</v>
      </c>
      <c r="B15615" s="10" t="str">
        <f>VLOOKUP($E15615,'Overview Cluster Days'!$B:$G,3)</f>
        <v>E</v>
      </c>
      <c r="C15615" s="10" t="str">
        <f>VLOOKUP($E15615,'Overview Cluster Days'!$B:$G,5)</f>
        <v>Interseason</v>
      </c>
      <c r="D15615" s="10" t="str">
        <f>VLOOKUP($E15615,'Overview Cluster Days'!$B:$G,6)</f>
        <v>Weekday</v>
      </c>
      <c r="E15615" s="10">
        <v>20190425</v>
      </c>
      <c r="F15615" s="11">
        <v>14</v>
      </c>
      <c r="G15615" s="80">
        <v>110.3</v>
      </c>
      <c r="H15615" s="81">
        <v>1540.5</v>
      </c>
      <c r="I15615" s="81">
        <v>-4156.8999999999996</v>
      </c>
      <c r="J15615" s="81">
        <v>-3343.2</v>
      </c>
      <c r="K15615" s="82">
        <v>0</v>
      </c>
      <c r="L15615" s="81">
        <v>-1096</v>
      </c>
      <c r="M15615" s="81">
        <v>-2019.6</v>
      </c>
      <c r="N15615" s="82">
        <v>-1011.7</v>
      </c>
      <c r="O15615" s="81">
        <v>-1500</v>
      </c>
      <c r="P15615" s="81">
        <v>-600</v>
      </c>
      <c r="Q15615" s="82">
        <v>-353</v>
      </c>
      <c r="R15615" s="81">
        <v>-145</v>
      </c>
      <c r="S15615" s="82">
        <v>322</v>
      </c>
      <c r="T15615" s="81">
        <v>433</v>
      </c>
      <c r="U15615" s="79">
        <v>-1092</v>
      </c>
      <c r="V15615" s="83">
        <v>-700</v>
      </c>
      <c r="W15615" s="79">
        <v>-607.79999999999995</v>
      </c>
    </row>
    <row r="15616" spans="1:23" x14ac:dyDescent="0.25">
      <c r="A15616" t="s">
        <v>26</v>
      </c>
      <c r="B15616" s="10" t="str">
        <f>VLOOKUP($E15616,'Overview Cluster Days'!$B:$G,3)</f>
        <v>E</v>
      </c>
      <c r="C15616" s="10" t="str">
        <f>VLOOKUP($E15616,'Overview Cluster Days'!$B:$G,5)</f>
        <v>Interseason</v>
      </c>
      <c r="D15616" s="10" t="str">
        <f>VLOOKUP($E15616,'Overview Cluster Days'!$B:$G,6)</f>
        <v>Weekday</v>
      </c>
      <c r="E15616" s="10">
        <v>20190425</v>
      </c>
      <c r="F15616" s="11">
        <v>15</v>
      </c>
      <c r="G15616" s="80">
        <v>644.4</v>
      </c>
      <c r="H15616" s="81">
        <v>1636.1</v>
      </c>
      <c r="I15616" s="81">
        <v>-4254</v>
      </c>
      <c r="J15616" s="81">
        <v>-3395.1</v>
      </c>
      <c r="K15616" s="82">
        <v>0</v>
      </c>
      <c r="L15616" s="81">
        <v>-736</v>
      </c>
      <c r="M15616" s="81">
        <v>-948.5</v>
      </c>
      <c r="N15616" s="82">
        <v>-1011.7</v>
      </c>
      <c r="O15616" s="81">
        <v>-1500</v>
      </c>
      <c r="P15616" s="81">
        <v>-600</v>
      </c>
      <c r="Q15616" s="82">
        <v>-342</v>
      </c>
      <c r="R15616" s="81">
        <v>-145</v>
      </c>
      <c r="S15616" s="82">
        <v>204</v>
      </c>
      <c r="T15616" s="81">
        <v>433</v>
      </c>
      <c r="U15616" s="79">
        <v>-1031</v>
      </c>
      <c r="V15616" s="83">
        <v>-700</v>
      </c>
      <c r="W15616" s="79">
        <v>-607.79999999999995</v>
      </c>
    </row>
    <row r="15617" spans="1:23" x14ac:dyDescent="0.25">
      <c r="A15617" t="s">
        <v>26</v>
      </c>
      <c r="B15617" s="10" t="str">
        <f>VLOOKUP($E15617,'Overview Cluster Days'!$B:$G,3)</f>
        <v>E</v>
      </c>
      <c r="C15617" s="10" t="str">
        <f>VLOOKUP($E15617,'Overview Cluster Days'!$B:$G,5)</f>
        <v>Interseason</v>
      </c>
      <c r="D15617" s="10" t="str">
        <f>VLOOKUP($E15617,'Overview Cluster Days'!$B:$G,6)</f>
        <v>Weekday</v>
      </c>
      <c r="E15617" s="10">
        <v>20190425</v>
      </c>
      <c r="F15617" s="11">
        <v>16</v>
      </c>
      <c r="G15617" s="80">
        <v>3519</v>
      </c>
      <c r="H15617" s="81">
        <v>1193.5</v>
      </c>
      <c r="I15617" s="81">
        <v>-1289</v>
      </c>
      <c r="J15617" s="81">
        <v>0</v>
      </c>
      <c r="K15617" s="82">
        <v>3348.3</v>
      </c>
      <c r="L15617" s="81">
        <v>274</v>
      </c>
      <c r="M15617" s="81">
        <v>-564.79999999999995</v>
      </c>
      <c r="N15617" s="82">
        <v>-1011.7</v>
      </c>
      <c r="O15617" s="81">
        <v>-1500</v>
      </c>
      <c r="P15617" s="81">
        <v>-600</v>
      </c>
      <c r="Q15617" s="82">
        <v>-358</v>
      </c>
      <c r="R15617" s="81">
        <v>-145</v>
      </c>
      <c r="S15617" s="82">
        <v>-21</v>
      </c>
      <c r="T15617" s="81">
        <v>433</v>
      </c>
      <c r="U15617" s="79">
        <v>-1031</v>
      </c>
      <c r="V15617" s="83">
        <v>-700</v>
      </c>
      <c r="W15617" s="79">
        <v>-607.79999999999995</v>
      </c>
    </row>
    <row r="15618" spans="1:23" x14ac:dyDescent="0.25">
      <c r="A15618" t="s">
        <v>26</v>
      </c>
      <c r="B15618" s="10" t="str">
        <f>VLOOKUP($E15618,'Overview Cluster Days'!$B:$G,3)</f>
        <v>E</v>
      </c>
      <c r="C15618" s="10" t="str">
        <f>VLOOKUP($E15618,'Overview Cluster Days'!$B:$G,5)</f>
        <v>Interseason</v>
      </c>
      <c r="D15618" s="10" t="str">
        <f>VLOOKUP($E15618,'Overview Cluster Days'!$B:$G,6)</f>
        <v>Weekday</v>
      </c>
      <c r="E15618" s="10">
        <v>20190425</v>
      </c>
      <c r="F15618" s="11">
        <v>17</v>
      </c>
      <c r="G15618" s="80">
        <v>944.1</v>
      </c>
      <c r="H15618" s="81">
        <v>1250</v>
      </c>
      <c r="I15618" s="81">
        <v>-4765.6000000000004</v>
      </c>
      <c r="J15618" s="81">
        <v>-3037</v>
      </c>
      <c r="K15618" s="82">
        <v>0</v>
      </c>
      <c r="L15618" s="81">
        <v>274</v>
      </c>
      <c r="M15618" s="81">
        <v>15.3</v>
      </c>
      <c r="N15618" s="82">
        <v>-1011.7</v>
      </c>
      <c r="O15618" s="81">
        <v>-1441.4</v>
      </c>
      <c r="P15618" s="81">
        <v>-600</v>
      </c>
      <c r="Q15618" s="82">
        <v>-364</v>
      </c>
      <c r="R15618" s="81">
        <v>37</v>
      </c>
      <c r="S15618" s="82">
        <v>626</v>
      </c>
      <c r="T15618" s="81">
        <v>433</v>
      </c>
      <c r="U15618" s="79">
        <v>-1031</v>
      </c>
      <c r="V15618" s="83">
        <v>-234.6</v>
      </c>
      <c r="W15618" s="79">
        <v>-794.1</v>
      </c>
    </row>
    <row r="15619" spans="1:23" x14ac:dyDescent="0.25">
      <c r="A15619" t="s">
        <v>26</v>
      </c>
      <c r="B15619" s="10" t="str">
        <f>VLOOKUP($E15619,'Overview Cluster Days'!$B:$G,3)</f>
        <v>E</v>
      </c>
      <c r="C15619" s="10" t="str">
        <f>VLOOKUP($E15619,'Overview Cluster Days'!$B:$G,5)</f>
        <v>Interseason</v>
      </c>
      <c r="D15619" s="10" t="str">
        <f>VLOOKUP($E15619,'Overview Cluster Days'!$B:$G,6)</f>
        <v>Weekday</v>
      </c>
      <c r="E15619" s="10">
        <v>20190425</v>
      </c>
      <c r="F15619" s="11">
        <v>18</v>
      </c>
      <c r="G15619" s="80">
        <v>1386.2</v>
      </c>
      <c r="H15619" s="81">
        <v>225.2</v>
      </c>
      <c r="I15619" s="81">
        <v>-3279.7</v>
      </c>
      <c r="J15619" s="81">
        <v>-1338.4</v>
      </c>
      <c r="K15619" s="82">
        <v>0</v>
      </c>
      <c r="L15619" s="81">
        <v>648</v>
      </c>
      <c r="M15619" s="81">
        <v>-361.3</v>
      </c>
      <c r="N15619" s="82">
        <v>-1011.7</v>
      </c>
      <c r="O15619" s="81">
        <v>-1500</v>
      </c>
      <c r="P15619" s="81">
        <v>-600</v>
      </c>
      <c r="Q15619" s="82">
        <v>0</v>
      </c>
      <c r="R15619" s="81">
        <v>0</v>
      </c>
      <c r="S15619" s="82">
        <v>371</v>
      </c>
      <c r="T15619" s="81">
        <v>0</v>
      </c>
      <c r="U15619" s="79">
        <v>-916.5</v>
      </c>
      <c r="V15619" s="83">
        <v>465.4</v>
      </c>
      <c r="W15619" s="79">
        <v>-846.8</v>
      </c>
    </row>
    <row r="15620" spans="1:23" x14ac:dyDescent="0.25">
      <c r="A15620" t="s">
        <v>26</v>
      </c>
      <c r="B15620" s="10" t="str">
        <f>VLOOKUP($E15620,'Overview Cluster Days'!$B:$G,3)</f>
        <v>E</v>
      </c>
      <c r="C15620" s="10" t="str">
        <f>VLOOKUP($E15620,'Overview Cluster Days'!$B:$G,5)</f>
        <v>Interseason</v>
      </c>
      <c r="D15620" s="10" t="str">
        <f>VLOOKUP($E15620,'Overview Cluster Days'!$B:$G,6)</f>
        <v>Weekday</v>
      </c>
      <c r="E15620" s="10">
        <v>20190425</v>
      </c>
      <c r="F15620" s="11">
        <v>19</v>
      </c>
      <c r="G15620" s="80">
        <v>1984.4</v>
      </c>
      <c r="H15620" s="81">
        <v>-935.5</v>
      </c>
      <c r="I15620" s="81">
        <v>-2240.1</v>
      </c>
      <c r="J15620" s="81">
        <v>-138.4</v>
      </c>
      <c r="K15620" s="82">
        <v>394</v>
      </c>
      <c r="L15620" s="81">
        <v>648</v>
      </c>
      <c r="M15620" s="81">
        <v>504.4</v>
      </c>
      <c r="N15620" s="82">
        <v>-1011.7</v>
      </c>
      <c r="O15620" s="81">
        <v>-505.5</v>
      </c>
      <c r="P15620" s="81">
        <v>0</v>
      </c>
      <c r="Q15620" s="82">
        <v>441.2</v>
      </c>
      <c r="R15620" s="81">
        <v>71</v>
      </c>
      <c r="S15620" s="82">
        <v>626</v>
      </c>
      <c r="T15620" s="81">
        <v>-419.1</v>
      </c>
      <c r="U15620" s="79">
        <v>-1023.6</v>
      </c>
      <c r="V15620" s="83">
        <v>700</v>
      </c>
      <c r="W15620" s="79">
        <v>-984.6</v>
      </c>
    </row>
    <row r="15621" spans="1:23" x14ac:dyDescent="0.25">
      <c r="A15621" t="s">
        <v>26</v>
      </c>
      <c r="B15621" s="10" t="str">
        <f>VLOOKUP($E15621,'Overview Cluster Days'!$B:$G,3)</f>
        <v>E</v>
      </c>
      <c r="C15621" s="10" t="str">
        <f>VLOOKUP($E15621,'Overview Cluster Days'!$B:$G,5)</f>
        <v>Interseason</v>
      </c>
      <c r="D15621" s="10" t="str">
        <f>VLOOKUP($E15621,'Overview Cluster Days'!$B:$G,6)</f>
        <v>Weekday</v>
      </c>
      <c r="E15621" s="10">
        <v>20190425</v>
      </c>
      <c r="F15621" s="11">
        <v>20</v>
      </c>
      <c r="G15621" s="80">
        <v>1640.8</v>
      </c>
      <c r="H15621" s="81">
        <v>-2438</v>
      </c>
      <c r="I15621" s="81">
        <v>-2502</v>
      </c>
      <c r="J15621" s="81">
        <v>-220</v>
      </c>
      <c r="K15621" s="82">
        <v>1081.0999999999999</v>
      </c>
      <c r="L15621" s="81">
        <v>648</v>
      </c>
      <c r="M15621" s="81">
        <v>334.5</v>
      </c>
      <c r="N15621" s="82">
        <v>-1011.7</v>
      </c>
      <c r="O15621" s="81">
        <v>613</v>
      </c>
      <c r="P15621" s="81">
        <v>249.5</v>
      </c>
      <c r="Q15621" s="82">
        <v>415.6</v>
      </c>
      <c r="R15621" s="81">
        <v>71</v>
      </c>
      <c r="S15621" s="82">
        <v>626</v>
      </c>
      <c r="T15621" s="81">
        <v>-419.1</v>
      </c>
      <c r="U15621" s="79">
        <v>-1092</v>
      </c>
      <c r="V15621" s="83">
        <v>367.3</v>
      </c>
      <c r="W15621" s="79">
        <v>-1026.0999999999999</v>
      </c>
    </row>
    <row r="15622" spans="1:23" x14ac:dyDescent="0.25">
      <c r="A15622" t="s">
        <v>26</v>
      </c>
      <c r="B15622" s="10" t="str">
        <f>VLOOKUP($E15622,'Overview Cluster Days'!$B:$G,3)</f>
        <v>E</v>
      </c>
      <c r="C15622" s="10" t="str">
        <f>VLOOKUP($E15622,'Overview Cluster Days'!$B:$G,5)</f>
        <v>Interseason</v>
      </c>
      <c r="D15622" s="10" t="str">
        <f>VLOOKUP($E15622,'Overview Cluster Days'!$B:$G,6)</f>
        <v>Weekday</v>
      </c>
      <c r="E15622" s="10">
        <v>20190425</v>
      </c>
      <c r="F15622" s="11">
        <v>21</v>
      </c>
      <c r="G15622" s="80">
        <v>0</v>
      </c>
      <c r="H15622" s="81">
        <v>-2362</v>
      </c>
      <c r="I15622" s="81">
        <v>-4699.3999999999996</v>
      </c>
      <c r="J15622" s="81">
        <v>-2326.1999999999998</v>
      </c>
      <c r="K15622" s="82">
        <v>0</v>
      </c>
      <c r="L15622" s="81">
        <v>648</v>
      </c>
      <c r="M15622" s="81">
        <v>-959.2</v>
      </c>
      <c r="N15622" s="82">
        <v>-1011.7</v>
      </c>
      <c r="O15622" s="81">
        <v>1140</v>
      </c>
      <c r="P15622" s="81">
        <v>562</v>
      </c>
      <c r="Q15622" s="82">
        <v>341.1</v>
      </c>
      <c r="R15622" s="81">
        <v>71</v>
      </c>
      <c r="S15622" s="82">
        <v>626</v>
      </c>
      <c r="T15622" s="81">
        <v>-419.1</v>
      </c>
      <c r="U15622" s="79">
        <v>-1092</v>
      </c>
      <c r="V15622" s="83">
        <v>-332.7</v>
      </c>
      <c r="W15622" s="79">
        <v>-1026.0999999999999</v>
      </c>
    </row>
    <row r="15623" spans="1:23" x14ac:dyDescent="0.25">
      <c r="A15623" t="s">
        <v>26</v>
      </c>
      <c r="B15623" s="10" t="str">
        <f>VLOOKUP($E15623,'Overview Cluster Days'!$B:$G,3)</f>
        <v>E</v>
      </c>
      <c r="C15623" s="10" t="str">
        <f>VLOOKUP($E15623,'Overview Cluster Days'!$B:$G,5)</f>
        <v>Interseason</v>
      </c>
      <c r="D15623" s="10" t="str">
        <f>VLOOKUP($E15623,'Overview Cluster Days'!$B:$G,6)</f>
        <v>Weekday</v>
      </c>
      <c r="E15623" s="10">
        <v>20190425</v>
      </c>
      <c r="F15623" s="11">
        <v>22</v>
      </c>
      <c r="G15623" s="80">
        <v>1937.3</v>
      </c>
      <c r="H15623" s="81">
        <v>-2228.3000000000002</v>
      </c>
      <c r="I15623" s="81">
        <v>-2956.1</v>
      </c>
      <c r="J15623" s="81">
        <v>-539.9</v>
      </c>
      <c r="K15623" s="82">
        <v>1558.6</v>
      </c>
      <c r="L15623" s="81">
        <v>648</v>
      </c>
      <c r="M15623" s="81">
        <v>-2230.3000000000002</v>
      </c>
      <c r="N15623" s="82">
        <v>-1011.7</v>
      </c>
      <c r="O15623" s="81">
        <v>550.5</v>
      </c>
      <c r="P15623" s="81">
        <v>351.5</v>
      </c>
      <c r="Q15623" s="82">
        <v>393.8</v>
      </c>
      <c r="R15623" s="81">
        <v>71</v>
      </c>
      <c r="S15623" s="82">
        <v>626</v>
      </c>
      <c r="T15623" s="81">
        <v>-419.1</v>
      </c>
      <c r="U15623" s="79">
        <v>-1092</v>
      </c>
      <c r="V15623" s="83">
        <v>367.3</v>
      </c>
      <c r="W15623" s="79">
        <v>-1026.0999999999999</v>
      </c>
    </row>
    <row r="15624" spans="1:23" x14ac:dyDescent="0.25">
      <c r="A15624" t="s">
        <v>26</v>
      </c>
      <c r="B15624" s="10" t="str">
        <f>VLOOKUP($E15624,'Overview Cluster Days'!$B:$G,3)</f>
        <v>E</v>
      </c>
      <c r="C15624" s="10" t="str">
        <f>VLOOKUP($E15624,'Overview Cluster Days'!$B:$G,5)</f>
        <v>Interseason</v>
      </c>
      <c r="D15624" s="10" t="str">
        <f>VLOOKUP($E15624,'Overview Cluster Days'!$B:$G,6)</f>
        <v>Weekday</v>
      </c>
      <c r="E15624" s="10">
        <v>20190425</v>
      </c>
      <c r="F15624" s="11">
        <v>23</v>
      </c>
      <c r="G15624" s="80">
        <v>478.7</v>
      </c>
      <c r="H15624" s="81">
        <v>-1033</v>
      </c>
      <c r="I15624" s="81">
        <v>-2301.5</v>
      </c>
      <c r="J15624" s="81">
        <v>-219.1</v>
      </c>
      <c r="K15624" s="82">
        <v>2042</v>
      </c>
      <c r="L15624" s="81">
        <v>648</v>
      </c>
      <c r="M15624" s="81">
        <v>-2056.9</v>
      </c>
      <c r="N15624" s="82">
        <v>-1011.7</v>
      </c>
      <c r="O15624" s="81">
        <v>574.1</v>
      </c>
      <c r="P15624" s="81">
        <v>512.1</v>
      </c>
      <c r="Q15624" s="82">
        <v>412.9</v>
      </c>
      <c r="R15624" s="81">
        <v>71</v>
      </c>
      <c r="S15624" s="82">
        <v>566</v>
      </c>
      <c r="T15624" s="81">
        <v>0</v>
      </c>
      <c r="U15624" s="79">
        <v>-1031</v>
      </c>
      <c r="V15624" s="83">
        <v>700</v>
      </c>
      <c r="W15624" s="79">
        <v>-947.1</v>
      </c>
    </row>
    <row r="15625" spans="1:23" x14ac:dyDescent="0.25">
      <c r="A15625" t="s">
        <v>26</v>
      </c>
      <c r="B15625" s="10" t="str">
        <f>VLOOKUP($E15625,'Overview Cluster Days'!$B:$G,3)</f>
        <v>E</v>
      </c>
      <c r="C15625" s="10" t="str">
        <f>VLOOKUP($E15625,'Overview Cluster Days'!$B:$G,5)</f>
        <v>Interseason</v>
      </c>
      <c r="D15625" s="10" t="str">
        <f>VLOOKUP($E15625,'Overview Cluster Days'!$B:$G,6)</f>
        <v>Weekday</v>
      </c>
      <c r="E15625" s="10">
        <v>20190425</v>
      </c>
      <c r="F15625" s="11">
        <v>24</v>
      </c>
      <c r="G15625" s="80">
        <v>-736</v>
      </c>
      <c r="H15625" s="81">
        <v>-542.5</v>
      </c>
      <c r="I15625" s="81">
        <v>-1409.4</v>
      </c>
      <c r="J15625" s="81">
        <v>-69.5</v>
      </c>
      <c r="K15625" s="82">
        <v>2215</v>
      </c>
      <c r="L15625" s="81">
        <v>648</v>
      </c>
      <c r="M15625" s="81">
        <v>-1836.2</v>
      </c>
      <c r="N15625" s="82">
        <v>-1011.7</v>
      </c>
      <c r="O15625" s="81">
        <v>0</v>
      </c>
      <c r="P15625" s="81">
        <v>0</v>
      </c>
      <c r="Q15625" s="82">
        <v>0</v>
      </c>
      <c r="R15625" s="81">
        <v>71</v>
      </c>
      <c r="S15625" s="82">
        <v>626</v>
      </c>
      <c r="T15625" s="81">
        <v>0</v>
      </c>
      <c r="U15625" s="79">
        <v>-1031</v>
      </c>
      <c r="V15625" s="83">
        <v>674.1</v>
      </c>
      <c r="W15625" s="79">
        <v>-747.5</v>
      </c>
    </row>
    <row r="15626" spans="1:23" x14ac:dyDescent="0.25">
      <c r="A15626" t="s">
        <v>26</v>
      </c>
      <c r="B15626" s="10" t="str">
        <f>VLOOKUP($E15626,'Overview Cluster Days'!$B:$G,3)</f>
        <v>E</v>
      </c>
      <c r="C15626" s="10" t="str">
        <f>VLOOKUP($E15626,'Overview Cluster Days'!$B:$G,5)</f>
        <v>Interseason</v>
      </c>
      <c r="D15626" s="10" t="str">
        <f>VLOOKUP($E15626,'Overview Cluster Days'!$B:$G,6)</f>
        <v>Weekday</v>
      </c>
      <c r="E15626" s="10">
        <v>20190426</v>
      </c>
      <c r="F15626" s="11">
        <v>1</v>
      </c>
      <c r="G15626" s="80">
        <v>1130.2</v>
      </c>
      <c r="H15626" s="81">
        <v>-369.7</v>
      </c>
      <c r="I15626" s="81">
        <v>-2087.9</v>
      </c>
      <c r="J15626" s="81">
        <v>-875.1</v>
      </c>
      <c r="K15626" s="82">
        <v>1832.8</v>
      </c>
      <c r="L15626" s="81">
        <v>1188</v>
      </c>
      <c r="M15626" s="81">
        <v>40.9</v>
      </c>
      <c r="N15626" s="82">
        <v>-1011.7</v>
      </c>
      <c r="O15626" s="81">
        <v>386</v>
      </c>
      <c r="P15626" s="81">
        <v>585</v>
      </c>
      <c r="Q15626" s="82">
        <v>0</v>
      </c>
      <c r="R15626" s="81">
        <v>130</v>
      </c>
      <c r="S15626" s="82">
        <v>626</v>
      </c>
      <c r="T15626" s="81">
        <v>0</v>
      </c>
      <c r="U15626" s="79">
        <v>-873</v>
      </c>
      <c r="V15626" s="83">
        <v>700</v>
      </c>
      <c r="W15626" s="79">
        <v>-698.9</v>
      </c>
    </row>
    <row r="15627" spans="1:23" x14ac:dyDescent="0.25">
      <c r="A15627" t="s">
        <v>26</v>
      </c>
      <c r="B15627" s="10" t="str">
        <f>VLOOKUP($E15627,'Overview Cluster Days'!$B:$G,3)</f>
        <v>E</v>
      </c>
      <c r="C15627" s="10" t="str">
        <f>VLOOKUP($E15627,'Overview Cluster Days'!$B:$G,5)</f>
        <v>Interseason</v>
      </c>
      <c r="D15627" s="10" t="str">
        <f>VLOOKUP($E15627,'Overview Cluster Days'!$B:$G,6)</f>
        <v>Weekday</v>
      </c>
      <c r="E15627" s="10">
        <v>20190426</v>
      </c>
      <c r="F15627" s="11">
        <v>2</v>
      </c>
      <c r="G15627" s="80">
        <v>2432.4</v>
      </c>
      <c r="H15627" s="81">
        <v>-234.3</v>
      </c>
      <c r="I15627" s="81">
        <v>-2416.4</v>
      </c>
      <c r="J15627" s="81">
        <v>-1527.1</v>
      </c>
      <c r="K15627" s="82">
        <v>1511</v>
      </c>
      <c r="L15627" s="81">
        <v>1375</v>
      </c>
      <c r="M15627" s="81">
        <v>1030.5</v>
      </c>
      <c r="N15627" s="82">
        <v>-1011.7</v>
      </c>
      <c r="O15627" s="81">
        <v>491.7</v>
      </c>
      <c r="P15627" s="81">
        <v>387.1</v>
      </c>
      <c r="Q15627" s="82">
        <v>0</v>
      </c>
      <c r="R15627" s="81">
        <v>144</v>
      </c>
      <c r="S15627" s="82">
        <v>626</v>
      </c>
      <c r="T15627" s="81">
        <v>0</v>
      </c>
      <c r="U15627" s="79">
        <v>-934</v>
      </c>
      <c r="V15627" s="83">
        <v>161.1</v>
      </c>
      <c r="W15627" s="79">
        <v>-698.9</v>
      </c>
    </row>
    <row r="15628" spans="1:23" x14ac:dyDescent="0.25">
      <c r="A15628" t="s">
        <v>26</v>
      </c>
      <c r="B15628" s="10" t="str">
        <f>VLOOKUP($E15628,'Overview Cluster Days'!$B:$G,3)</f>
        <v>E</v>
      </c>
      <c r="C15628" s="10" t="str">
        <f>VLOOKUP($E15628,'Overview Cluster Days'!$B:$G,5)</f>
        <v>Interseason</v>
      </c>
      <c r="D15628" s="10" t="str">
        <f>VLOOKUP($E15628,'Overview Cluster Days'!$B:$G,6)</f>
        <v>Weekday</v>
      </c>
      <c r="E15628" s="10">
        <v>20190426</v>
      </c>
      <c r="F15628" s="11">
        <v>3</v>
      </c>
      <c r="G15628" s="80">
        <v>662.6</v>
      </c>
      <c r="H15628" s="81">
        <v>-198.3</v>
      </c>
      <c r="I15628" s="81">
        <v>-4408.5</v>
      </c>
      <c r="J15628" s="81">
        <v>-3669.1</v>
      </c>
      <c r="K15628" s="82">
        <v>0</v>
      </c>
      <c r="L15628" s="81">
        <v>1375</v>
      </c>
      <c r="M15628" s="81">
        <v>1101.5999999999999</v>
      </c>
      <c r="N15628" s="82">
        <v>-1011.7</v>
      </c>
      <c r="O15628" s="81">
        <v>1140</v>
      </c>
      <c r="P15628" s="81">
        <v>585</v>
      </c>
      <c r="Q15628" s="82">
        <v>0</v>
      </c>
      <c r="R15628" s="81">
        <v>144</v>
      </c>
      <c r="S15628" s="82">
        <v>626</v>
      </c>
      <c r="T15628" s="81">
        <v>0</v>
      </c>
      <c r="U15628" s="79">
        <v>-934</v>
      </c>
      <c r="V15628" s="83">
        <v>-538.9</v>
      </c>
      <c r="W15628" s="79">
        <v>-698.9</v>
      </c>
    </row>
    <row r="15629" spans="1:23" x14ac:dyDescent="0.25">
      <c r="A15629" t="s">
        <v>26</v>
      </c>
      <c r="B15629" s="10" t="str">
        <f>VLOOKUP($E15629,'Overview Cluster Days'!$B:$G,3)</f>
        <v>E</v>
      </c>
      <c r="C15629" s="10" t="str">
        <f>VLOOKUP($E15629,'Overview Cluster Days'!$B:$G,5)</f>
        <v>Interseason</v>
      </c>
      <c r="D15629" s="10" t="str">
        <f>VLOOKUP($E15629,'Overview Cluster Days'!$B:$G,6)</f>
        <v>Weekday</v>
      </c>
      <c r="E15629" s="10">
        <v>20190426</v>
      </c>
      <c r="F15629" s="11">
        <v>4</v>
      </c>
      <c r="G15629" s="80">
        <v>1095.5999999999999</v>
      </c>
      <c r="H15629" s="81">
        <v>73.8</v>
      </c>
      <c r="I15629" s="81">
        <v>-4660.6000000000004</v>
      </c>
      <c r="J15629" s="81">
        <v>-3474.2</v>
      </c>
      <c r="K15629" s="82">
        <v>0</v>
      </c>
      <c r="L15629" s="81">
        <v>1395</v>
      </c>
      <c r="M15629" s="81">
        <v>263.2</v>
      </c>
      <c r="N15629" s="82">
        <v>-1011.7</v>
      </c>
      <c r="O15629" s="81">
        <v>1300</v>
      </c>
      <c r="P15629" s="81">
        <v>517.20000000000005</v>
      </c>
      <c r="Q15629" s="82">
        <v>0</v>
      </c>
      <c r="R15629" s="81">
        <v>145</v>
      </c>
      <c r="S15629" s="82">
        <v>626</v>
      </c>
      <c r="T15629" s="81">
        <v>0</v>
      </c>
      <c r="U15629" s="79">
        <v>-934</v>
      </c>
      <c r="V15629" s="83">
        <v>-700</v>
      </c>
      <c r="W15629" s="79">
        <v>-698.9</v>
      </c>
    </row>
    <row r="15630" spans="1:23" x14ac:dyDescent="0.25">
      <c r="A15630" t="s">
        <v>26</v>
      </c>
      <c r="B15630" s="10" t="str">
        <f>VLOOKUP($E15630,'Overview Cluster Days'!$B:$G,3)</f>
        <v>E</v>
      </c>
      <c r="C15630" s="10" t="str">
        <f>VLOOKUP($E15630,'Overview Cluster Days'!$B:$G,5)</f>
        <v>Interseason</v>
      </c>
      <c r="D15630" s="10" t="str">
        <f>VLOOKUP($E15630,'Overview Cluster Days'!$B:$G,6)</f>
        <v>Weekday</v>
      </c>
      <c r="E15630" s="10">
        <v>20190426</v>
      </c>
      <c r="F15630" s="11">
        <v>5</v>
      </c>
      <c r="G15630" s="80">
        <v>1432.2</v>
      </c>
      <c r="H15630" s="81">
        <v>0</v>
      </c>
      <c r="I15630" s="81">
        <v>-3539.8</v>
      </c>
      <c r="J15630" s="81">
        <v>-2405.1</v>
      </c>
      <c r="K15630" s="82">
        <v>0</v>
      </c>
      <c r="L15630" s="81">
        <v>1395</v>
      </c>
      <c r="M15630" s="81">
        <v>17.5</v>
      </c>
      <c r="N15630" s="82">
        <v>-1011.7</v>
      </c>
      <c r="O15630" s="81">
        <v>1310</v>
      </c>
      <c r="P15630" s="81">
        <v>585</v>
      </c>
      <c r="Q15630" s="82">
        <v>0</v>
      </c>
      <c r="R15630" s="81">
        <v>145</v>
      </c>
      <c r="S15630" s="82">
        <v>626</v>
      </c>
      <c r="T15630" s="81">
        <v>0</v>
      </c>
      <c r="U15630" s="79">
        <v>-475.9</v>
      </c>
      <c r="V15630" s="83">
        <v>-347.9</v>
      </c>
      <c r="W15630" s="79">
        <v>-698.9</v>
      </c>
    </row>
    <row r="15631" spans="1:23" x14ac:dyDescent="0.25">
      <c r="A15631" t="s">
        <v>26</v>
      </c>
      <c r="B15631" s="10" t="str">
        <f>VLOOKUP($E15631,'Overview Cluster Days'!$B:$G,3)</f>
        <v>E</v>
      </c>
      <c r="C15631" s="10" t="str">
        <f>VLOOKUP($E15631,'Overview Cluster Days'!$B:$G,5)</f>
        <v>Interseason</v>
      </c>
      <c r="D15631" s="10" t="str">
        <f>VLOOKUP($E15631,'Overview Cluster Days'!$B:$G,6)</f>
        <v>Weekday</v>
      </c>
      <c r="E15631" s="10">
        <v>20190426</v>
      </c>
      <c r="F15631" s="11">
        <v>6</v>
      </c>
      <c r="G15631" s="80">
        <v>2109.6999999999998</v>
      </c>
      <c r="H15631" s="81">
        <v>-359.2</v>
      </c>
      <c r="I15631" s="81">
        <v>-2985.1</v>
      </c>
      <c r="J15631" s="81">
        <v>-1912.5</v>
      </c>
      <c r="K15631" s="82">
        <v>0</v>
      </c>
      <c r="L15631" s="81">
        <v>1021</v>
      </c>
      <c r="M15631" s="81">
        <v>-322.8</v>
      </c>
      <c r="N15631" s="82">
        <v>-1011.7</v>
      </c>
      <c r="O15631" s="81">
        <v>1234.9000000000001</v>
      </c>
      <c r="P15631" s="81">
        <v>-15</v>
      </c>
      <c r="Q15631" s="82">
        <v>-204</v>
      </c>
      <c r="R15631" s="81">
        <v>108</v>
      </c>
      <c r="S15631" s="82">
        <v>329</v>
      </c>
      <c r="T15631" s="81">
        <v>201.2</v>
      </c>
      <c r="U15631" s="79">
        <v>34.299999999999997</v>
      </c>
      <c r="V15631" s="83">
        <v>-535.6</v>
      </c>
      <c r="W15631" s="79">
        <v>-698.9</v>
      </c>
    </row>
    <row r="15632" spans="1:23" x14ac:dyDescent="0.25">
      <c r="A15632" t="s">
        <v>26</v>
      </c>
      <c r="B15632" s="10" t="str">
        <f>VLOOKUP($E15632,'Overview Cluster Days'!$B:$G,3)</f>
        <v>E</v>
      </c>
      <c r="C15632" s="10" t="str">
        <f>VLOOKUP($E15632,'Overview Cluster Days'!$B:$G,5)</f>
        <v>Interseason</v>
      </c>
      <c r="D15632" s="10" t="str">
        <f>VLOOKUP($E15632,'Overview Cluster Days'!$B:$G,6)</f>
        <v>Weekday</v>
      </c>
      <c r="E15632" s="10">
        <v>20190426</v>
      </c>
      <c r="F15632" s="11">
        <v>7</v>
      </c>
      <c r="G15632" s="80">
        <v>2420.1</v>
      </c>
      <c r="H15632" s="81">
        <v>-1422.4</v>
      </c>
      <c r="I15632" s="81">
        <v>-1569.2</v>
      </c>
      <c r="J15632" s="81">
        <v>-641.29999999999995</v>
      </c>
      <c r="K15632" s="82">
        <v>-209.7</v>
      </c>
      <c r="L15632" s="81">
        <v>1021</v>
      </c>
      <c r="M15632" s="81">
        <v>-1311.9</v>
      </c>
      <c r="N15632" s="82">
        <v>-1011.7</v>
      </c>
      <c r="O15632" s="81">
        <v>1330</v>
      </c>
      <c r="P15632" s="81">
        <v>585</v>
      </c>
      <c r="Q15632" s="82">
        <v>360.3</v>
      </c>
      <c r="R15632" s="81">
        <v>108</v>
      </c>
      <c r="S15632" s="82">
        <v>138</v>
      </c>
      <c r="T15632" s="81">
        <v>0</v>
      </c>
      <c r="U15632" s="79">
        <v>0</v>
      </c>
      <c r="V15632" s="83">
        <v>164.4</v>
      </c>
      <c r="W15632" s="79">
        <v>-113.7</v>
      </c>
    </row>
    <row r="15633" spans="1:23" x14ac:dyDescent="0.25">
      <c r="A15633" t="s">
        <v>26</v>
      </c>
      <c r="B15633" s="10" t="str">
        <f>VLOOKUP($E15633,'Overview Cluster Days'!$B:$G,3)</f>
        <v>E</v>
      </c>
      <c r="C15633" s="10" t="str">
        <f>VLOOKUP($E15633,'Overview Cluster Days'!$B:$G,5)</f>
        <v>Interseason</v>
      </c>
      <c r="D15633" s="10" t="str">
        <f>VLOOKUP($E15633,'Overview Cluster Days'!$B:$G,6)</f>
        <v>Weekday</v>
      </c>
      <c r="E15633" s="10">
        <v>20190426</v>
      </c>
      <c r="F15633" s="11">
        <v>8</v>
      </c>
      <c r="G15633" s="80">
        <v>1982.9</v>
      </c>
      <c r="H15633" s="81">
        <v>-1935.5</v>
      </c>
      <c r="I15633" s="81">
        <v>-1309.9000000000001</v>
      </c>
      <c r="J15633" s="81">
        <v>-954.6</v>
      </c>
      <c r="K15633" s="82">
        <v>0</v>
      </c>
      <c r="L15633" s="81">
        <v>1021</v>
      </c>
      <c r="M15633" s="81">
        <v>-2400</v>
      </c>
      <c r="N15633" s="82">
        <v>-306.60000000000002</v>
      </c>
      <c r="O15633" s="81">
        <v>1320</v>
      </c>
      <c r="P15633" s="81">
        <v>585</v>
      </c>
      <c r="Q15633" s="82">
        <v>25.2</v>
      </c>
      <c r="R15633" s="81">
        <v>108</v>
      </c>
      <c r="S15633" s="82">
        <v>231</v>
      </c>
      <c r="T15633" s="81">
        <v>0</v>
      </c>
      <c r="U15633" s="79">
        <v>87.8</v>
      </c>
      <c r="V15633" s="83">
        <v>93.2</v>
      </c>
      <c r="W15633" s="79">
        <v>0</v>
      </c>
    </row>
    <row r="15634" spans="1:23" x14ac:dyDescent="0.25">
      <c r="A15634" t="s">
        <v>26</v>
      </c>
      <c r="B15634" s="10" t="str">
        <f>VLOOKUP($E15634,'Overview Cluster Days'!$B:$G,3)</f>
        <v>E</v>
      </c>
      <c r="C15634" s="10" t="str">
        <f>VLOOKUP($E15634,'Overview Cluster Days'!$B:$G,5)</f>
        <v>Interseason</v>
      </c>
      <c r="D15634" s="10" t="str">
        <f>VLOOKUP($E15634,'Overview Cluster Days'!$B:$G,6)</f>
        <v>Weekday</v>
      </c>
      <c r="E15634" s="10">
        <v>20190426</v>
      </c>
      <c r="F15634" s="11">
        <v>9</v>
      </c>
      <c r="G15634" s="80">
        <v>1544.4</v>
      </c>
      <c r="H15634" s="81">
        <v>-2272.9</v>
      </c>
      <c r="I15634" s="81">
        <v>-1622.9</v>
      </c>
      <c r="J15634" s="81">
        <v>-938.2</v>
      </c>
      <c r="K15634" s="82">
        <v>1016.6</v>
      </c>
      <c r="L15634" s="81">
        <v>282</v>
      </c>
      <c r="M15634" s="81">
        <v>-1381.7</v>
      </c>
      <c r="N15634" s="82">
        <v>-1011.7</v>
      </c>
      <c r="O15634" s="81">
        <v>708.3</v>
      </c>
      <c r="P15634" s="81">
        <v>523.9</v>
      </c>
      <c r="Q15634" s="82">
        <v>81.2</v>
      </c>
      <c r="R15634" s="81">
        <v>108</v>
      </c>
      <c r="S15634" s="82">
        <v>0</v>
      </c>
      <c r="T15634" s="81">
        <v>0</v>
      </c>
      <c r="U15634" s="79">
        <v>-1031</v>
      </c>
      <c r="V15634" s="83">
        <v>700</v>
      </c>
      <c r="W15634" s="79">
        <v>-901.5</v>
      </c>
    </row>
    <row r="15635" spans="1:23" x14ac:dyDescent="0.25">
      <c r="A15635" t="s">
        <v>26</v>
      </c>
      <c r="B15635" s="10" t="str">
        <f>VLOOKUP($E15635,'Overview Cluster Days'!$B:$G,3)</f>
        <v>E</v>
      </c>
      <c r="C15635" s="10" t="str">
        <f>VLOOKUP($E15635,'Overview Cluster Days'!$B:$G,5)</f>
        <v>Interseason</v>
      </c>
      <c r="D15635" s="10" t="str">
        <f>VLOOKUP($E15635,'Overview Cluster Days'!$B:$G,6)</f>
        <v>Weekday</v>
      </c>
      <c r="E15635" s="10">
        <v>20190426</v>
      </c>
      <c r="F15635" s="11">
        <v>10</v>
      </c>
      <c r="G15635" s="80">
        <v>560.4</v>
      </c>
      <c r="H15635" s="81">
        <v>-2328.6999999999998</v>
      </c>
      <c r="I15635" s="81">
        <v>-1033.8</v>
      </c>
      <c r="J15635" s="81">
        <v>-587.29999999999995</v>
      </c>
      <c r="K15635" s="82">
        <v>1060.7</v>
      </c>
      <c r="L15635" s="81">
        <v>1021</v>
      </c>
      <c r="M15635" s="81">
        <v>-2400</v>
      </c>
      <c r="N15635" s="82">
        <v>-1011.7</v>
      </c>
      <c r="O15635" s="81">
        <v>442.2</v>
      </c>
      <c r="P15635" s="81">
        <v>411.6</v>
      </c>
      <c r="Q15635" s="82">
        <v>156.19999999999999</v>
      </c>
      <c r="R15635" s="81">
        <v>108</v>
      </c>
      <c r="S15635" s="82">
        <v>117</v>
      </c>
      <c r="T15635" s="81">
        <v>0</v>
      </c>
      <c r="U15635" s="79">
        <v>-1092</v>
      </c>
      <c r="V15635" s="83">
        <v>700</v>
      </c>
      <c r="W15635" s="79">
        <v>-942</v>
      </c>
    </row>
    <row r="15636" spans="1:23" x14ac:dyDescent="0.25">
      <c r="A15636" t="s">
        <v>26</v>
      </c>
      <c r="B15636" s="10" t="str">
        <f>VLOOKUP($E15636,'Overview Cluster Days'!$B:$G,3)</f>
        <v>E</v>
      </c>
      <c r="C15636" s="10" t="str">
        <f>VLOOKUP($E15636,'Overview Cluster Days'!$B:$G,5)</f>
        <v>Interseason</v>
      </c>
      <c r="D15636" s="10" t="str">
        <f>VLOOKUP($E15636,'Overview Cluster Days'!$B:$G,6)</f>
        <v>Weekday</v>
      </c>
      <c r="E15636" s="10">
        <v>20190426</v>
      </c>
      <c r="F15636" s="11">
        <v>11</v>
      </c>
      <c r="G15636" s="80">
        <v>1716.4</v>
      </c>
      <c r="H15636" s="81">
        <v>-2466.5</v>
      </c>
      <c r="I15636" s="81">
        <v>-1557.9</v>
      </c>
      <c r="J15636" s="81">
        <v>-718.1</v>
      </c>
      <c r="K15636" s="82">
        <v>559.5</v>
      </c>
      <c r="L15636" s="81">
        <v>648</v>
      </c>
      <c r="M15636" s="81">
        <v>-2400</v>
      </c>
      <c r="N15636" s="82">
        <v>-1011.7</v>
      </c>
      <c r="O15636" s="81">
        <v>361.5</v>
      </c>
      <c r="P15636" s="81">
        <v>422.1</v>
      </c>
      <c r="Q15636" s="82">
        <v>189.1</v>
      </c>
      <c r="R15636" s="81">
        <v>71</v>
      </c>
      <c r="S15636" s="82">
        <v>125</v>
      </c>
      <c r="T15636" s="81">
        <v>0</v>
      </c>
      <c r="U15636" s="79">
        <v>-1092</v>
      </c>
      <c r="V15636" s="83">
        <v>700</v>
      </c>
      <c r="W15636" s="79">
        <v>-942</v>
      </c>
    </row>
    <row r="15637" spans="1:23" x14ac:dyDescent="0.25">
      <c r="A15637" t="s">
        <v>26</v>
      </c>
      <c r="B15637" s="10" t="str">
        <f>VLOOKUP($E15637,'Overview Cluster Days'!$B:$G,3)</f>
        <v>E</v>
      </c>
      <c r="C15637" s="10" t="str">
        <f>VLOOKUP($E15637,'Overview Cluster Days'!$B:$G,5)</f>
        <v>Interseason</v>
      </c>
      <c r="D15637" s="10" t="str">
        <f>VLOOKUP($E15637,'Overview Cluster Days'!$B:$G,6)</f>
        <v>Weekday</v>
      </c>
      <c r="E15637" s="10">
        <v>20190426</v>
      </c>
      <c r="F15637" s="11">
        <v>12</v>
      </c>
      <c r="G15637" s="80">
        <v>1900.7</v>
      </c>
      <c r="H15637" s="81">
        <v>-1907.5</v>
      </c>
      <c r="I15637" s="81">
        <v>-1345.4</v>
      </c>
      <c r="J15637" s="81">
        <v>-647.5</v>
      </c>
      <c r="K15637" s="82">
        <v>92.3</v>
      </c>
      <c r="L15637" s="81">
        <v>648</v>
      </c>
      <c r="M15637" s="81">
        <v>-2400</v>
      </c>
      <c r="N15637" s="82">
        <v>-1011.7</v>
      </c>
      <c r="O15637" s="81">
        <v>358.4</v>
      </c>
      <c r="P15637" s="81">
        <v>485</v>
      </c>
      <c r="Q15637" s="82">
        <v>277.39999999999998</v>
      </c>
      <c r="R15637" s="81">
        <v>71</v>
      </c>
      <c r="S15637" s="82">
        <v>61</v>
      </c>
      <c r="T15637" s="81">
        <v>0</v>
      </c>
      <c r="U15637" s="79">
        <v>-1092</v>
      </c>
      <c r="V15637" s="83">
        <v>700</v>
      </c>
      <c r="W15637" s="79">
        <v>-921.8</v>
      </c>
    </row>
    <row r="15638" spans="1:23" x14ac:dyDescent="0.25">
      <c r="A15638" t="s">
        <v>26</v>
      </c>
      <c r="B15638" s="10" t="str">
        <f>VLOOKUP($E15638,'Overview Cluster Days'!$B:$G,3)</f>
        <v>E</v>
      </c>
      <c r="C15638" s="10" t="str">
        <f>VLOOKUP($E15638,'Overview Cluster Days'!$B:$G,5)</f>
        <v>Interseason</v>
      </c>
      <c r="D15638" s="10" t="str">
        <f>VLOOKUP($E15638,'Overview Cluster Days'!$B:$G,6)</f>
        <v>Weekday</v>
      </c>
      <c r="E15638" s="10">
        <v>20190426</v>
      </c>
      <c r="F15638" s="11">
        <v>13</v>
      </c>
      <c r="G15638" s="80">
        <v>1445.8</v>
      </c>
      <c r="H15638" s="81">
        <v>-1304.5999999999999</v>
      </c>
      <c r="I15638" s="81">
        <v>-922.1</v>
      </c>
      <c r="J15638" s="81">
        <v>-530.6</v>
      </c>
      <c r="K15638" s="82">
        <v>7</v>
      </c>
      <c r="L15638" s="81">
        <v>648</v>
      </c>
      <c r="M15638" s="81">
        <v>-2400</v>
      </c>
      <c r="N15638" s="82">
        <v>-1011.7</v>
      </c>
      <c r="O15638" s="81">
        <v>389.3</v>
      </c>
      <c r="P15638" s="81">
        <v>278.3</v>
      </c>
      <c r="Q15638" s="82">
        <v>0</v>
      </c>
      <c r="R15638" s="81">
        <v>71</v>
      </c>
      <c r="S15638" s="82">
        <v>340</v>
      </c>
      <c r="T15638" s="81">
        <v>0</v>
      </c>
      <c r="U15638" s="79">
        <v>-1092</v>
      </c>
      <c r="V15638" s="83">
        <v>474.1</v>
      </c>
      <c r="W15638" s="79">
        <v>-891.4</v>
      </c>
    </row>
    <row r="15639" spans="1:23" x14ac:dyDescent="0.25">
      <c r="A15639" t="s">
        <v>26</v>
      </c>
      <c r="B15639" s="10" t="str">
        <f>VLOOKUP($E15639,'Overview Cluster Days'!$B:$G,3)</f>
        <v>E</v>
      </c>
      <c r="C15639" s="10" t="str">
        <f>VLOOKUP($E15639,'Overview Cluster Days'!$B:$G,5)</f>
        <v>Interseason</v>
      </c>
      <c r="D15639" s="10" t="str">
        <f>VLOOKUP($E15639,'Overview Cluster Days'!$B:$G,6)</f>
        <v>Weekday</v>
      </c>
      <c r="E15639" s="10">
        <v>20190426</v>
      </c>
      <c r="F15639" s="11">
        <v>14</v>
      </c>
      <c r="G15639" s="80">
        <v>2438.5</v>
      </c>
      <c r="H15639" s="81">
        <v>-456</v>
      </c>
      <c r="I15639" s="81">
        <v>-1376.5</v>
      </c>
      <c r="J15639" s="81">
        <v>-1055.0999999999999</v>
      </c>
      <c r="K15639" s="82">
        <v>-7</v>
      </c>
      <c r="L15639" s="81">
        <v>648</v>
      </c>
      <c r="M15639" s="81">
        <v>-2400</v>
      </c>
      <c r="N15639" s="82">
        <v>-1011.7</v>
      </c>
      <c r="O15639" s="81">
        <v>-257.10000000000002</v>
      </c>
      <c r="P15639" s="81">
        <v>-321.7</v>
      </c>
      <c r="Q15639" s="82">
        <v>0</v>
      </c>
      <c r="R15639" s="81">
        <v>71</v>
      </c>
      <c r="S15639" s="82">
        <v>260</v>
      </c>
      <c r="T15639" s="81">
        <v>0</v>
      </c>
      <c r="U15639" s="79">
        <v>-1092</v>
      </c>
      <c r="V15639" s="83">
        <v>-225.9</v>
      </c>
      <c r="W15639" s="79">
        <v>-830.6</v>
      </c>
    </row>
    <row r="15640" spans="1:23" x14ac:dyDescent="0.25">
      <c r="A15640" t="s">
        <v>26</v>
      </c>
      <c r="B15640" s="10" t="str">
        <f>VLOOKUP($E15640,'Overview Cluster Days'!$B:$G,3)</f>
        <v>E</v>
      </c>
      <c r="C15640" s="10" t="str">
        <f>VLOOKUP($E15640,'Overview Cluster Days'!$B:$G,5)</f>
        <v>Interseason</v>
      </c>
      <c r="D15640" s="10" t="str">
        <f>VLOOKUP($E15640,'Overview Cluster Days'!$B:$G,6)</f>
        <v>Weekday</v>
      </c>
      <c r="E15640" s="10">
        <v>20190426</v>
      </c>
      <c r="F15640" s="11">
        <v>15</v>
      </c>
      <c r="G15640" s="80">
        <v>2809.1</v>
      </c>
      <c r="H15640" s="81">
        <v>-131.1</v>
      </c>
      <c r="I15640" s="81">
        <v>-1645.6</v>
      </c>
      <c r="J15640" s="81">
        <v>-1160.5999999999999</v>
      </c>
      <c r="K15640" s="82">
        <v>-3</v>
      </c>
      <c r="L15640" s="81">
        <v>648</v>
      </c>
      <c r="M15640" s="81">
        <v>-2400</v>
      </c>
      <c r="N15640" s="82">
        <v>-1011.7</v>
      </c>
      <c r="O15640" s="81">
        <v>-955.9</v>
      </c>
      <c r="P15640" s="81">
        <v>-600</v>
      </c>
      <c r="Q15640" s="82">
        <v>0</v>
      </c>
      <c r="R15640" s="81">
        <v>71</v>
      </c>
      <c r="S15640" s="82">
        <v>177</v>
      </c>
      <c r="T15640" s="81">
        <v>0</v>
      </c>
      <c r="U15640" s="79">
        <v>-1031</v>
      </c>
      <c r="V15640" s="83">
        <v>-357.2</v>
      </c>
      <c r="W15640" s="79">
        <v>-800.2</v>
      </c>
    </row>
    <row r="15641" spans="1:23" x14ac:dyDescent="0.25">
      <c r="A15641" t="s">
        <v>26</v>
      </c>
      <c r="B15641" s="10" t="str">
        <f>VLOOKUP($E15641,'Overview Cluster Days'!$B:$G,3)</f>
        <v>E</v>
      </c>
      <c r="C15641" s="10" t="str">
        <f>VLOOKUP($E15641,'Overview Cluster Days'!$B:$G,5)</f>
        <v>Interseason</v>
      </c>
      <c r="D15641" s="10" t="str">
        <f>VLOOKUP($E15641,'Overview Cluster Days'!$B:$G,6)</f>
        <v>Weekday</v>
      </c>
      <c r="E15641" s="10">
        <v>20190426</v>
      </c>
      <c r="F15641" s="11">
        <v>16</v>
      </c>
      <c r="G15641" s="80">
        <v>2969.7</v>
      </c>
      <c r="H15641" s="81">
        <v>-142.6</v>
      </c>
      <c r="I15641" s="81">
        <v>-2016.2</v>
      </c>
      <c r="J15641" s="81">
        <v>-1477.1</v>
      </c>
      <c r="K15641" s="82">
        <v>0</v>
      </c>
      <c r="L15641" s="81">
        <v>648</v>
      </c>
      <c r="M15641" s="81">
        <v>-2400</v>
      </c>
      <c r="N15641" s="82">
        <v>-1011.7</v>
      </c>
      <c r="O15641" s="81">
        <v>-245.4</v>
      </c>
      <c r="P15641" s="81">
        <v>-600</v>
      </c>
      <c r="Q15641" s="82">
        <v>0</v>
      </c>
      <c r="R15641" s="81">
        <v>71</v>
      </c>
      <c r="S15641" s="82">
        <v>239</v>
      </c>
      <c r="T15641" s="81">
        <v>0</v>
      </c>
      <c r="U15641" s="79">
        <v>-937.9</v>
      </c>
      <c r="V15641" s="83">
        <v>-700</v>
      </c>
      <c r="W15641" s="79">
        <v>-800.2</v>
      </c>
    </row>
    <row r="15642" spans="1:23" x14ac:dyDescent="0.25">
      <c r="A15642" t="s">
        <v>26</v>
      </c>
      <c r="B15642" s="10" t="str">
        <f>VLOOKUP($E15642,'Overview Cluster Days'!$B:$G,3)</f>
        <v>E</v>
      </c>
      <c r="C15642" s="10" t="str">
        <f>VLOOKUP($E15642,'Overview Cluster Days'!$B:$G,5)</f>
        <v>Interseason</v>
      </c>
      <c r="D15642" s="10" t="str">
        <f>VLOOKUP($E15642,'Overview Cluster Days'!$B:$G,6)</f>
        <v>Weekday</v>
      </c>
      <c r="E15642" s="10">
        <v>20190426</v>
      </c>
      <c r="F15642" s="11">
        <v>17</v>
      </c>
      <c r="G15642" s="80">
        <v>2298.4</v>
      </c>
      <c r="H15642" s="81">
        <v>-318.89999999999998</v>
      </c>
      <c r="I15642" s="81">
        <v>-2687.2</v>
      </c>
      <c r="J15642" s="81">
        <v>-1881.9</v>
      </c>
      <c r="K15642" s="82">
        <v>0</v>
      </c>
      <c r="L15642" s="81">
        <v>648</v>
      </c>
      <c r="M15642" s="81">
        <v>-2400</v>
      </c>
      <c r="N15642" s="82">
        <v>-674.8</v>
      </c>
      <c r="O15642" s="81">
        <v>315.60000000000002</v>
      </c>
      <c r="P15642" s="81">
        <v>-112.6</v>
      </c>
      <c r="Q15642" s="82">
        <v>0</v>
      </c>
      <c r="R15642" s="81">
        <v>71</v>
      </c>
      <c r="S15642" s="82">
        <v>239</v>
      </c>
      <c r="T15642" s="81">
        <v>0</v>
      </c>
      <c r="U15642" s="79">
        <v>-1031</v>
      </c>
      <c r="V15642" s="83">
        <v>-700</v>
      </c>
      <c r="W15642" s="79">
        <v>-800.2</v>
      </c>
    </row>
    <row r="15643" spans="1:23" x14ac:dyDescent="0.25">
      <c r="A15643" t="s">
        <v>26</v>
      </c>
      <c r="B15643" s="10" t="str">
        <f>VLOOKUP($E15643,'Overview Cluster Days'!$B:$G,3)</f>
        <v>E</v>
      </c>
      <c r="C15643" s="10" t="str">
        <f>VLOOKUP($E15643,'Overview Cluster Days'!$B:$G,5)</f>
        <v>Interseason</v>
      </c>
      <c r="D15643" s="10" t="str">
        <f>VLOOKUP($E15643,'Overview Cluster Days'!$B:$G,6)</f>
        <v>Weekday</v>
      </c>
      <c r="E15643" s="10">
        <v>20190426</v>
      </c>
      <c r="F15643" s="11">
        <v>18</v>
      </c>
      <c r="G15643" s="80">
        <v>851</v>
      </c>
      <c r="H15643" s="81">
        <v>-752.8</v>
      </c>
      <c r="I15643" s="81">
        <v>-3312.6</v>
      </c>
      <c r="J15643" s="81">
        <v>-2049.3000000000002</v>
      </c>
      <c r="K15643" s="82">
        <v>0</v>
      </c>
      <c r="L15643" s="81">
        <v>1188</v>
      </c>
      <c r="M15643" s="81">
        <v>-1900</v>
      </c>
      <c r="N15643" s="82">
        <v>-1011.7</v>
      </c>
      <c r="O15643" s="81">
        <v>1330</v>
      </c>
      <c r="P15643" s="81">
        <v>487.4</v>
      </c>
      <c r="Q15643" s="82">
        <v>585.6</v>
      </c>
      <c r="R15643" s="81">
        <v>130</v>
      </c>
      <c r="S15643" s="82">
        <v>289</v>
      </c>
      <c r="T15643" s="81">
        <v>-391.9</v>
      </c>
      <c r="U15643" s="79">
        <v>-1092</v>
      </c>
      <c r="V15643" s="83">
        <v>-700</v>
      </c>
      <c r="W15643" s="79">
        <v>-840.7</v>
      </c>
    </row>
    <row r="15644" spans="1:23" x14ac:dyDescent="0.25">
      <c r="A15644" t="s">
        <v>26</v>
      </c>
      <c r="B15644" s="10" t="str">
        <f>VLOOKUP($E15644,'Overview Cluster Days'!$B:$G,3)</f>
        <v>E</v>
      </c>
      <c r="C15644" s="10" t="str">
        <f>VLOOKUP($E15644,'Overview Cluster Days'!$B:$G,5)</f>
        <v>Interseason</v>
      </c>
      <c r="D15644" s="10" t="str">
        <f>VLOOKUP($E15644,'Overview Cluster Days'!$B:$G,6)</f>
        <v>Weekday</v>
      </c>
      <c r="E15644" s="10">
        <v>20190426</v>
      </c>
      <c r="F15644" s="11">
        <v>19</v>
      </c>
      <c r="G15644" s="80">
        <v>1706.9</v>
      </c>
      <c r="H15644" s="81">
        <v>-1475</v>
      </c>
      <c r="I15644" s="81">
        <v>-2232.9</v>
      </c>
      <c r="J15644" s="81">
        <v>-493.6</v>
      </c>
      <c r="K15644" s="82">
        <v>1019.6</v>
      </c>
      <c r="L15644" s="81">
        <v>1395</v>
      </c>
      <c r="M15644" s="81">
        <v>-1900</v>
      </c>
      <c r="N15644" s="82">
        <v>-1011.7</v>
      </c>
      <c r="O15644" s="81">
        <v>1216.4000000000001</v>
      </c>
      <c r="P15644" s="81">
        <v>240.1</v>
      </c>
      <c r="Q15644" s="82">
        <v>600.20000000000005</v>
      </c>
      <c r="R15644" s="81">
        <v>145</v>
      </c>
      <c r="S15644" s="82">
        <v>199</v>
      </c>
      <c r="T15644" s="81">
        <v>-419.1</v>
      </c>
      <c r="U15644" s="79">
        <v>-1092</v>
      </c>
      <c r="V15644" s="83">
        <v>0</v>
      </c>
      <c r="W15644" s="79">
        <v>-962.3</v>
      </c>
    </row>
    <row r="15645" spans="1:23" x14ac:dyDescent="0.25">
      <c r="A15645" t="s">
        <v>26</v>
      </c>
      <c r="B15645" s="10" t="str">
        <f>VLOOKUP($E15645,'Overview Cluster Days'!$B:$G,3)</f>
        <v>E</v>
      </c>
      <c r="C15645" s="10" t="str">
        <f>VLOOKUP($E15645,'Overview Cluster Days'!$B:$G,5)</f>
        <v>Interseason</v>
      </c>
      <c r="D15645" s="10" t="str">
        <f>VLOOKUP($E15645,'Overview Cluster Days'!$B:$G,6)</f>
        <v>Weekday</v>
      </c>
      <c r="E15645" s="10">
        <v>20190426</v>
      </c>
      <c r="F15645" s="11">
        <v>20</v>
      </c>
      <c r="G15645" s="80">
        <v>1721.5</v>
      </c>
      <c r="H15645" s="81">
        <v>-2077.6999999999998</v>
      </c>
      <c r="I15645" s="81">
        <v>-2362.6</v>
      </c>
      <c r="J15645" s="81">
        <v>-302</v>
      </c>
      <c r="K15645" s="82">
        <v>943.1</v>
      </c>
      <c r="L15645" s="81">
        <v>1395</v>
      </c>
      <c r="M15645" s="81">
        <v>-1900</v>
      </c>
      <c r="N15645" s="82">
        <v>-1011.7</v>
      </c>
      <c r="O15645" s="81">
        <v>1047.7</v>
      </c>
      <c r="P15645" s="81">
        <v>233.2</v>
      </c>
      <c r="Q15645" s="82">
        <v>581.29999999999995</v>
      </c>
      <c r="R15645" s="81">
        <v>145</v>
      </c>
      <c r="S15645" s="82">
        <v>526</v>
      </c>
      <c r="T15645" s="81">
        <v>-419.1</v>
      </c>
      <c r="U15645" s="79">
        <v>-1092</v>
      </c>
      <c r="V15645" s="83">
        <v>564.5</v>
      </c>
      <c r="W15645" s="79">
        <v>-1023.1</v>
      </c>
    </row>
    <row r="15646" spans="1:23" x14ac:dyDescent="0.25">
      <c r="A15646" t="s">
        <v>26</v>
      </c>
      <c r="B15646" s="10" t="str">
        <f>VLOOKUP($E15646,'Overview Cluster Days'!$B:$G,3)</f>
        <v>E</v>
      </c>
      <c r="C15646" s="10" t="str">
        <f>VLOOKUP($E15646,'Overview Cluster Days'!$B:$G,5)</f>
        <v>Interseason</v>
      </c>
      <c r="D15646" s="10" t="str">
        <f>VLOOKUP($E15646,'Overview Cluster Days'!$B:$G,6)</f>
        <v>Weekday</v>
      </c>
      <c r="E15646" s="10">
        <v>20190426</v>
      </c>
      <c r="F15646" s="11">
        <v>21</v>
      </c>
      <c r="G15646" s="80">
        <v>872.3</v>
      </c>
      <c r="H15646" s="81">
        <v>-1603.1</v>
      </c>
      <c r="I15646" s="81">
        <v>-3694.5</v>
      </c>
      <c r="J15646" s="81">
        <v>-1687</v>
      </c>
      <c r="K15646" s="82">
        <v>0</v>
      </c>
      <c r="L15646" s="81">
        <v>1395</v>
      </c>
      <c r="M15646" s="81">
        <v>-1900</v>
      </c>
      <c r="N15646" s="82">
        <v>-1011.7</v>
      </c>
      <c r="O15646" s="81">
        <v>1360</v>
      </c>
      <c r="P15646" s="81">
        <v>585</v>
      </c>
      <c r="Q15646" s="82">
        <v>552.9</v>
      </c>
      <c r="R15646" s="81">
        <v>145</v>
      </c>
      <c r="S15646" s="82">
        <v>626</v>
      </c>
      <c r="T15646" s="81">
        <v>-419.1</v>
      </c>
      <c r="U15646" s="79">
        <v>-711.8</v>
      </c>
      <c r="V15646" s="83">
        <v>-135.5</v>
      </c>
      <c r="W15646" s="79">
        <v>-1023.1</v>
      </c>
    </row>
    <row r="15647" spans="1:23" x14ac:dyDescent="0.25">
      <c r="A15647" t="s">
        <v>26</v>
      </c>
      <c r="B15647" s="10" t="str">
        <f>VLOOKUP($E15647,'Overview Cluster Days'!$B:$G,3)</f>
        <v>E</v>
      </c>
      <c r="C15647" s="10" t="str">
        <f>VLOOKUP($E15647,'Overview Cluster Days'!$B:$G,5)</f>
        <v>Interseason</v>
      </c>
      <c r="D15647" s="10" t="str">
        <f>VLOOKUP($E15647,'Overview Cluster Days'!$B:$G,6)</f>
        <v>Weekday</v>
      </c>
      <c r="E15647" s="10">
        <v>20190426</v>
      </c>
      <c r="F15647" s="11">
        <v>22</v>
      </c>
      <c r="G15647" s="80">
        <v>2730.7</v>
      </c>
      <c r="H15647" s="81">
        <v>-1635.8</v>
      </c>
      <c r="I15647" s="81">
        <v>-2672.9</v>
      </c>
      <c r="J15647" s="81">
        <v>-856.8</v>
      </c>
      <c r="K15647" s="82">
        <v>799</v>
      </c>
      <c r="L15647" s="81">
        <v>1395</v>
      </c>
      <c r="M15647" s="81">
        <v>-1900</v>
      </c>
      <c r="N15647" s="82">
        <v>-1011.7</v>
      </c>
      <c r="O15647" s="81">
        <v>1019.7</v>
      </c>
      <c r="P15647" s="81">
        <v>289.8</v>
      </c>
      <c r="Q15647" s="82">
        <v>600.20000000000005</v>
      </c>
      <c r="R15647" s="81">
        <v>145</v>
      </c>
      <c r="S15647" s="82">
        <v>461</v>
      </c>
      <c r="T15647" s="81">
        <v>-364.6</v>
      </c>
      <c r="U15647" s="79">
        <v>-1092</v>
      </c>
      <c r="V15647" s="83">
        <v>564.5</v>
      </c>
      <c r="W15647" s="79">
        <v>-1023.1</v>
      </c>
    </row>
    <row r="15648" spans="1:23" x14ac:dyDescent="0.25">
      <c r="A15648" t="s">
        <v>26</v>
      </c>
      <c r="B15648" s="10" t="str">
        <f>VLOOKUP($E15648,'Overview Cluster Days'!$B:$G,3)</f>
        <v>E</v>
      </c>
      <c r="C15648" s="10" t="str">
        <f>VLOOKUP($E15648,'Overview Cluster Days'!$B:$G,5)</f>
        <v>Interseason</v>
      </c>
      <c r="D15648" s="10" t="str">
        <f>VLOOKUP($E15648,'Overview Cluster Days'!$B:$G,6)</f>
        <v>Weekday</v>
      </c>
      <c r="E15648" s="10">
        <v>20190426</v>
      </c>
      <c r="F15648" s="11">
        <v>23</v>
      </c>
      <c r="G15648" s="80">
        <v>1526.9</v>
      </c>
      <c r="H15648" s="81">
        <v>-1624.6</v>
      </c>
      <c r="I15648" s="81">
        <v>-2001.9</v>
      </c>
      <c r="J15648" s="81">
        <v>-610.79999999999995</v>
      </c>
      <c r="K15648" s="82">
        <v>1085.7</v>
      </c>
      <c r="L15648" s="81">
        <v>1395</v>
      </c>
      <c r="M15648" s="81">
        <v>-1900</v>
      </c>
      <c r="N15648" s="82">
        <v>-1011.7</v>
      </c>
      <c r="O15648" s="81">
        <v>558.29999999999995</v>
      </c>
      <c r="P15648" s="81">
        <v>433.7</v>
      </c>
      <c r="Q15648" s="82">
        <v>14.6</v>
      </c>
      <c r="R15648" s="81">
        <v>145</v>
      </c>
      <c r="S15648" s="82">
        <v>88</v>
      </c>
      <c r="T15648" s="81">
        <v>0</v>
      </c>
      <c r="U15648" s="79">
        <v>-1031</v>
      </c>
      <c r="V15648" s="83">
        <v>700</v>
      </c>
      <c r="W15648" s="79">
        <v>-901.5</v>
      </c>
    </row>
    <row r="15649" spans="1:23" x14ac:dyDescent="0.25">
      <c r="A15649" t="s">
        <v>26</v>
      </c>
      <c r="B15649" s="10" t="str">
        <f>VLOOKUP($E15649,'Overview Cluster Days'!$B:$G,3)</f>
        <v>E</v>
      </c>
      <c r="C15649" s="10" t="str">
        <f>VLOOKUP($E15649,'Overview Cluster Days'!$B:$G,5)</f>
        <v>Interseason</v>
      </c>
      <c r="D15649" s="10" t="str">
        <f>VLOOKUP($E15649,'Overview Cluster Days'!$B:$G,6)</f>
        <v>Weekday</v>
      </c>
      <c r="E15649" s="10">
        <v>20190426</v>
      </c>
      <c r="F15649" s="11">
        <v>24</v>
      </c>
      <c r="G15649" s="80">
        <v>1538.8</v>
      </c>
      <c r="H15649" s="81">
        <v>-918</v>
      </c>
      <c r="I15649" s="81">
        <v>-1764.7</v>
      </c>
      <c r="J15649" s="81">
        <v>-1025.5999999999999</v>
      </c>
      <c r="K15649" s="82">
        <v>1251.4000000000001</v>
      </c>
      <c r="L15649" s="81">
        <v>1395</v>
      </c>
      <c r="M15649" s="81">
        <v>-1200</v>
      </c>
      <c r="N15649" s="82">
        <v>-1011.7</v>
      </c>
      <c r="O15649" s="81">
        <v>0</v>
      </c>
      <c r="P15649" s="81">
        <v>0</v>
      </c>
      <c r="Q15649" s="82">
        <v>0</v>
      </c>
      <c r="R15649" s="81">
        <v>145</v>
      </c>
      <c r="S15649" s="82">
        <v>290</v>
      </c>
      <c r="T15649" s="81">
        <v>0</v>
      </c>
      <c r="U15649" s="79">
        <v>-1031</v>
      </c>
      <c r="V15649" s="83">
        <v>651.5</v>
      </c>
      <c r="W15649" s="79">
        <v>-719.2</v>
      </c>
    </row>
    <row r="15650" spans="1:23" x14ac:dyDescent="0.25">
      <c r="A15650" t="s">
        <v>26</v>
      </c>
      <c r="B15650" s="10" t="str">
        <f>VLOOKUP($E15650,'Overview Cluster Days'!$B:$G,3)</f>
        <v>H</v>
      </c>
      <c r="C15650" s="10" t="str">
        <f>VLOOKUP($E15650,'Overview Cluster Days'!$B:$G,5)</f>
        <v>Interseason</v>
      </c>
      <c r="D15650" s="10" t="str">
        <f>VLOOKUP($E15650,'Overview Cluster Days'!$B:$G,6)</f>
        <v>Weekend</v>
      </c>
      <c r="E15650" s="10">
        <v>20190427</v>
      </c>
      <c r="F15650" s="11">
        <v>1</v>
      </c>
      <c r="G15650" s="80">
        <v>1638.3</v>
      </c>
      <c r="H15650" s="81">
        <v>-753.2</v>
      </c>
      <c r="I15650" s="81">
        <v>-2068.1999999999998</v>
      </c>
      <c r="J15650" s="81">
        <v>-1821.5</v>
      </c>
      <c r="K15650" s="82">
        <v>2251.4</v>
      </c>
      <c r="L15650" s="81">
        <v>1021</v>
      </c>
      <c r="M15650" s="81">
        <v>-1500</v>
      </c>
      <c r="N15650" s="82">
        <v>-1122.9000000000001</v>
      </c>
      <c r="O15650" s="81">
        <v>0</v>
      </c>
      <c r="P15650" s="81">
        <v>245.1</v>
      </c>
      <c r="Q15650" s="82">
        <v>198.3</v>
      </c>
      <c r="R15650" s="81">
        <v>108</v>
      </c>
      <c r="S15650" s="82">
        <v>464</v>
      </c>
      <c r="T15650" s="81">
        <v>280.7</v>
      </c>
      <c r="U15650" s="79">
        <v>-863</v>
      </c>
      <c r="V15650" s="83">
        <v>158.5</v>
      </c>
      <c r="W15650" s="79">
        <v>-698.9</v>
      </c>
    </row>
    <row r="15651" spans="1:23" x14ac:dyDescent="0.25">
      <c r="A15651" t="s">
        <v>26</v>
      </c>
      <c r="B15651" s="10" t="str">
        <f>VLOOKUP($E15651,'Overview Cluster Days'!$B:$G,3)</f>
        <v>H</v>
      </c>
      <c r="C15651" s="10" t="str">
        <f>VLOOKUP($E15651,'Overview Cluster Days'!$B:$G,5)</f>
        <v>Interseason</v>
      </c>
      <c r="D15651" s="10" t="str">
        <f>VLOOKUP($E15651,'Overview Cluster Days'!$B:$G,6)</f>
        <v>Weekend</v>
      </c>
      <c r="E15651" s="10">
        <v>20190427</v>
      </c>
      <c r="F15651" s="11">
        <v>2</v>
      </c>
      <c r="G15651" s="80">
        <v>1849.2</v>
      </c>
      <c r="H15651" s="81">
        <v>79.599999999999994</v>
      </c>
      <c r="I15651" s="81">
        <v>-1957.2</v>
      </c>
      <c r="J15651" s="81">
        <v>-2145.6999999999998</v>
      </c>
      <c r="K15651" s="82">
        <v>2253.6999999999998</v>
      </c>
      <c r="L15651" s="81">
        <v>1021</v>
      </c>
      <c r="M15651" s="81">
        <v>-1500</v>
      </c>
      <c r="N15651" s="82">
        <v>-1122.9000000000001</v>
      </c>
      <c r="O15651" s="81">
        <v>-129.4</v>
      </c>
      <c r="P15651" s="81">
        <v>256.8</v>
      </c>
      <c r="Q15651" s="82">
        <v>258.10000000000002</v>
      </c>
      <c r="R15651" s="81">
        <v>108</v>
      </c>
      <c r="S15651" s="82">
        <v>328</v>
      </c>
      <c r="T15651" s="81">
        <v>0</v>
      </c>
      <c r="U15651" s="79">
        <v>-924</v>
      </c>
      <c r="V15651" s="83">
        <v>3.6</v>
      </c>
      <c r="W15651" s="79">
        <v>-698.9</v>
      </c>
    </row>
    <row r="15652" spans="1:23" x14ac:dyDescent="0.25">
      <c r="A15652" t="s">
        <v>26</v>
      </c>
      <c r="B15652" s="10" t="str">
        <f>VLOOKUP($E15652,'Overview Cluster Days'!$B:$G,3)</f>
        <v>H</v>
      </c>
      <c r="C15652" s="10" t="str">
        <f>VLOOKUP($E15652,'Overview Cluster Days'!$B:$G,5)</f>
        <v>Interseason</v>
      </c>
      <c r="D15652" s="10" t="str">
        <f>VLOOKUP($E15652,'Overview Cluster Days'!$B:$G,6)</f>
        <v>Weekend</v>
      </c>
      <c r="E15652" s="10">
        <v>20190427</v>
      </c>
      <c r="F15652" s="11">
        <v>3</v>
      </c>
      <c r="G15652" s="80">
        <v>1151.0999999999999</v>
      </c>
      <c r="H15652" s="81">
        <v>630</v>
      </c>
      <c r="I15652" s="81">
        <v>-1437.2</v>
      </c>
      <c r="J15652" s="81">
        <v>-2036.3</v>
      </c>
      <c r="K15652" s="82">
        <v>2322.4</v>
      </c>
      <c r="L15652" s="81">
        <v>1021</v>
      </c>
      <c r="M15652" s="81">
        <v>-1500</v>
      </c>
      <c r="N15652" s="82">
        <v>-1122.9000000000001</v>
      </c>
      <c r="O15652" s="81">
        <v>-244</v>
      </c>
      <c r="P15652" s="81">
        <v>244.5</v>
      </c>
      <c r="Q15652" s="82">
        <v>555</v>
      </c>
      <c r="R15652" s="81">
        <v>108</v>
      </c>
      <c r="S15652" s="82">
        <v>335</v>
      </c>
      <c r="T15652" s="81">
        <v>0</v>
      </c>
      <c r="U15652" s="79">
        <v>-924</v>
      </c>
      <c r="V15652" s="83">
        <v>105.2</v>
      </c>
      <c r="W15652" s="79">
        <v>-698.9</v>
      </c>
    </row>
    <row r="15653" spans="1:23" x14ac:dyDescent="0.25">
      <c r="A15653" t="s">
        <v>26</v>
      </c>
      <c r="B15653" s="10" t="str">
        <f>VLOOKUP($E15653,'Overview Cluster Days'!$B:$G,3)</f>
        <v>H</v>
      </c>
      <c r="C15653" s="10" t="str">
        <f>VLOOKUP($E15653,'Overview Cluster Days'!$B:$G,5)</f>
        <v>Interseason</v>
      </c>
      <c r="D15653" s="10" t="str">
        <f>VLOOKUP($E15653,'Overview Cluster Days'!$B:$G,6)</f>
        <v>Weekend</v>
      </c>
      <c r="E15653" s="10">
        <v>20190427</v>
      </c>
      <c r="F15653" s="11">
        <v>4</v>
      </c>
      <c r="G15653" s="80">
        <v>2027.8</v>
      </c>
      <c r="H15653" s="81">
        <v>1167.8</v>
      </c>
      <c r="I15653" s="81">
        <v>-1612.3</v>
      </c>
      <c r="J15653" s="81">
        <v>-2100.9</v>
      </c>
      <c r="K15653" s="82">
        <v>1685.4</v>
      </c>
      <c r="L15653" s="81">
        <v>1021</v>
      </c>
      <c r="M15653" s="81">
        <v>-1500</v>
      </c>
      <c r="N15653" s="82">
        <v>-1122.9000000000001</v>
      </c>
      <c r="O15653" s="81">
        <v>-601.1</v>
      </c>
      <c r="P15653" s="81">
        <v>205.3</v>
      </c>
      <c r="Q15653" s="82">
        <v>600.20000000000005</v>
      </c>
      <c r="R15653" s="81">
        <v>108</v>
      </c>
      <c r="S15653" s="82">
        <v>346</v>
      </c>
      <c r="T15653" s="81">
        <v>0</v>
      </c>
      <c r="U15653" s="79">
        <v>-924</v>
      </c>
      <c r="V15653" s="83">
        <v>459.3</v>
      </c>
      <c r="W15653" s="79">
        <v>-698.9</v>
      </c>
    </row>
    <row r="15654" spans="1:23" x14ac:dyDescent="0.25">
      <c r="A15654" t="s">
        <v>26</v>
      </c>
      <c r="B15654" s="10" t="str">
        <f>VLOOKUP($E15654,'Overview Cluster Days'!$B:$G,3)</f>
        <v>H</v>
      </c>
      <c r="C15654" s="10" t="str">
        <f>VLOOKUP($E15654,'Overview Cluster Days'!$B:$G,5)</f>
        <v>Interseason</v>
      </c>
      <c r="D15654" s="10" t="str">
        <f>VLOOKUP($E15654,'Overview Cluster Days'!$B:$G,6)</f>
        <v>Weekend</v>
      </c>
      <c r="E15654" s="10">
        <v>20190427</v>
      </c>
      <c r="F15654" s="11">
        <v>5</v>
      </c>
      <c r="G15654" s="80">
        <v>3881.8</v>
      </c>
      <c r="H15654" s="81">
        <v>1121.7</v>
      </c>
      <c r="I15654" s="81">
        <v>0</v>
      </c>
      <c r="J15654" s="81">
        <v>-833.4</v>
      </c>
      <c r="K15654" s="82">
        <v>1667.1</v>
      </c>
      <c r="L15654" s="81">
        <v>1021</v>
      </c>
      <c r="M15654" s="81">
        <v>-1500</v>
      </c>
      <c r="N15654" s="82">
        <v>-1122.9000000000001</v>
      </c>
      <c r="O15654" s="81">
        <v>-1461.7</v>
      </c>
      <c r="P15654" s="81">
        <v>149.4</v>
      </c>
      <c r="Q15654" s="82">
        <v>442.8</v>
      </c>
      <c r="R15654" s="81">
        <v>108</v>
      </c>
      <c r="S15654" s="82">
        <v>177</v>
      </c>
      <c r="T15654" s="81">
        <v>-419.1</v>
      </c>
      <c r="U15654" s="79">
        <v>-900.4</v>
      </c>
      <c r="V15654" s="83">
        <v>700</v>
      </c>
      <c r="W15654" s="79">
        <v>-698.9</v>
      </c>
    </row>
    <row r="15655" spans="1:23" x14ac:dyDescent="0.25">
      <c r="A15655" t="s">
        <v>26</v>
      </c>
      <c r="B15655" s="10" t="str">
        <f>VLOOKUP($E15655,'Overview Cluster Days'!$B:$G,3)</f>
        <v>H</v>
      </c>
      <c r="C15655" s="10" t="str">
        <f>VLOOKUP($E15655,'Overview Cluster Days'!$B:$G,5)</f>
        <v>Interseason</v>
      </c>
      <c r="D15655" s="10" t="str">
        <f>VLOOKUP($E15655,'Overview Cluster Days'!$B:$G,6)</f>
        <v>Weekend</v>
      </c>
      <c r="E15655" s="10">
        <v>20190427</v>
      </c>
      <c r="F15655" s="11">
        <v>6</v>
      </c>
      <c r="G15655" s="80">
        <v>4268.8999999999996</v>
      </c>
      <c r="H15655" s="81">
        <v>806.2</v>
      </c>
      <c r="I15655" s="81">
        <v>0</v>
      </c>
      <c r="J15655" s="81">
        <v>-753.2</v>
      </c>
      <c r="K15655" s="82">
        <v>2093.3000000000002</v>
      </c>
      <c r="L15655" s="81">
        <v>1021</v>
      </c>
      <c r="M15655" s="81">
        <v>-1500</v>
      </c>
      <c r="N15655" s="82">
        <v>-1122.9000000000001</v>
      </c>
      <c r="O15655" s="81">
        <v>-1500</v>
      </c>
      <c r="P15655" s="81">
        <v>87.4</v>
      </c>
      <c r="Q15655" s="82">
        <v>61.4</v>
      </c>
      <c r="R15655" s="81">
        <v>108</v>
      </c>
      <c r="S15655" s="82">
        <v>251</v>
      </c>
      <c r="T15655" s="81">
        <v>-411.9</v>
      </c>
      <c r="U15655" s="79">
        <v>-924</v>
      </c>
      <c r="V15655" s="83">
        <v>700</v>
      </c>
      <c r="W15655" s="79">
        <v>-698.9</v>
      </c>
    </row>
    <row r="15656" spans="1:23" x14ac:dyDescent="0.25">
      <c r="A15656" t="s">
        <v>26</v>
      </c>
      <c r="B15656" s="10" t="str">
        <f>VLOOKUP($E15656,'Overview Cluster Days'!$B:$G,3)</f>
        <v>H</v>
      </c>
      <c r="C15656" s="10" t="str">
        <f>VLOOKUP($E15656,'Overview Cluster Days'!$B:$G,5)</f>
        <v>Interseason</v>
      </c>
      <c r="D15656" s="10" t="str">
        <f>VLOOKUP($E15656,'Overview Cluster Days'!$B:$G,6)</f>
        <v>Weekend</v>
      </c>
      <c r="E15656" s="10">
        <v>20190427</v>
      </c>
      <c r="F15656" s="11">
        <v>7</v>
      </c>
      <c r="G15656" s="80">
        <v>4901.2</v>
      </c>
      <c r="H15656" s="81">
        <v>941</v>
      </c>
      <c r="I15656" s="81">
        <v>0</v>
      </c>
      <c r="J15656" s="81">
        <v>-444.2</v>
      </c>
      <c r="K15656" s="82">
        <v>2584.3000000000002</v>
      </c>
      <c r="L15656" s="81">
        <v>1021</v>
      </c>
      <c r="M15656" s="81">
        <v>-1500</v>
      </c>
      <c r="N15656" s="82">
        <v>-1122.9000000000001</v>
      </c>
      <c r="O15656" s="81">
        <v>-1500</v>
      </c>
      <c r="P15656" s="81">
        <v>-122.2</v>
      </c>
      <c r="Q15656" s="82">
        <v>0</v>
      </c>
      <c r="R15656" s="81">
        <v>108</v>
      </c>
      <c r="S15656" s="82">
        <v>398</v>
      </c>
      <c r="T15656" s="81">
        <v>-219</v>
      </c>
      <c r="U15656" s="79">
        <v>-863</v>
      </c>
      <c r="V15656" s="83">
        <v>700</v>
      </c>
      <c r="W15656" s="79">
        <v>-698.9</v>
      </c>
    </row>
    <row r="15657" spans="1:23" x14ac:dyDescent="0.25">
      <c r="A15657" t="s">
        <v>26</v>
      </c>
      <c r="B15657" s="10" t="str">
        <f>VLOOKUP($E15657,'Overview Cluster Days'!$B:$G,3)</f>
        <v>H</v>
      </c>
      <c r="C15657" s="10" t="str">
        <f>VLOOKUP($E15657,'Overview Cluster Days'!$B:$G,5)</f>
        <v>Interseason</v>
      </c>
      <c r="D15657" s="10" t="str">
        <f>VLOOKUP($E15657,'Overview Cluster Days'!$B:$G,6)</f>
        <v>Weekend</v>
      </c>
      <c r="E15657" s="10">
        <v>20190427</v>
      </c>
      <c r="F15657" s="11">
        <v>8</v>
      </c>
      <c r="G15657" s="80">
        <v>4783</v>
      </c>
      <c r="H15657" s="81">
        <v>750.5</v>
      </c>
      <c r="I15657" s="81">
        <v>0</v>
      </c>
      <c r="J15657" s="81">
        <v>-1127.4000000000001</v>
      </c>
      <c r="K15657" s="82">
        <v>1362.6</v>
      </c>
      <c r="L15657" s="81">
        <v>1021</v>
      </c>
      <c r="M15657" s="81">
        <v>-1500</v>
      </c>
      <c r="N15657" s="82">
        <v>-1122.9000000000001</v>
      </c>
      <c r="O15657" s="81">
        <v>-1500</v>
      </c>
      <c r="P15657" s="81">
        <v>-600</v>
      </c>
      <c r="Q15657" s="82">
        <v>-46.8</v>
      </c>
      <c r="R15657" s="81">
        <v>108</v>
      </c>
      <c r="S15657" s="82">
        <v>621</v>
      </c>
      <c r="T15657" s="81">
        <v>0</v>
      </c>
      <c r="U15657" s="79">
        <v>-863</v>
      </c>
      <c r="V15657" s="83">
        <v>700</v>
      </c>
      <c r="W15657" s="79">
        <v>-698.9</v>
      </c>
    </row>
    <row r="15658" spans="1:23" x14ac:dyDescent="0.25">
      <c r="A15658" t="s">
        <v>26</v>
      </c>
      <c r="B15658" s="10" t="str">
        <f>VLOOKUP($E15658,'Overview Cluster Days'!$B:$G,3)</f>
        <v>H</v>
      </c>
      <c r="C15658" s="10" t="str">
        <f>VLOOKUP($E15658,'Overview Cluster Days'!$B:$G,5)</f>
        <v>Interseason</v>
      </c>
      <c r="D15658" s="10" t="str">
        <f>VLOOKUP($E15658,'Overview Cluster Days'!$B:$G,6)</f>
        <v>Weekend</v>
      </c>
      <c r="E15658" s="10">
        <v>20190427</v>
      </c>
      <c r="F15658" s="11">
        <v>9</v>
      </c>
      <c r="G15658" s="80">
        <v>4235.8999999999996</v>
      </c>
      <c r="H15658" s="81">
        <v>338.1</v>
      </c>
      <c r="I15658" s="81">
        <v>0</v>
      </c>
      <c r="J15658" s="81">
        <v>-822.3</v>
      </c>
      <c r="K15658" s="82">
        <v>1342.5</v>
      </c>
      <c r="L15658" s="81">
        <v>1021</v>
      </c>
      <c r="M15658" s="81">
        <v>-2100</v>
      </c>
      <c r="N15658" s="82">
        <v>-1122.9000000000001</v>
      </c>
      <c r="O15658" s="81">
        <v>-1500</v>
      </c>
      <c r="P15658" s="81">
        <v>-600</v>
      </c>
      <c r="Q15658" s="82">
        <v>-185</v>
      </c>
      <c r="R15658" s="81">
        <v>108</v>
      </c>
      <c r="S15658" s="82">
        <v>770</v>
      </c>
      <c r="T15658" s="81">
        <v>0</v>
      </c>
      <c r="U15658" s="79">
        <v>-542.70000000000005</v>
      </c>
      <c r="V15658" s="83">
        <v>700</v>
      </c>
      <c r="W15658" s="79">
        <v>-719.2</v>
      </c>
    </row>
    <row r="15659" spans="1:23" x14ac:dyDescent="0.25">
      <c r="A15659" t="s">
        <v>26</v>
      </c>
      <c r="B15659" s="10" t="str">
        <f>VLOOKUP($E15659,'Overview Cluster Days'!$B:$G,3)</f>
        <v>H</v>
      </c>
      <c r="C15659" s="10" t="str">
        <f>VLOOKUP($E15659,'Overview Cluster Days'!$B:$G,5)</f>
        <v>Interseason</v>
      </c>
      <c r="D15659" s="10" t="str">
        <f>VLOOKUP($E15659,'Overview Cluster Days'!$B:$G,6)</f>
        <v>Weekend</v>
      </c>
      <c r="E15659" s="10">
        <v>20190427</v>
      </c>
      <c r="F15659" s="11">
        <v>10</v>
      </c>
      <c r="G15659" s="80">
        <v>3686.8</v>
      </c>
      <c r="H15659" s="81">
        <v>592.1</v>
      </c>
      <c r="I15659" s="81">
        <v>0</v>
      </c>
      <c r="J15659" s="81">
        <v>-677.2</v>
      </c>
      <c r="K15659" s="82">
        <v>2417.5</v>
      </c>
      <c r="L15659" s="81">
        <v>813</v>
      </c>
      <c r="M15659" s="81">
        <v>-2100</v>
      </c>
      <c r="N15659" s="82">
        <v>-1122.9000000000001</v>
      </c>
      <c r="O15659" s="81">
        <v>-1500</v>
      </c>
      <c r="P15659" s="81">
        <v>-600</v>
      </c>
      <c r="Q15659" s="82">
        <v>-194</v>
      </c>
      <c r="R15659" s="81">
        <v>93</v>
      </c>
      <c r="S15659" s="82">
        <v>770</v>
      </c>
      <c r="T15659" s="81">
        <v>0</v>
      </c>
      <c r="U15659" s="79">
        <v>-924</v>
      </c>
      <c r="V15659" s="83">
        <v>411.2</v>
      </c>
      <c r="W15659" s="79">
        <v>-759.7</v>
      </c>
    </row>
    <row r="15660" spans="1:23" x14ac:dyDescent="0.25">
      <c r="A15660" t="s">
        <v>26</v>
      </c>
      <c r="B15660" s="10" t="str">
        <f>VLOOKUP($E15660,'Overview Cluster Days'!$B:$G,3)</f>
        <v>H</v>
      </c>
      <c r="C15660" s="10" t="str">
        <f>VLOOKUP($E15660,'Overview Cluster Days'!$B:$G,5)</f>
        <v>Interseason</v>
      </c>
      <c r="D15660" s="10" t="str">
        <f>VLOOKUP($E15660,'Overview Cluster Days'!$B:$G,6)</f>
        <v>Weekend</v>
      </c>
      <c r="E15660" s="10">
        <v>20190427</v>
      </c>
      <c r="F15660" s="11">
        <v>11</v>
      </c>
      <c r="G15660" s="80">
        <v>2512.6999999999998</v>
      </c>
      <c r="H15660" s="81">
        <v>1016.5</v>
      </c>
      <c r="I15660" s="81">
        <v>0</v>
      </c>
      <c r="J15660" s="81">
        <v>-749.1</v>
      </c>
      <c r="K15660" s="82">
        <v>2800</v>
      </c>
      <c r="L15660" s="81">
        <v>274</v>
      </c>
      <c r="M15660" s="81">
        <v>-2100</v>
      </c>
      <c r="N15660" s="82">
        <v>-1122.9000000000001</v>
      </c>
      <c r="O15660" s="81">
        <v>-1500</v>
      </c>
      <c r="P15660" s="81">
        <v>-600</v>
      </c>
      <c r="Q15660" s="82">
        <v>-221</v>
      </c>
      <c r="R15660" s="81">
        <v>37</v>
      </c>
      <c r="S15660" s="82">
        <v>770</v>
      </c>
      <c r="T15660" s="81">
        <v>0</v>
      </c>
      <c r="U15660" s="79">
        <v>-924</v>
      </c>
      <c r="V15660" s="83">
        <v>-37.299999999999997</v>
      </c>
      <c r="W15660" s="79">
        <v>-840.7</v>
      </c>
    </row>
    <row r="15661" spans="1:23" x14ac:dyDescent="0.25">
      <c r="A15661" t="s">
        <v>26</v>
      </c>
      <c r="B15661" s="10" t="str">
        <f>VLOOKUP($E15661,'Overview Cluster Days'!$B:$G,3)</f>
        <v>H</v>
      </c>
      <c r="C15661" s="10" t="str">
        <f>VLOOKUP($E15661,'Overview Cluster Days'!$B:$G,5)</f>
        <v>Interseason</v>
      </c>
      <c r="D15661" s="10" t="str">
        <f>VLOOKUP($E15661,'Overview Cluster Days'!$B:$G,6)</f>
        <v>Weekend</v>
      </c>
      <c r="E15661" s="10">
        <v>20190427</v>
      </c>
      <c r="F15661" s="11">
        <v>12</v>
      </c>
      <c r="G15661" s="80">
        <v>2518.3000000000002</v>
      </c>
      <c r="H15661" s="81">
        <v>1998.1</v>
      </c>
      <c r="I15661" s="81">
        <v>0</v>
      </c>
      <c r="J15661" s="81">
        <v>-1135.2</v>
      </c>
      <c r="K15661" s="82">
        <v>2098</v>
      </c>
      <c r="L15661" s="81">
        <v>274</v>
      </c>
      <c r="M15661" s="81">
        <v>-2100</v>
      </c>
      <c r="N15661" s="82">
        <v>-1122.9000000000001</v>
      </c>
      <c r="O15661" s="81">
        <v>-1500</v>
      </c>
      <c r="P15661" s="81">
        <v>-600</v>
      </c>
      <c r="Q15661" s="82">
        <v>-259</v>
      </c>
      <c r="R15661" s="81">
        <v>37</v>
      </c>
      <c r="S15661" s="82">
        <v>770</v>
      </c>
      <c r="T15661" s="81">
        <v>0</v>
      </c>
      <c r="U15661" s="79">
        <v>-924</v>
      </c>
      <c r="V15661" s="83">
        <v>164.4</v>
      </c>
      <c r="W15661" s="79">
        <v>-820.5</v>
      </c>
    </row>
    <row r="15662" spans="1:23" x14ac:dyDescent="0.25">
      <c r="A15662" t="s">
        <v>26</v>
      </c>
      <c r="B15662" s="10" t="str">
        <f>VLOOKUP($E15662,'Overview Cluster Days'!$B:$G,3)</f>
        <v>H</v>
      </c>
      <c r="C15662" s="10" t="str">
        <f>VLOOKUP($E15662,'Overview Cluster Days'!$B:$G,5)</f>
        <v>Interseason</v>
      </c>
      <c r="D15662" s="10" t="str">
        <f>VLOOKUP($E15662,'Overview Cluster Days'!$B:$G,6)</f>
        <v>Weekend</v>
      </c>
      <c r="E15662" s="10">
        <v>20190427</v>
      </c>
      <c r="F15662" s="11">
        <v>13</v>
      </c>
      <c r="G15662" s="80">
        <v>1616.1</v>
      </c>
      <c r="H15662" s="81">
        <v>1710.3</v>
      </c>
      <c r="I15662" s="81">
        <v>0</v>
      </c>
      <c r="J15662" s="81">
        <v>-1552.1</v>
      </c>
      <c r="K15662" s="82">
        <v>2435.3000000000002</v>
      </c>
      <c r="L15662" s="81">
        <v>274</v>
      </c>
      <c r="M15662" s="81">
        <v>-2100</v>
      </c>
      <c r="N15662" s="82">
        <v>-1122.9000000000001</v>
      </c>
      <c r="O15662" s="81">
        <v>-1500</v>
      </c>
      <c r="P15662" s="81">
        <v>-600</v>
      </c>
      <c r="Q15662" s="82">
        <v>-263</v>
      </c>
      <c r="R15662" s="81">
        <v>0</v>
      </c>
      <c r="S15662" s="82">
        <v>336</v>
      </c>
      <c r="T15662" s="81">
        <v>84.6</v>
      </c>
      <c r="U15662" s="79">
        <v>-924</v>
      </c>
      <c r="V15662" s="83">
        <v>-535.6</v>
      </c>
      <c r="W15662" s="79">
        <v>-759.7</v>
      </c>
    </row>
    <row r="15663" spans="1:23" x14ac:dyDescent="0.25">
      <c r="A15663" t="s">
        <v>26</v>
      </c>
      <c r="B15663" s="10" t="str">
        <f>VLOOKUP($E15663,'Overview Cluster Days'!$B:$G,3)</f>
        <v>H</v>
      </c>
      <c r="C15663" s="10" t="str">
        <f>VLOOKUP($E15663,'Overview Cluster Days'!$B:$G,5)</f>
        <v>Interseason</v>
      </c>
      <c r="D15663" s="10" t="str">
        <f>VLOOKUP($E15663,'Overview Cluster Days'!$B:$G,6)</f>
        <v>Weekend</v>
      </c>
      <c r="E15663" s="10">
        <v>20190427</v>
      </c>
      <c r="F15663" s="11">
        <v>14</v>
      </c>
      <c r="G15663" s="80">
        <v>1493.2</v>
      </c>
      <c r="H15663" s="81">
        <v>1678.7</v>
      </c>
      <c r="I15663" s="81">
        <v>0</v>
      </c>
      <c r="J15663" s="81">
        <v>-1962.5</v>
      </c>
      <c r="K15663" s="82">
        <v>970.6</v>
      </c>
      <c r="L15663" s="81">
        <v>274</v>
      </c>
      <c r="M15663" s="81">
        <v>-2100</v>
      </c>
      <c r="N15663" s="82">
        <v>-1122.9000000000001</v>
      </c>
      <c r="O15663" s="81">
        <v>-1500</v>
      </c>
      <c r="P15663" s="81">
        <v>-600</v>
      </c>
      <c r="Q15663" s="82">
        <v>-248</v>
      </c>
      <c r="R15663" s="81">
        <v>-100</v>
      </c>
      <c r="S15663" s="82">
        <v>-187</v>
      </c>
      <c r="T15663" s="81">
        <v>0</v>
      </c>
      <c r="U15663" s="79">
        <v>-924</v>
      </c>
      <c r="V15663" s="83">
        <v>-0.3</v>
      </c>
      <c r="W15663" s="79">
        <v>-698.9</v>
      </c>
    </row>
    <row r="15664" spans="1:23" x14ac:dyDescent="0.25">
      <c r="A15664" t="s">
        <v>26</v>
      </c>
      <c r="B15664" s="10" t="str">
        <f>VLOOKUP($E15664,'Overview Cluster Days'!$B:$G,3)</f>
        <v>H</v>
      </c>
      <c r="C15664" s="10" t="str">
        <f>VLOOKUP($E15664,'Overview Cluster Days'!$B:$G,5)</f>
        <v>Interseason</v>
      </c>
      <c r="D15664" s="10" t="str">
        <f>VLOOKUP($E15664,'Overview Cluster Days'!$B:$G,6)</f>
        <v>Weekend</v>
      </c>
      <c r="E15664" s="10">
        <v>20190427</v>
      </c>
      <c r="F15664" s="11">
        <v>15</v>
      </c>
      <c r="G15664" s="80">
        <v>3044</v>
      </c>
      <c r="H15664" s="81">
        <v>1669.4</v>
      </c>
      <c r="I15664" s="81">
        <v>0</v>
      </c>
      <c r="J15664" s="81">
        <v>-1230.5999999999999</v>
      </c>
      <c r="K15664" s="82">
        <v>1505.9</v>
      </c>
      <c r="L15664" s="81">
        <v>274</v>
      </c>
      <c r="M15664" s="81">
        <v>-2100</v>
      </c>
      <c r="N15664" s="82">
        <v>-1122.9000000000001</v>
      </c>
      <c r="O15664" s="81">
        <v>-1500</v>
      </c>
      <c r="P15664" s="81">
        <v>-600</v>
      </c>
      <c r="Q15664" s="82">
        <v>-242</v>
      </c>
      <c r="R15664" s="81">
        <v>-100</v>
      </c>
      <c r="S15664" s="82">
        <v>-101</v>
      </c>
      <c r="T15664" s="81">
        <v>0</v>
      </c>
      <c r="U15664" s="79">
        <v>-863</v>
      </c>
      <c r="V15664" s="83">
        <v>77.599999999999994</v>
      </c>
      <c r="W15664" s="79">
        <v>-698.9</v>
      </c>
    </row>
    <row r="15665" spans="1:23" x14ac:dyDescent="0.25">
      <c r="A15665" t="s">
        <v>26</v>
      </c>
      <c r="B15665" s="10" t="str">
        <f>VLOOKUP($E15665,'Overview Cluster Days'!$B:$G,3)</f>
        <v>H</v>
      </c>
      <c r="C15665" s="10" t="str">
        <f>VLOOKUP($E15665,'Overview Cluster Days'!$B:$G,5)</f>
        <v>Interseason</v>
      </c>
      <c r="D15665" s="10" t="str">
        <f>VLOOKUP($E15665,'Overview Cluster Days'!$B:$G,6)</f>
        <v>Weekend</v>
      </c>
      <c r="E15665" s="10">
        <v>20190427</v>
      </c>
      <c r="F15665" s="11">
        <v>16</v>
      </c>
      <c r="G15665" s="80">
        <v>3844.1</v>
      </c>
      <c r="H15665" s="81">
        <v>2588.9</v>
      </c>
      <c r="I15665" s="81">
        <v>0</v>
      </c>
      <c r="J15665" s="81">
        <v>-1702.3</v>
      </c>
      <c r="K15665" s="82">
        <v>199.3</v>
      </c>
      <c r="L15665" s="81">
        <v>274</v>
      </c>
      <c r="M15665" s="81">
        <v>-2100</v>
      </c>
      <c r="N15665" s="82">
        <v>-1122.9000000000001</v>
      </c>
      <c r="O15665" s="81">
        <v>-1500</v>
      </c>
      <c r="P15665" s="81">
        <v>-600</v>
      </c>
      <c r="Q15665" s="82">
        <v>-244</v>
      </c>
      <c r="R15665" s="81">
        <v>37</v>
      </c>
      <c r="S15665" s="82">
        <v>411</v>
      </c>
      <c r="T15665" s="81">
        <v>0</v>
      </c>
      <c r="U15665" s="79">
        <v>-863</v>
      </c>
      <c r="V15665" s="83">
        <v>700</v>
      </c>
      <c r="W15665" s="79">
        <v>-698.9</v>
      </c>
    </row>
    <row r="15666" spans="1:23" x14ac:dyDescent="0.25">
      <c r="A15666" t="s">
        <v>26</v>
      </c>
      <c r="B15666" s="10" t="str">
        <f>VLOOKUP($E15666,'Overview Cluster Days'!$B:$G,3)</f>
        <v>H</v>
      </c>
      <c r="C15666" s="10" t="str">
        <f>VLOOKUP($E15666,'Overview Cluster Days'!$B:$G,5)</f>
        <v>Interseason</v>
      </c>
      <c r="D15666" s="10" t="str">
        <f>VLOOKUP($E15666,'Overview Cluster Days'!$B:$G,6)</f>
        <v>Weekend</v>
      </c>
      <c r="E15666" s="10">
        <v>20190427</v>
      </c>
      <c r="F15666" s="11">
        <v>17</v>
      </c>
      <c r="G15666" s="80">
        <v>5074.1000000000004</v>
      </c>
      <c r="H15666" s="81">
        <v>2762.3</v>
      </c>
      <c r="I15666" s="81">
        <v>0</v>
      </c>
      <c r="J15666" s="81">
        <v>-1184.3</v>
      </c>
      <c r="K15666" s="82">
        <v>325.89999999999998</v>
      </c>
      <c r="L15666" s="81">
        <v>274</v>
      </c>
      <c r="M15666" s="81">
        <v>-2100</v>
      </c>
      <c r="N15666" s="82">
        <v>-1122.9000000000001</v>
      </c>
      <c r="O15666" s="81">
        <v>-1500</v>
      </c>
      <c r="P15666" s="81">
        <v>-600</v>
      </c>
      <c r="Q15666" s="82">
        <v>-239</v>
      </c>
      <c r="R15666" s="81">
        <v>37</v>
      </c>
      <c r="S15666" s="82">
        <v>554</v>
      </c>
      <c r="T15666" s="81">
        <v>0</v>
      </c>
      <c r="U15666" s="79">
        <v>-365</v>
      </c>
      <c r="V15666" s="83">
        <v>700</v>
      </c>
      <c r="W15666" s="79">
        <v>-698.9</v>
      </c>
    </row>
    <row r="15667" spans="1:23" x14ac:dyDescent="0.25">
      <c r="A15667" t="s">
        <v>26</v>
      </c>
      <c r="B15667" s="10" t="str">
        <f>VLOOKUP($E15667,'Overview Cluster Days'!$B:$G,3)</f>
        <v>H</v>
      </c>
      <c r="C15667" s="10" t="str">
        <f>VLOOKUP($E15667,'Overview Cluster Days'!$B:$G,5)</f>
        <v>Interseason</v>
      </c>
      <c r="D15667" s="10" t="str">
        <f>VLOOKUP($E15667,'Overview Cluster Days'!$B:$G,6)</f>
        <v>Weekend</v>
      </c>
      <c r="E15667" s="10">
        <v>20190427</v>
      </c>
      <c r="F15667" s="11">
        <v>18</v>
      </c>
      <c r="G15667" s="80">
        <v>3412.4</v>
      </c>
      <c r="H15667" s="81">
        <v>2417.8000000000002</v>
      </c>
      <c r="I15667" s="81">
        <v>0</v>
      </c>
      <c r="J15667" s="81">
        <v>-1636.8</v>
      </c>
      <c r="K15667" s="82">
        <v>1058.3</v>
      </c>
      <c r="L15667" s="81">
        <v>813</v>
      </c>
      <c r="M15667" s="81">
        <v>-2100</v>
      </c>
      <c r="N15667" s="82">
        <v>-1122.9000000000001</v>
      </c>
      <c r="O15667" s="81">
        <v>-1500</v>
      </c>
      <c r="P15667" s="81">
        <v>-600</v>
      </c>
      <c r="Q15667" s="82">
        <v>-259</v>
      </c>
      <c r="R15667" s="81">
        <v>97</v>
      </c>
      <c r="S15667" s="82">
        <v>643</v>
      </c>
      <c r="T15667" s="81">
        <v>0</v>
      </c>
      <c r="U15667" s="79">
        <v>-924</v>
      </c>
      <c r="V15667" s="83">
        <v>586.20000000000005</v>
      </c>
      <c r="W15667" s="79">
        <v>-698.9</v>
      </c>
    </row>
    <row r="15668" spans="1:23" x14ac:dyDescent="0.25">
      <c r="A15668" t="s">
        <v>26</v>
      </c>
      <c r="B15668" s="10" t="str">
        <f>VLOOKUP($E15668,'Overview Cluster Days'!$B:$G,3)</f>
        <v>H</v>
      </c>
      <c r="C15668" s="10" t="str">
        <f>VLOOKUP($E15668,'Overview Cluster Days'!$B:$G,5)</f>
        <v>Interseason</v>
      </c>
      <c r="D15668" s="10" t="str">
        <f>VLOOKUP($E15668,'Overview Cluster Days'!$B:$G,6)</f>
        <v>Weekend</v>
      </c>
      <c r="E15668" s="10">
        <v>20190427</v>
      </c>
      <c r="F15668" s="11">
        <v>19</v>
      </c>
      <c r="G15668" s="80">
        <v>3910.6</v>
      </c>
      <c r="H15668" s="81">
        <v>1432.3</v>
      </c>
      <c r="I15668" s="81">
        <v>0</v>
      </c>
      <c r="J15668" s="81">
        <v>-1148.5999999999999</v>
      </c>
      <c r="K15668" s="82">
        <v>2224.6</v>
      </c>
      <c r="L15668" s="81">
        <v>1394</v>
      </c>
      <c r="M15668" s="81">
        <v>-2100</v>
      </c>
      <c r="N15668" s="82">
        <v>-1122.9000000000001</v>
      </c>
      <c r="O15668" s="81">
        <v>-1089.4000000000001</v>
      </c>
      <c r="P15668" s="81">
        <v>-600</v>
      </c>
      <c r="Q15668" s="82">
        <v>0</v>
      </c>
      <c r="R15668" s="81">
        <v>149</v>
      </c>
      <c r="S15668" s="82">
        <v>441</v>
      </c>
      <c r="T15668" s="81">
        <v>0</v>
      </c>
      <c r="U15668" s="79">
        <v>-924</v>
      </c>
      <c r="V15668" s="83">
        <v>508.7</v>
      </c>
      <c r="W15668" s="79">
        <v>-739.4</v>
      </c>
    </row>
    <row r="15669" spans="1:23" x14ac:dyDescent="0.25">
      <c r="A15669" t="s">
        <v>26</v>
      </c>
      <c r="B15669" s="10" t="str">
        <f>VLOOKUP($E15669,'Overview Cluster Days'!$B:$G,3)</f>
        <v>H</v>
      </c>
      <c r="C15669" s="10" t="str">
        <f>VLOOKUP($E15669,'Overview Cluster Days'!$B:$G,5)</f>
        <v>Interseason</v>
      </c>
      <c r="D15669" s="10" t="str">
        <f>VLOOKUP($E15669,'Overview Cluster Days'!$B:$G,6)</f>
        <v>Weekend</v>
      </c>
      <c r="E15669" s="10">
        <v>20190427</v>
      </c>
      <c r="F15669" s="11">
        <v>20</v>
      </c>
      <c r="G15669" s="80">
        <v>318.5</v>
      </c>
      <c r="H15669" s="81">
        <v>1534.7</v>
      </c>
      <c r="I15669" s="81">
        <v>-3517.9</v>
      </c>
      <c r="J15669" s="81">
        <v>-4133.3999999999996</v>
      </c>
      <c r="K15669" s="82">
        <v>0</v>
      </c>
      <c r="L15669" s="81">
        <v>1395</v>
      </c>
      <c r="M15669" s="81">
        <v>-2100</v>
      </c>
      <c r="N15669" s="82">
        <v>-1122.9000000000001</v>
      </c>
      <c r="O15669" s="81">
        <v>316.39999999999998</v>
      </c>
      <c r="P15669" s="81">
        <v>0</v>
      </c>
      <c r="Q15669" s="82">
        <v>0</v>
      </c>
      <c r="R15669" s="81">
        <v>149</v>
      </c>
      <c r="S15669" s="82">
        <v>581</v>
      </c>
      <c r="T15669" s="81">
        <v>0</v>
      </c>
      <c r="U15669" s="79">
        <v>-924</v>
      </c>
      <c r="V15669" s="83">
        <v>-191.3</v>
      </c>
      <c r="W15669" s="79">
        <v>-871.1</v>
      </c>
    </row>
    <row r="15670" spans="1:23" x14ac:dyDescent="0.25">
      <c r="A15670" t="s">
        <v>26</v>
      </c>
      <c r="B15670" s="10" t="str">
        <f>VLOOKUP($E15670,'Overview Cluster Days'!$B:$G,3)</f>
        <v>H</v>
      </c>
      <c r="C15670" s="10" t="str">
        <f>VLOOKUP($E15670,'Overview Cluster Days'!$B:$G,5)</f>
        <v>Interseason</v>
      </c>
      <c r="D15670" s="10" t="str">
        <f>VLOOKUP($E15670,'Overview Cluster Days'!$B:$G,6)</f>
        <v>Weekend</v>
      </c>
      <c r="E15670" s="10">
        <v>20190427</v>
      </c>
      <c r="F15670" s="11">
        <v>21</v>
      </c>
      <c r="G15670" s="80">
        <v>0</v>
      </c>
      <c r="H15670" s="81">
        <v>1678.8</v>
      </c>
      <c r="I15670" s="81">
        <v>-4075</v>
      </c>
      <c r="J15670" s="81">
        <v>-4371.7</v>
      </c>
      <c r="K15670" s="82">
        <v>0</v>
      </c>
      <c r="L15670" s="81">
        <v>1395</v>
      </c>
      <c r="M15670" s="81">
        <v>-2100</v>
      </c>
      <c r="N15670" s="82">
        <v>-1122.9000000000001</v>
      </c>
      <c r="O15670" s="81">
        <v>650.29999999999995</v>
      </c>
      <c r="P15670" s="81">
        <v>203.1</v>
      </c>
      <c r="Q15670" s="82">
        <v>0</v>
      </c>
      <c r="R15670" s="81">
        <v>149</v>
      </c>
      <c r="S15670" s="82">
        <v>770</v>
      </c>
      <c r="T15670" s="81">
        <v>0</v>
      </c>
      <c r="U15670" s="79">
        <v>-924</v>
      </c>
      <c r="V15670" s="83">
        <v>-372.8</v>
      </c>
      <c r="W15670" s="79">
        <v>-931.9</v>
      </c>
    </row>
    <row r="15671" spans="1:23" x14ac:dyDescent="0.25">
      <c r="A15671" t="s">
        <v>26</v>
      </c>
      <c r="B15671" s="10" t="str">
        <f>VLOOKUP($E15671,'Overview Cluster Days'!$B:$G,3)</f>
        <v>H</v>
      </c>
      <c r="C15671" s="10" t="str">
        <f>VLOOKUP($E15671,'Overview Cluster Days'!$B:$G,5)</f>
        <v>Interseason</v>
      </c>
      <c r="D15671" s="10" t="str">
        <f>VLOOKUP($E15671,'Overview Cluster Days'!$B:$G,6)</f>
        <v>Weekend</v>
      </c>
      <c r="E15671" s="10">
        <v>20190427</v>
      </c>
      <c r="F15671" s="11">
        <v>22</v>
      </c>
      <c r="G15671" s="80">
        <v>0</v>
      </c>
      <c r="H15671" s="81">
        <v>998.3</v>
      </c>
      <c r="I15671" s="81">
        <v>-4910</v>
      </c>
      <c r="J15671" s="81">
        <v>-5112</v>
      </c>
      <c r="K15671" s="82">
        <v>0</v>
      </c>
      <c r="L15671" s="81">
        <v>1395</v>
      </c>
      <c r="M15671" s="81">
        <v>-2100</v>
      </c>
      <c r="N15671" s="82">
        <v>-1122.9000000000001</v>
      </c>
      <c r="O15671" s="81">
        <v>20.2</v>
      </c>
      <c r="P15671" s="81">
        <v>263.39999999999998</v>
      </c>
      <c r="Q15671" s="82">
        <v>218.4</v>
      </c>
      <c r="R15671" s="81">
        <v>149</v>
      </c>
      <c r="S15671" s="82">
        <v>770</v>
      </c>
      <c r="T15671" s="81">
        <v>0</v>
      </c>
      <c r="U15671" s="79">
        <v>-924</v>
      </c>
      <c r="V15671" s="83">
        <v>-280</v>
      </c>
      <c r="W15671" s="79">
        <v>-1002.8</v>
      </c>
    </row>
    <row r="15672" spans="1:23" x14ac:dyDescent="0.25">
      <c r="A15672" t="s">
        <v>26</v>
      </c>
      <c r="B15672" s="10" t="str">
        <f>VLOOKUP($E15672,'Overview Cluster Days'!$B:$G,3)</f>
        <v>H</v>
      </c>
      <c r="C15672" s="10" t="str">
        <f>VLOOKUP($E15672,'Overview Cluster Days'!$B:$G,5)</f>
        <v>Interseason</v>
      </c>
      <c r="D15672" s="10" t="str">
        <f>VLOOKUP($E15672,'Overview Cluster Days'!$B:$G,6)</f>
        <v>Weekend</v>
      </c>
      <c r="E15672" s="10">
        <v>20190427</v>
      </c>
      <c r="F15672" s="11">
        <v>23</v>
      </c>
      <c r="G15672" s="80">
        <v>1017.8</v>
      </c>
      <c r="H15672" s="81">
        <v>438</v>
      </c>
      <c r="I15672" s="81">
        <v>-1542.5</v>
      </c>
      <c r="J15672" s="81">
        <v>-2068.1999999999998</v>
      </c>
      <c r="K15672" s="82">
        <v>2593</v>
      </c>
      <c r="L15672" s="81">
        <v>1395</v>
      </c>
      <c r="M15672" s="81">
        <v>-2100</v>
      </c>
      <c r="N15672" s="82">
        <v>-1122.9000000000001</v>
      </c>
      <c r="O15672" s="81">
        <v>-667.8</v>
      </c>
      <c r="P15672" s="81">
        <v>0</v>
      </c>
      <c r="Q15672" s="82">
        <v>600.20000000000005</v>
      </c>
      <c r="R15672" s="81">
        <v>149</v>
      </c>
      <c r="S15672" s="82">
        <v>739</v>
      </c>
      <c r="T15672" s="81">
        <v>0</v>
      </c>
      <c r="U15672" s="79">
        <v>-863</v>
      </c>
      <c r="V15672" s="83">
        <v>245.8</v>
      </c>
      <c r="W15672" s="79">
        <v>-840.7</v>
      </c>
    </row>
    <row r="15673" spans="1:23" x14ac:dyDescent="0.25">
      <c r="A15673" t="s">
        <v>26</v>
      </c>
      <c r="B15673" s="10" t="str">
        <f>VLOOKUP($E15673,'Overview Cluster Days'!$B:$G,3)</f>
        <v>H</v>
      </c>
      <c r="C15673" s="10" t="str">
        <f>VLOOKUP($E15673,'Overview Cluster Days'!$B:$G,5)</f>
        <v>Interseason</v>
      </c>
      <c r="D15673" s="10" t="str">
        <f>VLOOKUP($E15673,'Overview Cluster Days'!$B:$G,6)</f>
        <v>Weekend</v>
      </c>
      <c r="E15673" s="10">
        <v>20190427</v>
      </c>
      <c r="F15673" s="11">
        <v>24</v>
      </c>
      <c r="G15673" s="80">
        <v>-32.5</v>
      </c>
      <c r="H15673" s="81">
        <v>522</v>
      </c>
      <c r="I15673" s="81">
        <v>-974.1</v>
      </c>
      <c r="J15673" s="81">
        <v>-1443.7</v>
      </c>
      <c r="K15673" s="82">
        <v>2450.1999999999998</v>
      </c>
      <c r="L15673" s="81">
        <v>1395</v>
      </c>
      <c r="M15673" s="81">
        <v>-1500</v>
      </c>
      <c r="N15673" s="82">
        <v>-1122.9000000000001</v>
      </c>
      <c r="O15673" s="81">
        <v>-1438.5</v>
      </c>
      <c r="P15673" s="81">
        <v>0</v>
      </c>
      <c r="Q15673" s="82">
        <v>117.7</v>
      </c>
      <c r="R15673" s="81">
        <v>149</v>
      </c>
      <c r="S15673" s="82">
        <v>519</v>
      </c>
      <c r="T15673" s="81">
        <v>0</v>
      </c>
      <c r="U15673" s="79">
        <v>-863</v>
      </c>
      <c r="V15673" s="83">
        <v>700</v>
      </c>
      <c r="W15673" s="79">
        <v>-698.9</v>
      </c>
    </row>
    <row r="15674" spans="1:23" x14ac:dyDescent="0.25">
      <c r="A15674" t="s">
        <v>26</v>
      </c>
      <c r="B15674" s="10" t="str">
        <f>VLOOKUP($E15674,'Overview Cluster Days'!$B:$G,3)</f>
        <v>H</v>
      </c>
      <c r="C15674" s="10" t="str">
        <f>VLOOKUP($E15674,'Overview Cluster Days'!$B:$G,5)</f>
        <v>Interseason</v>
      </c>
      <c r="D15674" s="10" t="str">
        <f>VLOOKUP($E15674,'Overview Cluster Days'!$B:$G,6)</f>
        <v>Weekend</v>
      </c>
      <c r="E15674" s="10">
        <v>20190428</v>
      </c>
      <c r="F15674" s="11">
        <v>1</v>
      </c>
      <c r="G15674" s="80">
        <v>-123.1</v>
      </c>
      <c r="H15674" s="81">
        <v>-824.8</v>
      </c>
      <c r="I15674" s="81">
        <v>-1184.7</v>
      </c>
      <c r="J15674" s="81">
        <v>-1748.7</v>
      </c>
      <c r="K15674" s="82">
        <v>3056.6</v>
      </c>
      <c r="L15674" s="81">
        <v>1395</v>
      </c>
      <c r="M15674" s="81">
        <v>-1500</v>
      </c>
      <c r="N15674" s="82">
        <v>-617.1</v>
      </c>
      <c r="O15674" s="81">
        <v>-236.6</v>
      </c>
      <c r="P15674" s="81">
        <v>119.1</v>
      </c>
      <c r="Q15674" s="82">
        <v>585.6</v>
      </c>
      <c r="R15674" s="81">
        <v>149</v>
      </c>
      <c r="S15674" s="82">
        <v>-40</v>
      </c>
      <c r="T15674" s="81">
        <v>44.6</v>
      </c>
      <c r="U15674" s="79">
        <v>-863</v>
      </c>
      <c r="V15674" s="83">
        <v>0</v>
      </c>
      <c r="W15674" s="79">
        <v>-697.9</v>
      </c>
    </row>
    <row r="15675" spans="1:23" x14ac:dyDescent="0.25">
      <c r="A15675" t="s">
        <v>26</v>
      </c>
      <c r="B15675" s="10" t="str">
        <f>VLOOKUP($E15675,'Overview Cluster Days'!$B:$G,3)</f>
        <v>H</v>
      </c>
      <c r="C15675" s="10" t="str">
        <f>VLOOKUP($E15675,'Overview Cluster Days'!$B:$G,5)</f>
        <v>Interseason</v>
      </c>
      <c r="D15675" s="10" t="str">
        <f>VLOOKUP($E15675,'Overview Cluster Days'!$B:$G,6)</f>
        <v>Weekend</v>
      </c>
      <c r="E15675" s="10">
        <v>20190428</v>
      </c>
      <c r="F15675" s="11">
        <v>2</v>
      </c>
      <c r="G15675" s="80">
        <v>-94.3</v>
      </c>
      <c r="H15675" s="81">
        <v>-145</v>
      </c>
      <c r="I15675" s="81">
        <v>-898.8</v>
      </c>
      <c r="J15675" s="81">
        <v>-1774.5</v>
      </c>
      <c r="K15675" s="82">
        <v>2767.5</v>
      </c>
      <c r="L15675" s="81">
        <v>1395</v>
      </c>
      <c r="M15675" s="81">
        <v>-1500</v>
      </c>
      <c r="N15675" s="82">
        <v>-617.1</v>
      </c>
      <c r="O15675" s="81">
        <v>-379.3</v>
      </c>
      <c r="P15675" s="81">
        <v>113.9</v>
      </c>
      <c r="Q15675" s="82">
        <v>600.20000000000005</v>
      </c>
      <c r="R15675" s="81">
        <v>149</v>
      </c>
      <c r="S15675" s="82">
        <v>126</v>
      </c>
      <c r="T15675" s="81">
        <v>0</v>
      </c>
      <c r="U15675" s="79">
        <v>-924</v>
      </c>
      <c r="V15675" s="83">
        <v>0</v>
      </c>
      <c r="W15675" s="79">
        <v>-697.9</v>
      </c>
    </row>
    <row r="15676" spans="1:23" x14ac:dyDescent="0.25">
      <c r="A15676" t="s">
        <v>26</v>
      </c>
      <c r="B15676" s="10" t="str">
        <f>VLOOKUP($E15676,'Overview Cluster Days'!$B:$G,3)</f>
        <v>H</v>
      </c>
      <c r="C15676" s="10" t="str">
        <f>VLOOKUP($E15676,'Overview Cluster Days'!$B:$G,5)</f>
        <v>Interseason</v>
      </c>
      <c r="D15676" s="10" t="str">
        <f>VLOOKUP($E15676,'Overview Cluster Days'!$B:$G,6)</f>
        <v>Weekend</v>
      </c>
      <c r="E15676" s="10">
        <v>20190428</v>
      </c>
      <c r="F15676" s="11">
        <v>3</v>
      </c>
      <c r="G15676" s="80">
        <v>905.7</v>
      </c>
      <c r="H15676" s="81">
        <v>-773.2</v>
      </c>
      <c r="I15676" s="81">
        <v>-907.9</v>
      </c>
      <c r="J15676" s="81">
        <v>-2012.5</v>
      </c>
      <c r="K15676" s="82">
        <v>2014.7</v>
      </c>
      <c r="L15676" s="81">
        <v>1395</v>
      </c>
      <c r="M15676" s="81">
        <v>-1500</v>
      </c>
      <c r="N15676" s="82">
        <v>-617.1</v>
      </c>
      <c r="O15676" s="81">
        <v>-624.70000000000005</v>
      </c>
      <c r="P15676" s="81">
        <v>154.4</v>
      </c>
      <c r="Q15676" s="82">
        <v>600.20000000000005</v>
      </c>
      <c r="R15676" s="81">
        <v>149</v>
      </c>
      <c r="S15676" s="82">
        <v>95</v>
      </c>
      <c r="T15676" s="81">
        <v>0</v>
      </c>
      <c r="U15676" s="79">
        <v>-924</v>
      </c>
      <c r="V15676" s="83">
        <v>389.2</v>
      </c>
      <c r="W15676" s="79">
        <v>-697.9</v>
      </c>
    </row>
    <row r="15677" spans="1:23" x14ac:dyDescent="0.25">
      <c r="A15677" t="s">
        <v>26</v>
      </c>
      <c r="B15677" s="10" t="str">
        <f>VLOOKUP($E15677,'Overview Cluster Days'!$B:$G,3)</f>
        <v>H</v>
      </c>
      <c r="C15677" s="10" t="str">
        <f>VLOOKUP($E15677,'Overview Cluster Days'!$B:$G,5)</f>
        <v>Interseason</v>
      </c>
      <c r="D15677" s="10" t="str">
        <f>VLOOKUP($E15677,'Overview Cluster Days'!$B:$G,6)</f>
        <v>Weekend</v>
      </c>
      <c r="E15677" s="10">
        <v>20190428</v>
      </c>
      <c r="F15677" s="11">
        <v>4</v>
      </c>
      <c r="G15677" s="80">
        <v>2972.7</v>
      </c>
      <c r="H15677" s="81">
        <v>-864.5</v>
      </c>
      <c r="I15677" s="81">
        <v>0</v>
      </c>
      <c r="J15677" s="81">
        <v>-817.6</v>
      </c>
      <c r="K15677" s="82">
        <v>2650.5</v>
      </c>
      <c r="L15677" s="81">
        <v>1395</v>
      </c>
      <c r="M15677" s="81">
        <v>-1500</v>
      </c>
      <c r="N15677" s="82">
        <v>-617.1</v>
      </c>
      <c r="O15677" s="81">
        <v>-1065.8</v>
      </c>
      <c r="P15677" s="81">
        <v>164</v>
      </c>
      <c r="Q15677" s="82">
        <v>600.20000000000005</v>
      </c>
      <c r="R15677" s="81">
        <v>-33</v>
      </c>
      <c r="S15677" s="82">
        <v>-171</v>
      </c>
      <c r="T15677" s="81">
        <v>0</v>
      </c>
      <c r="U15677" s="79">
        <v>-924</v>
      </c>
      <c r="V15677" s="83">
        <v>700</v>
      </c>
      <c r="W15677" s="79">
        <v>-697.9</v>
      </c>
    </row>
    <row r="15678" spans="1:23" x14ac:dyDescent="0.25">
      <c r="A15678" t="s">
        <v>26</v>
      </c>
      <c r="B15678" s="10" t="str">
        <f>VLOOKUP($E15678,'Overview Cluster Days'!$B:$G,3)</f>
        <v>H</v>
      </c>
      <c r="C15678" s="10" t="str">
        <f>VLOOKUP($E15678,'Overview Cluster Days'!$B:$G,5)</f>
        <v>Interseason</v>
      </c>
      <c r="D15678" s="10" t="str">
        <f>VLOOKUP($E15678,'Overview Cluster Days'!$B:$G,6)</f>
        <v>Weekend</v>
      </c>
      <c r="E15678" s="10">
        <v>20190428</v>
      </c>
      <c r="F15678" s="11">
        <v>5</v>
      </c>
      <c r="G15678" s="80">
        <v>3406.6</v>
      </c>
      <c r="H15678" s="81">
        <v>-736.6</v>
      </c>
      <c r="I15678" s="81">
        <v>0</v>
      </c>
      <c r="J15678" s="81">
        <v>-748.4</v>
      </c>
      <c r="K15678" s="82">
        <v>2096.9</v>
      </c>
      <c r="L15678" s="81">
        <v>1188</v>
      </c>
      <c r="M15678" s="81">
        <v>-1500</v>
      </c>
      <c r="N15678" s="82">
        <v>-617.1</v>
      </c>
      <c r="O15678" s="81">
        <v>-1079.4000000000001</v>
      </c>
      <c r="P15678" s="81">
        <v>140.1</v>
      </c>
      <c r="Q15678" s="82">
        <v>600.20000000000005</v>
      </c>
      <c r="R15678" s="81">
        <v>58</v>
      </c>
      <c r="S15678" s="82">
        <v>0</v>
      </c>
      <c r="T15678" s="81">
        <v>0</v>
      </c>
      <c r="U15678" s="79">
        <v>-399.5</v>
      </c>
      <c r="V15678" s="83">
        <v>700</v>
      </c>
      <c r="W15678" s="79">
        <v>-697.9</v>
      </c>
    </row>
    <row r="15679" spans="1:23" x14ac:dyDescent="0.25">
      <c r="A15679" t="s">
        <v>26</v>
      </c>
      <c r="B15679" s="10" t="str">
        <f>VLOOKUP($E15679,'Overview Cluster Days'!$B:$G,3)</f>
        <v>H</v>
      </c>
      <c r="C15679" s="10" t="str">
        <f>VLOOKUP($E15679,'Overview Cluster Days'!$B:$G,5)</f>
        <v>Interseason</v>
      </c>
      <c r="D15679" s="10" t="str">
        <f>VLOOKUP($E15679,'Overview Cluster Days'!$B:$G,6)</f>
        <v>Weekend</v>
      </c>
      <c r="E15679" s="10">
        <v>20190428</v>
      </c>
      <c r="F15679" s="11">
        <v>6</v>
      </c>
      <c r="G15679" s="80">
        <v>4019.1</v>
      </c>
      <c r="H15679" s="81">
        <v>-1478.4</v>
      </c>
      <c r="I15679" s="81">
        <v>0</v>
      </c>
      <c r="J15679" s="81">
        <v>-9.5</v>
      </c>
      <c r="K15679" s="82">
        <v>3715.3</v>
      </c>
      <c r="L15679" s="81">
        <v>648</v>
      </c>
      <c r="M15679" s="81">
        <v>-1500</v>
      </c>
      <c r="N15679" s="82">
        <v>-617.1</v>
      </c>
      <c r="O15679" s="81">
        <v>-1157.2</v>
      </c>
      <c r="P15679" s="81">
        <v>118.1</v>
      </c>
      <c r="Q15679" s="82">
        <v>600.20000000000005</v>
      </c>
      <c r="R15679" s="81">
        <v>75</v>
      </c>
      <c r="S15679" s="82">
        <v>-53</v>
      </c>
      <c r="T15679" s="81">
        <v>0</v>
      </c>
      <c r="U15679" s="79">
        <v>-924</v>
      </c>
      <c r="V15679" s="83">
        <v>700</v>
      </c>
      <c r="W15679" s="79">
        <v>-697.9</v>
      </c>
    </row>
    <row r="15680" spans="1:23" x14ac:dyDescent="0.25">
      <c r="A15680" t="s">
        <v>26</v>
      </c>
      <c r="B15680" s="10" t="str">
        <f>VLOOKUP($E15680,'Overview Cluster Days'!$B:$G,3)</f>
        <v>H</v>
      </c>
      <c r="C15680" s="10" t="str">
        <f>VLOOKUP($E15680,'Overview Cluster Days'!$B:$G,5)</f>
        <v>Interseason</v>
      </c>
      <c r="D15680" s="10" t="str">
        <f>VLOOKUP($E15680,'Overview Cluster Days'!$B:$G,6)</f>
        <v>Weekend</v>
      </c>
      <c r="E15680" s="10">
        <v>20190428</v>
      </c>
      <c r="F15680" s="11">
        <v>7</v>
      </c>
      <c r="G15680" s="80">
        <v>3428.9</v>
      </c>
      <c r="H15680" s="81">
        <v>-1314.2</v>
      </c>
      <c r="I15680" s="81">
        <v>0</v>
      </c>
      <c r="J15680" s="81">
        <v>-598.70000000000005</v>
      </c>
      <c r="K15680" s="82">
        <v>3144.8</v>
      </c>
      <c r="L15680" s="81">
        <v>648</v>
      </c>
      <c r="M15680" s="81">
        <v>-1500</v>
      </c>
      <c r="N15680" s="82">
        <v>-617.1</v>
      </c>
      <c r="O15680" s="81">
        <v>-1500</v>
      </c>
      <c r="P15680" s="81">
        <v>-36.1</v>
      </c>
      <c r="Q15680" s="82">
        <v>600.20000000000005</v>
      </c>
      <c r="R15680" s="81">
        <v>75</v>
      </c>
      <c r="S15680" s="82">
        <v>-146</v>
      </c>
      <c r="T15680" s="81">
        <v>0</v>
      </c>
      <c r="U15680" s="79">
        <v>-863</v>
      </c>
      <c r="V15680" s="83">
        <v>700</v>
      </c>
      <c r="W15680" s="79">
        <v>-697.9</v>
      </c>
    </row>
    <row r="15681" spans="1:23" x14ac:dyDescent="0.25">
      <c r="A15681" t="s">
        <v>26</v>
      </c>
      <c r="B15681" s="10" t="str">
        <f>VLOOKUP($E15681,'Overview Cluster Days'!$B:$G,3)</f>
        <v>H</v>
      </c>
      <c r="C15681" s="10" t="str">
        <f>VLOOKUP($E15681,'Overview Cluster Days'!$B:$G,5)</f>
        <v>Interseason</v>
      </c>
      <c r="D15681" s="10" t="str">
        <f>VLOOKUP($E15681,'Overview Cluster Days'!$B:$G,6)</f>
        <v>Weekend</v>
      </c>
      <c r="E15681" s="10">
        <v>20190428</v>
      </c>
      <c r="F15681" s="11">
        <v>8</v>
      </c>
      <c r="G15681" s="80">
        <v>4090.1</v>
      </c>
      <c r="H15681" s="81">
        <v>-1207.4000000000001</v>
      </c>
      <c r="I15681" s="81">
        <v>0</v>
      </c>
      <c r="J15681" s="81">
        <v>-301.39999999999998</v>
      </c>
      <c r="K15681" s="82">
        <v>3678.5</v>
      </c>
      <c r="L15681" s="81">
        <v>648</v>
      </c>
      <c r="M15681" s="81">
        <v>-1500</v>
      </c>
      <c r="N15681" s="82">
        <v>-617.1</v>
      </c>
      <c r="O15681" s="81">
        <v>-1500</v>
      </c>
      <c r="P15681" s="81">
        <v>-183.1</v>
      </c>
      <c r="Q15681" s="82">
        <v>600.20000000000005</v>
      </c>
      <c r="R15681" s="81">
        <v>75</v>
      </c>
      <c r="S15681" s="82">
        <v>20</v>
      </c>
      <c r="T15681" s="81">
        <v>0</v>
      </c>
      <c r="U15681" s="79">
        <v>-863</v>
      </c>
      <c r="V15681" s="83">
        <v>700</v>
      </c>
      <c r="W15681" s="79">
        <v>-697.9</v>
      </c>
    </row>
    <row r="15682" spans="1:23" x14ac:dyDescent="0.25">
      <c r="A15682" t="s">
        <v>26</v>
      </c>
      <c r="B15682" s="10" t="str">
        <f>VLOOKUP($E15682,'Overview Cluster Days'!$B:$G,3)</f>
        <v>H</v>
      </c>
      <c r="C15682" s="10" t="str">
        <f>VLOOKUP($E15682,'Overview Cluster Days'!$B:$G,5)</f>
        <v>Interseason</v>
      </c>
      <c r="D15682" s="10" t="str">
        <f>VLOOKUP($E15682,'Overview Cluster Days'!$B:$G,6)</f>
        <v>Weekend</v>
      </c>
      <c r="E15682" s="10">
        <v>20190428</v>
      </c>
      <c r="F15682" s="11">
        <v>9</v>
      </c>
      <c r="G15682" s="80">
        <v>3377.4</v>
      </c>
      <c r="H15682" s="81">
        <v>-1302.8</v>
      </c>
      <c r="I15682" s="81">
        <v>0</v>
      </c>
      <c r="J15682" s="81">
        <v>-30.5</v>
      </c>
      <c r="K15682" s="82">
        <v>3604.1</v>
      </c>
      <c r="L15682" s="81">
        <v>648</v>
      </c>
      <c r="M15682" s="81">
        <v>-1500</v>
      </c>
      <c r="N15682" s="82">
        <v>-617.1</v>
      </c>
      <c r="O15682" s="81">
        <v>-1500</v>
      </c>
      <c r="P15682" s="81">
        <v>-521.5</v>
      </c>
      <c r="Q15682" s="82">
        <v>14.6</v>
      </c>
      <c r="R15682" s="81">
        <v>0</v>
      </c>
      <c r="S15682" s="82">
        <v>17</v>
      </c>
      <c r="T15682" s="81">
        <v>0</v>
      </c>
      <c r="U15682" s="79">
        <v>0</v>
      </c>
      <c r="V15682" s="83">
        <v>684.5</v>
      </c>
      <c r="W15682" s="79">
        <v>-559.29999999999995</v>
      </c>
    </row>
    <row r="15683" spans="1:23" x14ac:dyDescent="0.25">
      <c r="A15683" t="s">
        <v>26</v>
      </c>
      <c r="B15683" s="10" t="str">
        <f>VLOOKUP($E15683,'Overview Cluster Days'!$B:$G,3)</f>
        <v>H</v>
      </c>
      <c r="C15683" s="10" t="str">
        <f>VLOOKUP($E15683,'Overview Cluster Days'!$B:$G,5)</f>
        <v>Interseason</v>
      </c>
      <c r="D15683" s="10" t="str">
        <f>VLOOKUP($E15683,'Overview Cluster Days'!$B:$G,6)</f>
        <v>Weekend</v>
      </c>
      <c r="E15683" s="10">
        <v>20190428</v>
      </c>
      <c r="F15683" s="11">
        <v>10</v>
      </c>
      <c r="G15683" s="80">
        <v>2960.5</v>
      </c>
      <c r="H15683" s="81">
        <v>-1871.3</v>
      </c>
      <c r="I15683" s="81">
        <v>-502</v>
      </c>
      <c r="J15683" s="81">
        <v>0</v>
      </c>
      <c r="K15683" s="82">
        <v>4333.3</v>
      </c>
      <c r="L15683" s="81">
        <v>648</v>
      </c>
      <c r="M15683" s="81">
        <v>-1500</v>
      </c>
      <c r="N15683" s="82">
        <v>-617.1</v>
      </c>
      <c r="O15683" s="81">
        <v>-1500</v>
      </c>
      <c r="P15683" s="81">
        <v>-260.60000000000002</v>
      </c>
      <c r="Q15683" s="82">
        <v>0</v>
      </c>
      <c r="R15683" s="81">
        <v>-145</v>
      </c>
      <c r="S15683" s="82">
        <v>-361</v>
      </c>
      <c r="T15683" s="81">
        <v>0</v>
      </c>
      <c r="U15683" s="79">
        <v>-924</v>
      </c>
      <c r="V15683" s="83">
        <v>700</v>
      </c>
      <c r="W15683" s="79">
        <v>-697.9</v>
      </c>
    </row>
    <row r="15684" spans="1:23" x14ac:dyDescent="0.25">
      <c r="A15684" t="s">
        <v>26</v>
      </c>
      <c r="B15684" s="10" t="str">
        <f>VLOOKUP($E15684,'Overview Cluster Days'!$B:$G,3)</f>
        <v>H</v>
      </c>
      <c r="C15684" s="10" t="str">
        <f>VLOOKUP($E15684,'Overview Cluster Days'!$B:$G,5)</f>
        <v>Interseason</v>
      </c>
      <c r="D15684" s="10" t="str">
        <f>VLOOKUP($E15684,'Overview Cluster Days'!$B:$G,6)</f>
        <v>Weekend</v>
      </c>
      <c r="E15684" s="10">
        <v>20190428</v>
      </c>
      <c r="F15684" s="11">
        <v>11</v>
      </c>
      <c r="G15684" s="80">
        <v>2650.3</v>
      </c>
      <c r="H15684" s="81">
        <v>-1440.3</v>
      </c>
      <c r="I15684" s="81">
        <v>-866.8</v>
      </c>
      <c r="J15684" s="81">
        <v>0</v>
      </c>
      <c r="K15684" s="82">
        <v>4117.7</v>
      </c>
      <c r="L15684" s="81">
        <v>274</v>
      </c>
      <c r="M15684" s="81">
        <v>-1500</v>
      </c>
      <c r="N15684" s="82">
        <v>-617.1</v>
      </c>
      <c r="O15684" s="81">
        <v>-1418.1</v>
      </c>
      <c r="P15684" s="81">
        <v>-600</v>
      </c>
      <c r="Q15684" s="82">
        <v>0</v>
      </c>
      <c r="R15684" s="81">
        <v>-145</v>
      </c>
      <c r="S15684" s="82">
        <v>-85</v>
      </c>
      <c r="T15684" s="81">
        <v>0</v>
      </c>
      <c r="U15684" s="79">
        <v>-924</v>
      </c>
      <c r="V15684" s="83">
        <v>700</v>
      </c>
      <c r="W15684" s="79">
        <v>-733.4</v>
      </c>
    </row>
    <row r="15685" spans="1:23" x14ac:dyDescent="0.25">
      <c r="A15685" t="s">
        <v>26</v>
      </c>
      <c r="B15685" s="10" t="str">
        <f>VLOOKUP($E15685,'Overview Cluster Days'!$B:$G,3)</f>
        <v>H</v>
      </c>
      <c r="C15685" s="10" t="str">
        <f>VLOOKUP($E15685,'Overview Cluster Days'!$B:$G,5)</f>
        <v>Interseason</v>
      </c>
      <c r="D15685" s="10" t="str">
        <f>VLOOKUP($E15685,'Overview Cluster Days'!$B:$G,6)</f>
        <v>Weekend</v>
      </c>
      <c r="E15685" s="10">
        <v>20190428</v>
      </c>
      <c r="F15685" s="11">
        <v>12</v>
      </c>
      <c r="G15685" s="80">
        <v>2817</v>
      </c>
      <c r="H15685" s="81">
        <v>-1366.2</v>
      </c>
      <c r="I15685" s="81">
        <v>-1085.7</v>
      </c>
      <c r="J15685" s="81">
        <v>0</v>
      </c>
      <c r="K15685" s="82">
        <v>4651.7</v>
      </c>
      <c r="L15685" s="81">
        <v>61</v>
      </c>
      <c r="M15685" s="81">
        <v>-1500</v>
      </c>
      <c r="N15685" s="82">
        <v>-617.1</v>
      </c>
      <c r="O15685" s="81">
        <v>-1094.5</v>
      </c>
      <c r="P15685" s="81">
        <v>-600</v>
      </c>
      <c r="Q15685" s="82">
        <v>0</v>
      </c>
      <c r="R15685" s="81">
        <v>-145</v>
      </c>
      <c r="S15685" s="82">
        <v>-394</v>
      </c>
      <c r="T15685" s="81">
        <v>0</v>
      </c>
      <c r="U15685" s="79">
        <v>-924</v>
      </c>
      <c r="V15685" s="83">
        <v>700</v>
      </c>
      <c r="W15685" s="79">
        <v>-818.5</v>
      </c>
    </row>
    <row r="15686" spans="1:23" x14ac:dyDescent="0.25">
      <c r="A15686" t="s">
        <v>26</v>
      </c>
      <c r="B15686" s="10" t="str">
        <f>VLOOKUP($E15686,'Overview Cluster Days'!$B:$G,3)</f>
        <v>H</v>
      </c>
      <c r="C15686" s="10" t="str">
        <f>VLOOKUP($E15686,'Overview Cluster Days'!$B:$G,5)</f>
        <v>Interseason</v>
      </c>
      <c r="D15686" s="10" t="str">
        <f>VLOOKUP($E15686,'Overview Cluster Days'!$B:$G,6)</f>
        <v>Weekend</v>
      </c>
      <c r="E15686" s="10">
        <v>20190428</v>
      </c>
      <c r="F15686" s="11">
        <v>13</v>
      </c>
      <c r="G15686" s="80">
        <v>0</v>
      </c>
      <c r="H15686" s="81">
        <v>-67.2</v>
      </c>
      <c r="I15686" s="81">
        <v>-3676.6</v>
      </c>
      <c r="J15686" s="81">
        <v>-2562.1</v>
      </c>
      <c r="K15686" s="82">
        <v>2165</v>
      </c>
      <c r="L15686" s="81">
        <v>-1187</v>
      </c>
      <c r="M15686" s="81">
        <v>-1500</v>
      </c>
      <c r="N15686" s="82">
        <v>-617.1</v>
      </c>
      <c r="O15686" s="81">
        <v>-1205.7</v>
      </c>
      <c r="P15686" s="81">
        <v>-600</v>
      </c>
      <c r="Q15686" s="82">
        <v>0</v>
      </c>
      <c r="R15686" s="81">
        <v>37</v>
      </c>
      <c r="S15686" s="82">
        <v>580</v>
      </c>
      <c r="T15686" s="81">
        <v>0</v>
      </c>
      <c r="U15686" s="79">
        <v>-924</v>
      </c>
      <c r="V15686" s="83">
        <v>700</v>
      </c>
      <c r="W15686" s="79">
        <v>-865.1</v>
      </c>
    </row>
    <row r="15687" spans="1:23" x14ac:dyDescent="0.25">
      <c r="A15687" t="s">
        <v>26</v>
      </c>
      <c r="B15687" s="10" t="str">
        <f>VLOOKUP($E15687,'Overview Cluster Days'!$B:$G,3)</f>
        <v>H</v>
      </c>
      <c r="C15687" s="10" t="str">
        <f>VLOOKUP($E15687,'Overview Cluster Days'!$B:$G,5)</f>
        <v>Interseason</v>
      </c>
      <c r="D15687" s="10" t="str">
        <f>VLOOKUP($E15687,'Overview Cluster Days'!$B:$G,6)</f>
        <v>Weekend</v>
      </c>
      <c r="E15687" s="10">
        <v>20190428</v>
      </c>
      <c r="F15687" s="11">
        <v>14</v>
      </c>
      <c r="G15687" s="80">
        <v>0</v>
      </c>
      <c r="H15687" s="81">
        <v>728.5</v>
      </c>
      <c r="I15687" s="81">
        <v>-4152.7</v>
      </c>
      <c r="J15687" s="81">
        <v>-3232.9</v>
      </c>
      <c r="K15687" s="82">
        <v>1260.4000000000001</v>
      </c>
      <c r="L15687" s="81">
        <v>-1259</v>
      </c>
      <c r="M15687" s="81">
        <v>-1500</v>
      </c>
      <c r="N15687" s="82">
        <v>-617.1</v>
      </c>
      <c r="O15687" s="81">
        <v>-1500</v>
      </c>
      <c r="P15687" s="81">
        <v>-581.79999999999995</v>
      </c>
      <c r="Q15687" s="82">
        <v>0</v>
      </c>
      <c r="R15687" s="81">
        <v>0</v>
      </c>
      <c r="S15687" s="82">
        <v>226</v>
      </c>
      <c r="T15687" s="81">
        <v>0</v>
      </c>
      <c r="U15687" s="79">
        <v>-924</v>
      </c>
      <c r="V15687" s="83">
        <v>700</v>
      </c>
      <c r="W15687" s="79">
        <v>-870.1</v>
      </c>
    </row>
    <row r="15688" spans="1:23" x14ac:dyDescent="0.25">
      <c r="A15688" t="s">
        <v>26</v>
      </c>
      <c r="B15688" s="10" t="str">
        <f>VLOOKUP($E15688,'Overview Cluster Days'!$B:$G,3)</f>
        <v>H</v>
      </c>
      <c r="C15688" s="10" t="str">
        <f>VLOOKUP($E15688,'Overview Cluster Days'!$B:$G,5)</f>
        <v>Interseason</v>
      </c>
      <c r="D15688" s="10" t="str">
        <f>VLOOKUP($E15688,'Overview Cluster Days'!$B:$G,6)</f>
        <v>Weekend</v>
      </c>
      <c r="E15688" s="10">
        <v>20190428</v>
      </c>
      <c r="F15688" s="11">
        <v>15</v>
      </c>
      <c r="G15688" s="80">
        <v>513.70000000000005</v>
      </c>
      <c r="H15688" s="81">
        <v>11.6</v>
      </c>
      <c r="I15688" s="81">
        <v>-2638.6</v>
      </c>
      <c r="J15688" s="81">
        <v>-1868.1</v>
      </c>
      <c r="K15688" s="82">
        <v>2180.5</v>
      </c>
      <c r="L15688" s="81">
        <v>-156</v>
      </c>
      <c r="M15688" s="81">
        <v>-1500</v>
      </c>
      <c r="N15688" s="82">
        <v>-617.1</v>
      </c>
      <c r="O15688" s="81">
        <v>-1500</v>
      </c>
      <c r="P15688" s="81">
        <v>-418.2</v>
      </c>
      <c r="Q15688" s="82">
        <v>0</v>
      </c>
      <c r="R15688" s="81">
        <v>-145</v>
      </c>
      <c r="S15688" s="82">
        <v>-356</v>
      </c>
      <c r="T15688" s="81">
        <v>0</v>
      </c>
      <c r="U15688" s="79">
        <v>-863</v>
      </c>
      <c r="V15688" s="83">
        <v>700</v>
      </c>
      <c r="W15688" s="79">
        <v>-851.9</v>
      </c>
    </row>
    <row r="15689" spans="1:23" x14ac:dyDescent="0.25">
      <c r="A15689" t="s">
        <v>26</v>
      </c>
      <c r="B15689" s="10" t="str">
        <f>VLOOKUP($E15689,'Overview Cluster Days'!$B:$G,3)</f>
        <v>H</v>
      </c>
      <c r="C15689" s="10" t="str">
        <f>VLOOKUP($E15689,'Overview Cluster Days'!$B:$G,5)</f>
        <v>Interseason</v>
      </c>
      <c r="D15689" s="10" t="str">
        <f>VLOOKUP($E15689,'Overview Cluster Days'!$B:$G,6)</f>
        <v>Weekend</v>
      </c>
      <c r="E15689" s="10">
        <v>20190428</v>
      </c>
      <c r="F15689" s="11">
        <v>16</v>
      </c>
      <c r="G15689" s="80">
        <v>3667.3</v>
      </c>
      <c r="H15689" s="81">
        <v>94.6</v>
      </c>
      <c r="I15689" s="81">
        <v>-874.8</v>
      </c>
      <c r="J15689" s="81">
        <v>0</v>
      </c>
      <c r="K15689" s="82">
        <v>4359</v>
      </c>
      <c r="L15689" s="81">
        <v>-275</v>
      </c>
      <c r="M15689" s="81">
        <v>-1500</v>
      </c>
      <c r="N15689" s="82">
        <v>-617.1</v>
      </c>
      <c r="O15689" s="81">
        <v>-1500</v>
      </c>
      <c r="P15689" s="81">
        <v>-95.9</v>
      </c>
      <c r="Q15689" s="82">
        <v>0</v>
      </c>
      <c r="R15689" s="81">
        <v>-145</v>
      </c>
      <c r="S15689" s="82">
        <v>-334</v>
      </c>
      <c r="T15689" s="81">
        <v>0</v>
      </c>
      <c r="U15689" s="79">
        <v>-863</v>
      </c>
      <c r="V15689" s="83">
        <v>700</v>
      </c>
      <c r="W15689" s="79">
        <v>-851.9</v>
      </c>
    </row>
    <row r="15690" spans="1:23" x14ac:dyDescent="0.25">
      <c r="A15690" t="s">
        <v>26</v>
      </c>
      <c r="B15690" s="10" t="str">
        <f>VLOOKUP($E15690,'Overview Cluster Days'!$B:$G,3)</f>
        <v>H</v>
      </c>
      <c r="C15690" s="10" t="str">
        <f>VLOOKUP($E15690,'Overview Cluster Days'!$B:$G,5)</f>
        <v>Interseason</v>
      </c>
      <c r="D15690" s="10" t="str">
        <f>VLOOKUP($E15690,'Overview Cluster Days'!$B:$G,6)</f>
        <v>Weekend</v>
      </c>
      <c r="E15690" s="10">
        <v>20190428</v>
      </c>
      <c r="F15690" s="11">
        <v>17</v>
      </c>
      <c r="G15690" s="80">
        <v>3427.7</v>
      </c>
      <c r="H15690" s="81">
        <v>8.6</v>
      </c>
      <c r="I15690" s="81">
        <v>-748.9</v>
      </c>
      <c r="J15690" s="81">
        <v>0</v>
      </c>
      <c r="K15690" s="82">
        <v>4467.3</v>
      </c>
      <c r="L15690" s="81">
        <v>274</v>
      </c>
      <c r="M15690" s="81">
        <v>-1500</v>
      </c>
      <c r="N15690" s="82">
        <v>-617.1</v>
      </c>
      <c r="O15690" s="81">
        <v>-1169.4000000000001</v>
      </c>
      <c r="P15690" s="81">
        <v>-69.3</v>
      </c>
      <c r="Q15690" s="82">
        <v>0</v>
      </c>
      <c r="R15690" s="81">
        <v>-145</v>
      </c>
      <c r="S15690" s="82">
        <v>-289</v>
      </c>
      <c r="T15690" s="81">
        <v>69.5</v>
      </c>
      <c r="U15690" s="79">
        <v>-863</v>
      </c>
      <c r="V15690" s="83">
        <v>700</v>
      </c>
      <c r="W15690" s="79">
        <v>-851.9</v>
      </c>
    </row>
    <row r="15691" spans="1:23" x14ac:dyDescent="0.25">
      <c r="A15691" t="s">
        <v>26</v>
      </c>
      <c r="B15691" s="10" t="str">
        <f>VLOOKUP($E15691,'Overview Cluster Days'!$B:$G,3)</f>
        <v>H</v>
      </c>
      <c r="C15691" s="10" t="str">
        <f>VLOOKUP($E15691,'Overview Cluster Days'!$B:$G,5)</f>
        <v>Interseason</v>
      </c>
      <c r="D15691" s="10" t="str">
        <f>VLOOKUP($E15691,'Overview Cluster Days'!$B:$G,6)</f>
        <v>Weekend</v>
      </c>
      <c r="E15691" s="10">
        <v>20190428</v>
      </c>
      <c r="F15691" s="11">
        <v>18</v>
      </c>
      <c r="G15691" s="80">
        <v>1832.9</v>
      </c>
      <c r="H15691" s="81">
        <v>-758.9</v>
      </c>
      <c r="I15691" s="81">
        <v>-2945.7</v>
      </c>
      <c r="J15691" s="81">
        <v>-1939.5</v>
      </c>
      <c r="K15691" s="82">
        <v>3052.4</v>
      </c>
      <c r="L15691" s="81">
        <v>18</v>
      </c>
      <c r="M15691" s="81">
        <v>-1500</v>
      </c>
      <c r="N15691" s="82">
        <v>-617.1</v>
      </c>
      <c r="O15691" s="81">
        <v>-911.8</v>
      </c>
      <c r="P15691" s="81">
        <v>-568.20000000000005</v>
      </c>
      <c r="Q15691" s="82">
        <v>14.6</v>
      </c>
      <c r="R15691" s="81">
        <v>-149</v>
      </c>
      <c r="S15691" s="82">
        <v>-138</v>
      </c>
      <c r="T15691" s="81">
        <v>433</v>
      </c>
      <c r="U15691" s="79">
        <v>-924</v>
      </c>
      <c r="V15691" s="83">
        <v>700</v>
      </c>
      <c r="W15691" s="79">
        <v>-885.3</v>
      </c>
    </row>
    <row r="15692" spans="1:23" x14ac:dyDescent="0.25">
      <c r="A15692" t="s">
        <v>26</v>
      </c>
      <c r="B15692" s="10" t="str">
        <f>VLOOKUP($E15692,'Overview Cluster Days'!$B:$G,3)</f>
        <v>H</v>
      </c>
      <c r="C15692" s="10" t="str">
        <f>VLOOKUP($E15692,'Overview Cluster Days'!$B:$G,5)</f>
        <v>Interseason</v>
      </c>
      <c r="D15692" s="10" t="str">
        <f>VLOOKUP($E15692,'Overview Cluster Days'!$B:$G,6)</f>
        <v>Weekend</v>
      </c>
      <c r="E15692" s="10">
        <v>20190428</v>
      </c>
      <c r="F15692" s="11">
        <v>19</v>
      </c>
      <c r="G15692" s="80">
        <v>1482.4</v>
      </c>
      <c r="H15692" s="81">
        <v>-1268.4000000000001</v>
      </c>
      <c r="I15692" s="81">
        <v>-2621.1999999999998</v>
      </c>
      <c r="J15692" s="81">
        <v>-1215</v>
      </c>
      <c r="K15692" s="82">
        <v>2353.6999999999998</v>
      </c>
      <c r="L15692" s="81">
        <v>571</v>
      </c>
      <c r="M15692" s="81">
        <v>-2100</v>
      </c>
      <c r="N15692" s="82">
        <v>-617.1</v>
      </c>
      <c r="O15692" s="81">
        <v>209.9</v>
      </c>
      <c r="P15692" s="81">
        <v>31.8</v>
      </c>
      <c r="Q15692" s="82">
        <v>600.20000000000005</v>
      </c>
      <c r="R15692" s="81">
        <v>71</v>
      </c>
      <c r="S15692" s="82">
        <v>0</v>
      </c>
      <c r="T15692" s="81">
        <v>0</v>
      </c>
      <c r="U15692" s="79">
        <v>-924</v>
      </c>
      <c r="V15692" s="83">
        <v>700</v>
      </c>
      <c r="W15692" s="79">
        <v>-1026.0999999999999</v>
      </c>
    </row>
    <row r="15693" spans="1:23" x14ac:dyDescent="0.25">
      <c r="A15693" t="s">
        <v>26</v>
      </c>
      <c r="B15693" s="10" t="str">
        <f>VLOOKUP($E15693,'Overview Cluster Days'!$B:$G,3)</f>
        <v>H</v>
      </c>
      <c r="C15693" s="10" t="str">
        <f>VLOOKUP($E15693,'Overview Cluster Days'!$B:$G,5)</f>
        <v>Interseason</v>
      </c>
      <c r="D15693" s="10" t="str">
        <f>VLOOKUP($E15693,'Overview Cluster Days'!$B:$G,6)</f>
        <v>Weekend</v>
      </c>
      <c r="E15693" s="10">
        <v>20190428</v>
      </c>
      <c r="F15693" s="11">
        <v>20</v>
      </c>
      <c r="G15693" s="80">
        <v>1179.8</v>
      </c>
      <c r="H15693" s="81">
        <v>-1420.9</v>
      </c>
      <c r="I15693" s="81">
        <v>-2486.1</v>
      </c>
      <c r="J15693" s="81">
        <v>-867.3</v>
      </c>
      <c r="K15693" s="82">
        <v>2173.6</v>
      </c>
      <c r="L15693" s="81">
        <v>648</v>
      </c>
      <c r="M15693" s="81">
        <v>-2100</v>
      </c>
      <c r="N15693" s="82">
        <v>-617.1</v>
      </c>
      <c r="O15693" s="81">
        <v>637.5</v>
      </c>
      <c r="P15693" s="81">
        <v>344</v>
      </c>
      <c r="Q15693" s="82">
        <v>600.20000000000005</v>
      </c>
      <c r="R15693" s="81">
        <v>71</v>
      </c>
      <c r="S15693" s="82">
        <v>133</v>
      </c>
      <c r="T15693" s="81">
        <v>-419.1</v>
      </c>
      <c r="U15693" s="79">
        <v>-924</v>
      </c>
      <c r="V15693" s="83">
        <v>700</v>
      </c>
      <c r="W15693" s="79">
        <v>-1026.0999999999999</v>
      </c>
    </row>
    <row r="15694" spans="1:23" x14ac:dyDescent="0.25">
      <c r="A15694" t="s">
        <v>26</v>
      </c>
      <c r="B15694" s="10" t="str">
        <f>VLOOKUP($E15694,'Overview Cluster Days'!$B:$G,3)</f>
        <v>H</v>
      </c>
      <c r="C15694" s="10" t="str">
        <f>VLOOKUP($E15694,'Overview Cluster Days'!$B:$G,5)</f>
        <v>Interseason</v>
      </c>
      <c r="D15694" s="10" t="str">
        <f>VLOOKUP($E15694,'Overview Cluster Days'!$B:$G,6)</f>
        <v>Weekend</v>
      </c>
      <c r="E15694" s="10">
        <v>20190428</v>
      </c>
      <c r="F15694" s="11">
        <v>21</v>
      </c>
      <c r="G15694" s="80">
        <v>1325.2</v>
      </c>
      <c r="H15694" s="81">
        <v>-1923.7</v>
      </c>
      <c r="I15694" s="81">
        <v>-2600.1999999999998</v>
      </c>
      <c r="J15694" s="81">
        <v>-908.8</v>
      </c>
      <c r="K15694" s="82">
        <v>2183.8000000000002</v>
      </c>
      <c r="L15694" s="81">
        <v>648</v>
      </c>
      <c r="M15694" s="81">
        <v>-2100</v>
      </c>
      <c r="N15694" s="82">
        <v>-617.1</v>
      </c>
      <c r="O15694" s="81">
        <v>653.5</v>
      </c>
      <c r="P15694" s="81">
        <v>441.9</v>
      </c>
      <c r="Q15694" s="82">
        <v>600.20000000000005</v>
      </c>
      <c r="R15694" s="81">
        <v>71</v>
      </c>
      <c r="S15694" s="82">
        <v>202</v>
      </c>
      <c r="T15694" s="81">
        <v>-419.1</v>
      </c>
      <c r="U15694" s="79">
        <v>-924</v>
      </c>
      <c r="V15694" s="83">
        <v>700</v>
      </c>
      <c r="W15694" s="79">
        <v>-1026.0999999999999</v>
      </c>
    </row>
    <row r="15695" spans="1:23" x14ac:dyDescent="0.25">
      <c r="A15695" t="s">
        <v>26</v>
      </c>
      <c r="B15695" s="10" t="str">
        <f>VLOOKUP($E15695,'Overview Cluster Days'!$B:$G,3)</f>
        <v>H</v>
      </c>
      <c r="C15695" s="10" t="str">
        <f>VLOOKUP($E15695,'Overview Cluster Days'!$B:$G,5)</f>
        <v>Interseason</v>
      </c>
      <c r="D15695" s="10" t="str">
        <f>VLOOKUP($E15695,'Overview Cluster Days'!$B:$G,6)</f>
        <v>Weekend</v>
      </c>
      <c r="E15695" s="10">
        <v>20190428</v>
      </c>
      <c r="F15695" s="11">
        <v>22</v>
      </c>
      <c r="G15695" s="80">
        <v>450.9</v>
      </c>
      <c r="H15695" s="81">
        <v>-2746.8</v>
      </c>
      <c r="I15695" s="81">
        <v>-2446.1999999999998</v>
      </c>
      <c r="J15695" s="81">
        <v>-588.6</v>
      </c>
      <c r="K15695" s="82">
        <v>2583.9</v>
      </c>
      <c r="L15695" s="81">
        <v>648</v>
      </c>
      <c r="M15695" s="81">
        <v>-1500</v>
      </c>
      <c r="N15695" s="82">
        <v>-617.1</v>
      </c>
      <c r="O15695" s="81">
        <v>680.6</v>
      </c>
      <c r="P15695" s="81">
        <v>515.70000000000005</v>
      </c>
      <c r="Q15695" s="82">
        <v>600.20000000000005</v>
      </c>
      <c r="R15695" s="81">
        <v>71</v>
      </c>
      <c r="S15695" s="82">
        <v>48</v>
      </c>
      <c r="T15695" s="81">
        <v>-419.1</v>
      </c>
      <c r="U15695" s="79">
        <v>-924</v>
      </c>
      <c r="V15695" s="83">
        <v>700</v>
      </c>
      <c r="W15695" s="79">
        <v>-1026.0999999999999</v>
      </c>
    </row>
    <row r="15696" spans="1:23" x14ac:dyDescent="0.25">
      <c r="A15696" t="s">
        <v>26</v>
      </c>
      <c r="B15696" s="10" t="str">
        <f>VLOOKUP($E15696,'Overview Cluster Days'!$B:$G,3)</f>
        <v>H</v>
      </c>
      <c r="C15696" s="10" t="str">
        <f>VLOOKUP($E15696,'Overview Cluster Days'!$B:$G,5)</f>
        <v>Interseason</v>
      </c>
      <c r="D15696" s="10" t="str">
        <f>VLOOKUP($E15696,'Overview Cluster Days'!$B:$G,6)</f>
        <v>Weekend</v>
      </c>
      <c r="E15696" s="10">
        <v>20190428</v>
      </c>
      <c r="F15696" s="11">
        <v>23</v>
      </c>
      <c r="G15696" s="80">
        <v>-90.1</v>
      </c>
      <c r="H15696" s="81">
        <v>-3042.9</v>
      </c>
      <c r="I15696" s="81">
        <v>-2136.8000000000002</v>
      </c>
      <c r="J15696" s="81">
        <v>-400.5</v>
      </c>
      <c r="K15696" s="82">
        <v>2627.4</v>
      </c>
      <c r="L15696" s="81">
        <v>278</v>
      </c>
      <c r="M15696" s="81">
        <v>-1500</v>
      </c>
      <c r="N15696" s="82">
        <v>-617.1</v>
      </c>
      <c r="O15696" s="81">
        <v>869.3</v>
      </c>
      <c r="P15696" s="81">
        <v>585</v>
      </c>
      <c r="Q15696" s="82">
        <v>600.20000000000005</v>
      </c>
      <c r="R15696" s="81">
        <v>71</v>
      </c>
      <c r="S15696" s="82">
        <v>-6</v>
      </c>
      <c r="T15696" s="81">
        <v>-419.1</v>
      </c>
      <c r="U15696" s="79">
        <v>-863</v>
      </c>
      <c r="V15696" s="83">
        <v>700</v>
      </c>
      <c r="W15696" s="79">
        <v>-1026.0999999999999</v>
      </c>
    </row>
    <row r="15697" spans="1:23" x14ac:dyDescent="0.25">
      <c r="A15697" t="s">
        <v>26</v>
      </c>
      <c r="B15697" s="10" t="str">
        <f>VLOOKUP($E15697,'Overview Cluster Days'!$B:$G,3)</f>
        <v>H</v>
      </c>
      <c r="C15697" s="10" t="str">
        <f>VLOOKUP($E15697,'Overview Cluster Days'!$B:$G,5)</f>
        <v>Interseason</v>
      </c>
      <c r="D15697" s="10" t="str">
        <f>VLOOKUP($E15697,'Overview Cluster Days'!$B:$G,6)</f>
        <v>Weekend</v>
      </c>
      <c r="E15697" s="10">
        <v>20190428</v>
      </c>
      <c r="F15697" s="11">
        <v>24</v>
      </c>
      <c r="G15697" s="80">
        <v>-702.9</v>
      </c>
      <c r="H15697" s="81">
        <v>-1205.8</v>
      </c>
      <c r="I15697" s="81">
        <v>-1566.8</v>
      </c>
      <c r="J15697" s="81">
        <v>-48.5</v>
      </c>
      <c r="K15697" s="82">
        <v>2318.1</v>
      </c>
      <c r="L15697" s="81">
        <v>-1079</v>
      </c>
      <c r="M15697" s="81">
        <v>-1500</v>
      </c>
      <c r="N15697" s="82">
        <v>-617.1</v>
      </c>
      <c r="O15697" s="81">
        <v>814</v>
      </c>
      <c r="P15697" s="81">
        <v>585</v>
      </c>
      <c r="Q15697" s="82">
        <v>600.20000000000005</v>
      </c>
      <c r="R15697" s="81">
        <v>71</v>
      </c>
      <c r="S15697" s="82">
        <v>-73</v>
      </c>
      <c r="T15697" s="81">
        <v>-419.1</v>
      </c>
      <c r="U15697" s="79">
        <v>-751.6</v>
      </c>
      <c r="V15697" s="83">
        <v>700</v>
      </c>
      <c r="W15697" s="79">
        <v>-943.1</v>
      </c>
    </row>
    <row r="15698" spans="1:23" x14ac:dyDescent="0.25">
      <c r="A15698" t="s">
        <v>26</v>
      </c>
      <c r="B15698" s="10" t="str">
        <f>VLOOKUP($E15698,'Overview Cluster Days'!$B:$G,3)</f>
        <v>E</v>
      </c>
      <c r="C15698" s="10" t="str">
        <f>VLOOKUP($E15698,'Overview Cluster Days'!$B:$G,5)</f>
        <v>Interseason</v>
      </c>
      <c r="D15698" s="10" t="str">
        <f>VLOOKUP($E15698,'Overview Cluster Days'!$B:$G,6)</f>
        <v>Weekday</v>
      </c>
      <c r="E15698" s="10">
        <v>20190429</v>
      </c>
      <c r="F15698" s="11">
        <v>1</v>
      </c>
      <c r="G15698" s="80">
        <v>-1097.9000000000001</v>
      </c>
      <c r="H15698" s="81">
        <v>-876.9</v>
      </c>
      <c r="I15698" s="81">
        <v>-1023</v>
      </c>
      <c r="J15698" s="81">
        <v>14.2</v>
      </c>
      <c r="K15698" s="82">
        <v>2106.8000000000002</v>
      </c>
      <c r="L15698" s="81">
        <v>7</v>
      </c>
      <c r="M15698" s="81">
        <v>-1500</v>
      </c>
      <c r="N15698" s="82">
        <v>-1122.9000000000001</v>
      </c>
      <c r="O15698" s="81">
        <v>0</v>
      </c>
      <c r="P15698" s="81">
        <v>123.3</v>
      </c>
      <c r="Q15698" s="82">
        <v>585.6</v>
      </c>
      <c r="R15698" s="81">
        <v>108</v>
      </c>
      <c r="S15698" s="82">
        <v>0</v>
      </c>
      <c r="T15698" s="81">
        <v>-419.1</v>
      </c>
      <c r="U15698" s="79">
        <v>-873</v>
      </c>
      <c r="V15698" s="83">
        <v>590</v>
      </c>
      <c r="W15698" s="79">
        <v>-863</v>
      </c>
    </row>
    <row r="15699" spans="1:23" x14ac:dyDescent="0.25">
      <c r="A15699" t="s">
        <v>26</v>
      </c>
      <c r="B15699" s="10" t="str">
        <f>VLOOKUP($E15699,'Overview Cluster Days'!$B:$G,3)</f>
        <v>E</v>
      </c>
      <c r="C15699" s="10" t="str">
        <f>VLOOKUP($E15699,'Overview Cluster Days'!$B:$G,5)</f>
        <v>Interseason</v>
      </c>
      <c r="D15699" s="10" t="str">
        <f>VLOOKUP($E15699,'Overview Cluster Days'!$B:$G,6)</f>
        <v>Weekday</v>
      </c>
      <c r="E15699" s="10">
        <v>20190429</v>
      </c>
      <c r="F15699" s="11">
        <v>2</v>
      </c>
      <c r="G15699" s="80">
        <v>-584.1</v>
      </c>
      <c r="H15699" s="81">
        <v>-1668.1</v>
      </c>
      <c r="I15699" s="81">
        <v>-1308.8</v>
      </c>
      <c r="J15699" s="81">
        <v>-514.4</v>
      </c>
      <c r="K15699" s="82">
        <v>2407.3000000000002</v>
      </c>
      <c r="L15699" s="81">
        <v>-144</v>
      </c>
      <c r="M15699" s="81">
        <v>-1500</v>
      </c>
      <c r="N15699" s="82">
        <v>-1122.9000000000001</v>
      </c>
      <c r="O15699" s="81">
        <v>89.9</v>
      </c>
      <c r="P15699" s="81">
        <v>585</v>
      </c>
      <c r="Q15699" s="82">
        <v>600.20000000000005</v>
      </c>
      <c r="R15699" s="81">
        <v>0</v>
      </c>
      <c r="S15699" s="82">
        <v>-387</v>
      </c>
      <c r="T15699" s="81">
        <v>-64</v>
      </c>
      <c r="U15699" s="79">
        <v>-934</v>
      </c>
      <c r="V15699" s="83">
        <v>700</v>
      </c>
      <c r="W15699" s="79">
        <v>-863</v>
      </c>
    </row>
    <row r="15700" spans="1:23" x14ac:dyDescent="0.25">
      <c r="A15700" t="s">
        <v>26</v>
      </c>
      <c r="B15700" s="10" t="str">
        <f>VLOOKUP($E15700,'Overview Cluster Days'!$B:$G,3)</f>
        <v>E</v>
      </c>
      <c r="C15700" s="10" t="str">
        <f>VLOOKUP($E15700,'Overview Cluster Days'!$B:$G,5)</f>
        <v>Interseason</v>
      </c>
      <c r="D15700" s="10" t="str">
        <f>VLOOKUP($E15700,'Overview Cluster Days'!$B:$G,6)</f>
        <v>Weekday</v>
      </c>
      <c r="E15700" s="10">
        <v>20190429</v>
      </c>
      <c r="F15700" s="11">
        <v>3</v>
      </c>
      <c r="G15700" s="80">
        <v>-427.8</v>
      </c>
      <c r="H15700" s="81">
        <v>-1613.9</v>
      </c>
      <c r="I15700" s="81">
        <v>-1605.8</v>
      </c>
      <c r="J15700" s="81">
        <v>-610.6</v>
      </c>
      <c r="K15700" s="82">
        <v>2644.3</v>
      </c>
      <c r="L15700" s="81">
        <v>0</v>
      </c>
      <c r="M15700" s="81">
        <v>-1500</v>
      </c>
      <c r="N15700" s="82">
        <v>-1122.9000000000001</v>
      </c>
      <c r="O15700" s="81">
        <v>325.7</v>
      </c>
      <c r="P15700" s="81">
        <v>585</v>
      </c>
      <c r="Q15700" s="82">
        <v>600.20000000000005</v>
      </c>
      <c r="R15700" s="81">
        <v>0</v>
      </c>
      <c r="S15700" s="82">
        <v>-10</v>
      </c>
      <c r="T15700" s="81">
        <v>0</v>
      </c>
      <c r="U15700" s="79">
        <v>-934</v>
      </c>
      <c r="V15700" s="83">
        <v>700</v>
      </c>
      <c r="W15700" s="79">
        <v>-821.5</v>
      </c>
    </row>
    <row r="15701" spans="1:23" x14ac:dyDescent="0.25">
      <c r="A15701" t="s">
        <v>26</v>
      </c>
      <c r="B15701" s="10" t="str">
        <f>VLOOKUP($E15701,'Overview Cluster Days'!$B:$G,3)</f>
        <v>E</v>
      </c>
      <c r="C15701" s="10" t="str">
        <f>VLOOKUP($E15701,'Overview Cluster Days'!$B:$G,5)</f>
        <v>Interseason</v>
      </c>
      <c r="D15701" s="10" t="str">
        <f>VLOOKUP($E15701,'Overview Cluster Days'!$B:$G,6)</f>
        <v>Weekday</v>
      </c>
      <c r="E15701" s="10">
        <v>20190429</v>
      </c>
      <c r="F15701" s="11">
        <v>4</v>
      </c>
      <c r="G15701" s="80">
        <v>-111.7</v>
      </c>
      <c r="H15701" s="81">
        <v>-1404.1</v>
      </c>
      <c r="I15701" s="81">
        <v>-1427.5</v>
      </c>
      <c r="J15701" s="81">
        <v>-787.5</v>
      </c>
      <c r="K15701" s="82">
        <v>2326.6</v>
      </c>
      <c r="L15701" s="81">
        <v>984</v>
      </c>
      <c r="M15701" s="81">
        <v>-1500</v>
      </c>
      <c r="N15701" s="82">
        <v>-1122.9000000000001</v>
      </c>
      <c r="O15701" s="81">
        <v>216.7</v>
      </c>
      <c r="P15701" s="81">
        <v>585</v>
      </c>
      <c r="Q15701" s="82">
        <v>600.20000000000005</v>
      </c>
      <c r="R15701" s="81">
        <v>108</v>
      </c>
      <c r="S15701" s="82">
        <v>0</v>
      </c>
      <c r="T15701" s="81">
        <v>0</v>
      </c>
      <c r="U15701" s="79">
        <v>-934</v>
      </c>
      <c r="V15701" s="83">
        <v>700</v>
      </c>
      <c r="W15701" s="79">
        <v>-821.5</v>
      </c>
    </row>
    <row r="15702" spans="1:23" x14ac:dyDescent="0.25">
      <c r="A15702" t="s">
        <v>26</v>
      </c>
      <c r="B15702" s="10" t="str">
        <f>VLOOKUP($E15702,'Overview Cluster Days'!$B:$G,3)</f>
        <v>E</v>
      </c>
      <c r="C15702" s="10" t="str">
        <f>VLOOKUP($E15702,'Overview Cluster Days'!$B:$G,5)</f>
        <v>Interseason</v>
      </c>
      <c r="D15702" s="10" t="str">
        <f>VLOOKUP($E15702,'Overview Cluster Days'!$B:$G,6)</f>
        <v>Weekday</v>
      </c>
      <c r="E15702" s="10">
        <v>20190429</v>
      </c>
      <c r="F15702" s="11">
        <v>5</v>
      </c>
      <c r="G15702" s="80">
        <v>593.6</v>
      </c>
      <c r="H15702" s="81">
        <v>-1592.4</v>
      </c>
      <c r="I15702" s="81">
        <v>-1987.6</v>
      </c>
      <c r="J15702" s="81">
        <v>-761.6</v>
      </c>
      <c r="K15702" s="82">
        <v>2155.6999999999998</v>
      </c>
      <c r="L15702" s="81">
        <v>1021</v>
      </c>
      <c r="M15702" s="81">
        <v>-1500</v>
      </c>
      <c r="N15702" s="82">
        <v>-1122.9000000000001</v>
      </c>
      <c r="O15702" s="81">
        <v>218.7</v>
      </c>
      <c r="P15702" s="81">
        <v>585</v>
      </c>
      <c r="Q15702" s="82">
        <v>102.1</v>
      </c>
      <c r="R15702" s="81">
        <v>108</v>
      </c>
      <c r="S15702" s="82">
        <v>232</v>
      </c>
      <c r="T15702" s="81">
        <v>0</v>
      </c>
      <c r="U15702" s="79">
        <v>-934</v>
      </c>
      <c r="V15702" s="83">
        <v>700</v>
      </c>
      <c r="W15702" s="79">
        <v>-821.5</v>
      </c>
    </row>
    <row r="15703" spans="1:23" x14ac:dyDescent="0.25">
      <c r="A15703" t="s">
        <v>26</v>
      </c>
      <c r="B15703" s="10" t="str">
        <f>VLOOKUP($E15703,'Overview Cluster Days'!$B:$G,3)</f>
        <v>E</v>
      </c>
      <c r="C15703" s="10" t="str">
        <f>VLOOKUP($E15703,'Overview Cluster Days'!$B:$G,5)</f>
        <v>Interseason</v>
      </c>
      <c r="D15703" s="10" t="str">
        <f>VLOOKUP($E15703,'Overview Cluster Days'!$B:$G,6)</f>
        <v>Weekday</v>
      </c>
      <c r="E15703" s="10">
        <v>20190429</v>
      </c>
      <c r="F15703" s="11">
        <v>6</v>
      </c>
      <c r="G15703" s="80">
        <v>917.9</v>
      </c>
      <c r="H15703" s="81">
        <v>-1339.6</v>
      </c>
      <c r="I15703" s="81">
        <v>-1841.2</v>
      </c>
      <c r="J15703" s="81">
        <v>-792.9</v>
      </c>
      <c r="K15703" s="82">
        <v>1716.2</v>
      </c>
      <c r="L15703" s="81">
        <v>1021</v>
      </c>
      <c r="M15703" s="81">
        <v>-1500</v>
      </c>
      <c r="N15703" s="82">
        <v>-1122.9000000000001</v>
      </c>
      <c r="O15703" s="81">
        <v>197.2</v>
      </c>
      <c r="P15703" s="81">
        <v>0</v>
      </c>
      <c r="Q15703" s="82">
        <v>0</v>
      </c>
      <c r="R15703" s="81">
        <v>108</v>
      </c>
      <c r="S15703" s="82">
        <v>17</v>
      </c>
      <c r="T15703" s="81">
        <v>0</v>
      </c>
      <c r="U15703" s="79">
        <v>-934</v>
      </c>
      <c r="V15703" s="83">
        <v>0</v>
      </c>
      <c r="W15703" s="79">
        <v>-821.5</v>
      </c>
    </row>
    <row r="15704" spans="1:23" x14ac:dyDescent="0.25">
      <c r="A15704" t="s">
        <v>26</v>
      </c>
      <c r="B15704" s="10" t="str">
        <f>VLOOKUP($E15704,'Overview Cluster Days'!$B:$G,3)</f>
        <v>E</v>
      </c>
      <c r="C15704" s="10" t="str">
        <f>VLOOKUP($E15704,'Overview Cluster Days'!$B:$G,5)</f>
        <v>Interseason</v>
      </c>
      <c r="D15704" s="10" t="str">
        <f>VLOOKUP($E15704,'Overview Cluster Days'!$B:$G,6)</f>
        <v>Weekday</v>
      </c>
      <c r="E15704" s="10">
        <v>20190429</v>
      </c>
      <c r="F15704" s="11">
        <v>7</v>
      </c>
      <c r="G15704" s="80">
        <v>2032</v>
      </c>
      <c r="H15704" s="81">
        <v>-854.6</v>
      </c>
      <c r="I15704" s="81">
        <v>-2408</v>
      </c>
      <c r="J15704" s="81">
        <v>-1006.8</v>
      </c>
      <c r="K15704" s="82">
        <v>0</v>
      </c>
      <c r="L15704" s="81">
        <v>1021</v>
      </c>
      <c r="M15704" s="81">
        <v>-1500</v>
      </c>
      <c r="N15704" s="82">
        <v>-1122.9000000000001</v>
      </c>
      <c r="O15704" s="81">
        <v>1073.7</v>
      </c>
      <c r="P15704" s="81">
        <v>255.5</v>
      </c>
      <c r="Q15704" s="82">
        <v>97.6</v>
      </c>
      <c r="R15704" s="81">
        <v>108</v>
      </c>
      <c r="S15704" s="82">
        <v>255</v>
      </c>
      <c r="T15704" s="81">
        <v>-419.1</v>
      </c>
      <c r="U15704" s="79">
        <v>0</v>
      </c>
      <c r="V15704" s="83">
        <v>-700</v>
      </c>
      <c r="W15704" s="79">
        <v>-607.79999999999995</v>
      </c>
    </row>
    <row r="15705" spans="1:23" x14ac:dyDescent="0.25">
      <c r="A15705" t="s">
        <v>26</v>
      </c>
      <c r="B15705" s="10" t="str">
        <f>VLOOKUP($E15705,'Overview Cluster Days'!$B:$G,3)</f>
        <v>E</v>
      </c>
      <c r="C15705" s="10" t="str">
        <f>VLOOKUP($E15705,'Overview Cluster Days'!$B:$G,5)</f>
        <v>Interseason</v>
      </c>
      <c r="D15705" s="10" t="str">
        <f>VLOOKUP($E15705,'Overview Cluster Days'!$B:$G,6)</f>
        <v>Weekday</v>
      </c>
      <c r="E15705" s="10">
        <v>20190429</v>
      </c>
      <c r="F15705" s="11">
        <v>8</v>
      </c>
      <c r="G15705" s="80">
        <v>1837.2</v>
      </c>
      <c r="H15705" s="81">
        <v>-1148.2</v>
      </c>
      <c r="I15705" s="81">
        <v>-1686.8</v>
      </c>
      <c r="J15705" s="81">
        <v>-828.5</v>
      </c>
      <c r="K15705" s="82">
        <v>678</v>
      </c>
      <c r="L15705" s="81">
        <v>1021</v>
      </c>
      <c r="M15705" s="81">
        <v>-2100</v>
      </c>
      <c r="N15705" s="82">
        <v>-1517.5</v>
      </c>
      <c r="O15705" s="81">
        <v>513.6</v>
      </c>
      <c r="P15705" s="81">
        <v>212.3</v>
      </c>
      <c r="Q15705" s="82">
        <v>97.6</v>
      </c>
      <c r="R15705" s="81">
        <v>108</v>
      </c>
      <c r="S15705" s="82">
        <v>308</v>
      </c>
      <c r="T15705" s="81">
        <v>-419.1</v>
      </c>
      <c r="U15705" s="79">
        <v>-883.3</v>
      </c>
      <c r="V15705" s="83">
        <v>0</v>
      </c>
      <c r="W15705" s="79">
        <v>-607.79999999999995</v>
      </c>
    </row>
    <row r="15706" spans="1:23" x14ac:dyDescent="0.25">
      <c r="A15706" t="s">
        <v>26</v>
      </c>
      <c r="B15706" s="10" t="str">
        <f>VLOOKUP($E15706,'Overview Cluster Days'!$B:$G,3)</f>
        <v>E</v>
      </c>
      <c r="C15706" s="10" t="str">
        <f>VLOOKUP($E15706,'Overview Cluster Days'!$B:$G,5)</f>
        <v>Interseason</v>
      </c>
      <c r="D15706" s="10" t="str">
        <f>VLOOKUP($E15706,'Overview Cluster Days'!$B:$G,6)</f>
        <v>Weekday</v>
      </c>
      <c r="E15706" s="10">
        <v>20190429</v>
      </c>
      <c r="F15706" s="11">
        <v>9</v>
      </c>
      <c r="G15706" s="80">
        <v>701.9</v>
      </c>
      <c r="H15706" s="81">
        <v>-1192.5</v>
      </c>
      <c r="I15706" s="81">
        <v>-1283.5</v>
      </c>
      <c r="J15706" s="81">
        <v>-532.6</v>
      </c>
      <c r="K15706" s="82">
        <v>1114.3</v>
      </c>
      <c r="L15706" s="81">
        <v>974</v>
      </c>
      <c r="M15706" s="81">
        <v>-2300</v>
      </c>
      <c r="N15706" s="82">
        <v>-1517.5</v>
      </c>
      <c r="O15706" s="81">
        <v>0</v>
      </c>
      <c r="P15706" s="81">
        <v>0</v>
      </c>
      <c r="Q15706" s="82">
        <v>10.1</v>
      </c>
      <c r="R15706" s="81">
        <v>108</v>
      </c>
      <c r="S15706" s="82">
        <v>22</v>
      </c>
      <c r="T15706" s="81">
        <v>-419.1</v>
      </c>
      <c r="U15706" s="79">
        <v>-1031</v>
      </c>
      <c r="V15706" s="83">
        <v>413.2</v>
      </c>
      <c r="W15706" s="79">
        <v>-607.79999999999995</v>
      </c>
    </row>
    <row r="15707" spans="1:23" x14ac:dyDescent="0.25">
      <c r="A15707" t="s">
        <v>26</v>
      </c>
      <c r="B15707" s="10" t="str">
        <f>VLOOKUP($E15707,'Overview Cluster Days'!$B:$G,3)</f>
        <v>E</v>
      </c>
      <c r="C15707" s="10" t="str">
        <f>VLOOKUP($E15707,'Overview Cluster Days'!$B:$G,5)</f>
        <v>Interseason</v>
      </c>
      <c r="D15707" s="10" t="str">
        <f>VLOOKUP($E15707,'Overview Cluster Days'!$B:$G,6)</f>
        <v>Weekday</v>
      </c>
      <c r="E15707" s="10">
        <v>20190429</v>
      </c>
      <c r="F15707" s="11">
        <v>10</v>
      </c>
      <c r="G15707" s="80">
        <v>-8.6999999999999993</v>
      </c>
      <c r="H15707" s="81">
        <v>-801</v>
      </c>
      <c r="I15707" s="81">
        <v>-1120.8</v>
      </c>
      <c r="J15707" s="81">
        <v>-61.8</v>
      </c>
      <c r="K15707" s="82">
        <v>1191.3</v>
      </c>
      <c r="L15707" s="81">
        <v>1021</v>
      </c>
      <c r="M15707" s="81">
        <v>-2300</v>
      </c>
      <c r="N15707" s="82">
        <v>-1517.5</v>
      </c>
      <c r="O15707" s="81">
        <v>0</v>
      </c>
      <c r="P15707" s="81">
        <v>0</v>
      </c>
      <c r="Q15707" s="82">
        <v>40.9</v>
      </c>
      <c r="R15707" s="81">
        <v>108</v>
      </c>
      <c r="S15707" s="82">
        <v>400</v>
      </c>
      <c r="T15707" s="81">
        <v>-419.1</v>
      </c>
      <c r="U15707" s="79">
        <v>-1092</v>
      </c>
      <c r="V15707" s="83">
        <v>515.79999999999995</v>
      </c>
      <c r="W15707" s="79">
        <v>-607.79999999999995</v>
      </c>
    </row>
    <row r="15708" spans="1:23" x14ac:dyDescent="0.25">
      <c r="A15708" t="s">
        <v>26</v>
      </c>
      <c r="B15708" s="10" t="str">
        <f>VLOOKUP($E15708,'Overview Cluster Days'!$B:$G,3)</f>
        <v>E</v>
      </c>
      <c r="C15708" s="10" t="str">
        <f>VLOOKUP($E15708,'Overview Cluster Days'!$B:$G,5)</f>
        <v>Interseason</v>
      </c>
      <c r="D15708" s="10" t="str">
        <f>VLOOKUP($E15708,'Overview Cluster Days'!$B:$G,6)</f>
        <v>Weekday</v>
      </c>
      <c r="E15708" s="10">
        <v>20190429</v>
      </c>
      <c r="F15708" s="11">
        <v>11</v>
      </c>
      <c r="G15708" s="80">
        <v>1097.0999999999999</v>
      </c>
      <c r="H15708" s="81">
        <v>-42.7</v>
      </c>
      <c r="I15708" s="81">
        <v>-1236.9000000000001</v>
      </c>
      <c r="J15708" s="81">
        <v>-401.8</v>
      </c>
      <c r="K15708" s="82">
        <v>541.6</v>
      </c>
      <c r="L15708" s="81">
        <v>648</v>
      </c>
      <c r="M15708" s="81">
        <v>-2300</v>
      </c>
      <c r="N15708" s="82">
        <v>-1517.5</v>
      </c>
      <c r="O15708" s="81">
        <v>0</v>
      </c>
      <c r="P15708" s="81">
        <v>0</v>
      </c>
      <c r="Q15708" s="82">
        <v>53</v>
      </c>
      <c r="R15708" s="81">
        <v>71</v>
      </c>
      <c r="S15708" s="82">
        <v>356</v>
      </c>
      <c r="T15708" s="81">
        <v>-419.1</v>
      </c>
      <c r="U15708" s="79">
        <v>-1092</v>
      </c>
      <c r="V15708" s="83">
        <v>352.5</v>
      </c>
      <c r="W15708" s="79">
        <v>-607.79999999999995</v>
      </c>
    </row>
    <row r="15709" spans="1:23" x14ac:dyDescent="0.25">
      <c r="A15709" t="s">
        <v>26</v>
      </c>
      <c r="B15709" s="10" t="str">
        <f>VLOOKUP($E15709,'Overview Cluster Days'!$B:$G,3)</f>
        <v>E</v>
      </c>
      <c r="C15709" s="10" t="str">
        <f>VLOOKUP($E15709,'Overview Cluster Days'!$B:$G,5)</f>
        <v>Interseason</v>
      </c>
      <c r="D15709" s="10" t="str">
        <f>VLOOKUP($E15709,'Overview Cluster Days'!$B:$G,6)</f>
        <v>Weekday</v>
      </c>
      <c r="E15709" s="10">
        <v>20190429</v>
      </c>
      <c r="F15709" s="11">
        <v>12</v>
      </c>
      <c r="G15709" s="80">
        <v>1651.8</v>
      </c>
      <c r="H15709" s="81">
        <v>780.5</v>
      </c>
      <c r="I15709" s="81">
        <v>-1150.8</v>
      </c>
      <c r="J15709" s="81">
        <v>-511.1</v>
      </c>
      <c r="K15709" s="82">
        <v>10</v>
      </c>
      <c r="L15709" s="81">
        <v>648</v>
      </c>
      <c r="M15709" s="81">
        <v>-2300</v>
      </c>
      <c r="N15709" s="82">
        <v>-1517.5</v>
      </c>
      <c r="O15709" s="81">
        <v>0</v>
      </c>
      <c r="P15709" s="81">
        <v>353</v>
      </c>
      <c r="Q15709" s="82">
        <v>81.3</v>
      </c>
      <c r="R15709" s="81">
        <v>71</v>
      </c>
      <c r="S15709" s="82">
        <v>476</v>
      </c>
      <c r="T15709" s="81">
        <v>-419.1</v>
      </c>
      <c r="U15709" s="79">
        <v>-1092</v>
      </c>
      <c r="V15709" s="83">
        <v>321.7</v>
      </c>
      <c r="W15709" s="79">
        <v>-607.79999999999995</v>
      </c>
    </row>
    <row r="15710" spans="1:23" x14ac:dyDescent="0.25">
      <c r="A15710" t="s">
        <v>26</v>
      </c>
      <c r="B15710" s="10" t="str">
        <f>VLOOKUP($E15710,'Overview Cluster Days'!$B:$G,3)</f>
        <v>E</v>
      </c>
      <c r="C15710" s="10" t="str">
        <f>VLOOKUP($E15710,'Overview Cluster Days'!$B:$G,5)</f>
        <v>Interseason</v>
      </c>
      <c r="D15710" s="10" t="str">
        <f>VLOOKUP($E15710,'Overview Cluster Days'!$B:$G,6)</f>
        <v>Weekday</v>
      </c>
      <c r="E15710" s="10">
        <v>20190429</v>
      </c>
      <c r="F15710" s="11">
        <v>13</v>
      </c>
      <c r="G15710" s="80">
        <v>1459.5</v>
      </c>
      <c r="H15710" s="81">
        <v>1124.8</v>
      </c>
      <c r="I15710" s="81">
        <v>-857.9</v>
      </c>
      <c r="J15710" s="81">
        <v>-604.5</v>
      </c>
      <c r="K15710" s="82">
        <v>3</v>
      </c>
      <c r="L15710" s="81">
        <v>648</v>
      </c>
      <c r="M15710" s="81">
        <v>-2300</v>
      </c>
      <c r="N15710" s="82">
        <v>-1517.5</v>
      </c>
      <c r="O15710" s="81">
        <v>177.8</v>
      </c>
      <c r="P15710" s="81">
        <v>521.29999999999995</v>
      </c>
      <c r="Q15710" s="82">
        <v>15.3</v>
      </c>
      <c r="R15710" s="81">
        <v>71</v>
      </c>
      <c r="S15710" s="82">
        <v>501</v>
      </c>
      <c r="T15710" s="81">
        <v>0</v>
      </c>
      <c r="U15710" s="79">
        <v>-1092</v>
      </c>
      <c r="V15710" s="83">
        <v>216</v>
      </c>
      <c r="W15710" s="79">
        <v>-607.79999999999995</v>
      </c>
    </row>
    <row r="15711" spans="1:23" x14ac:dyDescent="0.25">
      <c r="A15711" t="s">
        <v>26</v>
      </c>
      <c r="B15711" s="10" t="str">
        <f>VLOOKUP($E15711,'Overview Cluster Days'!$B:$G,3)</f>
        <v>E</v>
      </c>
      <c r="C15711" s="10" t="str">
        <f>VLOOKUP($E15711,'Overview Cluster Days'!$B:$G,5)</f>
        <v>Interseason</v>
      </c>
      <c r="D15711" s="10" t="str">
        <f>VLOOKUP($E15711,'Overview Cluster Days'!$B:$G,6)</f>
        <v>Weekday</v>
      </c>
      <c r="E15711" s="10">
        <v>20190429</v>
      </c>
      <c r="F15711" s="11">
        <v>14</v>
      </c>
      <c r="G15711" s="80">
        <v>1483.3</v>
      </c>
      <c r="H15711" s="81">
        <v>1149.9000000000001</v>
      </c>
      <c r="I15711" s="81">
        <v>-863.2</v>
      </c>
      <c r="J15711" s="81">
        <v>-623.20000000000005</v>
      </c>
      <c r="K15711" s="82">
        <v>3</v>
      </c>
      <c r="L15711" s="81">
        <v>648</v>
      </c>
      <c r="M15711" s="81">
        <v>-2300</v>
      </c>
      <c r="N15711" s="82">
        <v>-1517.5</v>
      </c>
      <c r="O15711" s="81">
        <v>361.3</v>
      </c>
      <c r="P15711" s="81">
        <v>359.9</v>
      </c>
      <c r="Q15711" s="82">
        <v>0</v>
      </c>
      <c r="R15711" s="81">
        <v>71</v>
      </c>
      <c r="S15711" s="82">
        <v>528</v>
      </c>
      <c r="T15711" s="81">
        <v>0</v>
      </c>
      <c r="U15711" s="79">
        <v>-1092</v>
      </c>
      <c r="V15711" s="83">
        <v>123.5</v>
      </c>
      <c r="W15711" s="79">
        <v>-607.79999999999995</v>
      </c>
    </row>
    <row r="15712" spans="1:23" x14ac:dyDescent="0.25">
      <c r="A15712" t="s">
        <v>26</v>
      </c>
      <c r="B15712" s="10" t="str">
        <f>VLOOKUP($E15712,'Overview Cluster Days'!$B:$G,3)</f>
        <v>E</v>
      </c>
      <c r="C15712" s="10" t="str">
        <f>VLOOKUP($E15712,'Overview Cluster Days'!$B:$G,5)</f>
        <v>Interseason</v>
      </c>
      <c r="D15712" s="10" t="str">
        <f>VLOOKUP($E15712,'Overview Cluster Days'!$B:$G,6)</f>
        <v>Weekday</v>
      </c>
      <c r="E15712" s="10">
        <v>20190429</v>
      </c>
      <c r="F15712" s="11">
        <v>15</v>
      </c>
      <c r="G15712" s="80">
        <v>2054.6999999999998</v>
      </c>
      <c r="H15712" s="81">
        <v>964.9</v>
      </c>
      <c r="I15712" s="81">
        <v>-1251.4000000000001</v>
      </c>
      <c r="J15712" s="81">
        <v>-800.3</v>
      </c>
      <c r="K15712" s="82">
        <v>-3</v>
      </c>
      <c r="L15712" s="81">
        <v>648</v>
      </c>
      <c r="M15712" s="81">
        <v>-2300</v>
      </c>
      <c r="N15712" s="82">
        <v>-1517.5</v>
      </c>
      <c r="O15712" s="81">
        <v>-207.6</v>
      </c>
      <c r="P15712" s="81">
        <v>-240.1</v>
      </c>
      <c r="Q15712" s="82">
        <v>0</v>
      </c>
      <c r="R15712" s="81">
        <v>71</v>
      </c>
      <c r="S15712" s="82">
        <v>438</v>
      </c>
      <c r="T15712" s="81">
        <v>0</v>
      </c>
      <c r="U15712" s="79">
        <v>-948.2</v>
      </c>
      <c r="V15712" s="83">
        <v>-184.5</v>
      </c>
      <c r="W15712" s="79">
        <v>-607.79999999999995</v>
      </c>
    </row>
    <row r="15713" spans="1:23" x14ac:dyDescent="0.25">
      <c r="A15713" t="s">
        <v>26</v>
      </c>
      <c r="B15713" s="10" t="str">
        <f>VLOOKUP($E15713,'Overview Cluster Days'!$B:$G,3)</f>
        <v>E</v>
      </c>
      <c r="C15713" s="10" t="str">
        <f>VLOOKUP($E15713,'Overview Cluster Days'!$B:$G,5)</f>
        <v>Interseason</v>
      </c>
      <c r="D15713" s="10" t="str">
        <f>VLOOKUP($E15713,'Overview Cluster Days'!$B:$G,6)</f>
        <v>Weekday</v>
      </c>
      <c r="E15713" s="10">
        <v>20190429</v>
      </c>
      <c r="F15713" s="11">
        <v>16</v>
      </c>
      <c r="G15713" s="80">
        <v>3037.2</v>
      </c>
      <c r="H15713" s="81">
        <v>992.8</v>
      </c>
      <c r="I15713" s="81">
        <v>-1768.9</v>
      </c>
      <c r="J15713" s="81">
        <v>-1265.4000000000001</v>
      </c>
      <c r="K15713" s="82">
        <v>-2.9</v>
      </c>
      <c r="L15713" s="81">
        <v>648</v>
      </c>
      <c r="M15713" s="81">
        <v>-2300</v>
      </c>
      <c r="N15713" s="82">
        <v>-1517.5</v>
      </c>
      <c r="O15713" s="81">
        <v>-877</v>
      </c>
      <c r="P15713" s="81">
        <v>-600</v>
      </c>
      <c r="Q15713" s="82">
        <v>0</v>
      </c>
      <c r="R15713" s="81">
        <v>71</v>
      </c>
      <c r="S15713" s="82">
        <v>341</v>
      </c>
      <c r="T15713" s="81">
        <v>0</v>
      </c>
      <c r="U15713" s="79">
        <v>-1031</v>
      </c>
      <c r="V15713" s="83">
        <v>-247.7</v>
      </c>
      <c r="W15713" s="79">
        <v>-607.79999999999995</v>
      </c>
    </row>
    <row r="15714" spans="1:23" x14ac:dyDescent="0.25">
      <c r="A15714" t="s">
        <v>26</v>
      </c>
      <c r="B15714" s="10" t="str">
        <f>VLOOKUP($E15714,'Overview Cluster Days'!$B:$G,3)</f>
        <v>E</v>
      </c>
      <c r="C15714" s="10" t="str">
        <f>VLOOKUP($E15714,'Overview Cluster Days'!$B:$G,5)</f>
        <v>Interseason</v>
      </c>
      <c r="D15714" s="10" t="str">
        <f>VLOOKUP($E15714,'Overview Cluster Days'!$B:$G,6)</f>
        <v>Weekday</v>
      </c>
      <c r="E15714" s="10">
        <v>20190429</v>
      </c>
      <c r="F15714" s="11">
        <v>17</v>
      </c>
      <c r="G15714" s="80">
        <v>2304.8000000000002</v>
      </c>
      <c r="H15714" s="81">
        <v>1018.4</v>
      </c>
      <c r="I15714" s="81">
        <v>-2694.2</v>
      </c>
      <c r="J15714" s="81">
        <v>-1983.5</v>
      </c>
      <c r="K15714" s="82">
        <v>0</v>
      </c>
      <c r="L15714" s="81">
        <v>648</v>
      </c>
      <c r="M15714" s="81">
        <v>-2300</v>
      </c>
      <c r="N15714" s="82">
        <v>-1517.5</v>
      </c>
      <c r="O15714" s="81">
        <v>52</v>
      </c>
      <c r="P15714" s="81">
        <v>-219.5</v>
      </c>
      <c r="Q15714" s="82">
        <v>0</v>
      </c>
      <c r="R15714" s="81">
        <v>71</v>
      </c>
      <c r="S15714" s="82">
        <v>467</v>
      </c>
      <c r="T15714" s="81">
        <v>0</v>
      </c>
      <c r="U15714" s="79">
        <v>-1031</v>
      </c>
      <c r="V15714" s="83">
        <v>-700</v>
      </c>
      <c r="W15714" s="79">
        <v>-607.79999999999995</v>
      </c>
    </row>
    <row r="15715" spans="1:23" x14ac:dyDescent="0.25">
      <c r="A15715" t="s">
        <v>26</v>
      </c>
      <c r="B15715" s="10" t="str">
        <f>VLOOKUP($E15715,'Overview Cluster Days'!$B:$G,3)</f>
        <v>E</v>
      </c>
      <c r="C15715" s="10" t="str">
        <f>VLOOKUP($E15715,'Overview Cluster Days'!$B:$G,5)</f>
        <v>Interseason</v>
      </c>
      <c r="D15715" s="10" t="str">
        <f>VLOOKUP($E15715,'Overview Cluster Days'!$B:$G,6)</f>
        <v>Weekday</v>
      </c>
      <c r="E15715" s="10">
        <v>20190429</v>
      </c>
      <c r="F15715" s="11">
        <v>18</v>
      </c>
      <c r="G15715" s="80">
        <v>1070.5</v>
      </c>
      <c r="H15715" s="81">
        <v>885.4</v>
      </c>
      <c r="I15715" s="81">
        <v>-3438.9</v>
      </c>
      <c r="J15715" s="81">
        <v>-1806.3</v>
      </c>
      <c r="K15715" s="82">
        <v>0</v>
      </c>
      <c r="L15715" s="81">
        <v>1188</v>
      </c>
      <c r="M15715" s="81">
        <v>-2100</v>
      </c>
      <c r="N15715" s="82">
        <v>-1517.5</v>
      </c>
      <c r="O15715" s="81">
        <v>1280</v>
      </c>
      <c r="P15715" s="81">
        <v>65</v>
      </c>
      <c r="Q15715" s="82">
        <v>91.5</v>
      </c>
      <c r="R15715" s="81">
        <v>130</v>
      </c>
      <c r="S15715" s="82">
        <v>439</v>
      </c>
      <c r="T15715" s="81">
        <v>-419.1</v>
      </c>
      <c r="U15715" s="79">
        <v>-1067.0999999999999</v>
      </c>
      <c r="V15715" s="83">
        <v>-700</v>
      </c>
      <c r="W15715" s="79">
        <v>-1026.0999999999999</v>
      </c>
    </row>
    <row r="15716" spans="1:23" x14ac:dyDescent="0.25">
      <c r="A15716" t="s">
        <v>26</v>
      </c>
      <c r="B15716" s="10" t="str">
        <f>VLOOKUP($E15716,'Overview Cluster Days'!$B:$G,3)</f>
        <v>E</v>
      </c>
      <c r="C15716" s="10" t="str">
        <f>VLOOKUP($E15716,'Overview Cluster Days'!$B:$G,5)</f>
        <v>Interseason</v>
      </c>
      <c r="D15716" s="10" t="str">
        <f>VLOOKUP($E15716,'Overview Cluster Days'!$B:$G,6)</f>
        <v>Weekday</v>
      </c>
      <c r="E15716" s="10">
        <v>20190429</v>
      </c>
      <c r="F15716" s="11">
        <v>19</v>
      </c>
      <c r="G15716" s="80">
        <v>2056</v>
      </c>
      <c r="H15716" s="81">
        <v>183.9</v>
      </c>
      <c r="I15716" s="81">
        <v>-2211.3000000000002</v>
      </c>
      <c r="J15716" s="81">
        <v>-300.2</v>
      </c>
      <c r="K15716" s="82">
        <v>455.5</v>
      </c>
      <c r="L15716" s="81">
        <v>1395</v>
      </c>
      <c r="M15716" s="81">
        <v>-2100</v>
      </c>
      <c r="N15716" s="82">
        <v>-1517.5</v>
      </c>
      <c r="O15716" s="81">
        <v>533.5</v>
      </c>
      <c r="P15716" s="81">
        <v>0</v>
      </c>
      <c r="Q15716" s="82">
        <v>66.8</v>
      </c>
      <c r="R15716" s="81">
        <v>145</v>
      </c>
      <c r="S15716" s="82">
        <v>523</v>
      </c>
      <c r="T15716" s="81">
        <v>-419.1</v>
      </c>
      <c r="U15716" s="79">
        <v>-1092</v>
      </c>
      <c r="V15716" s="83">
        <v>0</v>
      </c>
      <c r="W15716" s="79">
        <v>-1026.0999999999999</v>
      </c>
    </row>
    <row r="15717" spans="1:23" x14ac:dyDescent="0.25">
      <c r="A15717" t="s">
        <v>26</v>
      </c>
      <c r="B15717" s="10" t="str">
        <f>VLOOKUP($E15717,'Overview Cluster Days'!$B:$G,3)</f>
        <v>E</v>
      </c>
      <c r="C15717" s="10" t="str">
        <f>VLOOKUP($E15717,'Overview Cluster Days'!$B:$G,5)</f>
        <v>Interseason</v>
      </c>
      <c r="D15717" s="10" t="str">
        <f>VLOOKUP($E15717,'Overview Cluster Days'!$B:$G,6)</f>
        <v>Weekday</v>
      </c>
      <c r="E15717" s="10">
        <v>20190429</v>
      </c>
      <c r="F15717" s="11">
        <v>20</v>
      </c>
      <c r="G15717" s="80">
        <v>2034.8</v>
      </c>
      <c r="H15717" s="81">
        <v>-729.2</v>
      </c>
      <c r="I15717" s="81">
        <v>-2200.5</v>
      </c>
      <c r="J15717" s="81">
        <v>-288.5</v>
      </c>
      <c r="K15717" s="82">
        <v>454.2</v>
      </c>
      <c r="L15717" s="81">
        <v>1395</v>
      </c>
      <c r="M15717" s="81">
        <v>-2100</v>
      </c>
      <c r="N15717" s="82">
        <v>-1517.5</v>
      </c>
      <c r="O15717" s="81">
        <v>561.70000000000005</v>
      </c>
      <c r="P15717" s="81">
        <v>65.8</v>
      </c>
      <c r="Q15717" s="82">
        <v>15.4</v>
      </c>
      <c r="R15717" s="81">
        <v>145</v>
      </c>
      <c r="S15717" s="82">
        <v>477</v>
      </c>
      <c r="T15717" s="81">
        <v>-419.1</v>
      </c>
      <c r="U15717" s="79">
        <v>-1092</v>
      </c>
      <c r="V15717" s="83">
        <v>0</v>
      </c>
      <c r="W15717" s="79">
        <v>-1026.0999999999999</v>
      </c>
    </row>
    <row r="15718" spans="1:23" x14ac:dyDescent="0.25">
      <c r="A15718" t="s">
        <v>26</v>
      </c>
      <c r="B15718" s="10" t="str">
        <f>VLOOKUP($E15718,'Overview Cluster Days'!$B:$G,3)</f>
        <v>E</v>
      </c>
      <c r="C15718" s="10" t="str">
        <f>VLOOKUP($E15718,'Overview Cluster Days'!$B:$G,5)</f>
        <v>Interseason</v>
      </c>
      <c r="D15718" s="10" t="str">
        <f>VLOOKUP($E15718,'Overview Cluster Days'!$B:$G,6)</f>
        <v>Weekday</v>
      </c>
      <c r="E15718" s="10">
        <v>20190429</v>
      </c>
      <c r="F15718" s="11">
        <v>21</v>
      </c>
      <c r="G15718" s="80">
        <v>1382.9</v>
      </c>
      <c r="H15718" s="81">
        <v>-107.6</v>
      </c>
      <c r="I15718" s="81">
        <v>-3357.2</v>
      </c>
      <c r="J15718" s="81">
        <v>-1485.5</v>
      </c>
      <c r="K15718" s="82">
        <v>0</v>
      </c>
      <c r="L15718" s="81">
        <v>1395</v>
      </c>
      <c r="M15718" s="81">
        <v>-2100</v>
      </c>
      <c r="N15718" s="82">
        <v>-1517.5</v>
      </c>
      <c r="O15718" s="81">
        <v>1127</v>
      </c>
      <c r="P15718" s="81">
        <v>80.3</v>
      </c>
      <c r="Q15718" s="82">
        <v>0</v>
      </c>
      <c r="R15718" s="81">
        <v>145</v>
      </c>
      <c r="S15718" s="82">
        <v>683</v>
      </c>
      <c r="T15718" s="81">
        <v>-419.1</v>
      </c>
      <c r="U15718" s="79">
        <v>-1092</v>
      </c>
      <c r="V15718" s="83">
        <v>-700</v>
      </c>
      <c r="W15718" s="79">
        <v>-1026.0999999999999</v>
      </c>
    </row>
    <row r="15719" spans="1:23" x14ac:dyDescent="0.25">
      <c r="A15719" t="s">
        <v>26</v>
      </c>
      <c r="B15719" s="10" t="str">
        <f>VLOOKUP($E15719,'Overview Cluster Days'!$B:$G,3)</f>
        <v>E</v>
      </c>
      <c r="C15719" s="10" t="str">
        <f>VLOOKUP($E15719,'Overview Cluster Days'!$B:$G,5)</f>
        <v>Interseason</v>
      </c>
      <c r="D15719" s="10" t="str">
        <f>VLOOKUP($E15719,'Overview Cluster Days'!$B:$G,6)</f>
        <v>Weekday</v>
      </c>
      <c r="E15719" s="10">
        <v>20190429</v>
      </c>
      <c r="F15719" s="11">
        <v>22</v>
      </c>
      <c r="G15719" s="80">
        <v>1932.9</v>
      </c>
      <c r="H15719" s="81">
        <v>-835.4</v>
      </c>
      <c r="I15719" s="81">
        <v>-2214.1</v>
      </c>
      <c r="J15719" s="81">
        <v>-383.8</v>
      </c>
      <c r="K15719" s="82">
        <v>665</v>
      </c>
      <c r="L15719" s="81">
        <v>1395</v>
      </c>
      <c r="M15719" s="81">
        <v>-2100</v>
      </c>
      <c r="N15719" s="82">
        <v>-1517.5</v>
      </c>
      <c r="O15719" s="81">
        <v>395.1</v>
      </c>
      <c r="P15719" s="81">
        <v>127.8</v>
      </c>
      <c r="Q15719" s="82">
        <v>0</v>
      </c>
      <c r="R15719" s="81">
        <v>145</v>
      </c>
      <c r="S15719" s="82">
        <v>545</v>
      </c>
      <c r="T15719" s="81">
        <v>-419.1</v>
      </c>
      <c r="U15719" s="79">
        <v>-1092</v>
      </c>
      <c r="V15719" s="83">
        <v>0</v>
      </c>
      <c r="W15719" s="79">
        <v>-1026.0999999999999</v>
      </c>
    </row>
    <row r="15720" spans="1:23" x14ac:dyDescent="0.25">
      <c r="A15720" t="s">
        <v>26</v>
      </c>
      <c r="B15720" s="10" t="str">
        <f>VLOOKUP($E15720,'Overview Cluster Days'!$B:$G,3)</f>
        <v>E</v>
      </c>
      <c r="C15720" s="10" t="str">
        <f>VLOOKUP($E15720,'Overview Cluster Days'!$B:$G,5)</f>
        <v>Interseason</v>
      </c>
      <c r="D15720" s="10" t="str">
        <f>VLOOKUP($E15720,'Overview Cluster Days'!$B:$G,6)</f>
        <v>Weekday</v>
      </c>
      <c r="E15720" s="10">
        <v>20190429</v>
      </c>
      <c r="F15720" s="11">
        <v>23</v>
      </c>
      <c r="G15720" s="80">
        <v>884.3</v>
      </c>
      <c r="H15720" s="81">
        <v>-138.5</v>
      </c>
      <c r="I15720" s="81">
        <v>-1515.8</v>
      </c>
      <c r="J15720" s="81">
        <v>363.7</v>
      </c>
      <c r="K15720" s="82">
        <v>267.7</v>
      </c>
      <c r="L15720" s="81">
        <v>1395</v>
      </c>
      <c r="M15720" s="81">
        <v>-2100</v>
      </c>
      <c r="N15720" s="82">
        <v>-1517.5</v>
      </c>
      <c r="O15720" s="81">
        <v>0</v>
      </c>
      <c r="P15720" s="81">
        <v>284.3</v>
      </c>
      <c r="Q15720" s="82">
        <v>97.6</v>
      </c>
      <c r="R15720" s="81">
        <v>145</v>
      </c>
      <c r="S15720" s="82">
        <v>536</v>
      </c>
      <c r="T15720" s="81">
        <v>-419.1</v>
      </c>
      <c r="U15720" s="79">
        <v>-1031</v>
      </c>
      <c r="V15720" s="83">
        <v>700</v>
      </c>
      <c r="W15720" s="79">
        <v>-1026.0999999999999</v>
      </c>
    </row>
    <row r="15721" spans="1:23" x14ac:dyDescent="0.25">
      <c r="A15721" t="s">
        <v>26</v>
      </c>
      <c r="B15721" s="10" t="str">
        <f>VLOOKUP($E15721,'Overview Cluster Days'!$B:$G,3)</f>
        <v>E</v>
      </c>
      <c r="C15721" s="10" t="str">
        <f>VLOOKUP($E15721,'Overview Cluster Days'!$B:$G,5)</f>
        <v>Interseason</v>
      </c>
      <c r="D15721" s="10" t="str">
        <f>VLOOKUP($E15721,'Overview Cluster Days'!$B:$G,6)</f>
        <v>Weekday</v>
      </c>
      <c r="E15721" s="10">
        <v>20190429</v>
      </c>
      <c r="F15721" s="11">
        <v>24</v>
      </c>
      <c r="G15721" s="80">
        <v>-666.9</v>
      </c>
      <c r="H15721" s="81">
        <v>-731.3</v>
      </c>
      <c r="I15721" s="81">
        <v>-739.4</v>
      </c>
      <c r="J15721" s="81">
        <v>733.4</v>
      </c>
      <c r="K15721" s="82">
        <v>672.8</v>
      </c>
      <c r="L15721" s="81">
        <v>1395</v>
      </c>
      <c r="M15721" s="81">
        <v>-1500</v>
      </c>
      <c r="N15721" s="82">
        <v>-1517.5</v>
      </c>
      <c r="O15721" s="81">
        <v>0</v>
      </c>
      <c r="P15721" s="81">
        <v>70.099999999999994</v>
      </c>
      <c r="Q15721" s="82">
        <v>97.6</v>
      </c>
      <c r="R15721" s="81">
        <v>145</v>
      </c>
      <c r="S15721" s="82">
        <v>337</v>
      </c>
      <c r="T15721" s="81">
        <v>-57.1</v>
      </c>
      <c r="U15721" s="79">
        <v>-1031</v>
      </c>
      <c r="V15721" s="83">
        <v>700</v>
      </c>
      <c r="W15721" s="79">
        <v>-963.3</v>
      </c>
    </row>
    <row r="15722" spans="1:23" x14ac:dyDescent="0.25">
      <c r="A15722" t="s">
        <v>26</v>
      </c>
      <c r="B15722" s="10" t="str">
        <f>VLOOKUP($E15722,'Overview Cluster Days'!$B:$G,3)</f>
        <v>E</v>
      </c>
      <c r="C15722" s="10" t="str">
        <f>VLOOKUP($E15722,'Overview Cluster Days'!$B:$G,5)</f>
        <v>Interseason</v>
      </c>
      <c r="D15722" s="10" t="str">
        <f>VLOOKUP($E15722,'Overview Cluster Days'!$B:$G,6)</f>
        <v>Weekday</v>
      </c>
      <c r="E15722" s="10">
        <v>20190430</v>
      </c>
      <c r="F15722" s="11">
        <v>1</v>
      </c>
      <c r="G15722" s="80">
        <v>398.6</v>
      </c>
      <c r="H15722" s="81">
        <v>-216.3</v>
      </c>
      <c r="I15722" s="81">
        <v>-1290.5</v>
      </c>
      <c r="J15722" s="81">
        <v>28.3</v>
      </c>
      <c r="K15722" s="82">
        <v>863.7</v>
      </c>
      <c r="L15722" s="81">
        <v>1395</v>
      </c>
      <c r="M15722" s="81">
        <v>-1500</v>
      </c>
      <c r="N15722" s="82">
        <v>-1122.9000000000001</v>
      </c>
      <c r="O15722" s="81">
        <v>0</v>
      </c>
      <c r="P15722" s="81">
        <v>0</v>
      </c>
      <c r="Q15722" s="82">
        <v>97.6</v>
      </c>
      <c r="R15722" s="81">
        <v>145</v>
      </c>
      <c r="S15722" s="82">
        <v>572</v>
      </c>
      <c r="T15722" s="81">
        <v>0</v>
      </c>
      <c r="U15722" s="79">
        <v>-873</v>
      </c>
      <c r="V15722" s="83">
        <v>511.5</v>
      </c>
      <c r="W15722" s="79">
        <v>-905.6</v>
      </c>
    </row>
    <row r="15723" spans="1:23" x14ac:dyDescent="0.25">
      <c r="A15723" t="s">
        <v>26</v>
      </c>
      <c r="B15723" s="10" t="str">
        <f>VLOOKUP($E15723,'Overview Cluster Days'!$B:$G,3)</f>
        <v>E</v>
      </c>
      <c r="C15723" s="10" t="str">
        <f>VLOOKUP($E15723,'Overview Cluster Days'!$B:$G,5)</f>
        <v>Interseason</v>
      </c>
      <c r="D15723" s="10" t="str">
        <f>VLOOKUP($E15723,'Overview Cluster Days'!$B:$G,6)</f>
        <v>Weekday</v>
      </c>
      <c r="E15723" s="10">
        <v>20190430</v>
      </c>
      <c r="F15723" s="11">
        <v>2</v>
      </c>
      <c r="G15723" s="80">
        <v>690.5</v>
      </c>
      <c r="H15723" s="81">
        <v>-293.60000000000002</v>
      </c>
      <c r="I15723" s="81">
        <v>-1237.9000000000001</v>
      </c>
      <c r="J15723" s="81">
        <v>-102.1</v>
      </c>
      <c r="K15723" s="82">
        <v>649.6</v>
      </c>
      <c r="L15723" s="81">
        <v>1395</v>
      </c>
      <c r="M15723" s="81">
        <v>-1500</v>
      </c>
      <c r="N15723" s="82">
        <v>-1122.9000000000001</v>
      </c>
      <c r="O15723" s="81">
        <v>0</v>
      </c>
      <c r="P15723" s="81">
        <v>209.4</v>
      </c>
      <c r="Q15723" s="82">
        <v>97.6</v>
      </c>
      <c r="R15723" s="81">
        <v>145</v>
      </c>
      <c r="S15723" s="82">
        <v>575</v>
      </c>
      <c r="T15723" s="81">
        <v>-30.6</v>
      </c>
      <c r="U15723" s="79">
        <v>-934</v>
      </c>
      <c r="V15723" s="83">
        <v>700</v>
      </c>
      <c r="W15723" s="79">
        <v>-905.6</v>
      </c>
    </row>
    <row r="15724" spans="1:23" x14ac:dyDescent="0.25">
      <c r="A15724" t="s">
        <v>26</v>
      </c>
      <c r="B15724" s="10" t="str">
        <f>VLOOKUP($E15724,'Overview Cluster Days'!$B:$G,3)</f>
        <v>E</v>
      </c>
      <c r="C15724" s="10" t="str">
        <f>VLOOKUP($E15724,'Overview Cluster Days'!$B:$G,5)</f>
        <v>Interseason</v>
      </c>
      <c r="D15724" s="10" t="str">
        <f>VLOOKUP($E15724,'Overview Cluster Days'!$B:$G,6)</f>
        <v>Weekday</v>
      </c>
      <c r="E15724" s="10">
        <v>20190430</v>
      </c>
      <c r="F15724" s="11">
        <v>3</v>
      </c>
      <c r="G15724" s="80">
        <v>1492.7</v>
      </c>
      <c r="H15724" s="81">
        <v>-596.5</v>
      </c>
      <c r="I15724" s="81">
        <v>-1477.7</v>
      </c>
      <c r="J15724" s="81">
        <v>-248.2</v>
      </c>
      <c r="K15724" s="82">
        <v>233.3</v>
      </c>
      <c r="L15724" s="81">
        <v>1395</v>
      </c>
      <c r="M15724" s="81">
        <v>-1500</v>
      </c>
      <c r="N15724" s="82">
        <v>-1122.9000000000001</v>
      </c>
      <c r="O15724" s="81">
        <v>0</v>
      </c>
      <c r="P15724" s="81">
        <v>166.9</v>
      </c>
      <c r="Q15724" s="82">
        <v>97.6</v>
      </c>
      <c r="R15724" s="81">
        <v>145</v>
      </c>
      <c r="S15724" s="82">
        <v>453</v>
      </c>
      <c r="T15724" s="81">
        <v>0</v>
      </c>
      <c r="U15724" s="79">
        <v>-934</v>
      </c>
      <c r="V15724" s="83">
        <v>700</v>
      </c>
      <c r="W15724" s="79">
        <v>-879.2</v>
      </c>
    </row>
    <row r="15725" spans="1:23" x14ac:dyDescent="0.25">
      <c r="A15725" t="s">
        <v>26</v>
      </c>
      <c r="B15725" s="10" t="str">
        <f>VLOOKUP($E15725,'Overview Cluster Days'!$B:$G,3)</f>
        <v>E</v>
      </c>
      <c r="C15725" s="10" t="str">
        <f>VLOOKUP($E15725,'Overview Cluster Days'!$B:$G,5)</f>
        <v>Interseason</v>
      </c>
      <c r="D15725" s="10" t="str">
        <f>VLOOKUP($E15725,'Overview Cluster Days'!$B:$G,6)</f>
        <v>Weekday</v>
      </c>
      <c r="E15725" s="10">
        <v>20190430</v>
      </c>
      <c r="F15725" s="11">
        <v>4</v>
      </c>
      <c r="G15725" s="80">
        <v>2164.9</v>
      </c>
      <c r="H15725" s="81">
        <v>-364.7</v>
      </c>
      <c r="I15725" s="81">
        <v>-1710.8</v>
      </c>
      <c r="J15725" s="81">
        <v>-493</v>
      </c>
      <c r="K15725" s="82">
        <v>38.799999999999997</v>
      </c>
      <c r="L15725" s="81">
        <v>1395</v>
      </c>
      <c r="M15725" s="81">
        <v>-1500</v>
      </c>
      <c r="N15725" s="82">
        <v>-1122.9000000000001</v>
      </c>
      <c r="O15725" s="81">
        <v>0</v>
      </c>
      <c r="P15725" s="81">
        <v>139.69999999999999</v>
      </c>
      <c r="Q15725" s="82">
        <v>97.6</v>
      </c>
      <c r="R15725" s="81">
        <v>145</v>
      </c>
      <c r="S15725" s="82">
        <v>397</v>
      </c>
      <c r="T15725" s="81">
        <v>0</v>
      </c>
      <c r="U15725" s="79">
        <v>-934</v>
      </c>
      <c r="V15725" s="83">
        <v>700</v>
      </c>
      <c r="W15725" s="79">
        <v>-879.2</v>
      </c>
    </row>
    <row r="15726" spans="1:23" x14ac:dyDescent="0.25">
      <c r="A15726" t="s">
        <v>26</v>
      </c>
      <c r="B15726" s="10" t="str">
        <f>VLOOKUP($E15726,'Overview Cluster Days'!$B:$G,3)</f>
        <v>E</v>
      </c>
      <c r="C15726" s="10" t="str">
        <f>VLOOKUP($E15726,'Overview Cluster Days'!$B:$G,5)</f>
        <v>Interseason</v>
      </c>
      <c r="D15726" s="10" t="str">
        <f>VLOOKUP($E15726,'Overview Cluster Days'!$B:$G,6)</f>
        <v>Weekday</v>
      </c>
      <c r="E15726" s="10">
        <v>20190430</v>
      </c>
      <c r="F15726" s="11">
        <v>5</v>
      </c>
      <c r="G15726" s="80">
        <v>2675.9</v>
      </c>
      <c r="H15726" s="81">
        <v>-468.5</v>
      </c>
      <c r="I15726" s="81">
        <v>-1926.7</v>
      </c>
      <c r="J15726" s="81">
        <v>-759.2</v>
      </c>
      <c r="K15726" s="82">
        <v>10</v>
      </c>
      <c r="L15726" s="81">
        <v>1395</v>
      </c>
      <c r="M15726" s="81">
        <v>-1500</v>
      </c>
      <c r="N15726" s="82">
        <v>-1122.9000000000001</v>
      </c>
      <c r="O15726" s="81">
        <v>0</v>
      </c>
      <c r="P15726" s="81">
        <v>325</v>
      </c>
      <c r="Q15726" s="82">
        <v>0</v>
      </c>
      <c r="R15726" s="81">
        <v>145</v>
      </c>
      <c r="S15726" s="82">
        <v>391</v>
      </c>
      <c r="T15726" s="81">
        <v>0</v>
      </c>
      <c r="U15726" s="79">
        <v>-934</v>
      </c>
      <c r="V15726" s="83">
        <v>393.5</v>
      </c>
      <c r="W15726" s="79">
        <v>-879.2</v>
      </c>
    </row>
    <row r="15727" spans="1:23" x14ac:dyDescent="0.25">
      <c r="A15727" t="s">
        <v>26</v>
      </c>
      <c r="B15727" s="10" t="str">
        <f>VLOOKUP($E15727,'Overview Cluster Days'!$B:$G,3)</f>
        <v>E</v>
      </c>
      <c r="C15727" s="10" t="str">
        <f>VLOOKUP($E15727,'Overview Cluster Days'!$B:$G,5)</f>
        <v>Interseason</v>
      </c>
      <c r="D15727" s="10" t="str">
        <f>VLOOKUP($E15727,'Overview Cluster Days'!$B:$G,6)</f>
        <v>Weekday</v>
      </c>
      <c r="E15727" s="10">
        <v>20190430</v>
      </c>
      <c r="F15727" s="11">
        <v>6</v>
      </c>
      <c r="G15727" s="80">
        <v>2829.7</v>
      </c>
      <c r="H15727" s="81">
        <v>-464.9</v>
      </c>
      <c r="I15727" s="81">
        <v>-2157.8000000000002</v>
      </c>
      <c r="J15727" s="81">
        <v>-822</v>
      </c>
      <c r="K15727" s="82">
        <v>150.1</v>
      </c>
      <c r="L15727" s="81">
        <v>1021</v>
      </c>
      <c r="M15727" s="81">
        <v>-1500</v>
      </c>
      <c r="N15727" s="82">
        <v>-1122.9000000000001</v>
      </c>
      <c r="O15727" s="81">
        <v>-439.9</v>
      </c>
      <c r="P15727" s="81">
        <v>0</v>
      </c>
      <c r="Q15727" s="82">
        <v>0</v>
      </c>
      <c r="R15727" s="81">
        <v>108</v>
      </c>
      <c r="S15727" s="82">
        <v>501</v>
      </c>
      <c r="T15727" s="81">
        <v>0</v>
      </c>
      <c r="U15727" s="79">
        <v>-934</v>
      </c>
      <c r="V15727" s="83">
        <v>0</v>
      </c>
      <c r="W15727" s="79">
        <v>-879.2</v>
      </c>
    </row>
    <row r="15728" spans="1:23" x14ac:dyDescent="0.25">
      <c r="A15728" t="s">
        <v>26</v>
      </c>
      <c r="B15728" s="10" t="str">
        <f>VLOOKUP($E15728,'Overview Cluster Days'!$B:$G,3)</f>
        <v>E</v>
      </c>
      <c r="C15728" s="10" t="str">
        <f>VLOOKUP($E15728,'Overview Cluster Days'!$B:$G,5)</f>
        <v>Interseason</v>
      </c>
      <c r="D15728" s="10" t="str">
        <f>VLOOKUP($E15728,'Overview Cluster Days'!$B:$G,6)</f>
        <v>Weekday</v>
      </c>
      <c r="E15728" s="10">
        <v>20190430</v>
      </c>
      <c r="F15728" s="11">
        <v>7</v>
      </c>
      <c r="G15728" s="80">
        <v>2868.1</v>
      </c>
      <c r="H15728" s="81">
        <v>-607.5</v>
      </c>
      <c r="I15728" s="81">
        <v>-1432.1</v>
      </c>
      <c r="J15728" s="81">
        <v>-162.9</v>
      </c>
      <c r="K15728" s="82">
        <v>-1273.0999999999999</v>
      </c>
      <c r="L15728" s="81">
        <v>1021</v>
      </c>
      <c r="M15728" s="81">
        <v>-1500</v>
      </c>
      <c r="N15728" s="82">
        <v>-1122.9000000000001</v>
      </c>
      <c r="O15728" s="81">
        <v>47.7</v>
      </c>
      <c r="P15728" s="81">
        <v>0</v>
      </c>
      <c r="Q15728" s="82">
        <v>97.6</v>
      </c>
      <c r="R15728" s="81">
        <v>108</v>
      </c>
      <c r="S15728" s="82">
        <v>607</v>
      </c>
      <c r="T15728" s="81">
        <v>-419.1</v>
      </c>
      <c r="U15728" s="79">
        <v>335.6</v>
      </c>
      <c r="V15728" s="83">
        <v>-700</v>
      </c>
      <c r="W15728" s="79">
        <v>-338.8</v>
      </c>
    </row>
    <row r="15729" spans="1:23" x14ac:dyDescent="0.25">
      <c r="A15729" t="s">
        <v>26</v>
      </c>
      <c r="B15729" s="10" t="str">
        <f>VLOOKUP($E15729,'Overview Cluster Days'!$B:$G,3)</f>
        <v>E</v>
      </c>
      <c r="C15729" s="10" t="str">
        <f>VLOOKUP($E15729,'Overview Cluster Days'!$B:$G,5)</f>
        <v>Interseason</v>
      </c>
      <c r="D15729" s="10" t="str">
        <f>VLOOKUP($E15729,'Overview Cluster Days'!$B:$G,6)</f>
        <v>Weekday</v>
      </c>
      <c r="E15729" s="10">
        <v>20190430</v>
      </c>
      <c r="F15729" s="11">
        <v>8</v>
      </c>
      <c r="G15729" s="80">
        <v>2391.1</v>
      </c>
      <c r="H15729" s="81">
        <v>-1336.9</v>
      </c>
      <c r="I15729" s="81">
        <v>-1252.3</v>
      </c>
      <c r="J15729" s="81">
        <v>-446.4</v>
      </c>
      <c r="K15729" s="82">
        <v>-692.4</v>
      </c>
      <c r="L15729" s="81">
        <v>1021</v>
      </c>
      <c r="M15729" s="81">
        <v>-2100</v>
      </c>
      <c r="N15729" s="82">
        <v>-1501.2</v>
      </c>
      <c r="O15729" s="81">
        <v>0</v>
      </c>
      <c r="P15729" s="81">
        <v>-83.6</v>
      </c>
      <c r="Q15729" s="82">
        <v>97.6</v>
      </c>
      <c r="R15729" s="81">
        <v>108</v>
      </c>
      <c r="S15729" s="82">
        <v>683</v>
      </c>
      <c r="T15729" s="81">
        <v>-419.1</v>
      </c>
      <c r="U15729" s="79">
        <v>310.60000000000002</v>
      </c>
      <c r="V15729" s="83">
        <v>-700</v>
      </c>
      <c r="W15729" s="79">
        <v>0</v>
      </c>
    </row>
    <row r="15730" spans="1:23" x14ac:dyDescent="0.25">
      <c r="A15730" t="s">
        <v>26</v>
      </c>
      <c r="B15730" s="10" t="str">
        <f>VLOOKUP($E15730,'Overview Cluster Days'!$B:$G,3)</f>
        <v>E</v>
      </c>
      <c r="C15730" s="10" t="str">
        <f>VLOOKUP($E15730,'Overview Cluster Days'!$B:$G,5)</f>
        <v>Interseason</v>
      </c>
      <c r="D15730" s="10" t="str">
        <f>VLOOKUP($E15730,'Overview Cluster Days'!$B:$G,6)</f>
        <v>Weekday</v>
      </c>
      <c r="E15730" s="10">
        <v>20190430</v>
      </c>
      <c r="F15730" s="11">
        <v>9</v>
      </c>
      <c r="G15730" s="80">
        <v>2137.1999999999998</v>
      </c>
      <c r="H15730" s="81">
        <v>-604</v>
      </c>
      <c r="I15730" s="81">
        <v>-1614.9</v>
      </c>
      <c r="J15730" s="81">
        <v>-512.20000000000005</v>
      </c>
      <c r="K15730" s="82">
        <v>-10.1</v>
      </c>
      <c r="L15730" s="81">
        <v>1021</v>
      </c>
      <c r="M15730" s="81">
        <v>-2100</v>
      </c>
      <c r="N15730" s="82">
        <v>-1517.5</v>
      </c>
      <c r="O15730" s="81">
        <v>0</v>
      </c>
      <c r="P15730" s="81">
        <v>-179.2</v>
      </c>
      <c r="Q15730" s="82">
        <v>97.6</v>
      </c>
      <c r="R15730" s="81">
        <v>108</v>
      </c>
      <c r="S15730" s="82">
        <v>576</v>
      </c>
      <c r="T15730" s="81">
        <v>-419.1</v>
      </c>
      <c r="U15730" s="79">
        <v>0</v>
      </c>
      <c r="V15730" s="83">
        <v>-505.2</v>
      </c>
      <c r="W15730" s="79">
        <v>-467.3</v>
      </c>
    </row>
    <row r="15731" spans="1:23" x14ac:dyDescent="0.25">
      <c r="A15731" t="s">
        <v>26</v>
      </c>
      <c r="B15731" s="10" t="str">
        <f>VLOOKUP($E15731,'Overview Cluster Days'!$B:$G,3)</f>
        <v>E</v>
      </c>
      <c r="C15731" s="10" t="str">
        <f>VLOOKUP($E15731,'Overview Cluster Days'!$B:$G,5)</f>
        <v>Interseason</v>
      </c>
      <c r="D15731" s="10" t="str">
        <f>VLOOKUP($E15731,'Overview Cluster Days'!$B:$G,6)</f>
        <v>Weekday</v>
      </c>
      <c r="E15731" s="10">
        <v>20190430</v>
      </c>
      <c r="F15731" s="11">
        <v>10</v>
      </c>
      <c r="G15731" s="80">
        <v>1711.8</v>
      </c>
      <c r="H15731" s="81">
        <v>-269.60000000000002</v>
      </c>
      <c r="I15731" s="81">
        <v>-2042.4</v>
      </c>
      <c r="J15731" s="81">
        <v>-349.6</v>
      </c>
      <c r="K15731" s="82">
        <v>680.1</v>
      </c>
      <c r="L15731" s="81">
        <v>1021</v>
      </c>
      <c r="M15731" s="81">
        <v>-2100</v>
      </c>
      <c r="N15731" s="82">
        <v>-1517.5</v>
      </c>
      <c r="O15731" s="81">
        <v>-23.9</v>
      </c>
      <c r="P15731" s="81">
        <v>-505.7</v>
      </c>
      <c r="Q15731" s="82">
        <v>97.6</v>
      </c>
      <c r="R15731" s="81">
        <v>108</v>
      </c>
      <c r="S15731" s="82">
        <v>683</v>
      </c>
      <c r="T15731" s="81">
        <v>-419.1</v>
      </c>
      <c r="U15731" s="79">
        <v>-1092</v>
      </c>
      <c r="V15731" s="83">
        <v>0</v>
      </c>
      <c r="W15731" s="79">
        <v>-1026.0999999999999</v>
      </c>
    </row>
    <row r="15732" spans="1:23" x14ac:dyDescent="0.25">
      <c r="A15732" t="s">
        <v>26</v>
      </c>
      <c r="B15732" s="10" t="str">
        <f>VLOOKUP($E15732,'Overview Cluster Days'!$B:$G,3)</f>
        <v>E</v>
      </c>
      <c r="C15732" s="10" t="str">
        <f>VLOOKUP($E15732,'Overview Cluster Days'!$B:$G,5)</f>
        <v>Interseason</v>
      </c>
      <c r="D15732" s="10" t="str">
        <f>VLOOKUP($E15732,'Overview Cluster Days'!$B:$G,6)</f>
        <v>Weekday</v>
      </c>
      <c r="E15732" s="10">
        <v>20190430</v>
      </c>
      <c r="F15732" s="11">
        <v>11</v>
      </c>
      <c r="G15732" s="80">
        <v>1912.3</v>
      </c>
      <c r="H15732" s="81">
        <v>389.4</v>
      </c>
      <c r="I15732" s="81">
        <v>-2270.6999999999998</v>
      </c>
      <c r="J15732" s="81">
        <v>-107.6</v>
      </c>
      <c r="K15732" s="82">
        <v>466</v>
      </c>
      <c r="L15732" s="81">
        <v>648</v>
      </c>
      <c r="M15732" s="81">
        <v>-2100</v>
      </c>
      <c r="N15732" s="82">
        <v>-1517.5</v>
      </c>
      <c r="O15732" s="81">
        <v>-186.4</v>
      </c>
      <c r="P15732" s="81">
        <v>-456</v>
      </c>
      <c r="Q15732" s="82">
        <v>97.6</v>
      </c>
      <c r="R15732" s="81">
        <v>71</v>
      </c>
      <c r="S15732" s="82">
        <v>533</v>
      </c>
      <c r="T15732" s="81">
        <v>-419.1</v>
      </c>
      <c r="U15732" s="79">
        <v>-1092</v>
      </c>
      <c r="V15732" s="83">
        <v>0</v>
      </c>
      <c r="W15732" s="79">
        <v>-1026.0999999999999</v>
      </c>
    </row>
    <row r="15733" spans="1:23" x14ac:dyDescent="0.25">
      <c r="A15733" t="s">
        <v>26</v>
      </c>
      <c r="B15733" s="10" t="str">
        <f>VLOOKUP($E15733,'Overview Cluster Days'!$B:$G,3)</f>
        <v>E</v>
      </c>
      <c r="C15733" s="10" t="str">
        <f>VLOOKUP($E15733,'Overview Cluster Days'!$B:$G,5)</f>
        <v>Interseason</v>
      </c>
      <c r="D15733" s="10" t="str">
        <f>VLOOKUP($E15733,'Overview Cluster Days'!$B:$G,6)</f>
        <v>Weekday</v>
      </c>
      <c r="E15733" s="10">
        <v>20190430</v>
      </c>
      <c r="F15733" s="11">
        <v>12</v>
      </c>
      <c r="G15733" s="80">
        <v>2239.5</v>
      </c>
      <c r="H15733" s="81">
        <v>2070.6999999999998</v>
      </c>
      <c r="I15733" s="81">
        <v>-2126.1</v>
      </c>
      <c r="J15733" s="81">
        <v>-143.9</v>
      </c>
      <c r="K15733" s="82">
        <v>30.6</v>
      </c>
      <c r="L15733" s="81">
        <v>648</v>
      </c>
      <c r="M15733" s="81">
        <v>-2100</v>
      </c>
      <c r="N15733" s="82">
        <v>-1517.5</v>
      </c>
      <c r="O15733" s="81">
        <v>-23.2</v>
      </c>
      <c r="P15733" s="81">
        <v>-419.2</v>
      </c>
      <c r="Q15733" s="82">
        <v>97.6</v>
      </c>
      <c r="R15733" s="81">
        <v>71</v>
      </c>
      <c r="S15733" s="82">
        <v>533</v>
      </c>
      <c r="T15733" s="81">
        <v>-419.1</v>
      </c>
      <c r="U15733" s="79">
        <v>-1016.9</v>
      </c>
      <c r="V15733" s="83">
        <v>0</v>
      </c>
      <c r="W15733" s="79">
        <v>-1026.0999999999999</v>
      </c>
    </row>
    <row r="15734" spans="1:23" x14ac:dyDescent="0.25">
      <c r="A15734" t="s">
        <v>26</v>
      </c>
      <c r="B15734" s="10" t="str">
        <f>VLOOKUP($E15734,'Overview Cluster Days'!$B:$G,3)</f>
        <v>E</v>
      </c>
      <c r="C15734" s="10" t="str">
        <f>VLOOKUP($E15734,'Overview Cluster Days'!$B:$G,5)</f>
        <v>Interseason</v>
      </c>
      <c r="D15734" s="10" t="str">
        <f>VLOOKUP($E15734,'Overview Cluster Days'!$B:$G,6)</f>
        <v>Weekday</v>
      </c>
      <c r="E15734" s="10">
        <v>20190430</v>
      </c>
      <c r="F15734" s="11">
        <v>13</v>
      </c>
      <c r="G15734" s="80">
        <v>1482.3</v>
      </c>
      <c r="H15734" s="81">
        <v>2340.5</v>
      </c>
      <c r="I15734" s="81">
        <v>-1653.7</v>
      </c>
      <c r="J15734" s="81">
        <v>-81.099999999999994</v>
      </c>
      <c r="K15734" s="82">
        <v>252.5</v>
      </c>
      <c r="L15734" s="81">
        <v>648</v>
      </c>
      <c r="M15734" s="81">
        <v>-2100</v>
      </c>
      <c r="N15734" s="82">
        <v>-1517.5</v>
      </c>
      <c r="O15734" s="81">
        <v>-701.5</v>
      </c>
      <c r="P15734" s="81">
        <v>-600</v>
      </c>
      <c r="Q15734" s="82">
        <v>0</v>
      </c>
      <c r="R15734" s="81">
        <v>71</v>
      </c>
      <c r="S15734" s="82">
        <v>533</v>
      </c>
      <c r="T15734" s="81">
        <v>0</v>
      </c>
      <c r="U15734" s="79">
        <v>-1092</v>
      </c>
      <c r="V15734" s="83">
        <v>0</v>
      </c>
      <c r="W15734" s="79">
        <v>-1026.0999999999999</v>
      </c>
    </row>
    <row r="15735" spans="1:23" x14ac:dyDescent="0.25">
      <c r="A15735" t="s">
        <v>26</v>
      </c>
      <c r="B15735" s="10" t="str">
        <f>VLOOKUP($E15735,'Overview Cluster Days'!$B:$G,3)</f>
        <v>E</v>
      </c>
      <c r="C15735" s="10" t="str">
        <f>VLOOKUP($E15735,'Overview Cluster Days'!$B:$G,5)</f>
        <v>Interseason</v>
      </c>
      <c r="D15735" s="10" t="str">
        <f>VLOOKUP($E15735,'Overview Cluster Days'!$B:$G,6)</f>
        <v>Weekday</v>
      </c>
      <c r="E15735" s="10">
        <v>20190430</v>
      </c>
      <c r="F15735" s="11">
        <v>14</v>
      </c>
      <c r="G15735" s="80">
        <v>1429.9</v>
      </c>
      <c r="H15735" s="81">
        <v>2376.6</v>
      </c>
      <c r="I15735" s="81">
        <v>-1657.8</v>
      </c>
      <c r="J15735" s="81">
        <v>-261.8</v>
      </c>
      <c r="K15735" s="82">
        <v>489.6</v>
      </c>
      <c r="L15735" s="81">
        <v>648</v>
      </c>
      <c r="M15735" s="81">
        <v>-2100</v>
      </c>
      <c r="N15735" s="82">
        <v>-1517.5</v>
      </c>
      <c r="O15735" s="81">
        <v>-1140</v>
      </c>
      <c r="P15735" s="81">
        <v>-600</v>
      </c>
      <c r="Q15735" s="82">
        <v>-204</v>
      </c>
      <c r="R15735" s="81">
        <v>71</v>
      </c>
      <c r="S15735" s="82">
        <v>533</v>
      </c>
      <c r="T15735" s="81">
        <v>0</v>
      </c>
      <c r="U15735" s="79">
        <v>-1092</v>
      </c>
      <c r="V15735" s="83">
        <v>-197.2</v>
      </c>
      <c r="W15735" s="79">
        <v>-1026.0999999999999</v>
      </c>
    </row>
    <row r="15736" spans="1:23" x14ac:dyDescent="0.25">
      <c r="A15736" t="s">
        <v>26</v>
      </c>
      <c r="B15736" s="10" t="str">
        <f>VLOOKUP($E15736,'Overview Cluster Days'!$B:$G,3)</f>
        <v>E</v>
      </c>
      <c r="C15736" s="10" t="str">
        <f>VLOOKUP($E15736,'Overview Cluster Days'!$B:$G,5)</f>
        <v>Interseason</v>
      </c>
      <c r="D15736" s="10" t="str">
        <f>VLOOKUP($E15736,'Overview Cluster Days'!$B:$G,6)</f>
        <v>Weekday</v>
      </c>
      <c r="E15736" s="10">
        <v>20190430</v>
      </c>
      <c r="F15736" s="11">
        <v>15</v>
      </c>
      <c r="G15736" s="80">
        <v>1997.3</v>
      </c>
      <c r="H15736" s="81">
        <v>2431.5</v>
      </c>
      <c r="I15736" s="81">
        <v>-1954.9</v>
      </c>
      <c r="J15736" s="81">
        <v>-863.6</v>
      </c>
      <c r="K15736" s="82">
        <v>821.2</v>
      </c>
      <c r="L15736" s="81">
        <v>648</v>
      </c>
      <c r="M15736" s="81">
        <v>-2100</v>
      </c>
      <c r="N15736" s="82">
        <v>-1517.5</v>
      </c>
      <c r="O15736" s="81">
        <v>-1140</v>
      </c>
      <c r="P15736" s="81">
        <v>-600</v>
      </c>
      <c r="Q15736" s="82">
        <v>-204</v>
      </c>
      <c r="R15736" s="81">
        <v>71</v>
      </c>
      <c r="S15736" s="82">
        <v>533</v>
      </c>
      <c r="T15736" s="81">
        <v>253.3</v>
      </c>
      <c r="U15736" s="79">
        <v>-1031</v>
      </c>
      <c r="V15736" s="83">
        <v>-700</v>
      </c>
      <c r="W15736" s="79">
        <v>-1007.9</v>
      </c>
    </row>
    <row r="15737" spans="1:23" x14ac:dyDescent="0.25">
      <c r="A15737" t="s">
        <v>26</v>
      </c>
      <c r="B15737" s="10" t="str">
        <f>VLOOKUP($E15737,'Overview Cluster Days'!$B:$G,3)</f>
        <v>E</v>
      </c>
      <c r="C15737" s="10" t="str">
        <f>VLOOKUP($E15737,'Overview Cluster Days'!$B:$G,5)</f>
        <v>Interseason</v>
      </c>
      <c r="D15737" s="10" t="str">
        <f>VLOOKUP($E15737,'Overview Cluster Days'!$B:$G,6)</f>
        <v>Weekday</v>
      </c>
      <c r="E15737" s="10">
        <v>20190430</v>
      </c>
      <c r="F15737" s="11">
        <v>16</v>
      </c>
      <c r="G15737" s="80">
        <v>2532.6999999999998</v>
      </c>
      <c r="H15737" s="81">
        <v>2294.1</v>
      </c>
      <c r="I15737" s="81">
        <v>-2019.3</v>
      </c>
      <c r="J15737" s="81">
        <v>-1062.5</v>
      </c>
      <c r="K15737" s="82">
        <v>549.20000000000005</v>
      </c>
      <c r="L15737" s="81">
        <v>648</v>
      </c>
      <c r="M15737" s="81">
        <v>-2100</v>
      </c>
      <c r="N15737" s="82">
        <v>-1517.5</v>
      </c>
      <c r="O15737" s="81">
        <v>-1140</v>
      </c>
      <c r="P15737" s="81">
        <v>-600</v>
      </c>
      <c r="Q15737" s="82">
        <v>-204</v>
      </c>
      <c r="R15737" s="81">
        <v>71</v>
      </c>
      <c r="S15737" s="82">
        <v>683</v>
      </c>
      <c r="T15737" s="81">
        <v>250.2</v>
      </c>
      <c r="U15737" s="79">
        <v>-1031</v>
      </c>
      <c r="V15737" s="83">
        <v>-700</v>
      </c>
      <c r="W15737" s="79">
        <v>-1007.9</v>
      </c>
    </row>
    <row r="15738" spans="1:23" x14ac:dyDescent="0.25">
      <c r="A15738" t="s">
        <v>26</v>
      </c>
      <c r="B15738" s="10" t="str">
        <f>VLOOKUP($E15738,'Overview Cluster Days'!$B:$G,3)</f>
        <v>E</v>
      </c>
      <c r="C15738" s="10" t="str">
        <f>VLOOKUP($E15738,'Overview Cluster Days'!$B:$G,5)</f>
        <v>Interseason</v>
      </c>
      <c r="D15738" s="10" t="str">
        <f>VLOOKUP($E15738,'Overview Cluster Days'!$B:$G,6)</f>
        <v>Weekday</v>
      </c>
      <c r="E15738" s="10">
        <v>20190430</v>
      </c>
      <c r="F15738" s="11">
        <v>17</v>
      </c>
      <c r="G15738" s="80">
        <v>3026.5</v>
      </c>
      <c r="H15738" s="81">
        <v>2090.4</v>
      </c>
      <c r="I15738" s="81">
        <v>-2173</v>
      </c>
      <c r="J15738" s="81">
        <v>-1108.9000000000001</v>
      </c>
      <c r="K15738" s="82">
        <v>255.3</v>
      </c>
      <c r="L15738" s="81">
        <v>648</v>
      </c>
      <c r="M15738" s="81">
        <v>-2100</v>
      </c>
      <c r="N15738" s="82">
        <v>-1517.5</v>
      </c>
      <c r="O15738" s="81">
        <v>-1140</v>
      </c>
      <c r="P15738" s="81">
        <v>-600</v>
      </c>
      <c r="Q15738" s="82">
        <v>-204</v>
      </c>
      <c r="R15738" s="81">
        <v>71</v>
      </c>
      <c r="S15738" s="82">
        <v>663</v>
      </c>
      <c r="T15738" s="81">
        <v>433</v>
      </c>
      <c r="U15738" s="79">
        <v>-1031</v>
      </c>
      <c r="V15738" s="83">
        <v>-329.4</v>
      </c>
      <c r="W15738" s="79">
        <v>-1007.9</v>
      </c>
    </row>
    <row r="15739" spans="1:23" x14ac:dyDescent="0.25">
      <c r="A15739" t="s">
        <v>26</v>
      </c>
      <c r="B15739" s="10" t="str">
        <f>VLOOKUP($E15739,'Overview Cluster Days'!$B:$G,3)</f>
        <v>E</v>
      </c>
      <c r="C15739" s="10" t="str">
        <f>VLOOKUP($E15739,'Overview Cluster Days'!$B:$G,5)</f>
        <v>Interseason</v>
      </c>
      <c r="D15739" s="10" t="str">
        <f>VLOOKUP($E15739,'Overview Cluster Days'!$B:$G,6)</f>
        <v>Weekday</v>
      </c>
      <c r="E15739" s="10">
        <v>20190430</v>
      </c>
      <c r="F15739" s="11">
        <v>18</v>
      </c>
      <c r="G15739" s="80">
        <v>1718.3</v>
      </c>
      <c r="H15739" s="81">
        <v>1266.5999999999999</v>
      </c>
      <c r="I15739" s="81">
        <v>-2552.6999999999998</v>
      </c>
      <c r="J15739" s="81">
        <v>-1242.4000000000001</v>
      </c>
      <c r="K15739" s="82">
        <v>0</v>
      </c>
      <c r="L15739" s="81">
        <v>1188</v>
      </c>
      <c r="M15739" s="81">
        <v>-2450</v>
      </c>
      <c r="N15739" s="82">
        <v>-1517.5</v>
      </c>
      <c r="O15739" s="81">
        <v>0</v>
      </c>
      <c r="P15739" s="81">
        <v>-403.6</v>
      </c>
      <c r="Q15739" s="82">
        <v>97.6</v>
      </c>
      <c r="R15739" s="81">
        <v>130</v>
      </c>
      <c r="S15739" s="82">
        <v>683</v>
      </c>
      <c r="T15739" s="81">
        <v>-66.3</v>
      </c>
      <c r="U15739" s="79">
        <v>-1092</v>
      </c>
      <c r="V15739" s="83">
        <v>-700</v>
      </c>
      <c r="W15739" s="79">
        <v>-1026.0999999999999</v>
      </c>
    </row>
    <row r="15740" spans="1:23" x14ac:dyDescent="0.25">
      <c r="A15740" t="s">
        <v>26</v>
      </c>
      <c r="B15740" s="10" t="str">
        <f>VLOOKUP($E15740,'Overview Cluster Days'!$B:$G,3)</f>
        <v>E</v>
      </c>
      <c r="C15740" s="10" t="str">
        <f>VLOOKUP($E15740,'Overview Cluster Days'!$B:$G,5)</f>
        <v>Interseason</v>
      </c>
      <c r="D15740" s="10" t="str">
        <f>VLOOKUP($E15740,'Overview Cluster Days'!$B:$G,6)</f>
        <v>Weekday</v>
      </c>
      <c r="E15740" s="10">
        <v>20190430</v>
      </c>
      <c r="F15740" s="11">
        <v>19</v>
      </c>
      <c r="G15740" s="80">
        <v>2065.1</v>
      </c>
      <c r="H15740" s="81">
        <v>-897</v>
      </c>
      <c r="I15740" s="81">
        <v>-1927.4</v>
      </c>
      <c r="J15740" s="81">
        <v>-255.4</v>
      </c>
      <c r="K15740" s="82">
        <v>117.8</v>
      </c>
      <c r="L15740" s="81">
        <v>1395</v>
      </c>
      <c r="M15740" s="81">
        <v>-2450</v>
      </c>
      <c r="N15740" s="82">
        <v>-1517.5</v>
      </c>
      <c r="O15740" s="81">
        <v>129.9</v>
      </c>
      <c r="P15740" s="81">
        <v>-139.30000000000001</v>
      </c>
      <c r="Q15740" s="82">
        <v>97.6</v>
      </c>
      <c r="R15740" s="81">
        <v>145</v>
      </c>
      <c r="S15740" s="82">
        <v>530</v>
      </c>
      <c r="T15740" s="81">
        <v>-419.1</v>
      </c>
      <c r="U15740" s="79">
        <v>-1092</v>
      </c>
      <c r="V15740" s="83">
        <v>-302.2</v>
      </c>
      <c r="W15740" s="79">
        <v>-1026.0999999999999</v>
      </c>
    </row>
    <row r="15741" spans="1:23" x14ac:dyDescent="0.25">
      <c r="A15741" t="s">
        <v>26</v>
      </c>
      <c r="B15741" s="10" t="str">
        <f>VLOOKUP($E15741,'Overview Cluster Days'!$B:$G,3)</f>
        <v>E</v>
      </c>
      <c r="C15741" s="10" t="str">
        <f>VLOOKUP($E15741,'Overview Cluster Days'!$B:$G,5)</f>
        <v>Interseason</v>
      </c>
      <c r="D15741" s="10" t="str">
        <f>VLOOKUP($E15741,'Overview Cluster Days'!$B:$G,6)</f>
        <v>Weekday</v>
      </c>
      <c r="E15741" s="10">
        <v>20190430</v>
      </c>
      <c r="F15741" s="11">
        <v>20</v>
      </c>
      <c r="G15741" s="80">
        <v>2005.2</v>
      </c>
      <c r="H15741" s="81">
        <v>-2107.6</v>
      </c>
      <c r="I15741" s="81">
        <v>-1961.4</v>
      </c>
      <c r="J15741" s="81">
        <v>-102.7</v>
      </c>
      <c r="K15741" s="82">
        <v>58.9</v>
      </c>
      <c r="L15741" s="81">
        <v>1395</v>
      </c>
      <c r="M15741" s="81">
        <v>-2450</v>
      </c>
      <c r="N15741" s="82">
        <v>-1517.5</v>
      </c>
      <c r="O15741" s="81">
        <v>0</v>
      </c>
      <c r="P15741" s="81">
        <v>-136.19999999999999</v>
      </c>
      <c r="Q15741" s="82">
        <v>97.6</v>
      </c>
      <c r="R15741" s="81">
        <v>145</v>
      </c>
      <c r="S15741" s="82">
        <v>411</v>
      </c>
      <c r="T15741" s="81">
        <v>-419.1</v>
      </c>
      <c r="U15741" s="79">
        <v>-1092</v>
      </c>
      <c r="V15741" s="83">
        <v>0</v>
      </c>
      <c r="W15741" s="79">
        <v>-1026.0999999999999</v>
      </c>
    </row>
    <row r="15742" spans="1:23" x14ac:dyDescent="0.25">
      <c r="A15742" t="s">
        <v>26</v>
      </c>
      <c r="B15742" s="10" t="str">
        <f>VLOOKUP($E15742,'Overview Cluster Days'!$B:$G,3)</f>
        <v>E</v>
      </c>
      <c r="C15742" s="10" t="str">
        <f>VLOOKUP($E15742,'Overview Cluster Days'!$B:$G,5)</f>
        <v>Interseason</v>
      </c>
      <c r="D15742" s="10" t="str">
        <f>VLOOKUP($E15742,'Overview Cluster Days'!$B:$G,6)</f>
        <v>Weekday</v>
      </c>
      <c r="E15742" s="10">
        <v>20190430</v>
      </c>
      <c r="F15742" s="11">
        <v>21</v>
      </c>
      <c r="G15742" s="80">
        <v>1471.7</v>
      </c>
      <c r="H15742" s="81">
        <v>-1566.7</v>
      </c>
      <c r="I15742" s="81">
        <v>-3035.6</v>
      </c>
      <c r="J15742" s="81">
        <v>-1066.0999999999999</v>
      </c>
      <c r="K15742" s="82">
        <v>0</v>
      </c>
      <c r="L15742" s="81">
        <v>1395</v>
      </c>
      <c r="M15742" s="81">
        <v>-2450</v>
      </c>
      <c r="N15742" s="82">
        <v>-1517.5</v>
      </c>
      <c r="O15742" s="81">
        <v>666</v>
      </c>
      <c r="P15742" s="81">
        <v>0</v>
      </c>
      <c r="Q15742" s="82">
        <v>97.6</v>
      </c>
      <c r="R15742" s="81">
        <v>145</v>
      </c>
      <c r="S15742" s="82">
        <v>804</v>
      </c>
      <c r="T15742" s="81">
        <v>-419.1</v>
      </c>
      <c r="U15742" s="79">
        <v>-1092</v>
      </c>
      <c r="V15742" s="83">
        <v>-700</v>
      </c>
      <c r="W15742" s="79">
        <v>-1026.0999999999999</v>
      </c>
    </row>
    <row r="15743" spans="1:23" x14ac:dyDescent="0.25">
      <c r="A15743" t="s">
        <v>26</v>
      </c>
      <c r="B15743" s="10" t="str">
        <f>VLOOKUP($E15743,'Overview Cluster Days'!$B:$G,3)</f>
        <v>E</v>
      </c>
      <c r="C15743" s="10" t="str">
        <f>VLOOKUP($E15743,'Overview Cluster Days'!$B:$G,5)</f>
        <v>Interseason</v>
      </c>
      <c r="D15743" s="10" t="str">
        <f>VLOOKUP($E15743,'Overview Cluster Days'!$B:$G,6)</f>
        <v>Weekday</v>
      </c>
      <c r="E15743" s="10">
        <v>20190430</v>
      </c>
      <c r="F15743" s="11">
        <v>22</v>
      </c>
      <c r="G15743" s="80">
        <v>3131.5</v>
      </c>
      <c r="H15743" s="81">
        <v>-1893.7</v>
      </c>
      <c r="I15743" s="81">
        <v>-2676</v>
      </c>
      <c r="J15743" s="81">
        <v>-605.70000000000005</v>
      </c>
      <c r="K15743" s="82">
        <v>150.19999999999999</v>
      </c>
      <c r="L15743" s="81">
        <v>1395</v>
      </c>
      <c r="M15743" s="81">
        <v>-2450</v>
      </c>
      <c r="N15743" s="82">
        <v>-1517.5</v>
      </c>
      <c r="O15743" s="81">
        <v>0</v>
      </c>
      <c r="P15743" s="81">
        <v>-13.5</v>
      </c>
      <c r="Q15743" s="82">
        <v>97.6</v>
      </c>
      <c r="R15743" s="81">
        <v>145</v>
      </c>
      <c r="S15743" s="82">
        <v>558</v>
      </c>
      <c r="T15743" s="81">
        <v>-419.1</v>
      </c>
      <c r="U15743" s="79">
        <v>-1092</v>
      </c>
      <c r="V15743" s="83">
        <v>0</v>
      </c>
      <c r="W15743" s="79">
        <v>-1026.0999999999999</v>
      </c>
    </row>
    <row r="15744" spans="1:23" x14ac:dyDescent="0.25">
      <c r="A15744" t="s">
        <v>26</v>
      </c>
      <c r="B15744" s="10" t="str">
        <f>VLOOKUP($E15744,'Overview Cluster Days'!$B:$G,3)</f>
        <v>E</v>
      </c>
      <c r="C15744" s="10" t="str">
        <f>VLOOKUP($E15744,'Overview Cluster Days'!$B:$G,5)</f>
        <v>Interseason</v>
      </c>
      <c r="D15744" s="10" t="str">
        <f>VLOOKUP($E15744,'Overview Cluster Days'!$B:$G,6)</f>
        <v>Weekday</v>
      </c>
      <c r="E15744" s="10">
        <v>20190430</v>
      </c>
      <c r="F15744" s="11">
        <v>23</v>
      </c>
      <c r="G15744" s="80">
        <v>2448.1999999999998</v>
      </c>
      <c r="H15744" s="81">
        <v>-930.9</v>
      </c>
      <c r="I15744" s="81">
        <v>-2283.1</v>
      </c>
      <c r="J15744" s="81">
        <v>-168</v>
      </c>
      <c r="K15744" s="82">
        <v>3</v>
      </c>
      <c r="L15744" s="81">
        <v>1395</v>
      </c>
      <c r="M15744" s="81">
        <v>-2450</v>
      </c>
      <c r="N15744" s="82">
        <v>-1517.5</v>
      </c>
      <c r="O15744" s="81">
        <v>56</v>
      </c>
      <c r="P15744" s="81">
        <v>0</v>
      </c>
      <c r="Q15744" s="82">
        <v>146.4</v>
      </c>
      <c r="R15744" s="81">
        <v>145</v>
      </c>
      <c r="S15744" s="82">
        <v>625</v>
      </c>
      <c r="T15744" s="81">
        <v>-419.1</v>
      </c>
      <c r="U15744" s="79">
        <v>-1031</v>
      </c>
      <c r="V15744" s="83">
        <v>102.8</v>
      </c>
      <c r="W15744" s="79">
        <v>-1026.0999999999999</v>
      </c>
    </row>
    <row r="15745" spans="1:23" x14ac:dyDescent="0.25">
      <c r="A15745" t="s">
        <v>26</v>
      </c>
      <c r="B15745" s="10" t="str">
        <f>VLOOKUP($E15745,'Overview Cluster Days'!$B:$G,3)</f>
        <v>E</v>
      </c>
      <c r="C15745" s="10" t="str">
        <f>VLOOKUP($E15745,'Overview Cluster Days'!$B:$G,5)</f>
        <v>Interseason</v>
      </c>
      <c r="D15745" s="10" t="str">
        <f>VLOOKUP($E15745,'Overview Cluster Days'!$B:$G,6)</f>
        <v>Weekday</v>
      </c>
      <c r="E15745" s="10">
        <v>20190430</v>
      </c>
      <c r="F15745" s="11">
        <v>24</v>
      </c>
      <c r="G15745" s="80">
        <v>926.5</v>
      </c>
      <c r="H15745" s="81">
        <v>-87.9</v>
      </c>
      <c r="I15745" s="81">
        <v>-1459.8</v>
      </c>
      <c r="J15745" s="81">
        <v>530.29999999999995</v>
      </c>
      <c r="K15745" s="82">
        <v>3</v>
      </c>
      <c r="L15745" s="81">
        <v>1395</v>
      </c>
      <c r="M15745" s="81">
        <v>-2000</v>
      </c>
      <c r="N15745" s="82">
        <v>-1517.5</v>
      </c>
      <c r="O15745" s="81">
        <v>69.5</v>
      </c>
      <c r="P15745" s="81">
        <v>0</v>
      </c>
      <c r="Q15745" s="82">
        <v>146.4</v>
      </c>
      <c r="R15745" s="81">
        <v>145</v>
      </c>
      <c r="S15745" s="82">
        <v>564</v>
      </c>
      <c r="T15745" s="81">
        <v>-419.1</v>
      </c>
      <c r="U15745" s="79">
        <v>-1031</v>
      </c>
      <c r="V15745" s="83">
        <v>275.3</v>
      </c>
      <c r="W15745" s="79">
        <v>-989.7</v>
      </c>
    </row>
    <row r="15746" spans="1:23" x14ac:dyDescent="0.25">
      <c r="A15746" t="s">
        <v>26</v>
      </c>
      <c r="B15746" s="10" t="str">
        <f>VLOOKUP($E15746,'Overview Cluster Days'!$B:$G,3)</f>
        <v>H</v>
      </c>
      <c r="C15746" s="10" t="str">
        <f>VLOOKUP($E15746,'Overview Cluster Days'!$B:$G,5)</f>
        <v>Interseason</v>
      </c>
      <c r="D15746" s="10" t="str">
        <f>VLOOKUP($E15746,'Overview Cluster Days'!$B:$G,6)</f>
        <v>Weekend</v>
      </c>
      <c r="E15746" s="10">
        <v>20190501</v>
      </c>
      <c r="F15746" s="11">
        <v>1</v>
      </c>
      <c r="G15746" s="80">
        <v>172.6</v>
      </c>
      <c r="H15746" s="81">
        <v>-2322.6999999999998</v>
      </c>
      <c r="I15746" s="81">
        <v>-1486.8</v>
      </c>
      <c r="J15746" s="81">
        <v>41.8</v>
      </c>
      <c r="K15746" s="82">
        <v>1272.5</v>
      </c>
      <c r="L15746" s="81">
        <v>1197</v>
      </c>
      <c r="M15746" s="81">
        <v>-2000</v>
      </c>
      <c r="N15746" s="82">
        <v>-1099.7</v>
      </c>
      <c r="O15746" s="81">
        <v>0</v>
      </c>
      <c r="P15746" s="81">
        <v>0</v>
      </c>
      <c r="Q15746" s="82">
        <v>146.4</v>
      </c>
      <c r="R15746" s="81">
        <v>120</v>
      </c>
      <c r="S15746" s="82">
        <v>-159</v>
      </c>
      <c r="T15746" s="81">
        <v>0</v>
      </c>
      <c r="U15746" s="79">
        <v>-859</v>
      </c>
      <c r="V15746" s="83">
        <v>605.70000000000005</v>
      </c>
      <c r="W15746" s="79">
        <v>-902.5</v>
      </c>
    </row>
    <row r="15747" spans="1:23" x14ac:dyDescent="0.25">
      <c r="A15747" t="s">
        <v>26</v>
      </c>
      <c r="B15747" s="10" t="str">
        <f>VLOOKUP($E15747,'Overview Cluster Days'!$B:$G,3)</f>
        <v>H</v>
      </c>
      <c r="C15747" s="10" t="str">
        <f>VLOOKUP($E15747,'Overview Cluster Days'!$B:$G,5)</f>
        <v>Interseason</v>
      </c>
      <c r="D15747" s="10" t="str">
        <f>VLOOKUP($E15747,'Overview Cluster Days'!$B:$G,6)</f>
        <v>Weekend</v>
      </c>
      <c r="E15747" s="10">
        <v>20190501</v>
      </c>
      <c r="F15747" s="11">
        <v>2</v>
      </c>
      <c r="G15747" s="80">
        <v>862</v>
      </c>
      <c r="H15747" s="81">
        <v>-2947.6</v>
      </c>
      <c r="I15747" s="81">
        <v>-2133.6</v>
      </c>
      <c r="J15747" s="81">
        <v>-991.1</v>
      </c>
      <c r="K15747" s="82">
        <v>2262.6999999999998</v>
      </c>
      <c r="L15747" s="81">
        <v>648</v>
      </c>
      <c r="M15747" s="81">
        <v>-2000</v>
      </c>
      <c r="N15747" s="82">
        <v>-1099.7</v>
      </c>
      <c r="O15747" s="81">
        <v>0</v>
      </c>
      <c r="P15747" s="81">
        <v>0</v>
      </c>
      <c r="Q15747" s="82">
        <v>146.4</v>
      </c>
      <c r="R15747" s="81">
        <v>75</v>
      </c>
      <c r="S15747" s="82">
        <v>-388</v>
      </c>
      <c r="T15747" s="81">
        <v>0</v>
      </c>
      <c r="U15747" s="79">
        <v>-920</v>
      </c>
      <c r="V15747" s="83">
        <v>80.2</v>
      </c>
      <c r="W15747" s="79">
        <v>-902.5</v>
      </c>
    </row>
    <row r="15748" spans="1:23" x14ac:dyDescent="0.25">
      <c r="A15748" t="s">
        <v>26</v>
      </c>
      <c r="B15748" s="10" t="str">
        <f>VLOOKUP($E15748,'Overview Cluster Days'!$B:$G,3)</f>
        <v>H</v>
      </c>
      <c r="C15748" s="10" t="str">
        <f>VLOOKUP($E15748,'Overview Cluster Days'!$B:$G,5)</f>
        <v>Interseason</v>
      </c>
      <c r="D15748" s="10" t="str">
        <f>VLOOKUP($E15748,'Overview Cluster Days'!$B:$G,6)</f>
        <v>Weekend</v>
      </c>
      <c r="E15748" s="10">
        <v>20190501</v>
      </c>
      <c r="F15748" s="11">
        <v>3</v>
      </c>
      <c r="G15748" s="80">
        <v>493</v>
      </c>
      <c r="H15748" s="81">
        <v>-3063.7</v>
      </c>
      <c r="I15748" s="81">
        <v>-2555.4</v>
      </c>
      <c r="J15748" s="81">
        <v>-1104.2</v>
      </c>
      <c r="K15748" s="82">
        <v>3166.6</v>
      </c>
      <c r="L15748" s="81">
        <v>648</v>
      </c>
      <c r="M15748" s="81">
        <v>-2000</v>
      </c>
      <c r="N15748" s="82">
        <v>-1099.7</v>
      </c>
      <c r="O15748" s="81">
        <v>-32.700000000000003</v>
      </c>
      <c r="P15748" s="81">
        <v>0</v>
      </c>
      <c r="Q15748" s="82">
        <v>146.4</v>
      </c>
      <c r="R15748" s="81">
        <v>75</v>
      </c>
      <c r="S15748" s="82">
        <v>-288</v>
      </c>
      <c r="T15748" s="81">
        <v>0</v>
      </c>
      <c r="U15748" s="79">
        <v>-920</v>
      </c>
      <c r="V15748" s="83">
        <v>0</v>
      </c>
      <c r="W15748" s="79">
        <v>-867.1</v>
      </c>
    </row>
    <row r="15749" spans="1:23" x14ac:dyDescent="0.25">
      <c r="A15749" t="s">
        <v>26</v>
      </c>
      <c r="B15749" s="10" t="str">
        <f>VLOOKUP($E15749,'Overview Cluster Days'!$B:$G,3)</f>
        <v>H</v>
      </c>
      <c r="C15749" s="10" t="str">
        <f>VLOOKUP($E15749,'Overview Cluster Days'!$B:$G,5)</f>
        <v>Interseason</v>
      </c>
      <c r="D15749" s="10" t="str">
        <f>VLOOKUP($E15749,'Overview Cluster Days'!$B:$G,6)</f>
        <v>Weekend</v>
      </c>
      <c r="E15749" s="10">
        <v>20190501</v>
      </c>
      <c r="F15749" s="11">
        <v>4</v>
      </c>
      <c r="G15749" s="80">
        <v>3122.2</v>
      </c>
      <c r="H15749" s="81">
        <v>-2557.6</v>
      </c>
      <c r="I15749" s="81">
        <v>-846.3</v>
      </c>
      <c r="J15749" s="81">
        <v>0</v>
      </c>
      <c r="K15749" s="82">
        <v>4061.5</v>
      </c>
      <c r="L15749" s="81">
        <v>648</v>
      </c>
      <c r="M15749" s="81">
        <v>-2000</v>
      </c>
      <c r="N15749" s="82">
        <v>-1099.7</v>
      </c>
      <c r="O15749" s="81">
        <v>-862.2</v>
      </c>
      <c r="P15749" s="81">
        <v>0</v>
      </c>
      <c r="Q15749" s="82">
        <v>146.4</v>
      </c>
      <c r="R15749" s="81">
        <v>75</v>
      </c>
      <c r="S15749" s="82">
        <v>-396</v>
      </c>
      <c r="T15749" s="81">
        <v>0</v>
      </c>
      <c r="U15749" s="79">
        <v>-920</v>
      </c>
      <c r="V15749" s="83">
        <v>700</v>
      </c>
      <c r="W15749" s="79">
        <v>-867.1</v>
      </c>
    </row>
    <row r="15750" spans="1:23" x14ac:dyDescent="0.25">
      <c r="A15750" t="s">
        <v>26</v>
      </c>
      <c r="B15750" s="10" t="str">
        <f>VLOOKUP($E15750,'Overview Cluster Days'!$B:$G,3)</f>
        <v>H</v>
      </c>
      <c r="C15750" s="10" t="str">
        <f>VLOOKUP($E15750,'Overview Cluster Days'!$B:$G,5)</f>
        <v>Interseason</v>
      </c>
      <c r="D15750" s="10" t="str">
        <f>VLOOKUP($E15750,'Overview Cluster Days'!$B:$G,6)</f>
        <v>Weekend</v>
      </c>
      <c r="E15750" s="10">
        <v>20190501</v>
      </c>
      <c r="F15750" s="11">
        <v>5</v>
      </c>
      <c r="G15750" s="80">
        <v>3698.5</v>
      </c>
      <c r="H15750" s="81">
        <v>-1583.5</v>
      </c>
      <c r="I15750" s="81">
        <v>-895.8</v>
      </c>
      <c r="J15750" s="81">
        <v>0</v>
      </c>
      <c r="K15750" s="82">
        <v>3414.1</v>
      </c>
      <c r="L15750" s="81">
        <v>648</v>
      </c>
      <c r="M15750" s="81">
        <v>-2000</v>
      </c>
      <c r="N15750" s="82">
        <v>-1099.7</v>
      </c>
      <c r="O15750" s="81">
        <v>-879.4</v>
      </c>
      <c r="P15750" s="81">
        <v>0</v>
      </c>
      <c r="Q15750" s="82">
        <v>146.4</v>
      </c>
      <c r="R15750" s="81">
        <v>75</v>
      </c>
      <c r="S15750" s="82">
        <v>-406</v>
      </c>
      <c r="T15750" s="81">
        <v>-419.1</v>
      </c>
      <c r="U15750" s="79">
        <v>-920</v>
      </c>
      <c r="V15750" s="83">
        <v>700</v>
      </c>
      <c r="W15750" s="79">
        <v>-867.1</v>
      </c>
    </row>
    <row r="15751" spans="1:23" x14ac:dyDescent="0.25">
      <c r="A15751" t="s">
        <v>26</v>
      </c>
      <c r="B15751" s="10" t="str">
        <f>VLOOKUP($E15751,'Overview Cluster Days'!$B:$G,3)</f>
        <v>H</v>
      </c>
      <c r="C15751" s="10" t="str">
        <f>VLOOKUP($E15751,'Overview Cluster Days'!$B:$G,5)</f>
        <v>Interseason</v>
      </c>
      <c r="D15751" s="10" t="str">
        <f>VLOOKUP($E15751,'Overview Cluster Days'!$B:$G,6)</f>
        <v>Weekend</v>
      </c>
      <c r="E15751" s="10">
        <v>20190501</v>
      </c>
      <c r="F15751" s="11">
        <v>6</v>
      </c>
      <c r="G15751" s="80">
        <v>850.1</v>
      </c>
      <c r="H15751" s="81">
        <v>-1793.4</v>
      </c>
      <c r="I15751" s="81">
        <v>-2960.7</v>
      </c>
      <c r="J15751" s="81">
        <v>-1484.2</v>
      </c>
      <c r="K15751" s="82">
        <v>3594.8</v>
      </c>
      <c r="L15751" s="81">
        <v>274</v>
      </c>
      <c r="M15751" s="81">
        <v>-2000</v>
      </c>
      <c r="N15751" s="82">
        <v>-1099.7</v>
      </c>
      <c r="O15751" s="81">
        <v>0</v>
      </c>
      <c r="P15751" s="81">
        <v>0</v>
      </c>
      <c r="Q15751" s="82">
        <v>146.4</v>
      </c>
      <c r="R15751" s="81">
        <v>37</v>
      </c>
      <c r="S15751" s="82">
        <v>-499</v>
      </c>
      <c r="T15751" s="81">
        <v>0</v>
      </c>
      <c r="U15751" s="79">
        <v>-920</v>
      </c>
      <c r="V15751" s="83">
        <v>161.80000000000001</v>
      </c>
      <c r="W15751" s="79">
        <v>-867.1</v>
      </c>
    </row>
    <row r="15752" spans="1:23" x14ac:dyDescent="0.25">
      <c r="A15752" t="s">
        <v>26</v>
      </c>
      <c r="B15752" s="10" t="str">
        <f>VLOOKUP($E15752,'Overview Cluster Days'!$B:$G,3)</f>
        <v>H</v>
      </c>
      <c r="C15752" s="10" t="str">
        <f>VLOOKUP($E15752,'Overview Cluster Days'!$B:$G,5)</f>
        <v>Interseason</v>
      </c>
      <c r="D15752" s="10" t="str">
        <f>VLOOKUP($E15752,'Overview Cluster Days'!$B:$G,6)</f>
        <v>Weekend</v>
      </c>
      <c r="E15752" s="10">
        <v>20190501</v>
      </c>
      <c r="F15752" s="11">
        <v>7</v>
      </c>
      <c r="G15752" s="80">
        <v>3040.9</v>
      </c>
      <c r="H15752" s="81">
        <v>-1142.2</v>
      </c>
      <c r="I15752" s="81">
        <v>-1032.8</v>
      </c>
      <c r="J15752" s="81">
        <v>0</v>
      </c>
      <c r="K15752" s="82">
        <v>4884.3999999999996</v>
      </c>
      <c r="L15752" s="81">
        <v>274</v>
      </c>
      <c r="M15752" s="81">
        <v>-2000</v>
      </c>
      <c r="N15752" s="82">
        <v>-1099.7</v>
      </c>
      <c r="O15752" s="81">
        <v>-1154.0999999999999</v>
      </c>
      <c r="P15752" s="81">
        <v>-28.4</v>
      </c>
      <c r="Q15752" s="82">
        <v>97.6</v>
      </c>
      <c r="R15752" s="81">
        <v>37</v>
      </c>
      <c r="S15752" s="82">
        <v>-532</v>
      </c>
      <c r="T15752" s="81">
        <v>-288.3</v>
      </c>
      <c r="U15752" s="79">
        <v>-1031</v>
      </c>
      <c r="V15752" s="83">
        <v>700</v>
      </c>
      <c r="W15752" s="79">
        <v>-867.1</v>
      </c>
    </row>
    <row r="15753" spans="1:23" x14ac:dyDescent="0.25">
      <c r="A15753" t="s">
        <v>26</v>
      </c>
      <c r="B15753" s="10" t="str">
        <f>VLOOKUP($E15753,'Overview Cluster Days'!$B:$G,3)</f>
        <v>H</v>
      </c>
      <c r="C15753" s="10" t="str">
        <f>VLOOKUP($E15753,'Overview Cluster Days'!$B:$G,5)</f>
        <v>Interseason</v>
      </c>
      <c r="D15753" s="10" t="str">
        <f>VLOOKUP($E15753,'Overview Cluster Days'!$B:$G,6)</f>
        <v>Weekend</v>
      </c>
      <c r="E15753" s="10">
        <v>20190501</v>
      </c>
      <c r="F15753" s="11">
        <v>8</v>
      </c>
      <c r="G15753" s="80">
        <v>3037</v>
      </c>
      <c r="H15753" s="81">
        <v>-814.9</v>
      </c>
      <c r="I15753" s="81">
        <v>-1092.8</v>
      </c>
      <c r="J15753" s="81">
        <v>0</v>
      </c>
      <c r="K15753" s="82">
        <v>5411.9</v>
      </c>
      <c r="L15753" s="81">
        <v>274</v>
      </c>
      <c r="M15753" s="81">
        <v>-2000</v>
      </c>
      <c r="N15753" s="82">
        <v>-1517.5</v>
      </c>
      <c r="O15753" s="81">
        <v>-1212.3</v>
      </c>
      <c r="P15753" s="81">
        <v>-212.1</v>
      </c>
      <c r="Q15753" s="82">
        <v>97.6</v>
      </c>
      <c r="R15753" s="81">
        <v>37</v>
      </c>
      <c r="S15753" s="82">
        <v>-438</v>
      </c>
      <c r="T15753" s="81">
        <v>-128.9</v>
      </c>
      <c r="U15753" s="79">
        <v>-1031</v>
      </c>
      <c r="V15753" s="83">
        <v>700</v>
      </c>
      <c r="W15753" s="79">
        <v>-955.2</v>
      </c>
    </row>
    <row r="15754" spans="1:23" x14ac:dyDescent="0.25">
      <c r="A15754" t="s">
        <v>26</v>
      </c>
      <c r="B15754" s="10" t="str">
        <f>VLOOKUP($E15754,'Overview Cluster Days'!$B:$G,3)</f>
        <v>H</v>
      </c>
      <c r="C15754" s="10" t="str">
        <f>VLOOKUP($E15754,'Overview Cluster Days'!$B:$G,5)</f>
        <v>Interseason</v>
      </c>
      <c r="D15754" s="10" t="str">
        <f>VLOOKUP($E15754,'Overview Cluster Days'!$B:$G,6)</f>
        <v>Weekend</v>
      </c>
      <c r="E15754" s="10">
        <v>20190501</v>
      </c>
      <c r="F15754" s="11">
        <v>9</v>
      </c>
      <c r="G15754" s="80">
        <v>1553.4</v>
      </c>
      <c r="H15754" s="81">
        <v>-505.4</v>
      </c>
      <c r="I15754" s="81">
        <v>-1215.7</v>
      </c>
      <c r="J15754" s="81">
        <v>0</v>
      </c>
      <c r="K15754" s="82">
        <v>5346.1</v>
      </c>
      <c r="L15754" s="81">
        <v>274</v>
      </c>
      <c r="M15754" s="81">
        <v>-2000</v>
      </c>
      <c r="N15754" s="82">
        <v>-1517.5</v>
      </c>
      <c r="O15754" s="81">
        <v>-910.7</v>
      </c>
      <c r="P15754" s="81">
        <v>-224.8</v>
      </c>
      <c r="Q15754" s="82">
        <v>66.5</v>
      </c>
      <c r="R15754" s="81">
        <v>37</v>
      </c>
      <c r="S15754" s="82">
        <v>-223</v>
      </c>
      <c r="T15754" s="81">
        <v>-419.1</v>
      </c>
      <c r="U15754" s="79">
        <v>-1031</v>
      </c>
      <c r="V15754" s="83">
        <v>700</v>
      </c>
      <c r="W15754" s="79">
        <v>-1026.0999999999999</v>
      </c>
    </row>
    <row r="15755" spans="1:23" x14ac:dyDescent="0.25">
      <c r="A15755" t="s">
        <v>26</v>
      </c>
      <c r="B15755" s="10" t="str">
        <f>VLOOKUP($E15755,'Overview Cluster Days'!$B:$G,3)</f>
        <v>H</v>
      </c>
      <c r="C15755" s="10" t="str">
        <f>VLOOKUP($E15755,'Overview Cluster Days'!$B:$G,5)</f>
        <v>Interseason</v>
      </c>
      <c r="D15755" s="10" t="str">
        <f>VLOOKUP($E15755,'Overview Cluster Days'!$B:$G,6)</f>
        <v>Weekend</v>
      </c>
      <c r="E15755" s="10">
        <v>20190501</v>
      </c>
      <c r="F15755" s="11">
        <v>10</v>
      </c>
      <c r="G15755" s="80">
        <v>1680.1</v>
      </c>
      <c r="H15755" s="81">
        <v>45.7</v>
      </c>
      <c r="I15755" s="81">
        <v>-1286.7</v>
      </c>
      <c r="J15755" s="81">
        <v>0</v>
      </c>
      <c r="K15755" s="82">
        <v>5901</v>
      </c>
      <c r="L15755" s="81">
        <v>274</v>
      </c>
      <c r="M15755" s="81">
        <v>-2000</v>
      </c>
      <c r="N15755" s="82">
        <v>-1517.5</v>
      </c>
      <c r="O15755" s="81">
        <v>-652.79999999999995</v>
      </c>
      <c r="P15755" s="81">
        <v>-557.79999999999995</v>
      </c>
      <c r="Q15755" s="82">
        <v>0</v>
      </c>
      <c r="R15755" s="81">
        <v>37</v>
      </c>
      <c r="S15755" s="82">
        <v>-128</v>
      </c>
      <c r="T15755" s="81">
        <v>63.5</v>
      </c>
      <c r="U15755" s="79">
        <v>-1092</v>
      </c>
      <c r="V15755" s="83">
        <v>700</v>
      </c>
      <c r="W15755" s="79">
        <v>-1026.0999999999999</v>
      </c>
    </row>
    <row r="15756" spans="1:23" x14ac:dyDescent="0.25">
      <c r="A15756" t="s">
        <v>26</v>
      </c>
      <c r="B15756" s="10" t="str">
        <f>VLOOKUP($E15756,'Overview Cluster Days'!$B:$G,3)</f>
        <v>H</v>
      </c>
      <c r="C15756" s="10" t="str">
        <f>VLOOKUP($E15756,'Overview Cluster Days'!$B:$G,5)</f>
        <v>Interseason</v>
      </c>
      <c r="D15756" s="10" t="str">
        <f>VLOOKUP($E15756,'Overview Cluster Days'!$B:$G,6)</f>
        <v>Weekend</v>
      </c>
      <c r="E15756" s="10">
        <v>20190501</v>
      </c>
      <c r="F15756" s="11">
        <v>11</v>
      </c>
      <c r="G15756" s="80">
        <v>-299.7</v>
      </c>
      <c r="H15756" s="81">
        <v>71.7</v>
      </c>
      <c r="I15756" s="81">
        <v>-2558.6</v>
      </c>
      <c r="J15756" s="81">
        <v>-1475.8</v>
      </c>
      <c r="K15756" s="82">
        <v>4334.1000000000004</v>
      </c>
      <c r="L15756" s="81">
        <v>0</v>
      </c>
      <c r="M15756" s="81">
        <v>-2000</v>
      </c>
      <c r="N15756" s="82">
        <v>-1517.5</v>
      </c>
      <c r="O15756" s="81">
        <v>-656.1</v>
      </c>
      <c r="P15756" s="81">
        <v>-600</v>
      </c>
      <c r="Q15756" s="82">
        <v>-16.399999999999999</v>
      </c>
      <c r="R15756" s="81">
        <v>0</v>
      </c>
      <c r="S15756" s="82">
        <v>-277</v>
      </c>
      <c r="T15756" s="81">
        <v>144.6</v>
      </c>
      <c r="U15756" s="79">
        <v>-1092</v>
      </c>
      <c r="V15756" s="83">
        <v>700</v>
      </c>
      <c r="W15756" s="79">
        <v>-1026.0999999999999</v>
      </c>
    </row>
    <row r="15757" spans="1:23" x14ac:dyDescent="0.25">
      <c r="A15757" t="s">
        <v>26</v>
      </c>
      <c r="B15757" s="10" t="str">
        <f>VLOOKUP($E15757,'Overview Cluster Days'!$B:$G,3)</f>
        <v>H</v>
      </c>
      <c r="C15757" s="10" t="str">
        <f>VLOOKUP($E15757,'Overview Cluster Days'!$B:$G,5)</f>
        <v>Interseason</v>
      </c>
      <c r="D15757" s="10" t="str">
        <f>VLOOKUP($E15757,'Overview Cluster Days'!$B:$G,6)</f>
        <v>Weekend</v>
      </c>
      <c r="E15757" s="10">
        <v>20190501</v>
      </c>
      <c r="F15757" s="11">
        <v>12</v>
      </c>
      <c r="G15757" s="80">
        <v>0</v>
      </c>
      <c r="H15757" s="81">
        <v>509</v>
      </c>
      <c r="I15757" s="81">
        <v>-3031.9</v>
      </c>
      <c r="J15757" s="81">
        <v>-2200.5</v>
      </c>
      <c r="K15757" s="82">
        <v>3256.6</v>
      </c>
      <c r="L15757" s="81">
        <v>0</v>
      </c>
      <c r="M15757" s="81">
        <v>-2000</v>
      </c>
      <c r="N15757" s="82">
        <v>-1517.5</v>
      </c>
      <c r="O15757" s="81">
        <v>-339.1</v>
      </c>
      <c r="P15757" s="81">
        <v>-600</v>
      </c>
      <c r="Q15757" s="82">
        <v>-72.599999999999994</v>
      </c>
      <c r="R15757" s="81">
        <v>0</v>
      </c>
      <c r="S15757" s="82">
        <v>-22</v>
      </c>
      <c r="T15757" s="81">
        <v>49.9</v>
      </c>
      <c r="U15757" s="79">
        <v>-1092</v>
      </c>
      <c r="V15757" s="83">
        <v>700</v>
      </c>
      <c r="W15757" s="79">
        <v>-1026.0999999999999</v>
      </c>
    </row>
    <row r="15758" spans="1:23" x14ac:dyDescent="0.25">
      <c r="A15758" t="s">
        <v>26</v>
      </c>
      <c r="B15758" s="10" t="str">
        <f>VLOOKUP($E15758,'Overview Cluster Days'!$B:$G,3)</f>
        <v>H</v>
      </c>
      <c r="C15758" s="10" t="str">
        <f>VLOOKUP($E15758,'Overview Cluster Days'!$B:$G,5)</f>
        <v>Interseason</v>
      </c>
      <c r="D15758" s="10" t="str">
        <f>VLOOKUP($E15758,'Overview Cluster Days'!$B:$G,6)</f>
        <v>Weekend</v>
      </c>
      <c r="E15758" s="10">
        <v>20190501</v>
      </c>
      <c r="F15758" s="11">
        <v>13</v>
      </c>
      <c r="G15758" s="80">
        <v>-104.9</v>
      </c>
      <c r="H15758" s="81">
        <v>904.6</v>
      </c>
      <c r="I15758" s="81">
        <v>-1711.3</v>
      </c>
      <c r="J15758" s="81">
        <v>-1189</v>
      </c>
      <c r="K15758" s="82">
        <v>3005.1</v>
      </c>
      <c r="L15758" s="81">
        <v>-173</v>
      </c>
      <c r="M15758" s="81">
        <v>-2000</v>
      </c>
      <c r="N15758" s="82">
        <v>-1517.5</v>
      </c>
      <c r="O15758" s="81">
        <v>-243.9</v>
      </c>
      <c r="P15758" s="81">
        <v>-600</v>
      </c>
      <c r="Q15758" s="82">
        <v>-128</v>
      </c>
      <c r="R15758" s="81">
        <v>0</v>
      </c>
      <c r="S15758" s="82">
        <v>37</v>
      </c>
      <c r="T15758" s="81">
        <v>-419.1</v>
      </c>
      <c r="U15758" s="79">
        <v>-1092</v>
      </c>
      <c r="V15758" s="83">
        <v>700</v>
      </c>
      <c r="W15758" s="79">
        <v>-1026.0999999999999</v>
      </c>
    </row>
    <row r="15759" spans="1:23" x14ac:dyDescent="0.25">
      <c r="A15759" t="s">
        <v>26</v>
      </c>
      <c r="B15759" s="10" t="str">
        <f>VLOOKUP($E15759,'Overview Cluster Days'!$B:$G,3)</f>
        <v>H</v>
      </c>
      <c r="C15759" s="10" t="str">
        <f>VLOOKUP($E15759,'Overview Cluster Days'!$B:$G,5)</f>
        <v>Interseason</v>
      </c>
      <c r="D15759" s="10" t="str">
        <f>VLOOKUP($E15759,'Overview Cluster Days'!$B:$G,6)</f>
        <v>Weekend</v>
      </c>
      <c r="E15759" s="10">
        <v>20190501</v>
      </c>
      <c r="F15759" s="11">
        <v>14</v>
      </c>
      <c r="G15759" s="80">
        <v>-438.8</v>
      </c>
      <c r="H15759" s="81">
        <v>998.7</v>
      </c>
      <c r="I15759" s="81">
        <v>-1276.4000000000001</v>
      </c>
      <c r="J15759" s="81">
        <v>-1060.5</v>
      </c>
      <c r="K15759" s="82">
        <v>2775.7</v>
      </c>
      <c r="L15759" s="81">
        <v>-52</v>
      </c>
      <c r="M15759" s="81">
        <v>-2000</v>
      </c>
      <c r="N15759" s="82">
        <v>-1517.5</v>
      </c>
      <c r="O15759" s="81">
        <v>-125.5</v>
      </c>
      <c r="P15759" s="81">
        <v>-600</v>
      </c>
      <c r="Q15759" s="82">
        <v>-71</v>
      </c>
      <c r="R15759" s="81">
        <v>0</v>
      </c>
      <c r="S15759" s="82">
        <v>244</v>
      </c>
      <c r="T15759" s="81">
        <v>-419.1</v>
      </c>
      <c r="U15759" s="79">
        <v>-1092</v>
      </c>
      <c r="V15759" s="83">
        <v>700</v>
      </c>
      <c r="W15759" s="79">
        <v>-1026.0999999999999</v>
      </c>
    </row>
    <row r="15760" spans="1:23" x14ac:dyDescent="0.25">
      <c r="A15760" t="s">
        <v>26</v>
      </c>
      <c r="B15760" s="10" t="str">
        <f>VLOOKUP($E15760,'Overview Cluster Days'!$B:$G,3)</f>
        <v>H</v>
      </c>
      <c r="C15760" s="10" t="str">
        <f>VLOOKUP($E15760,'Overview Cluster Days'!$B:$G,5)</f>
        <v>Interseason</v>
      </c>
      <c r="D15760" s="10" t="str">
        <f>VLOOKUP($E15760,'Overview Cluster Days'!$B:$G,6)</f>
        <v>Weekend</v>
      </c>
      <c r="E15760" s="10">
        <v>20190501</v>
      </c>
      <c r="F15760" s="11">
        <v>15</v>
      </c>
      <c r="G15760" s="80">
        <v>-81.3</v>
      </c>
      <c r="H15760" s="81">
        <v>1239.7</v>
      </c>
      <c r="I15760" s="81">
        <v>-1506.8</v>
      </c>
      <c r="J15760" s="81">
        <v>-1164.5</v>
      </c>
      <c r="K15760" s="82">
        <v>2752.5</v>
      </c>
      <c r="L15760" s="81">
        <v>0</v>
      </c>
      <c r="M15760" s="81">
        <v>-2000</v>
      </c>
      <c r="N15760" s="82">
        <v>-1517.5</v>
      </c>
      <c r="O15760" s="81">
        <v>-426.4</v>
      </c>
      <c r="P15760" s="81">
        <v>-600</v>
      </c>
      <c r="Q15760" s="82">
        <v>-71</v>
      </c>
      <c r="R15760" s="81">
        <v>0</v>
      </c>
      <c r="S15760" s="82">
        <v>307</v>
      </c>
      <c r="T15760" s="81">
        <v>-419.1</v>
      </c>
      <c r="U15760" s="79">
        <v>-1031</v>
      </c>
      <c r="V15760" s="83">
        <v>700</v>
      </c>
      <c r="W15760" s="79">
        <v>-1026.0999999999999</v>
      </c>
    </row>
    <row r="15761" spans="1:23" x14ac:dyDescent="0.25">
      <c r="A15761" t="s">
        <v>26</v>
      </c>
      <c r="B15761" s="10" t="str">
        <f>VLOOKUP($E15761,'Overview Cluster Days'!$B:$G,3)</f>
        <v>H</v>
      </c>
      <c r="C15761" s="10" t="str">
        <f>VLOOKUP($E15761,'Overview Cluster Days'!$B:$G,5)</f>
        <v>Interseason</v>
      </c>
      <c r="D15761" s="10" t="str">
        <f>VLOOKUP($E15761,'Overview Cluster Days'!$B:$G,6)</f>
        <v>Weekend</v>
      </c>
      <c r="E15761" s="10">
        <v>20190501</v>
      </c>
      <c r="F15761" s="11">
        <v>16</v>
      </c>
      <c r="G15761" s="80">
        <v>0</v>
      </c>
      <c r="H15761" s="81">
        <v>921</v>
      </c>
      <c r="I15761" s="81">
        <v>-2016.6</v>
      </c>
      <c r="J15761" s="81">
        <v>-1666.9</v>
      </c>
      <c r="K15761" s="82">
        <v>2443.1</v>
      </c>
      <c r="L15761" s="81">
        <v>0</v>
      </c>
      <c r="M15761" s="81">
        <v>-2000</v>
      </c>
      <c r="N15761" s="82">
        <v>-1517.5</v>
      </c>
      <c r="O15761" s="81">
        <v>-305</v>
      </c>
      <c r="P15761" s="81">
        <v>-600</v>
      </c>
      <c r="Q15761" s="82">
        <v>-71</v>
      </c>
      <c r="R15761" s="81">
        <v>0</v>
      </c>
      <c r="S15761" s="82">
        <v>317</v>
      </c>
      <c r="T15761" s="81">
        <v>-377.7</v>
      </c>
      <c r="U15761" s="79">
        <v>-1031</v>
      </c>
      <c r="V15761" s="83">
        <v>700</v>
      </c>
      <c r="W15761" s="79">
        <v>-1026.0999999999999</v>
      </c>
    </row>
    <row r="15762" spans="1:23" x14ac:dyDescent="0.25">
      <c r="A15762" t="s">
        <v>26</v>
      </c>
      <c r="B15762" s="10" t="str">
        <f>VLOOKUP($E15762,'Overview Cluster Days'!$B:$G,3)</f>
        <v>H</v>
      </c>
      <c r="C15762" s="10" t="str">
        <f>VLOOKUP($E15762,'Overview Cluster Days'!$B:$G,5)</f>
        <v>Interseason</v>
      </c>
      <c r="D15762" s="10" t="str">
        <f>VLOOKUP($E15762,'Overview Cluster Days'!$B:$G,6)</f>
        <v>Weekend</v>
      </c>
      <c r="E15762" s="10">
        <v>20190501</v>
      </c>
      <c r="F15762" s="11">
        <v>17</v>
      </c>
      <c r="G15762" s="80">
        <v>0</v>
      </c>
      <c r="H15762" s="81">
        <v>554.70000000000005</v>
      </c>
      <c r="I15762" s="81">
        <v>-3787.3</v>
      </c>
      <c r="J15762" s="81">
        <v>-3393.6</v>
      </c>
      <c r="K15762" s="82">
        <v>1351.7</v>
      </c>
      <c r="L15762" s="81">
        <v>0</v>
      </c>
      <c r="M15762" s="81">
        <v>-2000</v>
      </c>
      <c r="N15762" s="82">
        <v>-1517.5</v>
      </c>
      <c r="O15762" s="81">
        <v>0</v>
      </c>
      <c r="P15762" s="81">
        <v>-531</v>
      </c>
      <c r="Q15762" s="82">
        <v>-71</v>
      </c>
      <c r="R15762" s="81">
        <v>0</v>
      </c>
      <c r="S15762" s="82">
        <v>-2</v>
      </c>
      <c r="T15762" s="81">
        <v>-140.19999999999999</v>
      </c>
      <c r="U15762" s="79">
        <v>-1031</v>
      </c>
      <c r="V15762" s="83">
        <v>700</v>
      </c>
      <c r="W15762" s="79">
        <v>-1026.0999999999999</v>
      </c>
    </row>
    <row r="15763" spans="1:23" x14ac:dyDescent="0.25">
      <c r="A15763" t="s">
        <v>26</v>
      </c>
      <c r="B15763" s="10" t="str">
        <f>VLOOKUP($E15763,'Overview Cluster Days'!$B:$G,3)</f>
        <v>H</v>
      </c>
      <c r="C15763" s="10" t="str">
        <f>VLOOKUP($E15763,'Overview Cluster Days'!$B:$G,5)</f>
        <v>Interseason</v>
      </c>
      <c r="D15763" s="10" t="str">
        <f>VLOOKUP($E15763,'Overview Cluster Days'!$B:$G,6)</f>
        <v>Weekend</v>
      </c>
      <c r="E15763" s="10">
        <v>20190501</v>
      </c>
      <c r="F15763" s="11">
        <v>18</v>
      </c>
      <c r="G15763" s="80">
        <v>0</v>
      </c>
      <c r="H15763" s="81">
        <v>521.4</v>
      </c>
      <c r="I15763" s="81">
        <v>-4434.6000000000004</v>
      </c>
      <c r="J15763" s="81">
        <v>-3592</v>
      </c>
      <c r="K15763" s="82">
        <v>1744.3</v>
      </c>
      <c r="L15763" s="81">
        <v>274</v>
      </c>
      <c r="M15763" s="81">
        <v>-2000</v>
      </c>
      <c r="N15763" s="82">
        <v>-1517.5</v>
      </c>
      <c r="O15763" s="81">
        <v>-29.4</v>
      </c>
      <c r="P15763" s="81">
        <v>-600</v>
      </c>
      <c r="Q15763" s="82">
        <v>0</v>
      </c>
      <c r="R15763" s="81">
        <v>37</v>
      </c>
      <c r="S15763" s="82">
        <v>259</v>
      </c>
      <c r="T15763" s="81">
        <v>-38.200000000000003</v>
      </c>
      <c r="U15763" s="79">
        <v>-1092</v>
      </c>
      <c r="V15763" s="83">
        <v>700</v>
      </c>
      <c r="W15763" s="79">
        <v>-1026.0999999999999</v>
      </c>
    </row>
    <row r="15764" spans="1:23" x14ac:dyDescent="0.25">
      <c r="A15764" t="s">
        <v>26</v>
      </c>
      <c r="B15764" s="10" t="str">
        <f>VLOOKUP($E15764,'Overview Cluster Days'!$B:$G,3)</f>
        <v>H</v>
      </c>
      <c r="C15764" s="10" t="str">
        <f>VLOOKUP($E15764,'Overview Cluster Days'!$B:$G,5)</f>
        <v>Interseason</v>
      </c>
      <c r="D15764" s="10" t="str">
        <f>VLOOKUP($E15764,'Overview Cluster Days'!$B:$G,6)</f>
        <v>Weekend</v>
      </c>
      <c r="E15764" s="10">
        <v>20190501</v>
      </c>
      <c r="F15764" s="11">
        <v>19</v>
      </c>
      <c r="G15764" s="80">
        <v>0</v>
      </c>
      <c r="H15764" s="81">
        <v>305.3</v>
      </c>
      <c r="I15764" s="81">
        <v>-5529.3</v>
      </c>
      <c r="J15764" s="81">
        <v>-4114.8999999999996</v>
      </c>
      <c r="K15764" s="82">
        <v>1433.1</v>
      </c>
      <c r="L15764" s="81">
        <v>274</v>
      </c>
      <c r="M15764" s="81">
        <v>-2450</v>
      </c>
      <c r="N15764" s="82">
        <v>-1517.5</v>
      </c>
      <c r="O15764" s="81">
        <v>0</v>
      </c>
      <c r="P15764" s="81">
        <v>-82.7</v>
      </c>
      <c r="Q15764" s="82">
        <v>0</v>
      </c>
      <c r="R15764" s="81">
        <v>37</v>
      </c>
      <c r="S15764" s="82">
        <v>239</v>
      </c>
      <c r="T15764" s="81">
        <v>37</v>
      </c>
      <c r="U15764" s="79">
        <v>-1092</v>
      </c>
      <c r="V15764" s="83">
        <v>700</v>
      </c>
      <c r="W15764" s="79">
        <v>-1026.0999999999999</v>
      </c>
    </row>
    <row r="15765" spans="1:23" x14ac:dyDescent="0.25">
      <c r="A15765" t="s">
        <v>26</v>
      </c>
      <c r="B15765" s="10" t="str">
        <f>VLOOKUP($E15765,'Overview Cluster Days'!$B:$G,3)</f>
        <v>H</v>
      </c>
      <c r="C15765" s="10" t="str">
        <f>VLOOKUP($E15765,'Overview Cluster Days'!$B:$G,5)</f>
        <v>Interseason</v>
      </c>
      <c r="D15765" s="10" t="str">
        <f>VLOOKUP($E15765,'Overview Cluster Days'!$B:$G,6)</f>
        <v>Weekend</v>
      </c>
      <c r="E15765" s="10">
        <v>20190501</v>
      </c>
      <c r="F15765" s="11">
        <v>20</v>
      </c>
      <c r="G15765" s="80">
        <v>0</v>
      </c>
      <c r="H15765" s="81">
        <v>-355</v>
      </c>
      <c r="I15765" s="81">
        <v>-4653.8999999999996</v>
      </c>
      <c r="J15765" s="81">
        <v>-2988.3</v>
      </c>
      <c r="K15765" s="82">
        <v>2225.9</v>
      </c>
      <c r="L15765" s="81">
        <v>274</v>
      </c>
      <c r="M15765" s="81">
        <v>-2450</v>
      </c>
      <c r="N15765" s="82">
        <v>-1517.5</v>
      </c>
      <c r="O15765" s="81">
        <v>295.2</v>
      </c>
      <c r="P15765" s="81">
        <v>133.69999999999999</v>
      </c>
      <c r="Q15765" s="82">
        <v>97.6</v>
      </c>
      <c r="R15765" s="81">
        <v>37</v>
      </c>
      <c r="S15765" s="82">
        <v>61</v>
      </c>
      <c r="T15765" s="81">
        <v>0</v>
      </c>
      <c r="U15765" s="79">
        <v>-1092</v>
      </c>
      <c r="V15765" s="83">
        <v>700</v>
      </c>
      <c r="W15765" s="79">
        <v>-1026.0999999999999</v>
      </c>
    </row>
    <row r="15766" spans="1:23" x14ac:dyDescent="0.25">
      <c r="A15766" t="s">
        <v>26</v>
      </c>
      <c r="B15766" s="10" t="str">
        <f>VLOOKUP($E15766,'Overview Cluster Days'!$B:$G,3)</f>
        <v>H</v>
      </c>
      <c r="C15766" s="10" t="str">
        <f>VLOOKUP($E15766,'Overview Cluster Days'!$B:$G,5)</f>
        <v>Interseason</v>
      </c>
      <c r="D15766" s="10" t="str">
        <f>VLOOKUP($E15766,'Overview Cluster Days'!$B:$G,6)</f>
        <v>Weekend</v>
      </c>
      <c r="E15766" s="10">
        <v>20190501</v>
      </c>
      <c r="F15766" s="11">
        <v>21</v>
      </c>
      <c r="G15766" s="80">
        <v>0</v>
      </c>
      <c r="H15766" s="81">
        <v>-474</v>
      </c>
      <c r="I15766" s="81">
        <v>-3835.6</v>
      </c>
      <c r="J15766" s="81">
        <v>-2182.4</v>
      </c>
      <c r="K15766" s="82">
        <v>2659.4</v>
      </c>
      <c r="L15766" s="81">
        <v>274</v>
      </c>
      <c r="M15766" s="81">
        <v>-2450</v>
      </c>
      <c r="N15766" s="82">
        <v>-1517.5</v>
      </c>
      <c r="O15766" s="81">
        <v>707.2</v>
      </c>
      <c r="P15766" s="81">
        <v>165.9</v>
      </c>
      <c r="Q15766" s="82">
        <v>97.6</v>
      </c>
      <c r="R15766" s="81">
        <v>37</v>
      </c>
      <c r="S15766" s="82">
        <v>33</v>
      </c>
      <c r="T15766" s="81">
        <v>-314</v>
      </c>
      <c r="U15766" s="79">
        <v>-1092</v>
      </c>
      <c r="V15766" s="83">
        <v>700</v>
      </c>
      <c r="W15766" s="79">
        <v>-1026.0999999999999</v>
      </c>
    </row>
    <row r="15767" spans="1:23" x14ac:dyDescent="0.25">
      <c r="A15767" t="s">
        <v>26</v>
      </c>
      <c r="B15767" s="10" t="str">
        <f>VLOOKUP($E15767,'Overview Cluster Days'!$B:$G,3)</f>
        <v>H</v>
      </c>
      <c r="C15767" s="10" t="str">
        <f>VLOOKUP($E15767,'Overview Cluster Days'!$B:$G,5)</f>
        <v>Interseason</v>
      </c>
      <c r="D15767" s="10" t="str">
        <f>VLOOKUP($E15767,'Overview Cluster Days'!$B:$G,6)</f>
        <v>Weekend</v>
      </c>
      <c r="E15767" s="10">
        <v>20190501</v>
      </c>
      <c r="F15767" s="11">
        <v>22</v>
      </c>
      <c r="G15767" s="80">
        <v>0</v>
      </c>
      <c r="H15767" s="81">
        <v>-381.7</v>
      </c>
      <c r="I15767" s="81">
        <v>-3601.5</v>
      </c>
      <c r="J15767" s="81">
        <v>-1739.2</v>
      </c>
      <c r="K15767" s="82">
        <v>2575.1999999999998</v>
      </c>
      <c r="L15767" s="81">
        <v>274</v>
      </c>
      <c r="M15767" s="81">
        <v>-2000</v>
      </c>
      <c r="N15767" s="82">
        <v>-1517.5</v>
      </c>
      <c r="O15767" s="81">
        <v>471.1</v>
      </c>
      <c r="P15767" s="81">
        <v>182.5</v>
      </c>
      <c r="Q15767" s="82">
        <v>0</v>
      </c>
      <c r="R15767" s="81">
        <v>37</v>
      </c>
      <c r="S15767" s="82">
        <v>-65</v>
      </c>
      <c r="T15767" s="81">
        <v>-419.1</v>
      </c>
      <c r="U15767" s="79">
        <v>-1092</v>
      </c>
      <c r="V15767" s="83">
        <v>700</v>
      </c>
      <c r="W15767" s="79">
        <v>-1026.0999999999999</v>
      </c>
    </row>
    <row r="15768" spans="1:23" x14ac:dyDescent="0.25">
      <c r="A15768" t="s">
        <v>26</v>
      </c>
      <c r="B15768" s="10" t="str">
        <f>VLOOKUP($E15768,'Overview Cluster Days'!$B:$G,3)</f>
        <v>H</v>
      </c>
      <c r="C15768" s="10" t="str">
        <f>VLOOKUP($E15768,'Overview Cluster Days'!$B:$G,5)</f>
        <v>Interseason</v>
      </c>
      <c r="D15768" s="10" t="str">
        <f>VLOOKUP($E15768,'Overview Cluster Days'!$B:$G,6)</f>
        <v>Weekend</v>
      </c>
      <c r="E15768" s="10">
        <v>20190501</v>
      </c>
      <c r="F15768" s="11">
        <v>23</v>
      </c>
      <c r="G15768" s="80">
        <v>0</v>
      </c>
      <c r="H15768" s="81">
        <v>-38.5</v>
      </c>
      <c r="I15768" s="81">
        <v>-2725.9</v>
      </c>
      <c r="J15768" s="81">
        <v>-816.4</v>
      </c>
      <c r="K15768" s="82">
        <v>2899.9</v>
      </c>
      <c r="L15768" s="81">
        <v>274</v>
      </c>
      <c r="M15768" s="81">
        <v>-2000</v>
      </c>
      <c r="N15768" s="82">
        <v>-1517.5</v>
      </c>
      <c r="O15768" s="81">
        <v>667.7</v>
      </c>
      <c r="P15768" s="81">
        <v>449.5</v>
      </c>
      <c r="Q15768" s="82">
        <v>146.4</v>
      </c>
      <c r="R15768" s="81">
        <v>37</v>
      </c>
      <c r="S15768" s="82">
        <v>47</v>
      </c>
      <c r="T15768" s="81">
        <v>-419.1</v>
      </c>
      <c r="U15768" s="79">
        <v>-1002.7</v>
      </c>
      <c r="V15768" s="83">
        <v>700</v>
      </c>
      <c r="W15768" s="79">
        <v>-1026.0999999999999</v>
      </c>
    </row>
    <row r="15769" spans="1:23" x14ac:dyDescent="0.25">
      <c r="A15769" t="s">
        <v>26</v>
      </c>
      <c r="B15769" s="10" t="str">
        <f>VLOOKUP($E15769,'Overview Cluster Days'!$B:$G,3)</f>
        <v>H</v>
      </c>
      <c r="C15769" s="10" t="str">
        <f>VLOOKUP($E15769,'Overview Cluster Days'!$B:$G,5)</f>
        <v>Interseason</v>
      </c>
      <c r="D15769" s="10" t="str">
        <f>VLOOKUP($E15769,'Overview Cluster Days'!$B:$G,6)</f>
        <v>Weekend</v>
      </c>
      <c r="E15769" s="10">
        <v>20190501</v>
      </c>
      <c r="F15769" s="11">
        <v>24</v>
      </c>
      <c r="G15769" s="80">
        <v>-173.9</v>
      </c>
      <c r="H15769" s="81">
        <v>258.2</v>
      </c>
      <c r="I15769" s="81">
        <v>-1852.7</v>
      </c>
      <c r="J15769" s="81">
        <v>-354.8</v>
      </c>
      <c r="K15769" s="82">
        <v>2381.3000000000002</v>
      </c>
      <c r="L15769" s="81">
        <v>274</v>
      </c>
      <c r="M15769" s="81">
        <v>-2000</v>
      </c>
      <c r="N15769" s="82">
        <v>-1517.5</v>
      </c>
      <c r="O15769" s="81">
        <v>777.1</v>
      </c>
      <c r="P15769" s="81">
        <v>584.4</v>
      </c>
      <c r="Q15769" s="82">
        <v>146.4</v>
      </c>
      <c r="R15769" s="81">
        <v>37</v>
      </c>
      <c r="S15769" s="82">
        <v>115</v>
      </c>
      <c r="T15769" s="81">
        <v>-419.1</v>
      </c>
      <c r="U15769" s="79">
        <v>-277.2</v>
      </c>
      <c r="V15769" s="83">
        <v>700</v>
      </c>
      <c r="W15769" s="79">
        <v>-945.1</v>
      </c>
    </row>
    <row r="15770" spans="1:23" x14ac:dyDescent="0.25">
      <c r="A15770" t="s">
        <v>26</v>
      </c>
      <c r="B15770" s="10" t="str">
        <f>VLOOKUP($E15770,'Overview Cluster Days'!$B:$G,3)</f>
        <v>E</v>
      </c>
      <c r="C15770" s="10" t="str">
        <f>VLOOKUP($E15770,'Overview Cluster Days'!$B:$G,5)</f>
        <v>Interseason</v>
      </c>
      <c r="D15770" s="10" t="str">
        <f>VLOOKUP($E15770,'Overview Cluster Days'!$B:$G,6)</f>
        <v>Weekday</v>
      </c>
      <c r="E15770" s="10">
        <v>20190502</v>
      </c>
      <c r="F15770" s="11">
        <v>1</v>
      </c>
      <c r="G15770" s="80">
        <v>-2093.3000000000002</v>
      </c>
      <c r="H15770" s="81">
        <v>350.7</v>
      </c>
      <c r="I15770" s="81">
        <v>-1473.3</v>
      </c>
      <c r="J15770" s="81">
        <v>156.19999999999999</v>
      </c>
      <c r="K15770" s="82">
        <v>3410.5</v>
      </c>
      <c r="L15770" s="81">
        <v>813</v>
      </c>
      <c r="M15770" s="81">
        <v>-2000</v>
      </c>
      <c r="N15770" s="82">
        <v>-1099.7</v>
      </c>
      <c r="O15770" s="81">
        <v>1220</v>
      </c>
      <c r="P15770" s="81">
        <v>585</v>
      </c>
      <c r="Q15770" s="82">
        <v>195.2</v>
      </c>
      <c r="R15770" s="81">
        <v>96</v>
      </c>
      <c r="S15770" s="82">
        <v>-106</v>
      </c>
      <c r="T15770" s="81">
        <v>75.7</v>
      </c>
      <c r="U15770" s="79">
        <v>-859</v>
      </c>
      <c r="V15770" s="83">
        <v>700</v>
      </c>
      <c r="W15770" s="79">
        <v>-834.7</v>
      </c>
    </row>
    <row r="15771" spans="1:23" x14ac:dyDescent="0.25">
      <c r="A15771" t="s">
        <v>26</v>
      </c>
      <c r="B15771" s="10" t="str">
        <f>VLOOKUP($E15771,'Overview Cluster Days'!$B:$G,3)</f>
        <v>E</v>
      </c>
      <c r="C15771" s="10" t="str">
        <f>VLOOKUP($E15771,'Overview Cluster Days'!$B:$G,5)</f>
        <v>Interseason</v>
      </c>
      <c r="D15771" s="10" t="str">
        <f>VLOOKUP($E15771,'Overview Cluster Days'!$B:$G,6)</f>
        <v>Weekday</v>
      </c>
      <c r="E15771" s="10">
        <v>20190502</v>
      </c>
      <c r="F15771" s="11">
        <v>2</v>
      </c>
      <c r="G15771" s="80">
        <v>-1559.3</v>
      </c>
      <c r="H15771" s="81">
        <v>347.3</v>
      </c>
      <c r="I15771" s="81">
        <v>-1462.4</v>
      </c>
      <c r="J15771" s="81">
        <v>-129.9</v>
      </c>
      <c r="K15771" s="82">
        <v>3151.6</v>
      </c>
      <c r="L15771" s="81">
        <v>999</v>
      </c>
      <c r="M15771" s="81">
        <v>-2000</v>
      </c>
      <c r="N15771" s="82">
        <v>-1099.7</v>
      </c>
      <c r="O15771" s="81">
        <v>779</v>
      </c>
      <c r="P15771" s="81">
        <v>585</v>
      </c>
      <c r="Q15771" s="82">
        <v>195.2</v>
      </c>
      <c r="R15771" s="81">
        <v>111</v>
      </c>
      <c r="S15771" s="82">
        <v>-352</v>
      </c>
      <c r="T15771" s="81">
        <v>-174.2</v>
      </c>
      <c r="U15771" s="79">
        <v>-920</v>
      </c>
      <c r="V15771" s="83">
        <v>700</v>
      </c>
      <c r="W15771" s="79">
        <v>-834.7</v>
      </c>
    </row>
    <row r="15772" spans="1:23" x14ac:dyDescent="0.25">
      <c r="A15772" t="s">
        <v>26</v>
      </c>
      <c r="B15772" s="10" t="str">
        <f>VLOOKUP($E15772,'Overview Cluster Days'!$B:$G,3)</f>
        <v>E</v>
      </c>
      <c r="C15772" s="10" t="str">
        <f>VLOOKUP($E15772,'Overview Cluster Days'!$B:$G,5)</f>
        <v>Interseason</v>
      </c>
      <c r="D15772" s="10" t="str">
        <f>VLOOKUP($E15772,'Overview Cluster Days'!$B:$G,6)</f>
        <v>Weekday</v>
      </c>
      <c r="E15772" s="10">
        <v>20190502</v>
      </c>
      <c r="F15772" s="11">
        <v>3</v>
      </c>
      <c r="G15772" s="80">
        <v>-1505.3</v>
      </c>
      <c r="H15772" s="81">
        <v>465.9</v>
      </c>
      <c r="I15772" s="81">
        <v>-1478.3</v>
      </c>
      <c r="J15772" s="81">
        <v>0</v>
      </c>
      <c r="K15772" s="82">
        <v>2919.4</v>
      </c>
      <c r="L15772" s="81">
        <v>999</v>
      </c>
      <c r="M15772" s="81">
        <v>-2000</v>
      </c>
      <c r="N15772" s="82">
        <v>-1099.7</v>
      </c>
      <c r="O15772" s="81">
        <v>682.3</v>
      </c>
      <c r="P15772" s="81">
        <v>585</v>
      </c>
      <c r="Q15772" s="82">
        <v>195.2</v>
      </c>
      <c r="R15772" s="81">
        <v>111</v>
      </c>
      <c r="S15772" s="82">
        <v>-323</v>
      </c>
      <c r="T15772" s="81">
        <v>-271.39999999999998</v>
      </c>
      <c r="U15772" s="79">
        <v>-920</v>
      </c>
      <c r="V15772" s="83">
        <v>700</v>
      </c>
      <c r="W15772" s="79">
        <v>-781</v>
      </c>
    </row>
    <row r="15773" spans="1:23" x14ac:dyDescent="0.25">
      <c r="A15773" t="s">
        <v>26</v>
      </c>
      <c r="B15773" s="10" t="str">
        <f>VLOOKUP($E15773,'Overview Cluster Days'!$B:$G,3)</f>
        <v>E</v>
      </c>
      <c r="C15773" s="10" t="str">
        <f>VLOOKUP($E15773,'Overview Cluster Days'!$B:$G,5)</f>
        <v>Interseason</v>
      </c>
      <c r="D15773" s="10" t="str">
        <f>VLOOKUP($E15773,'Overview Cluster Days'!$B:$G,6)</f>
        <v>Weekday</v>
      </c>
      <c r="E15773" s="10">
        <v>20190502</v>
      </c>
      <c r="F15773" s="11">
        <v>4</v>
      </c>
      <c r="G15773" s="80">
        <v>-428.7</v>
      </c>
      <c r="H15773" s="81">
        <v>1370.6</v>
      </c>
      <c r="I15773" s="81">
        <v>-1922.6</v>
      </c>
      <c r="J15773" s="81">
        <v>-262</v>
      </c>
      <c r="K15773" s="82">
        <v>2613.1999999999998</v>
      </c>
      <c r="L15773" s="81">
        <v>1100</v>
      </c>
      <c r="M15773" s="81">
        <v>-2000</v>
      </c>
      <c r="N15773" s="82">
        <v>-1099.7</v>
      </c>
      <c r="O15773" s="81">
        <v>914.8</v>
      </c>
      <c r="P15773" s="81">
        <v>585</v>
      </c>
      <c r="Q15773" s="82">
        <v>195.2</v>
      </c>
      <c r="R15773" s="81">
        <v>116</v>
      </c>
      <c r="S15773" s="82">
        <v>30</v>
      </c>
      <c r="T15773" s="81">
        <v>-240</v>
      </c>
      <c r="U15773" s="79">
        <v>-920</v>
      </c>
      <c r="V15773" s="83">
        <v>700</v>
      </c>
      <c r="W15773" s="79">
        <v>-781</v>
      </c>
    </row>
    <row r="15774" spans="1:23" x14ac:dyDescent="0.25">
      <c r="A15774" t="s">
        <v>26</v>
      </c>
      <c r="B15774" s="10" t="str">
        <f>VLOOKUP($E15774,'Overview Cluster Days'!$B:$G,3)</f>
        <v>E</v>
      </c>
      <c r="C15774" s="10" t="str">
        <f>VLOOKUP($E15774,'Overview Cluster Days'!$B:$G,5)</f>
        <v>Interseason</v>
      </c>
      <c r="D15774" s="10" t="str">
        <f>VLOOKUP($E15774,'Overview Cluster Days'!$B:$G,6)</f>
        <v>Weekday</v>
      </c>
      <c r="E15774" s="10">
        <v>20190502</v>
      </c>
      <c r="F15774" s="11">
        <v>5</v>
      </c>
      <c r="G15774" s="80">
        <v>-159.80000000000001</v>
      </c>
      <c r="H15774" s="81">
        <v>1630.2</v>
      </c>
      <c r="I15774" s="81">
        <v>-2068.6</v>
      </c>
      <c r="J15774" s="81">
        <v>-484</v>
      </c>
      <c r="K15774" s="82">
        <v>2712.4</v>
      </c>
      <c r="L15774" s="81">
        <v>1100</v>
      </c>
      <c r="M15774" s="81">
        <v>-2000</v>
      </c>
      <c r="N15774" s="82">
        <v>-1099.7</v>
      </c>
      <c r="O15774" s="81">
        <v>1208.4000000000001</v>
      </c>
      <c r="P15774" s="81">
        <v>585</v>
      </c>
      <c r="Q15774" s="82">
        <v>195.2</v>
      </c>
      <c r="R15774" s="81">
        <v>116</v>
      </c>
      <c r="S15774" s="82">
        <v>22</v>
      </c>
      <c r="T15774" s="81">
        <v>-28.8</v>
      </c>
      <c r="U15774" s="79">
        <v>-920</v>
      </c>
      <c r="V15774" s="83">
        <v>700</v>
      </c>
      <c r="W15774" s="79">
        <v>-781</v>
      </c>
    </row>
    <row r="15775" spans="1:23" x14ac:dyDescent="0.25">
      <c r="A15775" t="s">
        <v>26</v>
      </c>
      <c r="B15775" s="10" t="str">
        <f>VLOOKUP($E15775,'Overview Cluster Days'!$B:$G,3)</f>
        <v>E</v>
      </c>
      <c r="C15775" s="10" t="str">
        <f>VLOOKUP($E15775,'Overview Cluster Days'!$B:$G,5)</f>
        <v>Interseason</v>
      </c>
      <c r="D15775" s="10" t="str">
        <f>VLOOKUP($E15775,'Overview Cluster Days'!$B:$G,6)</f>
        <v>Weekday</v>
      </c>
      <c r="E15775" s="10">
        <v>20190502</v>
      </c>
      <c r="F15775" s="11">
        <v>6</v>
      </c>
      <c r="G15775" s="80">
        <v>-526.29999999999995</v>
      </c>
      <c r="H15775" s="81">
        <v>1925.2</v>
      </c>
      <c r="I15775" s="81">
        <v>-1724.2</v>
      </c>
      <c r="J15775" s="81">
        <v>-260</v>
      </c>
      <c r="K15775" s="82">
        <v>2510.5</v>
      </c>
      <c r="L15775" s="81">
        <v>1100</v>
      </c>
      <c r="M15775" s="81">
        <v>-2000</v>
      </c>
      <c r="N15775" s="82">
        <v>-1099.7</v>
      </c>
      <c r="O15775" s="81">
        <v>1013.5</v>
      </c>
      <c r="P15775" s="81">
        <v>585</v>
      </c>
      <c r="Q15775" s="82">
        <v>195.2</v>
      </c>
      <c r="R15775" s="81">
        <v>116</v>
      </c>
      <c r="S15775" s="82">
        <v>515</v>
      </c>
      <c r="T15775" s="81">
        <v>0</v>
      </c>
      <c r="U15775" s="79">
        <v>-920</v>
      </c>
      <c r="V15775" s="83">
        <v>700</v>
      </c>
      <c r="W15775" s="79">
        <v>-781</v>
      </c>
    </row>
    <row r="15776" spans="1:23" x14ac:dyDescent="0.25">
      <c r="A15776" t="s">
        <v>26</v>
      </c>
      <c r="B15776" s="10" t="str">
        <f>VLOOKUP($E15776,'Overview Cluster Days'!$B:$G,3)</f>
        <v>E</v>
      </c>
      <c r="C15776" s="10" t="str">
        <f>VLOOKUP($E15776,'Overview Cluster Days'!$B:$G,5)</f>
        <v>Interseason</v>
      </c>
      <c r="D15776" s="10" t="str">
        <f>VLOOKUP($E15776,'Overview Cluster Days'!$B:$G,6)</f>
        <v>Weekday</v>
      </c>
      <c r="E15776" s="10">
        <v>20190502</v>
      </c>
      <c r="F15776" s="11">
        <v>7</v>
      </c>
      <c r="G15776" s="80">
        <v>1113.0999999999999</v>
      </c>
      <c r="H15776" s="81">
        <v>1886.3</v>
      </c>
      <c r="I15776" s="81">
        <v>-1620.1</v>
      </c>
      <c r="J15776" s="81">
        <v>300.5</v>
      </c>
      <c r="K15776" s="82">
        <v>206.5</v>
      </c>
      <c r="L15776" s="81">
        <v>1100</v>
      </c>
      <c r="M15776" s="81">
        <v>-1146.8</v>
      </c>
      <c r="N15776" s="82">
        <v>-1099.7</v>
      </c>
      <c r="O15776" s="81">
        <v>1220</v>
      </c>
      <c r="P15776" s="81">
        <v>389.8</v>
      </c>
      <c r="Q15776" s="82">
        <v>97.6</v>
      </c>
      <c r="R15776" s="81">
        <v>116</v>
      </c>
      <c r="S15776" s="82">
        <v>-109</v>
      </c>
      <c r="T15776" s="81">
        <v>-419.1</v>
      </c>
      <c r="U15776" s="79">
        <v>-176.5</v>
      </c>
      <c r="V15776" s="83">
        <v>700</v>
      </c>
      <c r="W15776" s="79">
        <v>-781</v>
      </c>
    </row>
    <row r="15777" spans="1:23" x14ac:dyDescent="0.25">
      <c r="A15777" t="s">
        <v>26</v>
      </c>
      <c r="B15777" s="10" t="str">
        <f>VLOOKUP($E15777,'Overview Cluster Days'!$B:$G,3)</f>
        <v>E</v>
      </c>
      <c r="C15777" s="10" t="str">
        <f>VLOOKUP($E15777,'Overview Cluster Days'!$B:$G,5)</f>
        <v>Interseason</v>
      </c>
      <c r="D15777" s="10" t="str">
        <f>VLOOKUP($E15777,'Overview Cluster Days'!$B:$G,6)</f>
        <v>Weekday</v>
      </c>
      <c r="E15777" s="10">
        <v>20190502</v>
      </c>
      <c r="F15777" s="11">
        <v>8</v>
      </c>
      <c r="G15777" s="80">
        <v>356.4</v>
      </c>
      <c r="H15777" s="81">
        <v>2037.3</v>
      </c>
      <c r="I15777" s="81">
        <v>-1640.8</v>
      </c>
      <c r="J15777" s="81">
        <v>839.2</v>
      </c>
      <c r="K15777" s="82">
        <v>445.1</v>
      </c>
      <c r="L15777" s="81">
        <v>912</v>
      </c>
      <c r="M15777" s="81">
        <v>-2450</v>
      </c>
      <c r="N15777" s="82">
        <v>-1517.5</v>
      </c>
      <c r="O15777" s="81">
        <v>1220</v>
      </c>
      <c r="P15777" s="81">
        <v>585</v>
      </c>
      <c r="Q15777" s="82">
        <v>97.6</v>
      </c>
      <c r="R15777" s="81">
        <v>107</v>
      </c>
      <c r="S15777" s="82">
        <v>507</v>
      </c>
      <c r="T15777" s="81">
        <v>-419.1</v>
      </c>
      <c r="U15777" s="79">
        <v>-183</v>
      </c>
      <c r="V15777" s="83">
        <v>700</v>
      </c>
      <c r="W15777" s="79">
        <v>-838.7</v>
      </c>
    </row>
    <row r="15778" spans="1:23" x14ac:dyDescent="0.25">
      <c r="A15778" t="s">
        <v>26</v>
      </c>
      <c r="B15778" s="10" t="str">
        <f>VLOOKUP($E15778,'Overview Cluster Days'!$B:$G,3)</f>
        <v>E</v>
      </c>
      <c r="C15778" s="10" t="str">
        <f>VLOOKUP($E15778,'Overview Cluster Days'!$B:$G,5)</f>
        <v>Interseason</v>
      </c>
      <c r="D15778" s="10" t="str">
        <f>VLOOKUP($E15778,'Overview Cluster Days'!$B:$G,6)</f>
        <v>Weekday</v>
      </c>
      <c r="E15778" s="10">
        <v>20190502</v>
      </c>
      <c r="F15778" s="11">
        <v>9</v>
      </c>
      <c r="G15778" s="80">
        <v>-2592.6999999999998</v>
      </c>
      <c r="H15778" s="81">
        <v>1680.6</v>
      </c>
      <c r="I15778" s="81">
        <v>-2841.1</v>
      </c>
      <c r="J15778" s="81">
        <v>0</v>
      </c>
      <c r="K15778" s="82">
        <v>965.3</v>
      </c>
      <c r="L15778" s="81">
        <v>912</v>
      </c>
      <c r="M15778" s="81">
        <v>-2450</v>
      </c>
      <c r="N15778" s="82">
        <v>-1517.5</v>
      </c>
      <c r="O15778" s="81">
        <v>1220</v>
      </c>
      <c r="P15778" s="81">
        <v>585</v>
      </c>
      <c r="Q15778" s="82">
        <v>97.6</v>
      </c>
      <c r="R15778" s="81">
        <v>107</v>
      </c>
      <c r="S15778" s="82">
        <v>551</v>
      </c>
      <c r="T15778" s="81">
        <v>-419.1</v>
      </c>
      <c r="U15778" s="79">
        <v>-1031</v>
      </c>
      <c r="V15778" s="83">
        <v>700</v>
      </c>
      <c r="W15778" s="79">
        <v>-1026.0999999999999</v>
      </c>
    </row>
    <row r="15779" spans="1:23" x14ac:dyDescent="0.25">
      <c r="A15779" t="s">
        <v>26</v>
      </c>
      <c r="B15779" s="10" t="str">
        <f>VLOOKUP($E15779,'Overview Cluster Days'!$B:$G,3)</f>
        <v>E</v>
      </c>
      <c r="C15779" s="10" t="str">
        <f>VLOOKUP($E15779,'Overview Cluster Days'!$B:$G,5)</f>
        <v>Interseason</v>
      </c>
      <c r="D15779" s="10" t="str">
        <f>VLOOKUP($E15779,'Overview Cluster Days'!$B:$G,6)</f>
        <v>Weekday</v>
      </c>
      <c r="E15779" s="10">
        <v>20190502</v>
      </c>
      <c r="F15779" s="11">
        <v>10</v>
      </c>
      <c r="G15779" s="80">
        <v>-348.8</v>
      </c>
      <c r="H15779" s="81">
        <v>3945.3</v>
      </c>
      <c r="I15779" s="81">
        <v>-1920.1</v>
      </c>
      <c r="J15779" s="81">
        <v>685.1</v>
      </c>
      <c r="K15779" s="82">
        <v>1583.8</v>
      </c>
      <c r="L15779" s="81">
        <v>1021</v>
      </c>
      <c r="M15779" s="81">
        <v>-2450</v>
      </c>
      <c r="N15779" s="82">
        <v>-1517.5</v>
      </c>
      <c r="O15779" s="81">
        <v>941</v>
      </c>
      <c r="P15779" s="81">
        <v>227.3</v>
      </c>
      <c r="Q15779" s="82">
        <v>97.6</v>
      </c>
      <c r="R15779" s="81">
        <v>112</v>
      </c>
      <c r="S15779" s="82">
        <v>645</v>
      </c>
      <c r="T15779" s="81">
        <v>-419.1</v>
      </c>
      <c r="U15779" s="79">
        <v>-1092</v>
      </c>
      <c r="V15779" s="83">
        <v>700</v>
      </c>
      <c r="W15779" s="79">
        <v>-1026.0999999999999</v>
      </c>
    </row>
    <row r="15780" spans="1:23" x14ac:dyDescent="0.25">
      <c r="A15780" t="s">
        <v>26</v>
      </c>
      <c r="B15780" s="10" t="str">
        <f>VLOOKUP($E15780,'Overview Cluster Days'!$B:$G,3)</f>
        <v>E</v>
      </c>
      <c r="C15780" s="10" t="str">
        <f>VLOOKUP($E15780,'Overview Cluster Days'!$B:$G,5)</f>
        <v>Interseason</v>
      </c>
      <c r="D15780" s="10" t="str">
        <f>VLOOKUP($E15780,'Overview Cluster Days'!$B:$G,6)</f>
        <v>Weekday</v>
      </c>
      <c r="E15780" s="10">
        <v>20190502</v>
      </c>
      <c r="F15780" s="11">
        <v>11</v>
      </c>
      <c r="G15780" s="80">
        <v>-545.9</v>
      </c>
      <c r="H15780" s="81">
        <v>4540.5</v>
      </c>
      <c r="I15780" s="81">
        <v>-1674.1</v>
      </c>
      <c r="J15780" s="81">
        <v>748.9</v>
      </c>
      <c r="K15780" s="82">
        <v>1471.1</v>
      </c>
      <c r="L15780" s="81">
        <v>648</v>
      </c>
      <c r="M15780" s="81">
        <v>-2450</v>
      </c>
      <c r="N15780" s="82">
        <v>-1517.5</v>
      </c>
      <c r="O15780" s="81">
        <v>399.5</v>
      </c>
      <c r="P15780" s="81">
        <v>45.6</v>
      </c>
      <c r="Q15780" s="82">
        <v>0</v>
      </c>
      <c r="R15780" s="81">
        <v>75</v>
      </c>
      <c r="S15780" s="82">
        <v>472</v>
      </c>
      <c r="T15780" s="81">
        <v>-419.1</v>
      </c>
      <c r="U15780" s="79">
        <v>-1092</v>
      </c>
      <c r="V15780" s="83">
        <v>700</v>
      </c>
      <c r="W15780" s="79">
        <v>-1026.0999999999999</v>
      </c>
    </row>
    <row r="15781" spans="1:23" x14ac:dyDescent="0.25">
      <c r="A15781" t="s">
        <v>26</v>
      </c>
      <c r="B15781" s="10" t="str">
        <f>VLOOKUP($E15781,'Overview Cluster Days'!$B:$G,3)</f>
        <v>E</v>
      </c>
      <c r="C15781" s="10" t="str">
        <f>VLOOKUP($E15781,'Overview Cluster Days'!$B:$G,5)</f>
        <v>Interseason</v>
      </c>
      <c r="D15781" s="10" t="str">
        <f>VLOOKUP($E15781,'Overview Cluster Days'!$B:$G,6)</f>
        <v>Weekday</v>
      </c>
      <c r="E15781" s="10">
        <v>20190502</v>
      </c>
      <c r="F15781" s="11">
        <v>12</v>
      </c>
      <c r="G15781" s="80">
        <v>-815.3</v>
      </c>
      <c r="H15781" s="81">
        <v>4921.5</v>
      </c>
      <c r="I15781" s="81">
        <v>-1445.6</v>
      </c>
      <c r="J15781" s="81">
        <v>873.7</v>
      </c>
      <c r="K15781" s="82">
        <v>1387.3</v>
      </c>
      <c r="L15781" s="81">
        <v>648</v>
      </c>
      <c r="M15781" s="81">
        <v>-2450</v>
      </c>
      <c r="N15781" s="82">
        <v>-1517.5</v>
      </c>
      <c r="O15781" s="81">
        <v>222.3</v>
      </c>
      <c r="P15781" s="81">
        <v>0</v>
      </c>
      <c r="Q15781" s="82">
        <v>0</v>
      </c>
      <c r="R15781" s="81">
        <v>75</v>
      </c>
      <c r="S15781" s="82">
        <v>565</v>
      </c>
      <c r="T15781" s="81">
        <v>-419.1</v>
      </c>
      <c r="U15781" s="79">
        <v>-845.5</v>
      </c>
      <c r="V15781" s="83">
        <v>700</v>
      </c>
      <c r="W15781" s="79">
        <v>-644.6</v>
      </c>
    </row>
    <row r="15782" spans="1:23" x14ac:dyDescent="0.25">
      <c r="A15782" t="s">
        <v>26</v>
      </c>
      <c r="B15782" s="10" t="str">
        <f>VLOOKUP($E15782,'Overview Cluster Days'!$B:$G,3)</f>
        <v>E</v>
      </c>
      <c r="C15782" s="10" t="str">
        <f>VLOOKUP($E15782,'Overview Cluster Days'!$B:$G,5)</f>
        <v>Interseason</v>
      </c>
      <c r="D15782" s="10" t="str">
        <f>VLOOKUP($E15782,'Overview Cluster Days'!$B:$G,6)</f>
        <v>Weekday</v>
      </c>
      <c r="E15782" s="10">
        <v>20190502</v>
      </c>
      <c r="F15782" s="11">
        <v>13</v>
      </c>
      <c r="G15782" s="80">
        <v>-1916.9</v>
      </c>
      <c r="H15782" s="81">
        <v>4769.8999999999996</v>
      </c>
      <c r="I15782" s="81">
        <v>-984.1</v>
      </c>
      <c r="J15782" s="81">
        <v>1245.4000000000001</v>
      </c>
      <c r="K15782" s="82">
        <v>1655.5</v>
      </c>
      <c r="L15782" s="81">
        <v>648</v>
      </c>
      <c r="M15782" s="81">
        <v>-2450</v>
      </c>
      <c r="N15782" s="82">
        <v>-1517.5</v>
      </c>
      <c r="O15782" s="81">
        <v>369</v>
      </c>
      <c r="P15782" s="81">
        <v>0</v>
      </c>
      <c r="Q15782" s="82">
        <v>0</v>
      </c>
      <c r="R15782" s="81">
        <v>75</v>
      </c>
      <c r="S15782" s="82">
        <v>654</v>
      </c>
      <c r="T15782" s="81">
        <v>-419.1</v>
      </c>
      <c r="U15782" s="79">
        <v>-843.1</v>
      </c>
      <c r="V15782" s="83">
        <v>700</v>
      </c>
      <c r="W15782" s="79">
        <v>-756.6</v>
      </c>
    </row>
    <row r="15783" spans="1:23" x14ac:dyDescent="0.25">
      <c r="A15783" t="s">
        <v>26</v>
      </c>
      <c r="B15783" s="10" t="str">
        <f>VLOOKUP($E15783,'Overview Cluster Days'!$B:$G,3)</f>
        <v>E</v>
      </c>
      <c r="C15783" s="10" t="str">
        <f>VLOOKUP($E15783,'Overview Cluster Days'!$B:$G,5)</f>
        <v>Interseason</v>
      </c>
      <c r="D15783" s="10" t="str">
        <f>VLOOKUP($E15783,'Overview Cluster Days'!$B:$G,6)</f>
        <v>Weekday</v>
      </c>
      <c r="E15783" s="10">
        <v>20190502</v>
      </c>
      <c r="F15783" s="11">
        <v>14</v>
      </c>
      <c r="G15783" s="80">
        <v>-1822.8</v>
      </c>
      <c r="H15783" s="81">
        <v>4781.8</v>
      </c>
      <c r="I15783" s="81">
        <v>-847.5</v>
      </c>
      <c r="J15783" s="81">
        <v>1370.2</v>
      </c>
      <c r="K15783" s="82">
        <v>1300.2</v>
      </c>
      <c r="L15783" s="81">
        <v>648</v>
      </c>
      <c r="M15783" s="81">
        <v>-2450</v>
      </c>
      <c r="N15783" s="82">
        <v>-1517.5</v>
      </c>
      <c r="O15783" s="81">
        <v>270</v>
      </c>
      <c r="P15783" s="81">
        <v>108.3</v>
      </c>
      <c r="Q15783" s="82">
        <v>0</v>
      </c>
      <c r="R15783" s="81">
        <v>75</v>
      </c>
      <c r="S15783" s="82">
        <v>504</v>
      </c>
      <c r="T15783" s="81">
        <v>-419.1</v>
      </c>
      <c r="U15783" s="79">
        <v>-407.3</v>
      </c>
      <c r="V15783" s="83">
        <v>700</v>
      </c>
      <c r="W15783" s="79">
        <v>-875.9</v>
      </c>
    </row>
    <row r="15784" spans="1:23" x14ac:dyDescent="0.25">
      <c r="A15784" t="s">
        <v>26</v>
      </c>
      <c r="B15784" s="10" t="str">
        <f>VLOOKUP($E15784,'Overview Cluster Days'!$B:$G,3)</f>
        <v>E</v>
      </c>
      <c r="C15784" s="10" t="str">
        <f>VLOOKUP($E15784,'Overview Cluster Days'!$B:$G,5)</f>
        <v>Interseason</v>
      </c>
      <c r="D15784" s="10" t="str">
        <f>VLOOKUP($E15784,'Overview Cluster Days'!$B:$G,6)</f>
        <v>Weekday</v>
      </c>
      <c r="E15784" s="10">
        <v>20190502</v>
      </c>
      <c r="F15784" s="11">
        <v>15</v>
      </c>
      <c r="G15784" s="80">
        <v>-2654.1</v>
      </c>
      <c r="H15784" s="81">
        <v>4552.6000000000004</v>
      </c>
      <c r="I15784" s="81">
        <v>-2253.1</v>
      </c>
      <c r="J15784" s="81">
        <v>0</v>
      </c>
      <c r="K15784" s="82">
        <v>1160</v>
      </c>
      <c r="L15784" s="81">
        <v>648</v>
      </c>
      <c r="M15784" s="81">
        <v>-2450</v>
      </c>
      <c r="N15784" s="82">
        <v>-1517.5</v>
      </c>
      <c r="O15784" s="81">
        <v>322</v>
      </c>
      <c r="P15784" s="81">
        <v>156.80000000000001</v>
      </c>
      <c r="Q15784" s="82">
        <v>97.6</v>
      </c>
      <c r="R15784" s="81">
        <v>75</v>
      </c>
      <c r="S15784" s="82">
        <v>443</v>
      </c>
      <c r="T15784" s="81">
        <v>-21.4</v>
      </c>
      <c r="U15784" s="79">
        <v>-1031</v>
      </c>
      <c r="V15784" s="83">
        <v>700</v>
      </c>
      <c r="W15784" s="79">
        <v>-956.2</v>
      </c>
    </row>
    <row r="15785" spans="1:23" x14ac:dyDescent="0.25">
      <c r="A15785" t="s">
        <v>26</v>
      </c>
      <c r="B15785" s="10" t="str">
        <f>VLOOKUP($E15785,'Overview Cluster Days'!$B:$G,3)</f>
        <v>E</v>
      </c>
      <c r="C15785" s="10" t="str">
        <f>VLOOKUP($E15785,'Overview Cluster Days'!$B:$G,5)</f>
        <v>Interseason</v>
      </c>
      <c r="D15785" s="10" t="str">
        <f>VLOOKUP($E15785,'Overview Cluster Days'!$B:$G,6)</f>
        <v>Weekday</v>
      </c>
      <c r="E15785" s="10">
        <v>20190502</v>
      </c>
      <c r="F15785" s="11">
        <v>16</v>
      </c>
      <c r="G15785" s="80">
        <v>-1780.3</v>
      </c>
      <c r="H15785" s="81">
        <v>4305.3999999999996</v>
      </c>
      <c r="I15785" s="81">
        <v>-2221.6</v>
      </c>
      <c r="J15785" s="81">
        <v>0</v>
      </c>
      <c r="K15785" s="82">
        <v>1488</v>
      </c>
      <c r="L15785" s="81">
        <v>648</v>
      </c>
      <c r="M15785" s="81">
        <v>-2450</v>
      </c>
      <c r="N15785" s="82">
        <v>-1517.5</v>
      </c>
      <c r="O15785" s="81">
        <v>353.7</v>
      </c>
      <c r="P15785" s="81">
        <v>292.10000000000002</v>
      </c>
      <c r="Q15785" s="82">
        <v>97.6</v>
      </c>
      <c r="R15785" s="81">
        <v>75</v>
      </c>
      <c r="S15785" s="82">
        <v>295</v>
      </c>
      <c r="T15785" s="81">
        <v>0</v>
      </c>
      <c r="U15785" s="79">
        <v>-1031</v>
      </c>
      <c r="V15785" s="83">
        <v>700</v>
      </c>
      <c r="W15785" s="79">
        <v>-956.2</v>
      </c>
    </row>
    <row r="15786" spans="1:23" x14ac:dyDescent="0.25">
      <c r="A15786" t="s">
        <v>26</v>
      </c>
      <c r="B15786" s="10" t="str">
        <f>VLOOKUP($E15786,'Overview Cluster Days'!$B:$G,3)</f>
        <v>E</v>
      </c>
      <c r="C15786" s="10" t="str">
        <f>VLOOKUP($E15786,'Overview Cluster Days'!$B:$G,5)</f>
        <v>Interseason</v>
      </c>
      <c r="D15786" s="10" t="str">
        <f>VLOOKUP($E15786,'Overview Cluster Days'!$B:$G,6)</f>
        <v>Weekday</v>
      </c>
      <c r="E15786" s="10">
        <v>20190502</v>
      </c>
      <c r="F15786" s="11">
        <v>17</v>
      </c>
      <c r="G15786" s="80">
        <v>419.4</v>
      </c>
      <c r="H15786" s="81">
        <v>4232.8999999999996</v>
      </c>
      <c r="I15786" s="81">
        <v>-2015.4</v>
      </c>
      <c r="J15786" s="81">
        <v>150.19999999999999</v>
      </c>
      <c r="K15786" s="82">
        <v>1445.8</v>
      </c>
      <c r="L15786" s="81">
        <v>648</v>
      </c>
      <c r="M15786" s="81">
        <v>-2450</v>
      </c>
      <c r="N15786" s="82">
        <v>-1517.5</v>
      </c>
      <c r="O15786" s="81">
        <v>757</v>
      </c>
      <c r="P15786" s="81">
        <v>293.89999999999998</v>
      </c>
      <c r="Q15786" s="82">
        <v>97.6</v>
      </c>
      <c r="R15786" s="81">
        <v>75</v>
      </c>
      <c r="S15786" s="82">
        <v>316</v>
      </c>
      <c r="T15786" s="81">
        <v>0</v>
      </c>
      <c r="U15786" s="79">
        <v>-1031</v>
      </c>
      <c r="V15786" s="83">
        <v>700</v>
      </c>
      <c r="W15786" s="79">
        <v>-956.2</v>
      </c>
    </row>
    <row r="15787" spans="1:23" x14ac:dyDescent="0.25">
      <c r="A15787" t="s">
        <v>26</v>
      </c>
      <c r="B15787" s="10" t="str">
        <f>VLOOKUP($E15787,'Overview Cluster Days'!$B:$G,3)</f>
        <v>E</v>
      </c>
      <c r="C15787" s="10" t="str">
        <f>VLOOKUP($E15787,'Overview Cluster Days'!$B:$G,5)</f>
        <v>Interseason</v>
      </c>
      <c r="D15787" s="10" t="str">
        <f>VLOOKUP($E15787,'Overview Cluster Days'!$B:$G,6)</f>
        <v>Weekday</v>
      </c>
      <c r="E15787" s="10">
        <v>20190502</v>
      </c>
      <c r="F15787" s="11">
        <v>18</v>
      </c>
      <c r="G15787" s="80">
        <v>2395.1</v>
      </c>
      <c r="H15787" s="81">
        <v>4314.8999999999996</v>
      </c>
      <c r="I15787" s="81">
        <v>-2856.9</v>
      </c>
      <c r="J15787" s="81">
        <v>-392.7</v>
      </c>
      <c r="K15787" s="82">
        <v>854.5</v>
      </c>
      <c r="L15787" s="81">
        <v>1208</v>
      </c>
      <c r="M15787" s="81">
        <v>-2450</v>
      </c>
      <c r="N15787" s="82">
        <v>-1517.5</v>
      </c>
      <c r="O15787" s="81">
        <v>1029.8</v>
      </c>
      <c r="P15787" s="81">
        <v>178.4</v>
      </c>
      <c r="Q15787" s="82">
        <v>97.6</v>
      </c>
      <c r="R15787" s="81">
        <v>135</v>
      </c>
      <c r="S15787" s="82">
        <v>411</v>
      </c>
      <c r="T15787" s="81">
        <v>0</v>
      </c>
      <c r="U15787" s="79">
        <v>-1092</v>
      </c>
      <c r="V15787" s="83">
        <v>700</v>
      </c>
      <c r="W15787" s="79">
        <v>-1003.8</v>
      </c>
    </row>
    <row r="15788" spans="1:23" x14ac:dyDescent="0.25">
      <c r="A15788" t="s">
        <v>26</v>
      </c>
      <c r="B15788" s="10" t="str">
        <f>VLOOKUP($E15788,'Overview Cluster Days'!$B:$G,3)</f>
        <v>E</v>
      </c>
      <c r="C15788" s="10" t="str">
        <f>VLOOKUP($E15788,'Overview Cluster Days'!$B:$G,5)</f>
        <v>Interseason</v>
      </c>
      <c r="D15788" s="10" t="str">
        <f>VLOOKUP($E15788,'Overview Cluster Days'!$B:$G,6)</f>
        <v>Weekday</v>
      </c>
      <c r="E15788" s="10">
        <v>20190502</v>
      </c>
      <c r="F15788" s="11">
        <v>19</v>
      </c>
      <c r="G15788" s="80">
        <v>1817.7</v>
      </c>
      <c r="H15788" s="81">
        <v>2378.5</v>
      </c>
      <c r="I15788" s="81">
        <v>-2554.5</v>
      </c>
      <c r="J15788" s="81">
        <v>137.9</v>
      </c>
      <c r="K15788" s="82">
        <v>598.79999999999995</v>
      </c>
      <c r="L15788" s="81">
        <v>1657</v>
      </c>
      <c r="M15788" s="81">
        <v>-2450</v>
      </c>
      <c r="N15788" s="82">
        <v>-1517.5</v>
      </c>
      <c r="O15788" s="81">
        <v>1220</v>
      </c>
      <c r="P15788" s="81">
        <v>585</v>
      </c>
      <c r="Q15788" s="82">
        <v>97.6</v>
      </c>
      <c r="R15788" s="81">
        <v>164</v>
      </c>
      <c r="S15788" s="82">
        <v>524</v>
      </c>
      <c r="T15788" s="81">
        <v>-419.1</v>
      </c>
      <c r="U15788" s="79">
        <v>-1092</v>
      </c>
      <c r="V15788" s="83">
        <v>700</v>
      </c>
      <c r="W15788" s="79">
        <v>-1026.0999999999999</v>
      </c>
    </row>
    <row r="15789" spans="1:23" x14ac:dyDescent="0.25">
      <c r="A15789" t="s">
        <v>26</v>
      </c>
      <c r="B15789" s="10" t="str">
        <f>VLOOKUP($E15789,'Overview Cluster Days'!$B:$G,3)</f>
        <v>E</v>
      </c>
      <c r="C15789" s="10" t="str">
        <f>VLOOKUP($E15789,'Overview Cluster Days'!$B:$G,5)</f>
        <v>Interseason</v>
      </c>
      <c r="D15789" s="10" t="str">
        <f>VLOOKUP($E15789,'Overview Cluster Days'!$B:$G,6)</f>
        <v>Weekday</v>
      </c>
      <c r="E15789" s="10">
        <v>20190502</v>
      </c>
      <c r="F15789" s="11">
        <v>20</v>
      </c>
      <c r="G15789" s="80">
        <v>2134</v>
      </c>
      <c r="H15789" s="81">
        <v>1097.8</v>
      </c>
      <c r="I15789" s="81">
        <v>-2638.2</v>
      </c>
      <c r="J15789" s="81">
        <v>0</v>
      </c>
      <c r="K15789" s="82">
        <v>392</v>
      </c>
      <c r="L15789" s="81">
        <v>1657</v>
      </c>
      <c r="M15789" s="81">
        <v>-2450</v>
      </c>
      <c r="N15789" s="82">
        <v>-1517.5</v>
      </c>
      <c r="O15789" s="81">
        <v>1220</v>
      </c>
      <c r="P15789" s="81">
        <v>585</v>
      </c>
      <c r="Q15789" s="82">
        <v>97.6</v>
      </c>
      <c r="R15789" s="81">
        <v>164</v>
      </c>
      <c r="S15789" s="82">
        <v>654</v>
      </c>
      <c r="T15789" s="81">
        <v>-419.1</v>
      </c>
      <c r="U15789" s="79">
        <v>-1092</v>
      </c>
      <c r="V15789" s="83">
        <v>700</v>
      </c>
      <c r="W15789" s="79">
        <v>-1026.0999999999999</v>
      </c>
    </row>
    <row r="15790" spans="1:23" x14ac:dyDescent="0.25">
      <c r="A15790" t="s">
        <v>26</v>
      </c>
      <c r="B15790" s="10" t="str">
        <f>VLOOKUP($E15790,'Overview Cluster Days'!$B:$G,3)</f>
        <v>E</v>
      </c>
      <c r="C15790" s="10" t="str">
        <f>VLOOKUP($E15790,'Overview Cluster Days'!$B:$G,5)</f>
        <v>Interseason</v>
      </c>
      <c r="D15790" s="10" t="str">
        <f>VLOOKUP($E15790,'Overview Cluster Days'!$B:$G,6)</f>
        <v>Weekday</v>
      </c>
      <c r="E15790" s="10">
        <v>20190502</v>
      </c>
      <c r="F15790" s="11">
        <v>21</v>
      </c>
      <c r="G15790" s="80">
        <v>2176</v>
      </c>
      <c r="H15790" s="81">
        <v>1289.5</v>
      </c>
      <c r="I15790" s="81">
        <v>-2967.6</v>
      </c>
      <c r="J15790" s="81">
        <v>-349.1</v>
      </c>
      <c r="K15790" s="82">
        <v>0</v>
      </c>
      <c r="L15790" s="81">
        <v>1657</v>
      </c>
      <c r="M15790" s="81">
        <v>-2450</v>
      </c>
      <c r="N15790" s="82">
        <v>-1517.5</v>
      </c>
      <c r="O15790" s="81">
        <v>1220</v>
      </c>
      <c r="P15790" s="81">
        <v>585</v>
      </c>
      <c r="Q15790" s="82">
        <v>97.6</v>
      </c>
      <c r="R15790" s="81">
        <v>164</v>
      </c>
      <c r="S15790" s="82">
        <v>804</v>
      </c>
      <c r="T15790" s="81">
        <v>-419.1</v>
      </c>
      <c r="U15790" s="79">
        <v>-1092</v>
      </c>
      <c r="V15790" s="83">
        <v>700</v>
      </c>
      <c r="W15790" s="79">
        <v>-1026.0999999999999</v>
      </c>
    </row>
    <row r="15791" spans="1:23" x14ac:dyDescent="0.25">
      <c r="A15791" t="s">
        <v>26</v>
      </c>
      <c r="B15791" s="10" t="str">
        <f>VLOOKUP($E15791,'Overview Cluster Days'!$B:$G,3)</f>
        <v>E</v>
      </c>
      <c r="C15791" s="10" t="str">
        <f>VLOOKUP($E15791,'Overview Cluster Days'!$B:$G,5)</f>
        <v>Interseason</v>
      </c>
      <c r="D15791" s="10" t="str">
        <f>VLOOKUP($E15791,'Overview Cluster Days'!$B:$G,6)</f>
        <v>Weekday</v>
      </c>
      <c r="E15791" s="10">
        <v>20190502</v>
      </c>
      <c r="F15791" s="11">
        <v>22</v>
      </c>
      <c r="G15791" s="80">
        <v>2954.6</v>
      </c>
      <c r="H15791" s="81">
        <v>1791.5</v>
      </c>
      <c r="I15791" s="81">
        <v>-2962.6</v>
      </c>
      <c r="J15791" s="81">
        <v>-237.3</v>
      </c>
      <c r="K15791" s="82">
        <v>245.3</v>
      </c>
      <c r="L15791" s="81">
        <v>1657</v>
      </c>
      <c r="M15791" s="81">
        <v>-2450</v>
      </c>
      <c r="N15791" s="82">
        <v>-1517.5</v>
      </c>
      <c r="O15791" s="81">
        <v>1220</v>
      </c>
      <c r="P15791" s="81">
        <v>585</v>
      </c>
      <c r="Q15791" s="82">
        <v>97.6</v>
      </c>
      <c r="R15791" s="81">
        <v>164</v>
      </c>
      <c r="S15791" s="82">
        <v>804</v>
      </c>
      <c r="T15791" s="81">
        <v>-419.1</v>
      </c>
      <c r="U15791" s="79">
        <v>-1092</v>
      </c>
      <c r="V15791" s="83">
        <v>700</v>
      </c>
      <c r="W15791" s="79">
        <v>-1026.0999999999999</v>
      </c>
    </row>
    <row r="15792" spans="1:23" x14ac:dyDescent="0.25">
      <c r="A15792" t="s">
        <v>26</v>
      </c>
      <c r="B15792" s="10" t="str">
        <f>VLOOKUP($E15792,'Overview Cluster Days'!$B:$G,3)</f>
        <v>E</v>
      </c>
      <c r="C15792" s="10" t="str">
        <f>VLOOKUP($E15792,'Overview Cluster Days'!$B:$G,5)</f>
        <v>Interseason</v>
      </c>
      <c r="D15792" s="10" t="str">
        <f>VLOOKUP($E15792,'Overview Cluster Days'!$B:$G,6)</f>
        <v>Weekday</v>
      </c>
      <c r="E15792" s="10">
        <v>20190502</v>
      </c>
      <c r="F15792" s="11">
        <v>23</v>
      </c>
      <c r="G15792" s="80">
        <v>1267.5</v>
      </c>
      <c r="H15792" s="81">
        <v>1741.6</v>
      </c>
      <c r="I15792" s="81">
        <v>-2164.1999999999998</v>
      </c>
      <c r="J15792" s="81">
        <v>482.7</v>
      </c>
      <c r="K15792" s="82">
        <v>413.9</v>
      </c>
      <c r="L15792" s="81">
        <v>1657</v>
      </c>
      <c r="M15792" s="81">
        <v>-2450</v>
      </c>
      <c r="N15792" s="82">
        <v>-1517.5</v>
      </c>
      <c r="O15792" s="81">
        <v>1220</v>
      </c>
      <c r="P15792" s="81">
        <v>585</v>
      </c>
      <c r="Q15792" s="82">
        <v>146.4</v>
      </c>
      <c r="R15792" s="81">
        <v>164</v>
      </c>
      <c r="S15792" s="82">
        <v>804</v>
      </c>
      <c r="T15792" s="81">
        <v>-419.1</v>
      </c>
      <c r="U15792" s="79">
        <v>-1031</v>
      </c>
      <c r="V15792" s="83">
        <v>700</v>
      </c>
      <c r="W15792" s="79">
        <v>-1026.0999999999999</v>
      </c>
    </row>
    <row r="15793" spans="1:23" x14ac:dyDescent="0.25">
      <c r="A15793" t="s">
        <v>26</v>
      </c>
      <c r="B15793" s="10" t="str">
        <f>VLOOKUP($E15793,'Overview Cluster Days'!$B:$G,3)</f>
        <v>E</v>
      </c>
      <c r="C15793" s="10" t="str">
        <f>VLOOKUP($E15793,'Overview Cluster Days'!$B:$G,5)</f>
        <v>Interseason</v>
      </c>
      <c r="D15793" s="10" t="str">
        <f>VLOOKUP($E15793,'Overview Cluster Days'!$B:$G,6)</f>
        <v>Weekday</v>
      </c>
      <c r="E15793" s="10">
        <v>20190502</v>
      </c>
      <c r="F15793" s="11">
        <v>24</v>
      </c>
      <c r="G15793" s="80">
        <v>-486.6</v>
      </c>
      <c r="H15793" s="81">
        <v>2430.9</v>
      </c>
      <c r="I15793" s="81">
        <v>-919.4</v>
      </c>
      <c r="J15793" s="81">
        <v>1194.2</v>
      </c>
      <c r="K15793" s="82">
        <v>211.8</v>
      </c>
      <c r="L15793" s="81">
        <v>1672</v>
      </c>
      <c r="M15793" s="81">
        <v>-2000</v>
      </c>
      <c r="N15793" s="82">
        <v>-1517.5</v>
      </c>
      <c r="O15793" s="81">
        <v>1220</v>
      </c>
      <c r="P15793" s="81">
        <v>474.8</v>
      </c>
      <c r="Q15793" s="82">
        <v>146.4</v>
      </c>
      <c r="R15793" s="81">
        <v>165</v>
      </c>
      <c r="S15793" s="82">
        <v>774</v>
      </c>
      <c r="T15793" s="81">
        <v>0</v>
      </c>
      <c r="U15793" s="79">
        <v>0</v>
      </c>
      <c r="V15793" s="83">
        <v>700</v>
      </c>
      <c r="W15793" s="79">
        <v>-917.4</v>
      </c>
    </row>
    <row r="15794" spans="1:23" x14ac:dyDescent="0.25">
      <c r="A15794" t="s">
        <v>26</v>
      </c>
      <c r="B15794" s="10" t="str">
        <f>VLOOKUP($E15794,'Overview Cluster Days'!$B:$G,3)</f>
        <v>E</v>
      </c>
      <c r="C15794" s="10" t="str">
        <f>VLOOKUP($E15794,'Overview Cluster Days'!$B:$G,5)</f>
        <v>Interseason</v>
      </c>
      <c r="D15794" s="10" t="str">
        <f>VLOOKUP($E15794,'Overview Cluster Days'!$B:$G,6)</f>
        <v>Weekday</v>
      </c>
      <c r="E15794" s="10">
        <v>20190503</v>
      </c>
      <c r="F15794" s="11">
        <v>1</v>
      </c>
      <c r="G15794" s="80">
        <v>-297.89999999999998</v>
      </c>
      <c r="H15794" s="81">
        <v>2187.4</v>
      </c>
      <c r="I15794" s="81">
        <v>-1355.3</v>
      </c>
      <c r="J15794" s="81">
        <v>439.6</v>
      </c>
      <c r="K15794" s="82">
        <v>1213.5999999999999</v>
      </c>
      <c r="L15794" s="81">
        <v>1691</v>
      </c>
      <c r="M15794" s="81">
        <v>-2000</v>
      </c>
      <c r="N15794" s="82">
        <v>-1099.7</v>
      </c>
      <c r="O15794" s="81">
        <v>178.3</v>
      </c>
      <c r="P15794" s="81">
        <v>582.9</v>
      </c>
      <c r="Q15794" s="82">
        <v>146.4</v>
      </c>
      <c r="R15794" s="81">
        <v>167</v>
      </c>
      <c r="S15794" s="82">
        <v>260</v>
      </c>
      <c r="T15794" s="81">
        <v>433</v>
      </c>
      <c r="U15794" s="79">
        <v>-859</v>
      </c>
      <c r="V15794" s="83">
        <v>700</v>
      </c>
      <c r="W15794" s="79">
        <v>-861</v>
      </c>
    </row>
    <row r="15795" spans="1:23" x14ac:dyDescent="0.25">
      <c r="A15795" t="s">
        <v>26</v>
      </c>
      <c r="B15795" s="10" t="str">
        <f>VLOOKUP($E15795,'Overview Cluster Days'!$B:$G,3)</f>
        <v>E</v>
      </c>
      <c r="C15795" s="10" t="str">
        <f>VLOOKUP($E15795,'Overview Cluster Days'!$B:$G,5)</f>
        <v>Interseason</v>
      </c>
      <c r="D15795" s="10" t="str">
        <f>VLOOKUP($E15795,'Overview Cluster Days'!$B:$G,6)</f>
        <v>Weekday</v>
      </c>
      <c r="E15795" s="10">
        <v>20190503</v>
      </c>
      <c r="F15795" s="11">
        <v>2</v>
      </c>
      <c r="G15795" s="80">
        <v>268.10000000000002</v>
      </c>
      <c r="H15795" s="81">
        <v>1849.4</v>
      </c>
      <c r="I15795" s="81">
        <v>-1168.9000000000001</v>
      </c>
      <c r="J15795" s="81">
        <v>202.5</v>
      </c>
      <c r="K15795" s="82">
        <v>698.3</v>
      </c>
      <c r="L15795" s="81">
        <v>1691</v>
      </c>
      <c r="M15795" s="81">
        <v>-2000</v>
      </c>
      <c r="N15795" s="82">
        <v>-1099.7</v>
      </c>
      <c r="O15795" s="81">
        <v>0</v>
      </c>
      <c r="P15795" s="81">
        <v>94.3</v>
      </c>
      <c r="Q15795" s="82">
        <v>146.4</v>
      </c>
      <c r="R15795" s="81">
        <v>167</v>
      </c>
      <c r="S15795" s="82">
        <v>269</v>
      </c>
      <c r="T15795" s="81">
        <v>182.5</v>
      </c>
      <c r="U15795" s="79">
        <v>-859</v>
      </c>
      <c r="V15795" s="83">
        <v>700</v>
      </c>
      <c r="W15795" s="79">
        <v>-861</v>
      </c>
    </row>
    <row r="15796" spans="1:23" x14ac:dyDescent="0.25">
      <c r="A15796" t="s">
        <v>26</v>
      </c>
      <c r="B15796" s="10" t="str">
        <f>VLOOKUP($E15796,'Overview Cluster Days'!$B:$G,3)</f>
        <v>E</v>
      </c>
      <c r="C15796" s="10" t="str">
        <f>VLOOKUP($E15796,'Overview Cluster Days'!$B:$G,5)</f>
        <v>Interseason</v>
      </c>
      <c r="D15796" s="10" t="str">
        <f>VLOOKUP($E15796,'Overview Cluster Days'!$B:$G,6)</f>
        <v>Weekday</v>
      </c>
      <c r="E15796" s="10">
        <v>20190503</v>
      </c>
      <c r="F15796" s="11">
        <v>3</v>
      </c>
      <c r="G15796" s="80">
        <v>300</v>
      </c>
      <c r="H15796" s="81">
        <v>1877.5</v>
      </c>
      <c r="I15796" s="81">
        <v>-1170.7</v>
      </c>
      <c r="J15796" s="81">
        <v>8.3000000000000007</v>
      </c>
      <c r="K15796" s="82">
        <v>862.3</v>
      </c>
      <c r="L15796" s="81">
        <v>1691</v>
      </c>
      <c r="M15796" s="81">
        <v>-2000</v>
      </c>
      <c r="N15796" s="82">
        <v>-1099.7</v>
      </c>
      <c r="O15796" s="81">
        <v>0</v>
      </c>
      <c r="P15796" s="81">
        <v>0</v>
      </c>
      <c r="Q15796" s="82">
        <v>146.4</v>
      </c>
      <c r="R15796" s="81">
        <v>167</v>
      </c>
      <c r="S15796" s="82">
        <v>398</v>
      </c>
      <c r="T15796" s="81">
        <v>342.7</v>
      </c>
      <c r="U15796" s="79">
        <v>-859</v>
      </c>
      <c r="V15796" s="83">
        <v>599.4</v>
      </c>
      <c r="W15796" s="79">
        <v>-824.5</v>
      </c>
    </row>
    <row r="15797" spans="1:23" x14ac:dyDescent="0.25">
      <c r="A15797" t="s">
        <v>26</v>
      </c>
      <c r="B15797" s="10" t="str">
        <f>VLOOKUP($E15797,'Overview Cluster Days'!$B:$G,3)</f>
        <v>E</v>
      </c>
      <c r="C15797" s="10" t="str">
        <f>VLOOKUP($E15797,'Overview Cluster Days'!$B:$G,5)</f>
        <v>Interseason</v>
      </c>
      <c r="D15797" s="10" t="str">
        <f>VLOOKUP($E15797,'Overview Cluster Days'!$B:$G,6)</f>
        <v>Weekday</v>
      </c>
      <c r="E15797" s="10">
        <v>20190503</v>
      </c>
      <c r="F15797" s="11">
        <v>4</v>
      </c>
      <c r="G15797" s="80">
        <v>1007.3</v>
      </c>
      <c r="H15797" s="81">
        <v>1688.2</v>
      </c>
      <c r="I15797" s="81">
        <v>-1495.4</v>
      </c>
      <c r="J15797" s="81">
        <v>-327.39999999999998</v>
      </c>
      <c r="K15797" s="82">
        <v>815.6</v>
      </c>
      <c r="L15797" s="81">
        <v>1691</v>
      </c>
      <c r="M15797" s="81">
        <v>-2000</v>
      </c>
      <c r="N15797" s="82">
        <v>-1099.7</v>
      </c>
      <c r="O15797" s="81">
        <v>0</v>
      </c>
      <c r="P15797" s="81">
        <v>0</v>
      </c>
      <c r="Q15797" s="82">
        <v>146.4</v>
      </c>
      <c r="R15797" s="81">
        <v>167</v>
      </c>
      <c r="S15797" s="82">
        <v>360</v>
      </c>
      <c r="T15797" s="81">
        <v>433</v>
      </c>
      <c r="U15797" s="79">
        <v>-859</v>
      </c>
      <c r="V15797" s="83">
        <v>516.6</v>
      </c>
      <c r="W15797" s="79">
        <v>-824.5</v>
      </c>
    </row>
    <row r="15798" spans="1:23" x14ac:dyDescent="0.25">
      <c r="A15798" t="s">
        <v>26</v>
      </c>
      <c r="B15798" s="10" t="str">
        <f>VLOOKUP($E15798,'Overview Cluster Days'!$B:$G,3)</f>
        <v>E</v>
      </c>
      <c r="C15798" s="10" t="str">
        <f>VLOOKUP($E15798,'Overview Cluster Days'!$B:$G,5)</f>
        <v>Interseason</v>
      </c>
      <c r="D15798" s="10" t="str">
        <f>VLOOKUP($E15798,'Overview Cluster Days'!$B:$G,6)</f>
        <v>Weekday</v>
      </c>
      <c r="E15798" s="10">
        <v>20190503</v>
      </c>
      <c r="F15798" s="11">
        <v>5</v>
      </c>
      <c r="G15798" s="80">
        <v>1549.9</v>
      </c>
      <c r="H15798" s="81">
        <v>1630.6</v>
      </c>
      <c r="I15798" s="81">
        <v>-1666.9</v>
      </c>
      <c r="J15798" s="81">
        <v>-398</v>
      </c>
      <c r="K15798" s="82">
        <v>515</v>
      </c>
      <c r="L15798" s="81">
        <v>1691</v>
      </c>
      <c r="M15798" s="81">
        <v>-2000</v>
      </c>
      <c r="N15798" s="82">
        <v>-1099.7</v>
      </c>
      <c r="O15798" s="81">
        <v>0</v>
      </c>
      <c r="P15798" s="81">
        <v>223.5</v>
      </c>
      <c r="Q15798" s="82">
        <v>146.4</v>
      </c>
      <c r="R15798" s="81">
        <v>167</v>
      </c>
      <c r="S15798" s="82">
        <v>428</v>
      </c>
      <c r="T15798" s="81">
        <v>433</v>
      </c>
      <c r="U15798" s="79">
        <v>-859</v>
      </c>
      <c r="V15798" s="83">
        <v>700</v>
      </c>
      <c r="W15798" s="79">
        <v>-824.5</v>
      </c>
    </row>
    <row r="15799" spans="1:23" x14ac:dyDescent="0.25">
      <c r="A15799" t="s">
        <v>26</v>
      </c>
      <c r="B15799" s="10" t="str">
        <f>VLOOKUP($E15799,'Overview Cluster Days'!$B:$G,3)</f>
        <v>E</v>
      </c>
      <c r="C15799" s="10" t="str">
        <f>VLOOKUP($E15799,'Overview Cluster Days'!$B:$G,5)</f>
        <v>Interseason</v>
      </c>
      <c r="D15799" s="10" t="str">
        <f>VLOOKUP($E15799,'Overview Cluster Days'!$B:$G,6)</f>
        <v>Weekday</v>
      </c>
      <c r="E15799" s="10">
        <v>20190503</v>
      </c>
      <c r="F15799" s="11">
        <v>6</v>
      </c>
      <c r="G15799" s="80">
        <v>810.9</v>
      </c>
      <c r="H15799" s="81">
        <v>838.3</v>
      </c>
      <c r="I15799" s="81">
        <v>-1436.1</v>
      </c>
      <c r="J15799" s="81">
        <v>137.30000000000001</v>
      </c>
      <c r="K15799" s="82">
        <v>487.9</v>
      </c>
      <c r="L15799" s="81">
        <v>1691</v>
      </c>
      <c r="M15799" s="81">
        <v>-2000</v>
      </c>
      <c r="N15799" s="82">
        <v>-1099.7</v>
      </c>
      <c r="O15799" s="81">
        <v>223.8</v>
      </c>
      <c r="P15799" s="81">
        <v>91.4</v>
      </c>
      <c r="Q15799" s="82">
        <v>0</v>
      </c>
      <c r="R15799" s="81">
        <v>167</v>
      </c>
      <c r="S15799" s="82">
        <v>-203</v>
      </c>
      <c r="T15799" s="81">
        <v>433</v>
      </c>
      <c r="U15799" s="79">
        <v>-859</v>
      </c>
      <c r="V15799" s="83">
        <v>700</v>
      </c>
      <c r="W15799" s="79">
        <v>-824.5</v>
      </c>
    </row>
    <row r="15800" spans="1:23" x14ac:dyDescent="0.25">
      <c r="A15800" t="s">
        <v>26</v>
      </c>
      <c r="B15800" s="10" t="str">
        <f>VLOOKUP($E15800,'Overview Cluster Days'!$B:$G,3)</f>
        <v>E</v>
      </c>
      <c r="C15800" s="10" t="str">
        <f>VLOOKUP($E15800,'Overview Cluster Days'!$B:$G,5)</f>
        <v>Interseason</v>
      </c>
      <c r="D15800" s="10" t="str">
        <f>VLOOKUP($E15800,'Overview Cluster Days'!$B:$G,6)</f>
        <v>Weekday</v>
      </c>
      <c r="E15800" s="10">
        <v>20190503</v>
      </c>
      <c r="F15800" s="11">
        <v>7</v>
      </c>
      <c r="G15800" s="80">
        <v>1120.9000000000001</v>
      </c>
      <c r="H15800" s="81">
        <v>1232.2</v>
      </c>
      <c r="I15800" s="81">
        <v>-1710.2</v>
      </c>
      <c r="J15800" s="81">
        <v>593.29999999999995</v>
      </c>
      <c r="K15800" s="82">
        <v>-4</v>
      </c>
      <c r="L15800" s="81">
        <v>1691</v>
      </c>
      <c r="M15800" s="81">
        <v>-2000</v>
      </c>
      <c r="N15800" s="82">
        <v>-1099.7</v>
      </c>
      <c r="O15800" s="81">
        <v>1220</v>
      </c>
      <c r="P15800" s="81">
        <v>94.1</v>
      </c>
      <c r="Q15800" s="82">
        <v>97.6</v>
      </c>
      <c r="R15800" s="81">
        <v>167</v>
      </c>
      <c r="S15800" s="82">
        <v>-141</v>
      </c>
      <c r="T15800" s="81">
        <v>0</v>
      </c>
      <c r="U15800" s="79">
        <v>-332.9</v>
      </c>
      <c r="V15800" s="83">
        <v>5.7</v>
      </c>
      <c r="W15800" s="79">
        <v>-824.5</v>
      </c>
    </row>
    <row r="15801" spans="1:23" x14ac:dyDescent="0.25">
      <c r="A15801" t="s">
        <v>26</v>
      </c>
      <c r="B15801" s="10" t="str">
        <f>VLOOKUP($E15801,'Overview Cluster Days'!$B:$G,3)</f>
        <v>E</v>
      </c>
      <c r="C15801" s="10" t="str">
        <f>VLOOKUP($E15801,'Overview Cluster Days'!$B:$G,5)</f>
        <v>Interseason</v>
      </c>
      <c r="D15801" s="10" t="str">
        <f>VLOOKUP($E15801,'Overview Cluster Days'!$B:$G,6)</f>
        <v>Weekday</v>
      </c>
      <c r="E15801" s="10">
        <v>20190503</v>
      </c>
      <c r="F15801" s="11">
        <v>8</v>
      </c>
      <c r="G15801" s="80">
        <v>482.7</v>
      </c>
      <c r="H15801" s="81">
        <v>579</v>
      </c>
      <c r="I15801" s="81">
        <v>-1733</v>
      </c>
      <c r="J15801" s="81">
        <v>695.7</v>
      </c>
      <c r="K15801" s="82">
        <v>554.6</v>
      </c>
      <c r="L15801" s="81">
        <v>1657</v>
      </c>
      <c r="M15801" s="81">
        <v>-2450</v>
      </c>
      <c r="N15801" s="82">
        <v>-1517.5</v>
      </c>
      <c r="O15801" s="81">
        <v>1174.9000000000001</v>
      </c>
      <c r="P15801" s="81">
        <v>0</v>
      </c>
      <c r="Q15801" s="82">
        <v>97.6</v>
      </c>
      <c r="R15801" s="81">
        <v>164</v>
      </c>
      <c r="S15801" s="82">
        <v>220</v>
      </c>
      <c r="T15801" s="81">
        <v>-419.1</v>
      </c>
      <c r="U15801" s="79">
        <v>-1031</v>
      </c>
      <c r="V15801" s="83">
        <v>700</v>
      </c>
      <c r="W15801" s="79">
        <v>-909.6</v>
      </c>
    </row>
    <row r="15802" spans="1:23" x14ac:dyDescent="0.25">
      <c r="A15802" t="s">
        <v>26</v>
      </c>
      <c r="B15802" s="10" t="str">
        <f>VLOOKUP($E15802,'Overview Cluster Days'!$B:$G,3)</f>
        <v>E</v>
      </c>
      <c r="C15802" s="10" t="str">
        <f>VLOOKUP($E15802,'Overview Cluster Days'!$B:$G,5)</f>
        <v>Interseason</v>
      </c>
      <c r="D15802" s="10" t="str">
        <f>VLOOKUP($E15802,'Overview Cluster Days'!$B:$G,6)</f>
        <v>Weekday</v>
      </c>
      <c r="E15802" s="10">
        <v>20190503</v>
      </c>
      <c r="F15802" s="11">
        <v>9</v>
      </c>
      <c r="G15802" s="80">
        <v>-553.70000000000005</v>
      </c>
      <c r="H15802" s="81">
        <v>154.80000000000001</v>
      </c>
      <c r="I15802" s="81">
        <v>-1670.5</v>
      </c>
      <c r="J15802" s="81">
        <v>835.7</v>
      </c>
      <c r="K15802" s="82">
        <v>1388.6</v>
      </c>
      <c r="L15802" s="81">
        <v>1657</v>
      </c>
      <c r="M15802" s="81">
        <v>-2450</v>
      </c>
      <c r="N15802" s="82">
        <v>-1517.5</v>
      </c>
      <c r="O15802" s="81">
        <v>1220</v>
      </c>
      <c r="P15802" s="81">
        <v>447.8</v>
      </c>
      <c r="Q15802" s="82">
        <v>97.6</v>
      </c>
      <c r="R15802" s="81">
        <v>164</v>
      </c>
      <c r="S15802" s="82">
        <v>605</v>
      </c>
      <c r="T15802" s="81">
        <v>-419.1</v>
      </c>
      <c r="U15802" s="79">
        <v>-1031</v>
      </c>
      <c r="V15802" s="83">
        <v>700</v>
      </c>
      <c r="W15802" s="79">
        <v>-1026.0999999999999</v>
      </c>
    </row>
    <row r="15803" spans="1:23" x14ac:dyDescent="0.25">
      <c r="A15803" t="s">
        <v>26</v>
      </c>
      <c r="B15803" s="10" t="str">
        <f>VLOOKUP($E15803,'Overview Cluster Days'!$B:$G,3)</f>
        <v>E</v>
      </c>
      <c r="C15803" s="10" t="str">
        <f>VLOOKUP($E15803,'Overview Cluster Days'!$B:$G,5)</f>
        <v>Interseason</v>
      </c>
      <c r="D15803" s="10" t="str">
        <f>VLOOKUP($E15803,'Overview Cluster Days'!$B:$G,6)</f>
        <v>Weekday</v>
      </c>
      <c r="E15803" s="10">
        <v>20190503</v>
      </c>
      <c r="F15803" s="11">
        <v>10</v>
      </c>
      <c r="G15803" s="80">
        <v>-319.60000000000002</v>
      </c>
      <c r="H15803" s="81">
        <v>1694</v>
      </c>
      <c r="I15803" s="81">
        <v>-1691.3</v>
      </c>
      <c r="J15803" s="81">
        <v>634.70000000000005</v>
      </c>
      <c r="K15803" s="82">
        <v>1376.1</v>
      </c>
      <c r="L15803" s="81">
        <v>1208</v>
      </c>
      <c r="M15803" s="81">
        <v>-2450</v>
      </c>
      <c r="N15803" s="82">
        <v>-1517.5</v>
      </c>
      <c r="O15803" s="81">
        <v>1220</v>
      </c>
      <c r="P15803" s="81">
        <v>388.9</v>
      </c>
      <c r="Q15803" s="82">
        <v>97.6</v>
      </c>
      <c r="R15803" s="81">
        <v>135</v>
      </c>
      <c r="S15803" s="82">
        <v>622</v>
      </c>
      <c r="T15803" s="81">
        <v>-419.1</v>
      </c>
      <c r="U15803" s="79">
        <v>-1092</v>
      </c>
      <c r="V15803" s="83">
        <v>700</v>
      </c>
      <c r="W15803" s="79">
        <v>-1026.0999999999999</v>
      </c>
    </row>
    <row r="15804" spans="1:23" x14ac:dyDescent="0.25">
      <c r="A15804" t="s">
        <v>26</v>
      </c>
      <c r="B15804" s="10" t="str">
        <f>VLOOKUP($E15804,'Overview Cluster Days'!$B:$G,3)</f>
        <v>E</v>
      </c>
      <c r="C15804" s="10" t="str">
        <f>VLOOKUP($E15804,'Overview Cluster Days'!$B:$G,5)</f>
        <v>Interseason</v>
      </c>
      <c r="D15804" s="10" t="str">
        <f>VLOOKUP($E15804,'Overview Cluster Days'!$B:$G,6)</f>
        <v>Weekday</v>
      </c>
      <c r="E15804" s="10">
        <v>20190503</v>
      </c>
      <c r="F15804" s="11">
        <v>11</v>
      </c>
      <c r="G15804" s="80">
        <v>573</v>
      </c>
      <c r="H15804" s="81">
        <v>2699.3</v>
      </c>
      <c r="I15804" s="81">
        <v>-1936.8</v>
      </c>
      <c r="J15804" s="81">
        <v>386.7</v>
      </c>
      <c r="K15804" s="82">
        <v>977</v>
      </c>
      <c r="L15804" s="81">
        <v>648</v>
      </c>
      <c r="M15804" s="81">
        <v>-2450</v>
      </c>
      <c r="N15804" s="82">
        <v>-1517.5</v>
      </c>
      <c r="O15804" s="81">
        <v>1220</v>
      </c>
      <c r="P15804" s="81">
        <v>486.6</v>
      </c>
      <c r="Q15804" s="82">
        <v>97.6</v>
      </c>
      <c r="R15804" s="81">
        <v>75</v>
      </c>
      <c r="S15804" s="82">
        <v>641</v>
      </c>
      <c r="T15804" s="81">
        <v>-419.1</v>
      </c>
      <c r="U15804" s="79">
        <v>-1092</v>
      </c>
      <c r="V15804" s="83">
        <v>700</v>
      </c>
      <c r="W15804" s="79">
        <v>-1026.0999999999999</v>
      </c>
    </row>
    <row r="15805" spans="1:23" x14ac:dyDescent="0.25">
      <c r="A15805" t="s">
        <v>26</v>
      </c>
      <c r="B15805" s="10" t="str">
        <f>VLOOKUP($E15805,'Overview Cluster Days'!$B:$G,3)</f>
        <v>E</v>
      </c>
      <c r="C15805" s="10" t="str">
        <f>VLOOKUP($E15805,'Overview Cluster Days'!$B:$G,5)</f>
        <v>Interseason</v>
      </c>
      <c r="D15805" s="10" t="str">
        <f>VLOOKUP($E15805,'Overview Cluster Days'!$B:$G,6)</f>
        <v>Weekday</v>
      </c>
      <c r="E15805" s="10">
        <v>20190503</v>
      </c>
      <c r="F15805" s="11">
        <v>12</v>
      </c>
      <c r="G15805" s="80">
        <v>492.3</v>
      </c>
      <c r="H15805" s="81">
        <v>3314.7</v>
      </c>
      <c r="I15805" s="81">
        <v>-2299.1</v>
      </c>
      <c r="J15805" s="81">
        <v>705.1</v>
      </c>
      <c r="K15805" s="82">
        <v>1101.7</v>
      </c>
      <c r="L15805" s="81">
        <v>648</v>
      </c>
      <c r="M15805" s="81">
        <v>-2450</v>
      </c>
      <c r="N15805" s="82">
        <v>-1517.5</v>
      </c>
      <c r="O15805" s="81">
        <v>1220</v>
      </c>
      <c r="P15805" s="81">
        <v>585</v>
      </c>
      <c r="Q15805" s="82">
        <v>97.6</v>
      </c>
      <c r="R15805" s="81">
        <v>75</v>
      </c>
      <c r="S15805" s="82">
        <v>654</v>
      </c>
      <c r="T15805" s="81">
        <v>-419.1</v>
      </c>
      <c r="U15805" s="79">
        <v>-1092</v>
      </c>
      <c r="V15805" s="83">
        <v>700</v>
      </c>
      <c r="W15805" s="79">
        <v>-1026.0999999999999</v>
      </c>
    </row>
    <row r="15806" spans="1:23" x14ac:dyDescent="0.25">
      <c r="A15806" t="s">
        <v>26</v>
      </c>
      <c r="B15806" s="10" t="str">
        <f>VLOOKUP($E15806,'Overview Cluster Days'!$B:$G,3)</f>
        <v>E</v>
      </c>
      <c r="C15806" s="10" t="str">
        <f>VLOOKUP($E15806,'Overview Cluster Days'!$B:$G,5)</f>
        <v>Interseason</v>
      </c>
      <c r="D15806" s="10" t="str">
        <f>VLOOKUP($E15806,'Overview Cluster Days'!$B:$G,6)</f>
        <v>Weekday</v>
      </c>
      <c r="E15806" s="10">
        <v>20190503</v>
      </c>
      <c r="F15806" s="11">
        <v>13</v>
      </c>
      <c r="G15806" s="80">
        <v>-280.5</v>
      </c>
      <c r="H15806" s="81">
        <v>4470.1000000000004</v>
      </c>
      <c r="I15806" s="81">
        <v>-1762.6</v>
      </c>
      <c r="J15806" s="81">
        <v>1016.3</v>
      </c>
      <c r="K15806" s="82">
        <v>1026.8</v>
      </c>
      <c r="L15806" s="81">
        <v>648</v>
      </c>
      <c r="M15806" s="81">
        <v>-2450</v>
      </c>
      <c r="N15806" s="82">
        <v>-1517.5</v>
      </c>
      <c r="O15806" s="81">
        <v>1220</v>
      </c>
      <c r="P15806" s="81">
        <v>426</v>
      </c>
      <c r="Q15806" s="82">
        <v>97.6</v>
      </c>
      <c r="R15806" s="81">
        <v>75</v>
      </c>
      <c r="S15806" s="82">
        <v>654</v>
      </c>
      <c r="T15806" s="81">
        <v>-414.4</v>
      </c>
      <c r="U15806" s="79">
        <v>-1031</v>
      </c>
      <c r="V15806" s="83">
        <v>700</v>
      </c>
      <c r="W15806" s="79">
        <v>-1026.0999999999999</v>
      </c>
    </row>
    <row r="15807" spans="1:23" x14ac:dyDescent="0.25">
      <c r="A15807" t="s">
        <v>26</v>
      </c>
      <c r="B15807" s="10" t="str">
        <f>VLOOKUP($E15807,'Overview Cluster Days'!$B:$G,3)</f>
        <v>E</v>
      </c>
      <c r="C15807" s="10" t="str">
        <f>VLOOKUP($E15807,'Overview Cluster Days'!$B:$G,5)</f>
        <v>Interseason</v>
      </c>
      <c r="D15807" s="10" t="str">
        <f>VLOOKUP($E15807,'Overview Cluster Days'!$B:$G,6)</f>
        <v>Weekday</v>
      </c>
      <c r="E15807" s="10">
        <v>20190503</v>
      </c>
      <c r="F15807" s="11">
        <v>14</v>
      </c>
      <c r="G15807" s="80">
        <v>-334.4</v>
      </c>
      <c r="H15807" s="81">
        <v>4689.8</v>
      </c>
      <c r="I15807" s="81">
        <v>-1781.9</v>
      </c>
      <c r="J15807" s="81">
        <v>885.2</v>
      </c>
      <c r="K15807" s="82">
        <v>1231.0999999999999</v>
      </c>
      <c r="L15807" s="81">
        <v>648</v>
      </c>
      <c r="M15807" s="81">
        <v>-2450</v>
      </c>
      <c r="N15807" s="82">
        <v>-1517.5</v>
      </c>
      <c r="O15807" s="81">
        <v>831</v>
      </c>
      <c r="P15807" s="81">
        <v>81</v>
      </c>
      <c r="Q15807" s="82">
        <v>0</v>
      </c>
      <c r="R15807" s="81">
        <v>75</v>
      </c>
      <c r="S15807" s="82">
        <v>654</v>
      </c>
      <c r="T15807" s="81">
        <v>0</v>
      </c>
      <c r="U15807" s="79">
        <v>-1031</v>
      </c>
      <c r="V15807" s="83">
        <v>700</v>
      </c>
      <c r="W15807" s="79">
        <v>-1026.0999999999999</v>
      </c>
    </row>
    <row r="15808" spans="1:23" x14ac:dyDescent="0.25">
      <c r="A15808" t="s">
        <v>26</v>
      </c>
      <c r="B15808" s="10" t="str">
        <f>VLOOKUP($E15808,'Overview Cluster Days'!$B:$G,3)</f>
        <v>E</v>
      </c>
      <c r="C15808" s="10" t="str">
        <f>VLOOKUP($E15808,'Overview Cluster Days'!$B:$G,5)</f>
        <v>Interseason</v>
      </c>
      <c r="D15808" s="10" t="str">
        <f>VLOOKUP($E15808,'Overview Cluster Days'!$B:$G,6)</f>
        <v>Weekday</v>
      </c>
      <c r="E15808" s="10">
        <v>20190503</v>
      </c>
      <c r="F15808" s="11">
        <v>15</v>
      </c>
      <c r="G15808" s="80">
        <v>-457.6</v>
      </c>
      <c r="H15808" s="81">
        <v>4693.6000000000004</v>
      </c>
      <c r="I15808" s="81">
        <v>-1734.8</v>
      </c>
      <c r="J15808" s="81">
        <v>666.9</v>
      </c>
      <c r="K15808" s="82">
        <v>1525.6</v>
      </c>
      <c r="L15808" s="81">
        <v>648</v>
      </c>
      <c r="M15808" s="81">
        <v>-2450</v>
      </c>
      <c r="N15808" s="82">
        <v>-1517.5</v>
      </c>
      <c r="O15808" s="81">
        <v>0</v>
      </c>
      <c r="P15808" s="81">
        <v>-127.4</v>
      </c>
      <c r="Q15808" s="82">
        <v>-30.2</v>
      </c>
      <c r="R15808" s="81">
        <v>75</v>
      </c>
      <c r="S15808" s="82">
        <v>654</v>
      </c>
      <c r="T15808" s="81">
        <v>132.69999999999999</v>
      </c>
      <c r="U15808" s="79">
        <v>-1031</v>
      </c>
      <c r="V15808" s="83">
        <v>283.2</v>
      </c>
      <c r="W15808" s="79">
        <v>-958.2</v>
      </c>
    </row>
    <row r="15809" spans="1:23" x14ac:dyDescent="0.25">
      <c r="A15809" t="s">
        <v>26</v>
      </c>
      <c r="B15809" s="10" t="str">
        <f>VLOOKUP($E15809,'Overview Cluster Days'!$B:$G,3)</f>
        <v>E</v>
      </c>
      <c r="C15809" s="10" t="str">
        <f>VLOOKUP($E15809,'Overview Cluster Days'!$B:$G,5)</f>
        <v>Interseason</v>
      </c>
      <c r="D15809" s="10" t="str">
        <f>VLOOKUP($E15809,'Overview Cluster Days'!$B:$G,6)</f>
        <v>Weekday</v>
      </c>
      <c r="E15809" s="10">
        <v>20190503</v>
      </c>
      <c r="F15809" s="11">
        <v>16</v>
      </c>
      <c r="G15809" s="80">
        <v>221.2</v>
      </c>
      <c r="H15809" s="81">
        <v>4629.8999999999996</v>
      </c>
      <c r="I15809" s="81">
        <v>-2035.5</v>
      </c>
      <c r="J15809" s="81">
        <v>193.2</v>
      </c>
      <c r="K15809" s="82">
        <v>1621.1</v>
      </c>
      <c r="L15809" s="81">
        <v>648</v>
      </c>
      <c r="M15809" s="81">
        <v>-2450</v>
      </c>
      <c r="N15809" s="82">
        <v>-1517.5</v>
      </c>
      <c r="O15809" s="81">
        <v>0</v>
      </c>
      <c r="P15809" s="81">
        <v>-139.9</v>
      </c>
      <c r="Q15809" s="82">
        <v>-48.2</v>
      </c>
      <c r="R15809" s="81">
        <v>75</v>
      </c>
      <c r="S15809" s="82">
        <v>636</v>
      </c>
      <c r="T15809" s="81">
        <v>343.8</v>
      </c>
      <c r="U15809" s="79">
        <v>-1031</v>
      </c>
      <c r="V15809" s="83">
        <v>43.9</v>
      </c>
      <c r="W15809" s="79">
        <v>-950.1</v>
      </c>
    </row>
    <row r="15810" spans="1:23" x14ac:dyDescent="0.25">
      <c r="A15810" t="s">
        <v>26</v>
      </c>
      <c r="B15810" s="10" t="str">
        <f>VLOOKUP($E15810,'Overview Cluster Days'!$B:$G,3)</f>
        <v>E</v>
      </c>
      <c r="C15810" s="10" t="str">
        <f>VLOOKUP($E15810,'Overview Cluster Days'!$B:$G,5)</f>
        <v>Interseason</v>
      </c>
      <c r="D15810" s="10" t="str">
        <f>VLOOKUP($E15810,'Overview Cluster Days'!$B:$G,6)</f>
        <v>Weekday</v>
      </c>
      <c r="E15810" s="10">
        <v>20190503</v>
      </c>
      <c r="F15810" s="11">
        <v>17</v>
      </c>
      <c r="G15810" s="80">
        <v>529.79999999999995</v>
      </c>
      <c r="H15810" s="81">
        <v>4422.1000000000004</v>
      </c>
      <c r="I15810" s="81">
        <v>-2194.5</v>
      </c>
      <c r="J15810" s="81">
        <v>8.6</v>
      </c>
      <c r="K15810" s="82">
        <v>1656.1</v>
      </c>
      <c r="L15810" s="81">
        <v>648</v>
      </c>
      <c r="M15810" s="81">
        <v>-2450</v>
      </c>
      <c r="N15810" s="82">
        <v>-1517.5</v>
      </c>
      <c r="O15810" s="81">
        <v>0</v>
      </c>
      <c r="P15810" s="81">
        <v>-171.9</v>
      </c>
      <c r="Q15810" s="82">
        <v>0</v>
      </c>
      <c r="R15810" s="81">
        <v>75</v>
      </c>
      <c r="S15810" s="82">
        <v>620</v>
      </c>
      <c r="T15810" s="81">
        <v>433</v>
      </c>
      <c r="U15810" s="79">
        <v>-1031</v>
      </c>
      <c r="V15810" s="83">
        <v>85.4</v>
      </c>
      <c r="W15810" s="79">
        <v>-950.1</v>
      </c>
    </row>
    <row r="15811" spans="1:23" x14ac:dyDescent="0.25">
      <c r="A15811" t="s">
        <v>26</v>
      </c>
      <c r="B15811" s="10" t="str">
        <f>VLOOKUP($E15811,'Overview Cluster Days'!$B:$G,3)</f>
        <v>E</v>
      </c>
      <c r="C15811" s="10" t="str">
        <f>VLOOKUP($E15811,'Overview Cluster Days'!$B:$G,5)</f>
        <v>Interseason</v>
      </c>
      <c r="D15811" s="10" t="str">
        <f>VLOOKUP($E15811,'Overview Cluster Days'!$B:$G,6)</f>
        <v>Weekday</v>
      </c>
      <c r="E15811" s="10">
        <v>20190503</v>
      </c>
      <c r="F15811" s="11">
        <v>18</v>
      </c>
      <c r="G15811" s="80">
        <v>1188</v>
      </c>
      <c r="H15811" s="81">
        <v>4063.2</v>
      </c>
      <c r="I15811" s="81">
        <v>-2170.6999999999998</v>
      </c>
      <c r="J15811" s="81">
        <v>211.1</v>
      </c>
      <c r="K15811" s="82">
        <v>771.7</v>
      </c>
      <c r="L15811" s="81">
        <v>1208</v>
      </c>
      <c r="M15811" s="81">
        <v>-2450</v>
      </c>
      <c r="N15811" s="82">
        <v>-1517.5</v>
      </c>
      <c r="O15811" s="81">
        <v>0</v>
      </c>
      <c r="P15811" s="81">
        <v>0</v>
      </c>
      <c r="Q15811" s="82">
        <v>0</v>
      </c>
      <c r="R15811" s="81">
        <v>135</v>
      </c>
      <c r="S15811" s="82">
        <v>558</v>
      </c>
      <c r="T15811" s="81">
        <v>0</v>
      </c>
      <c r="U15811" s="79">
        <v>-1031</v>
      </c>
      <c r="V15811" s="83">
        <v>457.2</v>
      </c>
      <c r="W15811" s="79">
        <v>-950.1</v>
      </c>
    </row>
    <row r="15812" spans="1:23" x14ac:dyDescent="0.25">
      <c r="A15812" t="s">
        <v>26</v>
      </c>
      <c r="B15812" s="10" t="str">
        <f>VLOOKUP($E15812,'Overview Cluster Days'!$B:$G,3)</f>
        <v>E</v>
      </c>
      <c r="C15812" s="10" t="str">
        <f>VLOOKUP($E15812,'Overview Cluster Days'!$B:$G,5)</f>
        <v>Interseason</v>
      </c>
      <c r="D15812" s="10" t="str">
        <f>VLOOKUP($E15812,'Overview Cluster Days'!$B:$G,6)</f>
        <v>Weekday</v>
      </c>
      <c r="E15812" s="10">
        <v>20190503</v>
      </c>
      <c r="F15812" s="11">
        <v>19</v>
      </c>
      <c r="G15812" s="80">
        <v>1425.8</v>
      </c>
      <c r="H15812" s="81">
        <v>3911.5</v>
      </c>
      <c r="I15812" s="81">
        <v>-2124.5</v>
      </c>
      <c r="J15812" s="81">
        <v>430.7</v>
      </c>
      <c r="K15812" s="82">
        <v>267.89999999999998</v>
      </c>
      <c r="L15812" s="81">
        <v>1657</v>
      </c>
      <c r="M15812" s="81">
        <v>-1910.8</v>
      </c>
      <c r="N15812" s="82">
        <v>-1517.5</v>
      </c>
      <c r="O15812" s="81">
        <v>716.1</v>
      </c>
      <c r="P15812" s="81">
        <v>0</v>
      </c>
      <c r="Q15812" s="82">
        <v>97.6</v>
      </c>
      <c r="R15812" s="81">
        <v>164</v>
      </c>
      <c r="S15812" s="82">
        <v>522</v>
      </c>
      <c r="T15812" s="81">
        <v>0</v>
      </c>
      <c r="U15812" s="79">
        <v>-1031</v>
      </c>
      <c r="V15812" s="83">
        <v>700</v>
      </c>
      <c r="W15812" s="79">
        <v>-1026.0999999999999</v>
      </c>
    </row>
    <row r="15813" spans="1:23" x14ac:dyDescent="0.25">
      <c r="A15813" t="s">
        <v>26</v>
      </c>
      <c r="B15813" s="10" t="str">
        <f>VLOOKUP($E15813,'Overview Cluster Days'!$B:$G,3)</f>
        <v>E</v>
      </c>
      <c r="C15813" s="10" t="str">
        <f>VLOOKUP($E15813,'Overview Cluster Days'!$B:$G,5)</f>
        <v>Interseason</v>
      </c>
      <c r="D15813" s="10" t="str">
        <f>VLOOKUP($E15813,'Overview Cluster Days'!$B:$G,6)</f>
        <v>Weekday</v>
      </c>
      <c r="E15813" s="10">
        <v>20190503</v>
      </c>
      <c r="F15813" s="11">
        <v>20</v>
      </c>
      <c r="G15813" s="80">
        <v>1540.6</v>
      </c>
      <c r="H15813" s="81">
        <v>2906</v>
      </c>
      <c r="I15813" s="81">
        <v>-2021</v>
      </c>
      <c r="J15813" s="81">
        <v>477.5</v>
      </c>
      <c r="K15813" s="82">
        <v>3</v>
      </c>
      <c r="L15813" s="81">
        <v>1657</v>
      </c>
      <c r="M15813" s="81">
        <v>-2074.6999999999998</v>
      </c>
      <c r="N15813" s="82">
        <v>-1517.5</v>
      </c>
      <c r="O15813" s="81">
        <v>1173.8</v>
      </c>
      <c r="P15813" s="81">
        <v>0</v>
      </c>
      <c r="Q15813" s="82">
        <v>97.6</v>
      </c>
      <c r="R15813" s="81">
        <v>164</v>
      </c>
      <c r="S15813" s="82">
        <v>654</v>
      </c>
      <c r="T15813" s="81">
        <v>-419.1</v>
      </c>
      <c r="U15813" s="79">
        <v>-1031</v>
      </c>
      <c r="V15813" s="83">
        <v>542.4</v>
      </c>
      <c r="W15813" s="79">
        <v>-1026.0999999999999</v>
      </c>
    </row>
    <row r="15814" spans="1:23" x14ac:dyDescent="0.25">
      <c r="A15814" t="s">
        <v>26</v>
      </c>
      <c r="B15814" s="10" t="str">
        <f>VLOOKUP($E15814,'Overview Cluster Days'!$B:$G,3)</f>
        <v>E</v>
      </c>
      <c r="C15814" s="10" t="str">
        <f>VLOOKUP($E15814,'Overview Cluster Days'!$B:$G,5)</f>
        <v>Interseason</v>
      </c>
      <c r="D15814" s="10" t="str">
        <f>VLOOKUP($E15814,'Overview Cluster Days'!$B:$G,6)</f>
        <v>Weekday</v>
      </c>
      <c r="E15814" s="10">
        <v>20190503</v>
      </c>
      <c r="F15814" s="11">
        <v>21</v>
      </c>
      <c r="G15814" s="80">
        <v>2169</v>
      </c>
      <c r="H15814" s="81">
        <v>2950.1</v>
      </c>
      <c r="I15814" s="81">
        <v>-2163.3000000000002</v>
      </c>
      <c r="J15814" s="81">
        <v>295.3</v>
      </c>
      <c r="K15814" s="82">
        <v>-301</v>
      </c>
      <c r="L15814" s="81">
        <v>1657</v>
      </c>
      <c r="M15814" s="81">
        <v>-2450</v>
      </c>
      <c r="N15814" s="82">
        <v>-1517.5</v>
      </c>
      <c r="O15814" s="81">
        <v>1220</v>
      </c>
      <c r="P15814" s="81">
        <v>477.9</v>
      </c>
      <c r="Q15814" s="82">
        <v>97.6</v>
      </c>
      <c r="R15814" s="81">
        <v>164</v>
      </c>
      <c r="S15814" s="82">
        <v>804</v>
      </c>
      <c r="T15814" s="81">
        <v>-419.1</v>
      </c>
      <c r="U15814" s="79">
        <v>-1092</v>
      </c>
      <c r="V15814" s="83">
        <v>545.5</v>
      </c>
      <c r="W15814" s="79">
        <v>-1026.0999999999999</v>
      </c>
    </row>
    <row r="15815" spans="1:23" x14ac:dyDescent="0.25">
      <c r="A15815" t="s">
        <v>26</v>
      </c>
      <c r="B15815" s="10" t="str">
        <f>VLOOKUP($E15815,'Overview Cluster Days'!$B:$G,3)</f>
        <v>E</v>
      </c>
      <c r="C15815" s="10" t="str">
        <f>VLOOKUP($E15815,'Overview Cluster Days'!$B:$G,5)</f>
        <v>Interseason</v>
      </c>
      <c r="D15815" s="10" t="str">
        <f>VLOOKUP($E15815,'Overview Cluster Days'!$B:$G,6)</f>
        <v>Weekday</v>
      </c>
      <c r="E15815" s="10">
        <v>20190503</v>
      </c>
      <c r="F15815" s="11">
        <v>22</v>
      </c>
      <c r="G15815" s="80">
        <v>2261</v>
      </c>
      <c r="H15815" s="81">
        <v>2755.4</v>
      </c>
      <c r="I15815" s="81">
        <v>-2268</v>
      </c>
      <c r="J15815" s="81">
        <v>170</v>
      </c>
      <c r="K15815" s="82">
        <v>-163.1</v>
      </c>
      <c r="L15815" s="81">
        <v>1657</v>
      </c>
      <c r="M15815" s="81">
        <v>-2450</v>
      </c>
      <c r="N15815" s="82">
        <v>-1517.5</v>
      </c>
      <c r="O15815" s="81">
        <v>1220</v>
      </c>
      <c r="P15815" s="81">
        <v>489</v>
      </c>
      <c r="Q15815" s="82">
        <v>97.6</v>
      </c>
      <c r="R15815" s="81">
        <v>164</v>
      </c>
      <c r="S15815" s="82">
        <v>804</v>
      </c>
      <c r="T15815" s="81">
        <v>-419.1</v>
      </c>
      <c r="U15815" s="79">
        <v>-1092</v>
      </c>
      <c r="V15815" s="83">
        <v>350.6</v>
      </c>
      <c r="W15815" s="79">
        <v>-1026.0999999999999</v>
      </c>
    </row>
    <row r="15816" spans="1:23" x14ac:dyDescent="0.25">
      <c r="A15816" t="s">
        <v>26</v>
      </c>
      <c r="B15816" s="10" t="str">
        <f>VLOOKUP($E15816,'Overview Cluster Days'!$B:$G,3)</f>
        <v>E</v>
      </c>
      <c r="C15816" s="10" t="str">
        <f>VLOOKUP($E15816,'Overview Cluster Days'!$B:$G,5)</f>
        <v>Interseason</v>
      </c>
      <c r="D15816" s="10" t="str">
        <f>VLOOKUP($E15816,'Overview Cluster Days'!$B:$G,6)</f>
        <v>Weekday</v>
      </c>
      <c r="E15816" s="10">
        <v>20190503</v>
      </c>
      <c r="F15816" s="11">
        <v>23</v>
      </c>
      <c r="G15816" s="80">
        <v>1274.8</v>
      </c>
      <c r="H15816" s="81">
        <v>2453.3000000000002</v>
      </c>
      <c r="I15816" s="81">
        <v>-1815.9</v>
      </c>
      <c r="J15816" s="81">
        <v>590.70000000000005</v>
      </c>
      <c r="K15816" s="82">
        <v>-49.6</v>
      </c>
      <c r="L15816" s="81">
        <v>1657</v>
      </c>
      <c r="M15816" s="81">
        <v>-2450</v>
      </c>
      <c r="N15816" s="82">
        <v>-1517.5</v>
      </c>
      <c r="O15816" s="81">
        <v>1220</v>
      </c>
      <c r="P15816" s="81">
        <v>585</v>
      </c>
      <c r="Q15816" s="82">
        <v>146.4</v>
      </c>
      <c r="R15816" s="81">
        <v>164</v>
      </c>
      <c r="S15816" s="82">
        <v>794</v>
      </c>
      <c r="T15816" s="81">
        <v>-419.1</v>
      </c>
      <c r="U15816" s="79">
        <v>-1092</v>
      </c>
      <c r="V15816" s="83">
        <v>347.4</v>
      </c>
      <c r="W15816" s="79">
        <v>-979.5</v>
      </c>
    </row>
    <row r="15817" spans="1:23" x14ac:dyDescent="0.25">
      <c r="A15817" t="s">
        <v>26</v>
      </c>
      <c r="B15817" s="10" t="str">
        <f>VLOOKUP($E15817,'Overview Cluster Days'!$B:$G,3)</f>
        <v>E</v>
      </c>
      <c r="C15817" s="10" t="str">
        <f>VLOOKUP($E15817,'Overview Cluster Days'!$B:$G,5)</f>
        <v>Interseason</v>
      </c>
      <c r="D15817" s="10" t="str">
        <f>VLOOKUP($E15817,'Overview Cluster Days'!$B:$G,6)</f>
        <v>Weekday</v>
      </c>
      <c r="E15817" s="10">
        <v>20190503</v>
      </c>
      <c r="F15817" s="11">
        <v>24</v>
      </c>
      <c r="G15817" s="80">
        <v>-212.6</v>
      </c>
      <c r="H15817" s="81">
        <v>2109.1999999999998</v>
      </c>
      <c r="I15817" s="81">
        <v>-971.9</v>
      </c>
      <c r="J15817" s="81">
        <v>960.1</v>
      </c>
      <c r="K15817" s="82">
        <v>224.4</v>
      </c>
      <c r="L15817" s="81">
        <v>1672</v>
      </c>
      <c r="M15817" s="81">
        <v>-2000</v>
      </c>
      <c r="N15817" s="82">
        <v>-1517.5</v>
      </c>
      <c r="O15817" s="81">
        <v>1220</v>
      </c>
      <c r="P15817" s="81">
        <v>261.3</v>
      </c>
      <c r="Q15817" s="82">
        <v>146.4</v>
      </c>
      <c r="R15817" s="81">
        <v>165</v>
      </c>
      <c r="S15817" s="82">
        <v>401</v>
      </c>
      <c r="T15817" s="81">
        <v>0</v>
      </c>
      <c r="U15817" s="79">
        <v>-785.5</v>
      </c>
      <c r="V15817" s="83">
        <v>700</v>
      </c>
      <c r="W15817" s="79">
        <v>-773.9</v>
      </c>
    </row>
    <row r="15818" spans="1:23" x14ac:dyDescent="0.25">
      <c r="A15818" t="s">
        <v>26</v>
      </c>
      <c r="B15818" s="10" t="str">
        <f>VLOOKUP($E15818,'Overview Cluster Days'!$B:$G,3)</f>
        <v>H</v>
      </c>
      <c r="C15818" s="10" t="str">
        <f>VLOOKUP($E15818,'Overview Cluster Days'!$B:$G,5)</f>
        <v>Interseason</v>
      </c>
      <c r="D15818" s="10" t="str">
        <f>VLOOKUP($E15818,'Overview Cluster Days'!$B:$G,6)</f>
        <v>Weekend</v>
      </c>
      <c r="E15818" s="10">
        <v>20190504</v>
      </c>
      <c r="F15818" s="11">
        <v>1</v>
      </c>
      <c r="G15818" s="80">
        <v>155.19999999999999</v>
      </c>
      <c r="H15818" s="81">
        <v>802.2</v>
      </c>
      <c r="I15818" s="81">
        <v>-1333.4</v>
      </c>
      <c r="J15818" s="81">
        <v>3.8</v>
      </c>
      <c r="K15818" s="82">
        <v>1174.4000000000001</v>
      </c>
      <c r="L15818" s="81">
        <v>1691</v>
      </c>
      <c r="M15818" s="81">
        <v>-2400</v>
      </c>
      <c r="N15818" s="82">
        <v>-1099.7</v>
      </c>
      <c r="O15818" s="81">
        <v>0</v>
      </c>
      <c r="P15818" s="81">
        <v>0</v>
      </c>
      <c r="Q15818" s="82">
        <v>195.2</v>
      </c>
      <c r="R15818" s="81">
        <v>167</v>
      </c>
      <c r="S15818" s="82">
        <v>445</v>
      </c>
      <c r="T15818" s="81">
        <v>0</v>
      </c>
      <c r="U15818" s="79">
        <v>-849</v>
      </c>
      <c r="V15818" s="83">
        <v>409.9</v>
      </c>
      <c r="W15818" s="79">
        <v>-697.9</v>
      </c>
    </row>
    <row r="15819" spans="1:23" x14ac:dyDescent="0.25">
      <c r="A15819" t="s">
        <v>26</v>
      </c>
      <c r="B15819" s="10" t="str">
        <f>VLOOKUP($E15819,'Overview Cluster Days'!$B:$G,3)</f>
        <v>H</v>
      </c>
      <c r="C15819" s="10" t="str">
        <f>VLOOKUP($E15819,'Overview Cluster Days'!$B:$G,5)</f>
        <v>Interseason</v>
      </c>
      <c r="D15819" s="10" t="str">
        <f>VLOOKUP($E15819,'Overview Cluster Days'!$B:$G,6)</f>
        <v>Weekend</v>
      </c>
      <c r="E15819" s="10">
        <v>20190504</v>
      </c>
      <c r="F15819" s="11">
        <v>2</v>
      </c>
      <c r="G15819" s="80">
        <v>19.600000000000001</v>
      </c>
      <c r="H15819" s="81">
        <v>567.6</v>
      </c>
      <c r="I15819" s="81">
        <v>-1473.8</v>
      </c>
      <c r="J15819" s="81">
        <v>-498.2</v>
      </c>
      <c r="K15819" s="82">
        <v>1952.5</v>
      </c>
      <c r="L15819" s="81">
        <v>1691</v>
      </c>
      <c r="M15819" s="81">
        <v>-2400</v>
      </c>
      <c r="N15819" s="82">
        <v>-1099.7</v>
      </c>
      <c r="O15819" s="81">
        <v>-250.8</v>
      </c>
      <c r="P15819" s="81">
        <v>0</v>
      </c>
      <c r="Q15819" s="82">
        <v>195.2</v>
      </c>
      <c r="R15819" s="81">
        <v>167</v>
      </c>
      <c r="S15819" s="82">
        <v>399</v>
      </c>
      <c r="T15819" s="81">
        <v>108.3</v>
      </c>
      <c r="U15819" s="79">
        <v>-849</v>
      </c>
      <c r="V15819" s="83">
        <v>0</v>
      </c>
      <c r="W15819" s="79">
        <v>-697.9</v>
      </c>
    </row>
    <row r="15820" spans="1:23" x14ac:dyDescent="0.25">
      <c r="A15820" t="s">
        <v>26</v>
      </c>
      <c r="B15820" s="10" t="str">
        <f>VLOOKUP($E15820,'Overview Cluster Days'!$B:$G,3)</f>
        <v>H</v>
      </c>
      <c r="C15820" s="10" t="str">
        <f>VLOOKUP($E15820,'Overview Cluster Days'!$B:$G,5)</f>
        <v>Interseason</v>
      </c>
      <c r="D15820" s="10" t="str">
        <f>VLOOKUP($E15820,'Overview Cluster Days'!$B:$G,6)</f>
        <v>Weekend</v>
      </c>
      <c r="E15820" s="10">
        <v>20190504</v>
      </c>
      <c r="F15820" s="11">
        <v>3</v>
      </c>
      <c r="G15820" s="80">
        <v>310.5</v>
      </c>
      <c r="H15820" s="81">
        <v>750.3</v>
      </c>
      <c r="I15820" s="81">
        <v>-1585.5</v>
      </c>
      <c r="J15820" s="81">
        <v>-948.9</v>
      </c>
      <c r="K15820" s="82">
        <v>2223.9</v>
      </c>
      <c r="L15820" s="81">
        <v>1691</v>
      </c>
      <c r="M15820" s="81">
        <v>-2400</v>
      </c>
      <c r="N15820" s="82">
        <v>-1099.7</v>
      </c>
      <c r="O15820" s="81">
        <v>-529.29999999999995</v>
      </c>
      <c r="P15820" s="81">
        <v>0</v>
      </c>
      <c r="Q15820" s="82">
        <v>195.2</v>
      </c>
      <c r="R15820" s="81">
        <v>167</v>
      </c>
      <c r="S15820" s="82">
        <v>452</v>
      </c>
      <c r="T15820" s="81">
        <v>433</v>
      </c>
      <c r="U15820" s="79">
        <v>-849</v>
      </c>
      <c r="V15820" s="83">
        <v>0</v>
      </c>
      <c r="W15820" s="79">
        <v>-697.9</v>
      </c>
    </row>
    <row r="15821" spans="1:23" x14ac:dyDescent="0.25">
      <c r="A15821" t="s">
        <v>26</v>
      </c>
      <c r="B15821" s="10" t="str">
        <f>VLOOKUP($E15821,'Overview Cluster Days'!$B:$G,3)</f>
        <v>H</v>
      </c>
      <c r="C15821" s="10" t="str">
        <f>VLOOKUP($E15821,'Overview Cluster Days'!$B:$G,5)</f>
        <v>Interseason</v>
      </c>
      <c r="D15821" s="10" t="str">
        <f>VLOOKUP($E15821,'Overview Cluster Days'!$B:$G,6)</f>
        <v>Weekend</v>
      </c>
      <c r="E15821" s="10">
        <v>20190504</v>
      </c>
      <c r="F15821" s="11">
        <v>4</v>
      </c>
      <c r="G15821" s="80">
        <v>739.1</v>
      </c>
      <c r="H15821" s="81">
        <v>627.79999999999995</v>
      </c>
      <c r="I15821" s="81">
        <v>-1562.3</v>
      </c>
      <c r="J15821" s="81">
        <v>-1194.9000000000001</v>
      </c>
      <c r="K15821" s="82">
        <v>2018.1</v>
      </c>
      <c r="L15821" s="81">
        <v>1691</v>
      </c>
      <c r="M15821" s="81">
        <v>-2400</v>
      </c>
      <c r="N15821" s="82">
        <v>-1099.7</v>
      </c>
      <c r="O15821" s="81">
        <v>-756.9</v>
      </c>
      <c r="P15821" s="81">
        <v>0</v>
      </c>
      <c r="Q15821" s="82">
        <v>95.5</v>
      </c>
      <c r="R15821" s="81">
        <v>167</v>
      </c>
      <c r="S15821" s="82">
        <v>473</v>
      </c>
      <c r="T15821" s="81">
        <v>433</v>
      </c>
      <c r="U15821" s="79">
        <v>-849</v>
      </c>
      <c r="V15821" s="83">
        <v>0</v>
      </c>
      <c r="W15821" s="79">
        <v>-697.9</v>
      </c>
    </row>
    <row r="15822" spans="1:23" x14ac:dyDescent="0.25">
      <c r="A15822" t="s">
        <v>26</v>
      </c>
      <c r="B15822" s="10" t="str">
        <f>VLOOKUP($E15822,'Overview Cluster Days'!$B:$G,3)</f>
        <v>H</v>
      </c>
      <c r="C15822" s="10" t="str">
        <f>VLOOKUP($E15822,'Overview Cluster Days'!$B:$G,5)</f>
        <v>Interseason</v>
      </c>
      <c r="D15822" s="10" t="str">
        <f>VLOOKUP($E15822,'Overview Cluster Days'!$B:$G,6)</f>
        <v>Weekend</v>
      </c>
      <c r="E15822" s="10">
        <v>20190504</v>
      </c>
      <c r="F15822" s="11">
        <v>5</v>
      </c>
      <c r="G15822" s="80">
        <v>1442.8</v>
      </c>
      <c r="H15822" s="81">
        <v>596.5</v>
      </c>
      <c r="I15822" s="81">
        <v>-1594.9</v>
      </c>
      <c r="J15822" s="81">
        <v>-1391</v>
      </c>
      <c r="K15822" s="82">
        <v>1543</v>
      </c>
      <c r="L15822" s="81">
        <v>1691</v>
      </c>
      <c r="M15822" s="81">
        <v>-2400</v>
      </c>
      <c r="N15822" s="82">
        <v>-1099.7</v>
      </c>
      <c r="O15822" s="81">
        <v>-875.9</v>
      </c>
      <c r="P15822" s="81">
        <v>0</v>
      </c>
      <c r="Q15822" s="82">
        <v>0</v>
      </c>
      <c r="R15822" s="81">
        <v>167</v>
      </c>
      <c r="S15822" s="82">
        <v>518</v>
      </c>
      <c r="T15822" s="81">
        <v>433</v>
      </c>
      <c r="U15822" s="79">
        <v>-849</v>
      </c>
      <c r="V15822" s="83">
        <v>0</v>
      </c>
      <c r="W15822" s="79">
        <v>-697.9</v>
      </c>
    </row>
    <row r="15823" spans="1:23" x14ac:dyDescent="0.25">
      <c r="A15823" t="s">
        <v>26</v>
      </c>
      <c r="B15823" s="10" t="str">
        <f>VLOOKUP($E15823,'Overview Cluster Days'!$B:$G,3)</f>
        <v>H</v>
      </c>
      <c r="C15823" s="10" t="str">
        <f>VLOOKUP($E15823,'Overview Cluster Days'!$B:$G,5)</f>
        <v>Interseason</v>
      </c>
      <c r="D15823" s="10" t="str">
        <f>VLOOKUP($E15823,'Overview Cluster Days'!$B:$G,6)</f>
        <v>Weekend</v>
      </c>
      <c r="E15823" s="10">
        <v>20190504</v>
      </c>
      <c r="F15823" s="11">
        <v>6</v>
      </c>
      <c r="G15823" s="80">
        <v>1765.3</v>
      </c>
      <c r="H15823" s="81">
        <v>658.2</v>
      </c>
      <c r="I15823" s="81">
        <v>-1541</v>
      </c>
      <c r="J15823" s="81">
        <v>-1325.1</v>
      </c>
      <c r="K15823" s="82">
        <v>1100.9000000000001</v>
      </c>
      <c r="L15823" s="81">
        <v>1100</v>
      </c>
      <c r="M15823" s="81">
        <v>-2400</v>
      </c>
      <c r="N15823" s="82">
        <v>-1099.7</v>
      </c>
      <c r="O15823" s="81">
        <v>-1063.4000000000001</v>
      </c>
      <c r="P15823" s="81">
        <v>-443.6</v>
      </c>
      <c r="Q15823" s="82">
        <v>0</v>
      </c>
      <c r="R15823" s="81">
        <v>116</v>
      </c>
      <c r="S15823" s="82">
        <v>354</v>
      </c>
      <c r="T15823" s="81">
        <v>433</v>
      </c>
      <c r="U15823" s="79">
        <v>-518</v>
      </c>
      <c r="V15823" s="83">
        <v>0</v>
      </c>
      <c r="W15823" s="79">
        <v>-697.9</v>
      </c>
    </row>
    <row r="15824" spans="1:23" x14ac:dyDescent="0.25">
      <c r="A15824" t="s">
        <v>26</v>
      </c>
      <c r="B15824" s="10" t="str">
        <f>VLOOKUP($E15824,'Overview Cluster Days'!$B:$G,3)</f>
        <v>H</v>
      </c>
      <c r="C15824" s="10" t="str">
        <f>VLOOKUP($E15824,'Overview Cluster Days'!$B:$G,5)</f>
        <v>Interseason</v>
      </c>
      <c r="D15824" s="10" t="str">
        <f>VLOOKUP($E15824,'Overview Cluster Days'!$B:$G,6)</f>
        <v>Weekend</v>
      </c>
      <c r="E15824" s="10">
        <v>20190504</v>
      </c>
      <c r="F15824" s="11">
        <v>7</v>
      </c>
      <c r="G15824" s="80">
        <v>1328.8</v>
      </c>
      <c r="H15824" s="81">
        <v>843.2</v>
      </c>
      <c r="I15824" s="81">
        <v>-1117.5</v>
      </c>
      <c r="J15824" s="81">
        <v>-932.6</v>
      </c>
      <c r="K15824" s="82">
        <v>721.3</v>
      </c>
      <c r="L15824" s="81">
        <v>1100</v>
      </c>
      <c r="M15824" s="81">
        <v>-2400</v>
      </c>
      <c r="N15824" s="82">
        <v>-1099.7</v>
      </c>
      <c r="O15824" s="81">
        <v>-1142.0999999999999</v>
      </c>
      <c r="P15824" s="81">
        <v>-600</v>
      </c>
      <c r="Q15824" s="82">
        <v>-153</v>
      </c>
      <c r="R15824" s="81">
        <v>116</v>
      </c>
      <c r="S15824" s="82">
        <v>-206</v>
      </c>
      <c r="T15824" s="81">
        <v>433</v>
      </c>
      <c r="U15824" s="79">
        <v>-113.4</v>
      </c>
      <c r="V15824" s="83">
        <v>0</v>
      </c>
      <c r="W15824" s="79">
        <v>-697.9</v>
      </c>
    </row>
    <row r="15825" spans="1:23" x14ac:dyDescent="0.25">
      <c r="A15825" t="s">
        <v>26</v>
      </c>
      <c r="B15825" s="10" t="str">
        <f>VLOOKUP($E15825,'Overview Cluster Days'!$B:$G,3)</f>
        <v>H</v>
      </c>
      <c r="C15825" s="10" t="str">
        <f>VLOOKUP($E15825,'Overview Cluster Days'!$B:$G,5)</f>
        <v>Interseason</v>
      </c>
      <c r="D15825" s="10" t="str">
        <f>VLOOKUP($E15825,'Overview Cluster Days'!$B:$G,6)</f>
        <v>Weekend</v>
      </c>
      <c r="E15825" s="10">
        <v>20190504</v>
      </c>
      <c r="F15825" s="11">
        <v>8</v>
      </c>
      <c r="G15825" s="80">
        <v>1133.7</v>
      </c>
      <c r="H15825" s="81">
        <v>1294</v>
      </c>
      <c r="I15825" s="81">
        <v>-771.9</v>
      </c>
      <c r="J15825" s="81">
        <v>-544.9</v>
      </c>
      <c r="K15825" s="82">
        <v>183.2</v>
      </c>
      <c r="L15825" s="81">
        <v>1045</v>
      </c>
      <c r="M15825" s="81">
        <v>-2400</v>
      </c>
      <c r="N15825" s="82">
        <v>-1099.7</v>
      </c>
      <c r="O15825" s="81">
        <v>-400.7</v>
      </c>
      <c r="P15825" s="81">
        <v>-600</v>
      </c>
      <c r="Q15825" s="82">
        <v>0</v>
      </c>
      <c r="R15825" s="81">
        <v>113</v>
      </c>
      <c r="S15825" s="82">
        <v>24</v>
      </c>
      <c r="T15825" s="81">
        <v>0</v>
      </c>
      <c r="U15825" s="79">
        <v>-32.1</v>
      </c>
      <c r="V15825" s="83">
        <v>0</v>
      </c>
      <c r="W15825" s="79">
        <v>-697.9</v>
      </c>
    </row>
    <row r="15826" spans="1:23" x14ac:dyDescent="0.25">
      <c r="A15826" t="s">
        <v>26</v>
      </c>
      <c r="B15826" s="10" t="str">
        <f>VLOOKUP($E15826,'Overview Cluster Days'!$B:$G,3)</f>
        <v>H</v>
      </c>
      <c r="C15826" s="10" t="str">
        <f>VLOOKUP($E15826,'Overview Cluster Days'!$B:$G,5)</f>
        <v>Interseason</v>
      </c>
      <c r="D15826" s="10" t="str">
        <f>VLOOKUP($E15826,'Overview Cluster Days'!$B:$G,6)</f>
        <v>Weekend</v>
      </c>
      <c r="E15826" s="10">
        <v>20190504</v>
      </c>
      <c r="F15826" s="11">
        <v>9</v>
      </c>
      <c r="G15826" s="80">
        <v>848.8</v>
      </c>
      <c r="H15826" s="81">
        <v>1913.1</v>
      </c>
      <c r="I15826" s="81">
        <v>-554.70000000000005</v>
      </c>
      <c r="J15826" s="81">
        <v>-277.2</v>
      </c>
      <c r="K15826" s="82">
        <v>-17</v>
      </c>
      <c r="L15826" s="81">
        <v>1045</v>
      </c>
      <c r="M15826" s="81">
        <v>-2400</v>
      </c>
      <c r="N15826" s="82">
        <v>-1099.7</v>
      </c>
      <c r="O15826" s="81">
        <v>51.1</v>
      </c>
      <c r="P15826" s="81">
        <v>0</v>
      </c>
      <c r="Q15826" s="82">
        <v>97.6</v>
      </c>
      <c r="R15826" s="81">
        <v>113</v>
      </c>
      <c r="S15826" s="82">
        <v>256</v>
      </c>
      <c r="T15826" s="81">
        <v>-419.1</v>
      </c>
      <c r="U15826" s="79">
        <v>-92.7</v>
      </c>
      <c r="V15826" s="83">
        <v>0</v>
      </c>
      <c r="W15826" s="79">
        <v>-697.9</v>
      </c>
    </row>
    <row r="15827" spans="1:23" x14ac:dyDescent="0.25">
      <c r="A15827" t="s">
        <v>26</v>
      </c>
      <c r="B15827" s="10" t="str">
        <f>VLOOKUP($E15827,'Overview Cluster Days'!$B:$G,3)</f>
        <v>H</v>
      </c>
      <c r="C15827" s="10" t="str">
        <f>VLOOKUP($E15827,'Overview Cluster Days'!$B:$G,5)</f>
        <v>Interseason</v>
      </c>
      <c r="D15827" s="10" t="str">
        <f>VLOOKUP($E15827,'Overview Cluster Days'!$B:$G,6)</f>
        <v>Weekend</v>
      </c>
      <c r="E15827" s="10">
        <v>20190504</v>
      </c>
      <c r="F15827" s="11">
        <v>10</v>
      </c>
      <c r="G15827" s="80">
        <v>1358.7</v>
      </c>
      <c r="H15827" s="81">
        <v>2493.3000000000002</v>
      </c>
      <c r="I15827" s="81">
        <v>-735.3</v>
      </c>
      <c r="J15827" s="81">
        <v>-626.5</v>
      </c>
      <c r="K15827" s="82">
        <v>3.1</v>
      </c>
      <c r="L15827" s="81">
        <v>1021</v>
      </c>
      <c r="M15827" s="81">
        <v>-2400</v>
      </c>
      <c r="N15827" s="82">
        <v>-1099.7</v>
      </c>
      <c r="O15827" s="81">
        <v>121.1</v>
      </c>
      <c r="P15827" s="81">
        <v>-27.6</v>
      </c>
      <c r="Q15827" s="82">
        <v>97.6</v>
      </c>
      <c r="R15827" s="81">
        <v>112</v>
      </c>
      <c r="S15827" s="82">
        <v>406</v>
      </c>
      <c r="T15827" s="81">
        <v>-143.30000000000001</v>
      </c>
      <c r="U15827" s="79">
        <v>-909</v>
      </c>
      <c r="V15827" s="83">
        <v>606.4</v>
      </c>
      <c r="W15827" s="79">
        <v>-697.9</v>
      </c>
    </row>
    <row r="15828" spans="1:23" x14ac:dyDescent="0.25">
      <c r="A15828" t="s">
        <v>26</v>
      </c>
      <c r="B15828" s="10" t="str">
        <f>VLOOKUP($E15828,'Overview Cluster Days'!$B:$G,3)</f>
        <v>H</v>
      </c>
      <c r="C15828" s="10" t="str">
        <f>VLOOKUP($E15828,'Overview Cluster Days'!$B:$G,5)</f>
        <v>Interseason</v>
      </c>
      <c r="D15828" s="10" t="str">
        <f>VLOOKUP($E15828,'Overview Cluster Days'!$B:$G,6)</f>
        <v>Weekend</v>
      </c>
      <c r="E15828" s="10">
        <v>20190504</v>
      </c>
      <c r="F15828" s="11">
        <v>11</v>
      </c>
      <c r="G15828" s="80">
        <v>2281.6</v>
      </c>
      <c r="H15828" s="81">
        <v>3148.4</v>
      </c>
      <c r="I15828" s="81">
        <v>-937.5</v>
      </c>
      <c r="J15828" s="81">
        <v>-1191.3</v>
      </c>
      <c r="K15828" s="82">
        <v>-152.69999999999999</v>
      </c>
      <c r="L15828" s="81">
        <v>648</v>
      </c>
      <c r="M15828" s="81">
        <v>-2400</v>
      </c>
      <c r="N15828" s="82">
        <v>-1099.7</v>
      </c>
      <c r="O15828" s="81">
        <v>286.5</v>
      </c>
      <c r="P15828" s="81">
        <v>-53.8</v>
      </c>
      <c r="Q15828" s="82">
        <v>0</v>
      </c>
      <c r="R15828" s="81">
        <v>75</v>
      </c>
      <c r="S15828" s="82">
        <v>360</v>
      </c>
      <c r="T15828" s="81">
        <v>0</v>
      </c>
      <c r="U15828" s="79">
        <v>-909</v>
      </c>
      <c r="V15828" s="83">
        <v>0</v>
      </c>
      <c r="W15828" s="79">
        <v>-697.9</v>
      </c>
    </row>
    <row r="15829" spans="1:23" x14ac:dyDescent="0.25">
      <c r="A15829" t="s">
        <v>26</v>
      </c>
      <c r="B15829" s="10" t="str">
        <f>VLOOKUP($E15829,'Overview Cluster Days'!$B:$G,3)</f>
        <v>H</v>
      </c>
      <c r="C15829" s="10" t="str">
        <f>VLOOKUP($E15829,'Overview Cluster Days'!$B:$G,5)</f>
        <v>Interseason</v>
      </c>
      <c r="D15829" s="10" t="str">
        <f>VLOOKUP($E15829,'Overview Cluster Days'!$B:$G,6)</f>
        <v>Weekend</v>
      </c>
      <c r="E15829" s="10">
        <v>20190504</v>
      </c>
      <c r="F15829" s="11">
        <v>12</v>
      </c>
      <c r="G15829" s="80">
        <v>2549.3000000000002</v>
      </c>
      <c r="H15829" s="81">
        <v>3332.8</v>
      </c>
      <c r="I15829" s="81">
        <v>-716.2</v>
      </c>
      <c r="J15829" s="81">
        <v>-1331.5</v>
      </c>
      <c r="K15829" s="82">
        <v>-501.6</v>
      </c>
      <c r="L15829" s="81">
        <v>648</v>
      </c>
      <c r="M15829" s="81">
        <v>-2400</v>
      </c>
      <c r="N15829" s="82">
        <v>-1099.7</v>
      </c>
      <c r="O15829" s="81">
        <v>0</v>
      </c>
      <c r="P15829" s="81">
        <v>-64.3</v>
      </c>
      <c r="Q15829" s="82">
        <v>0</v>
      </c>
      <c r="R15829" s="81">
        <v>75</v>
      </c>
      <c r="S15829" s="82">
        <v>580</v>
      </c>
      <c r="T15829" s="81">
        <v>0</v>
      </c>
      <c r="U15829" s="79">
        <v>-793.9</v>
      </c>
      <c r="V15829" s="83">
        <v>-148.69999999999999</v>
      </c>
      <c r="W15829" s="79">
        <v>-697.9</v>
      </c>
    </row>
    <row r="15830" spans="1:23" x14ac:dyDescent="0.25">
      <c r="A15830" t="s">
        <v>26</v>
      </c>
      <c r="B15830" s="10" t="str">
        <f>VLOOKUP($E15830,'Overview Cluster Days'!$B:$G,3)</f>
        <v>H</v>
      </c>
      <c r="C15830" s="10" t="str">
        <f>VLOOKUP($E15830,'Overview Cluster Days'!$B:$G,5)</f>
        <v>Interseason</v>
      </c>
      <c r="D15830" s="10" t="str">
        <f>VLOOKUP($E15830,'Overview Cluster Days'!$B:$G,6)</f>
        <v>Weekend</v>
      </c>
      <c r="E15830" s="10">
        <v>20190504</v>
      </c>
      <c r="F15830" s="11">
        <v>13</v>
      </c>
      <c r="G15830" s="80">
        <v>2142.6999999999998</v>
      </c>
      <c r="H15830" s="81">
        <v>3266.8</v>
      </c>
      <c r="I15830" s="81">
        <v>-402.2</v>
      </c>
      <c r="J15830" s="81">
        <v>-1377</v>
      </c>
      <c r="K15830" s="82">
        <v>-363.6</v>
      </c>
      <c r="L15830" s="81">
        <v>648</v>
      </c>
      <c r="M15830" s="81">
        <v>-2400</v>
      </c>
      <c r="N15830" s="82">
        <v>-1099.7</v>
      </c>
      <c r="O15830" s="81">
        <v>-13.1</v>
      </c>
      <c r="P15830" s="81">
        <v>-600</v>
      </c>
      <c r="Q15830" s="82">
        <v>0</v>
      </c>
      <c r="R15830" s="81">
        <v>75</v>
      </c>
      <c r="S15830" s="82">
        <v>544</v>
      </c>
      <c r="T15830" s="81">
        <v>0</v>
      </c>
      <c r="U15830" s="79">
        <v>-444.7</v>
      </c>
      <c r="V15830" s="83">
        <v>-700</v>
      </c>
      <c r="W15830" s="79">
        <v>-697.9</v>
      </c>
    </row>
    <row r="15831" spans="1:23" x14ac:dyDescent="0.25">
      <c r="A15831" t="s">
        <v>26</v>
      </c>
      <c r="B15831" s="10" t="str">
        <f>VLOOKUP($E15831,'Overview Cluster Days'!$B:$G,3)</f>
        <v>H</v>
      </c>
      <c r="C15831" s="10" t="str">
        <f>VLOOKUP($E15831,'Overview Cluster Days'!$B:$G,5)</f>
        <v>Interseason</v>
      </c>
      <c r="D15831" s="10" t="str">
        <f>VLOOKUP($E15831,'Overview Cluster Days'!$B:$G,6)</f>
        <v>Weekend</v>
      </c>
      <c r="E15831" s="10">
        <v>20190504</v>
      </c>
      <c r="F15831" s="11">
        <v>14</v>
      </c>
      <c r="G15831" s="80">
        <v>1993.3</v>
      </c>
      <c r="H15831" s="81">
        <v>2948.5</v>
      </c>
      <c r="I15831" s="81">
        <v>-357.1</v>
      </c>
      <c r="J15831" s="81">
        <v>-1633.2</v>
      </c>
      <c r="K15831" s="82">
        <v>-3</v>
      </c>
      <c r="L15831" s="81">
        <v>648</v>
      </c>
      <c r="M15831" s="81">
        <v>-2400</v>
      </c>
      <c r="N15831" s="82">
        <v>-1099.7</v>
      </c>
      <c r="O15831" s="81">
        <v>-490.7</v>
      </c>
      <c r="P15831" s="81">
        <v>-600</v>
      </c>
      <c r="Q15831" s="82">
        <v>-204</v>
      </c>
      <c r="R15831" s="81">
        <v>75</v>
      </c>
      <c r="S15831" s="82">
        <v>350</v>
      </c>
      <c r="T15831" s="81">
        <v>433</v>
      </c>
      <c r="U15831" s="79">
        <v>-849</v>
      </c>
      <c r="V15831" s="83">
        <v>-442.1</v>
      </c>
      <c r="W15831" s="79">
        <v>-697.9</v>
      </c>
    </row>
    <row r="15832" spans="1:23" x14ac:dyDescent="0.25">
      <c r="A15832" t="s">
        <v>26</v>
      </c>
      <c r="B15832" s="10" t="str">
        <f>VLOOKUP($E15832,'Overview Cluster Days'!$B:$G,3)</f>
        <v>H</v>
      </c>
      <c r="C15832" s="10" t="str">
        <f>VLOOKUP($E15832,'Overview Cluster Days'!$B:$G,5)</f>
        <v>Interseason</v>
      </c>
      <c r="D15832" s="10" t="str">
        <f>VLOOKUP($E15832,'Overview Cluster Days'!$B:$G,6)</f>
        <v>Weekend</v>
      </c>
      <c r="E15832" s="10">
        <v>20190504</v>
      </c>
      <c r="F15832" s="11">
        <v>15</v>
      </c>
      <c r="G15832" s="80">
        <v>2327.4</v>
      </c>
      <c r="H15832" s="81">
        <v>2909.5</v>
      </c>
      <c r="I15832" s="81">
        <v>-409.2</v>
      </c>
      <c r="J15832" s="81">
        <v>-1915.2</v>
      </c>
      <c r="K15832" s="82">
        <v>-3.1</v>
      </c>
      <c r="L15832" s="81">
        <v>648</v>
      </c>
      <c r="M15832" s="81">
        <v>-2400</v>
      </c>
      <c r="N15832" s="82">
        <v>-1099.7</v>
      </c>
      <c r="O15832" s="81">
        <v>-360</v>
      </c>
      <c r="P15832" s="81">
        <v>-600</v>
      </c>
      <c r="Q15832" s="82">
        <v>-204</v>
      </c>
      <c r="R15832" s="81">
        <v>75</v>
      </c>
      <c r="S15832" s="82">
        <v>310</v>
      </c>
      <c r="T15832" s="81">
        <v>433</v>
      </c>
      <c r="U15832" s="79">
        <v>-849</v>
      </c>
      <c r="V15832" s="83">
        <v>-596.5</v>
      </c>
      <c r="W15832" s="79">
        <v>-697.9</v>
      </c>
    </row>
    <row r="15833" spans="1:23" x14ac:dyDescent="0.25">
      <c r="A15833" t="s">
        <v>26</v>
      </c>
      <c r="B15833" s="10" t="str">
        <f>VLOOKUP($E15833,'Overview Cluster Days'!$B:$G,3)</f>
        <v>H</v>
      </c>
      <c r="C15833" s="10" t="str">
        <f>VLOOKUP($E15833,'Overview Cluster Days'!$B:$G,5)</f>
        <v>Interseason</v>
      </c>
      <c r="D15833" s="10" t="str">
        <f>VLOOKUP($E15833,'Overview Cluster Days'!$B:$G,6)</f>
        <v>Weekend</v>
      </c>
      <c r="E15833" s="10">
        <v>20190504</v>
      </c>
      <c r="F15833" s="11">
        <v>16</v>
      </c>
      <c r="G15833" s="80">
        <v>3413.4</v>
      </c>
      <c r="H15833" s="81">
        <v>2947.3</v>
      </c>
      <c r="I15833" s="81">
        <v>-841.6</v>
      </c>
      <c r="J15833" s="81">
        <v>-2270.1999999999998</v>
      </c>
      <c r="K15833" s="82">
        <v>-301.60000000000002</v>
      </c>
      <c r="L15833" s="81">
        <v>648</v>
      </c>
      <c r="M15833" s="81">
        <v>-2064.8000000000002</v>
      </c>
      <c r="N15833" s="82">
        <v>-1099.7</v>
      </c>
      <c r="O15833" s="81">
        <v>-429.1</v>
      </c>
      <c r="P15833" s="81">
        <v>-600</v>
      </c>
      <c r="Q15833" s="82">
        <v>-204</v>
      </c>
      <c r="R15833" s="81">
        <v>75</v>
      </c>
      <c r="S15833" s="82">
        <v>334</v>
      </c>
      <c r="T15833" s="81">
        <v>433</v>
      </c>
      <c r="U15833" s="79">
        <v>-695.4</v>
      </c>
      <c r="V15833" s="83">
        <v>-595</v>
      </c>
      <c r="W15833" s="79">
        <v>-697.9</v>
      </c>
    </row>
    <row r="15834" spans="1:23" x14ac:dyDescent="0.25">
      <c r="A15834" t="s">
        <v>26</v>
      </c>
      <c r="B15834" s="10" t="str">
        <f>VLOOKUP($E15834,'Overview Cluster Days'!$B:$G,3)</f>
        <v>H</v>
      </c>
      <c r="C15834" s="10" t="str">
        <f>VLOOKUP($E15834,'Overview Cluster Days'!$B:$G,5)</f>
        <v>Interseason</v>
      </c>
      <c r="D15834" s="10" t="str">
        <f>VLOOKUP($E15834,'Overview Cluster Days'!$B:$G,6)</f>
        <v>Weekend</v>
      </c>
      <c r="E15834" s="10">
        <v>20190504</v>
      </c>
      <c r="F15834" s="11">
        <v>17</v>
      </c>
      <c r="G15834" s="80">
        <v>4572.5</v>
      </c>
      <c r="H15834" s="81">
        <v>2443.6</v>
      </c>
      <c r="I15834" s="81">
        <v>0</v>
      </c>
      <c r="J15834" s="81">
        <v>-1317</v>
      </c>
      <c r="K15834" s="82">
        <v>268.8</v>
      </c>
      <c r="L15834" s="81">
        <v>648</v>
      </c>
      <c r="M15834" s="81">
        <v>-2239.6</v>
      </c>
      <c r="N15834" s="82">
        <v>-1099.7</v>
      </c>
      <c r="O15834" s="81">
        <v>-1500</v>
      </c>
      <c r="P15834" s="81">
        <v>-600</v>
      </c>
      <c r="Q15834" s="82">
        <v>-204</v>
      </c>
      <c r="R15834" s="81">
        <v>75</v>
      </c>
      <c r="S15834" s="82">
        <v>222</v>
      </c>
      <c r="T15834" s="81">
        <v>433</v>
      </c>
      <c r="U15834" s="79">
        <v>-849</v>
      </c>
      <c r="V15834" s="83">
        <v>105</v>
      </c>
      <c r="W15834" s="79">
        <v>-697.9</v>
      </c>
    </row>
    <row r="15835" spans="1:23" x14ac:dyDescent="0.25">
      <c r="A15835" t="s">
        <v>26</v>
      </c>
      <c r="B15835" s="10" t="str">
        <f>VLOOKUP($E15835,'Overview Cluster Days'!$B:$G,3)</f>
        <v>H</v>
      </c>
      <c r="C15835" s="10" t="str">
        <f>VLOOKUP($E15835,'Overview Cluster Days'!$B:$G,5)</f>
        <v>Interseason</v>
      </c>
      <c r="D15835" s="10" t="str">
        <f>VLOOKUP($E15835,'Overview Cluster Days'!$B:$G,6)</f>
        <v>Weekend</v>
      </c>
      <c r="E15835" s="10">
        <v>20190504</v>
      </c>
      <c r="F15835" s="11">
        <v>18</v>
      </c>
      <c r="G15835" s="80">
        <v>2416.1999999999998</v>
      </c>
      <c r="H15835" s="81">
        <v>1848.4</v>
      </c>
      <c r="I15835" s="81">
        <v>-1491.1</v>
      </c>
      <c r="J15835" s="81">
        <v>-2427.4</v>
      </c>
      <c r="K15835" s="82">
        <v>0</v>
      </c>
      <c r="L15835" s="81">
        <v>1208</v>
      </c>
      <c r="M15835" s="81">
        <v>-1577</v>
      </c>
      <c r="N15835" s="82">
        <v>-1099.7</v>
      </c>
      <c r="O15835" s="81">
        <v>-824.5</v>
      </c>
      <c r="P15835" s="81">
        <v>-600</v>
      </c>
      <c r="Q15835" s="82">
        <v>-204</v>
      </c>
      <c r="R15835" s="81">
        <v>135</v>
      </c>
      <c r="S15835" s="82">
        <v>253</v>
      </c>
      <c r="T15835" s="81">
        <v>433</v>
      </c>
      <c r="U15835" s="79">
        <v>-849</v>
      </c>
      <c r="V15835" s="83">
        <v>-595</v>
      </c>
      <c r="W15835" s="79">
        <v>-697.9</v>
      </c>
    </row>
    <row r="15836" spans="1:23" x14ac:dyDescent="0.25">
      <c r="A15836" t="s">
        <v>26</v>
      </c>
      <c r="B15836" s="10" t="str">
        <f>VLOOKUP($E15836,'Overview Cluster Days'!$B:$G,3)</f>
        <v>H</v>
      </c>
      <c r="C15836" s="10" t="str">
        <f>VLOOKUP($E15836,'Overview Cluster Days'!$B:$G,5)</f>
        <v>Interseason</v>
      </c>
      <c r="D15836" s="10" t="str">
        <f>VLOOKUP($E15836,'Overview Cluster Days'!$B:$G,6)</f>
        <v>Weekend</v>
      </c>
      <c r="E15836" s="10">
        <v>20190504</v>
      </c>
      <c r="F15836" s="11">
        <v>19</v>
      </c>
      <c r="G15836" s="80">
        <v>2885.1</v>
      </c>
      <c r="H15836" s="81">
        <v>1088.7</v>
      </c>
      <c r="I15836" s="81">
        <v>-1416.7</v>
      </c>
      <c r="J15836" s="81">
        <v>-2027.6</v>
      </c>
      <c r="K15836" s="82">
        <v>0</v>
      </c>
      <c r="L15836" s="81">
        <v>1614</v>
      </c>
      <c r="M15836" s="81">
        <v>772.9</v>
      </c>
      <c r="N15836" s="82">
        <v>-1099.7</v>
      </c>
      <c r="O15836" s="81">
        <v>-300.60000000000002</v>
      </c>
      <c r="P15836" s="81">
        <v>-600</v>
      </c>
      <c r="Q15836" s="82">
        <v>0</v>
      </c>
      <c r="R15836" s="81">
        <v>161</v>
      </c>
      <c r="S15836" s="82">
        <v>134</v>
      </c>
      <c r="T15836" s="81">
        <v>0</v>
      </c>
      <c r="U15836" s="79">
        <v>-849</v>
      </c>
      <c r="V15836" s="83">
        <v>-700</v>
      </c>
      <c r="W15836" s="79">
        <v>-697.9</v>
      </c>
    </row>
    <row r="15837" spans="1:23" x14ac:dyDescent="0.25">
      <c r="A15837" t="s">
        <v>26</v>
      </c>
      <c r="B15837" s="10" t="str">
        <f>VLOOKUP($E15837,'Overview Cluster Days'!$B:$G,3)</f>
        <v>H</v>
      </c>
      <c r="C15837" s="10" t="str">
        <f>VLOOKUP($E15837,'Overview Cluster Days'!$B:$G,5)</f>
        <v>Interseason</v>
      </c>
      <c r="D15837" s="10" t="str">
        <f>VLOOKUP($E15837,'Overview Cluster Days'!$B:$G,6)</f>
        <v>Weekend</v>
      </c>
      <c r="E15837" s="10">
        <v>20190504</v>
      </c>
      <c r="F15837" s="11">
        <v>20</v>
      </c>
      <c r="G15837" s="80">
        <v>2364.3000000000002</v>
      </c>
      <c r="H15837" s="81">
        <v>1119.8</v>
      </c>
      <c r="I15837" s="81">
        <v>-1632.2</v>
      </c>
      <c r="J15837" s="81">
        <v>-1867.1</v>
      </c>
      <c r="K15837" s="82">
        <v>0</v>
      </c>
      <c r="L15837" s="81">
        <v>1614</v>
      </c>
      <c r="M15837" s="81">
        <v>688.1</v>
      </c>
      <c r="N15837" s="82">
        <v>-1099.7</v>
      </c>
      <c r="O15837" s="81">
        <v>137.9</v>
      </c>
      <c r="P15837" s="81">
        <v>-312.60000000000002</v>
      </c>
      <c r="Q15837" s="82">
        <v>97.6</v>
      </c>
      <c r="R15837" s="81">
        <v>161</v>
      </c>
      <c r="S15837" s="82">
        <v>-110</v>
      </c>
      <c r="T15837" s="81">
        <v>-419.1</v>
      </c>
      <c r="U15837" s="79">
        <v>-849</v>
      </c>
      <c r="V15837" s="83">
        <v>-700</v>
      </c>
      <c r="W15837" s="79">
        <v>-734.4</v>
      </c>
    </row>
    <row r="15838" spans="1:23" x14ac:dyDescent="0.25">
      <c r="A15838" t="s">
        <v>26</v>
      </c>
      <c r="B15838" s="10" t="str">
        <f>VLOOKUP($E15838,'Overview Cluster Days'!$B:$G,3)</f>
        <v>H</v>
      </c>
      <c r="C15838" s="10" t="str">
        <f>VLOOKUP($E15838,'Overview Cluster Days'!$B:$G,5)</f>
        <v>Interseason</v>
      </c>
      <c r="D15838" s="10" t="str">
        <f>VLOOKUP($E15838,'Overview Cluster Days'!$B:$G,6)</f>
        <v>Weekend</v>
      </c>
      <c r="E15838" s="10">
        <v>20190504</v>
      </c>
      <c r="F15838" s="11">
        <v>21</v>
      </c>
      <c r="G15838" s="80">
        <v>1894.6</v>
      </c>
      <c r="H15838" s="81">
        <v>1540.8</v>
      </c>
      <c r="I15838" s="81">
        <v>-2399.8000000000002</v>
      </c>
      <c r="J15838" s="81">
        <v>-2238.6</v>
      </c>
      <c r="K15838" s="82">
        <v>0</v>
      </c>
      <c r="L15838" s="81">
        <v>1614</v>
      </c>
      <c r="M15838" s="81">
        <v>-263.60000000000002</v>
      </c>
      <c r="N15838" s="82">
        <v>-1099.7</v>
      </c>
      <c r="O15838" s="81">
        <v>656.7</v>
      </c>
      <c r="P15838" s="81">
        <v>-284.7</v>
      </c>
      <c r="Q15838" s="82">
        <v>97.6</v>
      </c>
      <c r="R15838" s="81">
        <v>161</v>
      </c>
      <c r="S15838" s="82">
        <v>366</v>
      </c>
      <c r="T15838" s="81">
        <v>-419.1</v>
      </c>
      <c r="U15838" s="79">
        <v>-909</v>
      </c>
      <c r="V15838" s="83">
        <v>-700</v>
      </c>
      <c r="W15838" s="79">
        <v>-818.5</v>
      </c>
    </row>
    <row r="15839" spans="1:23" x14ac:dyDescent="0.25">
      <c r="A15839" t="s">
        <v>26</v>
      </c>
      <c r="B15839" s="10" t="str">
        <f>VLOOKUP($E15839,'Overview Cluster Days'!$B:$G,3)</f>
        <v>H</v>
      </c>
      <c r="C15839" s="10" t="str">
        <f>VLOOKUP($E15839,'Overview Cluster Days'!$B:$G,5)</f>
        <v>Interseason</v>
      </c>
      <c r="D15839" s="10" t="str">
        <f>VLOOKUP($E15839,'Overview Cluster Days'!$B:$G,6)</f>
        <v>Weekend</v>
      </c>
      <c r="E15839" s="10">
        <v>20190504</v>
      </c>
      <c r="F15839" s="11">
        <v>22</v>
      </c>
      <c r="G15839" s="80">
        <v>2127.6999999999998</v>
      </c>
      <c r="H15839" s="81">
        <v>531.29999999999995</v>
      </c>
      <c r="I15839" s="81">
        <v>-1582.9</v>
      </c>
      <c r="J15839" s="81">
        <v>-1288.4000000000001</v>
      </c>
      <c r="K15839" s="82">
        <v>743.6</v>
      </c>
      <c r="L15839" s="81">
        <v>1614</v>
      </c>
      <c r="M15839" s="81">
        <v>-2400</v>
      </c>
      <c r="N15839" s="82">
        <v>-1099.7</v>
      </c>
      <c r="O15839" s="81">
        <v>309.5</v>
      </c>
      <c r="P15839" s="81">
        <v>-301</v>
      </c>
      <c r="Q15839" s="82">
        <v>97.6</v>
      </c>
      <c r="R15839" s="81">
        <v>161</v>
      </c>
      <c r="S15839" s="82">
        <v>215</v>
      </c>
      <c r="T15839" s="81">
        <v>-419.1</v>
      </c>
      <c r="U15839" s="79">
        <v>-909</v>
      </c>
      <c r="V15839" s="83">
        <v>0</v>
      </c>
      <c r="W15839" s="79">
        <v>-920.8</v>
      </c>
    </row>
    <row r="15840" spans="1:23" x14ac:dyDescent="0.25">
      <c r="A15840" t="s">
        <v>26</v>
      </c>
      <c r="B15840" s="10" t="str">
        <f>VLOOKUP($E15840,'Overview Cluster Days'!$B:$G,3)</f>
        <v>H</v>
      </c>
      <c r="C15840" s="10" t="str">
        <f>VLOOKUP($E15840,'Overview Cluster Days'!$B:$G,5)</f>
        <v>Interseason</v>
      </c>
      <c r="D15840" s="10" t="str">
        <f>VLOOKUP($E15840,'Overview Cluster Days'!$B:$G,6)</f>
        <v>Weekend</v>
      </c>
      <c r="E15840" s="10">
        <v>20190504</v>
      </c>
      <c r="F15840" s="11">
        <v>23</v>
      </c>
      <c r="G15840" s="80">
        <v>1058.7</v>
      </c>
      <c r="H15840" s="81">
        <v>-360.7</v>
      </c>
      <c r="I15840" s="81">
        <v>-1394.9</v>
      </c>
      <c r="J15840" s="81">
        <v>-664.3</v>
      </c>
      <c r="K15840" s="82">
        <v>1000.5</v>
      </c>
      <c r="L15840" s="81">
        <v>1614</v>
      </c>
      <c r="M15840" s="81">
        <v>-1802.3</v>
      </c>
      <c r="N15840" s="82">
        <v>-1099.7</v>
      </c>
      <c r="O15840" s="81">
        <v>0</v>
      </c>
      <c r="P15840" s="81">
        <v>-234.4</v>
      </c>
      <c r="Q15840" s="82">
        <v>195.2</v>
      </c>
      <c r="R15840" s="81">
        <v>161</v>
      </c>
      <c r="S15840" s="82">
        <v>94</v>
      </c>
      <c r="T15840" s="81">
        <v>-419.1</v>
      </c>
      <c r="U15840" s="79">
        <v>-909</v>
      </c>
      <c r="V15840" s="83">
        <v>409.5</v>
      </c>
      <c r="W15840" s="79">
        <v>-886.3</v>
      </c>
    </row>
    <row r="15841" spans="1:23" x14ac:dyDescent="0.25">
      <c r="A15841" t="s">
        <v>26</v>
      </c>
      <c r="B15841" s="10" t="str">
        <f>VLOOKUP($E15841,'Overview Cluster Days'!$B:$G,3)</f>
        <v>H</v>
      </c>
      <c r="C15841" s="10" t="str">
        <f>VLOOKUP($E15841,'Overview Cluster Days'!$B:$G,5)</f>
        <v>Interseason</v>
      </c>
      <c r="D15841" s="10" t="str">
        <f>VLOOKUP($E15841,'Overview Cluster Days'!$B:$G,6)</f>
        <v>Weekend</v>
      </c>
      <c r="E15841" s="10">
        <v>20190504</v>
      </c>
      <c r="F15841" s="11">
        <v>24</v>
      </c>
      <c r="G15841" s="80">
        <v>-314.3</v>
      </c>
      <c r="H15841" s="81">
        <v>-1775.3</v>
      </c>
      <c r="I15841" s="81">
        <v>-827.2</v>
      </c>
      <c r="J15841" s="81">
        <v>-248.3</v>
      </c>
      <c r="K15841" s="82">
        <v>1389.8</v>
      </c>
      <c r="L15841" s="81">
        <v>1626</v>
      </c>
      <c r="M15841" s="81">
        <v>-946.2</v>
      </c>
      <c r="N15841" s="82">
        <v>-1099.7</v>
      </c>
      <c r="O15841" s="81">
        <v>0</v>
      </c>
      <c r="P15841" s="81">
        <v>-137.6</v>
      </c>
      <c r="Q15841" s="82">
        <v>195.2</v>
      </c>
      <c r="R15841" s="81">
        <v>163</v>
      </c>
      <c r="S15841" s="82">
        <v>-646</v>
      </c>
      <c r="T15841" s="81">
        <v>0</v>
      </c>
      <c r="U15841" s="79">
        <v>-849</v>
      </c>
      <c r="V15841" s="83">
        <v>455.9</v>
      </c>
      <c r="W15841" s="79">
        <v>-718.2</v>
      </c>
    </row>
    <row r="15842" spans="1:23" x14ac:dyDescent="0.25">
      <c r="A15842" t="s">
        <v>26</v>
      </c>
      <c r="B15842" s="10" t="str">
        <f>VLOOKUP($E15842,'Overview Cluster Days'!$B:$G,3)</f>
        <v>H</v>
      </c>
      <c r="C15842" s="10" t="str">
        <f>VLOOKUP($E15842,'Overview Cluster Days'!$B:$G,5)</f>
        <v>Interseason</v>
      </c>
      <c r="D15842" s="10" t="str">
        <f>VLOOKUP($E15842,'Overview Cluster Days'!$B:$G,6)</f>
        <v>Weekend</v>
      </c>
      <c r="E15842" s="10">
        <v>20190505</v>
      </c>
      <c r="F15842" s="11">
        <v>1</v>
      </c>
      <c r="G15842" s="80">
        <v>602.6</v>
      </c>
      <c r="H15842" s="81">
        <v>-2510.3000000000002</v>
      </c>
      <c r="I15842" s="81">
        <v>-1614.2</v>
      </c>
      <c r="J15842" s="81">
        <v>-1271</v>
      </c>
      <c r="K15842" s="82">
        <v>2282.6999999999998</v>
      </c>
      <c r="L15842" s="81">
        <v>1683</v>
      </c>
      <c r="M15842" s="81">
        <v>-221.3</v>
      </c>
      <c r="N15842" s="82">
        <v>-1099.7</v>
      </c>
      <c r="O15842" s="81">
        <v>-793.2</v>
      </c>
      <c r="P15842" s="81">
        <v>-600</v>
      </c>
      <c r="Q15842" s="82">
        <v>0</v>
      </c>
      <c r="R15842" s="81">
        <v>166</v>
      </c>
      <c r="S15842" s="82">
        <v>-522</v>
      </c>
      <c r="T15842" s="81">
        <v>433</v>
      </c>
      <c r="U15842" s="79">
        <v>-838</v>
      </c>
      <c r="V15842" s="83">
        <v>0</v>
      </c>
      <c r="W15842" s="79">
        <v>-739.4</v>
      </c>
    </row>
    <row r="15843" spans="1:23" x14ac:dyDescent="0.25">
      <c r="A15843" t="s">
        <v>26</v>
      </c>
      <c r="B15843" s="10" t="str">
        <f>VLOOKUP($E15843,'Overview Cluster Days'!$B:$G,3)</f>
        <v>H</v>
      </c>
      <c r="C15843" s="10" t="str">
        <f>VLOOKUP($E15843,'Overview Cluster Days'!$B:$G,5)</f>
        <v>Interseason</v>
      </c>
      <c r="D15843" s="10" t="str">
        <f>VLOOKUP($E15843,'Overview Cluster Days'!$B:$G,6)</f>
        <v>Weekend</v>
      </c>
      <c r="E15843" s="10">
        <v>20190505</v>
      </c>
      <c r="F15843" s="11">
        <v>2</v>
      </c>
      <c r="G15843" s="80">
        <v>1252.5</v>
      </c>
      <c r="H15843" s="81">
        <v>-2640.2</v>
      </c>
      <c r="I15843" s="81">
        <v>-2015.1</v>
      </c>
      <c r="J15843" s="81">
        <v>-1760.4</v>
      </c>
      <c r="K15843" s="82">
        <v>2523</v>
      </c>
      <c r="L15843" s="81">
        <v>1683</v>
      </c>
      <c r="M15843" s="81">
        <v>504.9</v>
      </c>
      <c r="N15843" s="82">
        <v>-1099.7</v>
      </c>
      <c r="O15843" s="81">
        <v>-1167.7</v>
      </c>
      <c r="P15843" s="81">
        <v>-367</v>
      </c>
      <c r="Q15843" s="82">
        <v>0</v>
      </c>
      <c r="R15843" s="81">
        <v>166</v>
      </c>
      <c r="S15843" s="82">
        <v>-853</v>
      </c>
      <c r="T15843" s="81">
        <v>433</v>
      </c>
      <c r="U15843" s="79">
        <v>-838</v>
      </c>
      <c r="V15843" s="83">
        <v>0</v>
      </c>
      <c r="W15843" s="79">
        <v>-739.4</v>
      </c>
    </row>
    <row r="15844" spans="1:23" x14ac:dyDescent="0.25">
      <c r="A15844" t="s">
        <v>26</v>
      </c>
      <c r="B15844" s="10" t="str">
        <f>VLOOKUP($E15844,'Overview Cluster Days'!$B:$G,3)</f>
        <v>H</v>
      </c>
      <c r="C15844" s="10" t="str">
        <f>VLOOKUP($E15844,'Overview Cluster Days'!$B:$G,5)</f>
        <v>Interseason</v>
      </c>
      <c r="D15844" s="10" t="str">
        <f>VLOOKUP($E15844,'Overview Cluster Days'!$B:$G,6)</f>
        <v>Weekend</v>
      </c>
      <c r="E15844" s="10">
        <v>20190505</v>
      </c>
      <c r="F15844" s="11">
        <v>3</v>
      </c>
      <c r="G15844" s="80">
        <v>1508.5</v>
      </c>
      <c r="H15844" s="81">
        <v>-2656.8</v>
      </c>
      <c r="I15844" s="81">
        <v>-1867</v>
      </c>
      <c r="J15844" s="81">
        <v>-1779.7</v>
      </c>
      <c r="K15844" s="82">
        <v>2138.3000000000002</v>
      </c>
      <c r="L15844" s="81">
        <v>1683</v>
      </c>
      <c r="M15844" s="81">
        <v>295.10000000000002</v>
      </c>
      <c r="N15844" s="82">
        <v>-1099.7</v>
      </c>
      <c r="O15844" s="81">
        <v>-1500</v>
      </c>
      <c r="P15844" s="81">
        <v>-449.4</v>
      </c>
      <c r="Q15844" s="82">
        <v>0</v>
      </c>
      <c r="R15844" s="81">
        <v>166</v>
      </c>
      <c r="S15844" s="82">
        <v>-715</v>
      </c>
      <c r="T15844" s="81">
        <v>433</v>
      </c>
      <c r="U15844" s="79">
        <v>-838</v>
      </c>
      <c r="V15844" s="83">
        <v>415</v>
      </c>
      <c r="W15844" s="79">
        <v>-697.9</v>
      </c>
    </row>
    <row r="15845" spans="1:23" x14ac:dyDescent="0.25">
      <c r="A15845" t="s">
        <v>26</v>
      </c>
      <c r="B15845" s="10" t="str">
        <f>VLOOKUP($E15845,'Overview Cluster Days'!$B:$G,3)</f>
        <v>H</v>
      </c>
      <c r="C15845" s="10" t="str">
        <f>VLOOKUP($E15845,'Overview Cluster Days'!$B:$G,5)</f>
        <v>Interseason</v>
      </c>
      <c r="D15845" s="10" t="str">
        <f>VLOOKUP($E15845,'Overview Cluster Days'!$B:$G,6)</f>
        <v>Weekend</v>
      </c>
      <c r="E15845" s="10">
        <v>20190505</v>
      </c>
      <c r="F15845" s="11">
        <v>4</v>
      </c>
      <c r="G15845" s="80">
        <v>1580</v>
      </c>
      <c r="H15845" s="81">
        <v>-2700</v>
      </c>
      <c r="I15845" s="81">
        <v>-1814.2</v>
      </c>
      <c r="J15845" s="81">
        <v>-1798</v>
      </c>
      <c r="K15845" s="82">
        <v>2032.2</v>
      </c>
      <c r="L15845" s="81">
        <v>1683</v>
      </c>
      <c r="M15845" s="81">
        <v>235.5</v>
      </c>
      <c r="N15845" s="82">
        <v>-1099.7</v>
      </c>
      <c r="O15845" s="81">
        <v>-1500</v>
      </c>
      <c r="P15845" s="81">
        <v>-429.2</v>
      </c>
      <c r="Q15845" s="82">
        <v>0</v>
      </c>
      <c r="R15845" s="81">
        <v>166</v>
      </c>
      <c r="S15845" s="82">
        <v>-670</v>
      </c>
      <c r="T15845" s="81">
        <v>433</v>
      </c>
      <c r="U15845" s="79">
        <v>-838</v>
      </c>
      <c r="V15845" s="83">
        <v>385.3</v>
      </c>
      <c r="W15845" s="79">
        <v>-697.9</v>
      </c>
    </row>
    <row r="15846" spans="1:23" x14ac:dyDescent="0.25">
      <c r="A15846" t="s">
        <v>26</v>
      </c>
      <c r="B15846" s="10" t="str">
        <f>VLOOKUP($E15846,'Overview Cluster Days'!$B:$G,3)</f>
        <v>H</v>
      </c>
      <c r="C15846" s="10" t="str">
        <f>VLOOKUP($E15846,'Overview Cluster Days'!$B:$G,5)</f>
        <v>Interseason</v>
      </c>
      <c r="D15846" s="10" t="str">
        <f>VLOOKUP($E15846,'Overview Cluster Days'!$B:$G,6)</f>
        <v>Weekend</v>
      </c>
      <c r="E15846" s="10">
        <v>20190505</v>
      </c>
      <c r="F15846" s="11">
        <v>5</v>
      </c>
      <c r="G15846" s="80">
        <v>3709.2</v>
      </c>
      <c r="H15846" s="81">
        <v>-2630.4</v>
      </c>
      <c r="I15846" s="81">
        <v>-252.5</v>
      </c>
      <c r="J15846" s="81">
        <v>0</v>
      </c>
      <c r="K15846" s="82">
        <v>3182.1</v>
      </c>
      <c r="L15846" s="81">
        <v>1366</v>
      </c>
      <c r="M15846" s="81">
        <v>86.8</v>
      </c>
      <c r="N15846" s="82">
        <v>-1099.7</v>
      </c>
      <c r="O15846" s="81">
        <v>-1500</v>
      </c>
      <c r="P15846" s="81">
        <v>-600</v>
      </c>
      <c r="Q15846" s="82">
        <v>-97.5</v>
      </c>
      <c r="R15846" s="81">
        <v>144</v>
      </c>
      <c r="S15846" s="82">
        <v>-573</v>
      </c>
      <c r="T15846" s="81">
        <v>433</v>
      </c>
      <c r="U15846" s="79">
        <v>-838</v>
      </c>
      <c r="V15846" s="83">
        <v>700</v>
      </c>
      <c r="W15846" s="79">
        <v>-697.9</v>
      </c>
    </row>
    <row r="15847" spans="1:23" x14ac:dyDescent="0.25">
      <c r="A15847" t="s">
        <v>26</v>
      </c>
      <c r="B15847" s="10" t="str">
        <f>VLOOKUP($E15847,'Overview Cluster Days'!$B:$G,3)</f>
        <v>H</v>
      </c>
      <c r="C15847" s="10" t="str">
        <f>VLOOKUP($E15847,'Overview Cluster Days'!$B:$G,5)</f>
        <v>Interseason</v>
      </c>
      <c r="D15847" s="10" t="str">
        <f>VLOOKUP($E15847,'Overview Cluster Days'!$B:$G,6)</f>
        <v>Weekend</v>
      </c>
      <c r="E15847" s="10">
        <v>20190505</v>
      </c>
      <c r="F15847" s="11">
        <v>6</v>
      </c>
      <c r="G15847" s="80">
        <v>3966.2</v>
      </c>
      <c r="H15847" s="81">
        <v>-2882.4</v>
      </c>
      <c r="I15847" s="81">
        <v>0</v>
      </c>
      <c r="J15847" s="81">
        <v>-113.5</v>
      </c>
      <c r="K15847" s="82">
        <v>3215.3</v>
      </c>
      <c r="L15847" s="81">
        <v>648</v>
      </c>
      <c r="M15847" s="81">
        <v>-135.5</v>
      </c>
      <c r="N15847" s="82">
        <v>-1099.7</v>
      </c>
      <c r="O15847" s="81">
        <v>-1500</v>
      </c>
      <c r="P15847" s="81">
        <v>-600</v>
      </c>
      <c r="Q15847" s="82">
        <v>-102</v>
      </c>
      <c r="R15847" s="81">
        <v>75</v>
      </c>
      <c r="S15847" s="82">
        <v>-797</v>
      </c>
      <c r="T15847" s="81">
        <v>433</v>
      </c>
      <c r="U15847" s="79">
        <v>-838</v>
      </c>
      <c r="V15847" s="83">
        <v>520.70000000000005</v>
      </c>
      <c r="W15847" s="79">
        <v>-697.9</v>
      </c>
    </row>
    <row r="15848" spans="1:23" x14ac:dyDescent="0.25">
      <c r="A15848" t="s">
        <v>26</v>
      </c>
      <c r="B15848" s="10" t="str">
        <f>VLOOKUP($E15848,'Overview Cluster Days'!$B:$G,3)</f>
        <v>H</v>
      </c>
      <c r="C15848" s="10" t="str">
        <f>VLOOKUP($E15848,'Overview Cluster Days'!$B:$G,5)</f>
        <v>Interseason</v>
      </c>
      <c r="D15848" s="10" t="str">
        <f>VLOOKUP($E15848,'Overview Cluster Days'!$B:$G,6)</f>
        <v>Weekend</v>
      </c>
      <c r="E15848" s="10">
        <v>20190505</v>
      </c>
      <c r="F15848" s="11">
        <v>7</v>
      </c>
      <c r="G15848" s="80">
        <v>1753.1</v>
      </c>
      <c r="H15848" s="81">
        <v>-1985.4</v>
      </c>
      <c r="I15848" s="81">
        <v>-1850.8</v>
      </c>
      <c r="J15848" s="81">
        <v>-1931.5</v>
      </c>
      <c r="K15848" s="82">
        <v>2029.3</v>
      </c>
      <c r="L15848" s="81">
        <v>648</v>
      </c>
      <c r="M15848" s="81">
        <v>-506.1</v>
      </c>
      <c r="N15848" s="82">
        <v>-1099.7</v>
      </c>
      <c r="O15848" s="81">
        <v>-1272.3</v>
      </c>
      <c r="P15848" s="81">
        <v>-600</v>
      </c>
      <c r="Q15848" s="82">
        <v>-102</v>
      </c>
      <c r="R15848" s="81">
        <v>75</v>
      </c>
      <c r="S15848" s="82">
        <v>-687</v>
      </c>
      <c r="T15848" s="81">
        <v>433</v>
      </c>
      <c r="U15848" s="79">
        <v>-838</v>
      </c>
      <c r="V15848" s="83">
        <v>0</v>
      </c>
      <c r="W15848" s="79">
        <v>-697.9</v>
      </c>
    </row>
    <row r="15849" spans="1:23" x14ac:dyDescent="0.25">
      <c r="A15849" t="s">
        <v>26</v>
      </c>
      <c r="B15849" s="10" t="str">
        <f>VLOOKUP($E15849,'Overview Cluster Days'!$B:$G,3)</f>
        <v>H</v>
      </c>
      <c r="C15849" s="10" t="str">
        <f>VLOOKUP($E15849,'Overview Cluster Days'!$B:$G,5)</f>
        <v>Interseason</v>
      </c>
      <c r="D15849" s="10" t="str">
        <f>VLOOKUP($E15849,'Overview Cluster Days'!$B:$G,6)</f>
        <v>Weekend</v>
      </c>
      <c r="E15849" s="10">
        <v>20190505</v>
      </c>
      <c r="F15849" s="11">
        <v>8</v>
      </c>
      <c r="G15849" s="80">
        <v>1718.7</v>
      </c>
      <c r="H15849" s="81">
        <v>-1681.9</v>
      </c>
      <c r="I15849" s="81">
        <v>-1846.6</v>
      </c>
      <c r="J15849" s="81">
        <v>-1864.7</v>
      </c>
      <c r="K15849" s="82">
        <v>1992.6</v>
      </c>
      <c r="L15849" s="81">
        <v>648</v>
      </c>
      <c r="M15849" s="81">
        <v>-634.9</v>
      </c>
      <c r="N15849" s="82">
        <v>-1099.7</v>
      </c>
      <c r="O15849" s="81">
        <v>-1242.4000000000001</v>
      </c>
      <c r="P15849" s="81">
        <v>-600</v>
      </c>
      <c r="Q15849" s="82">
        <v>-102</v>
      </c>
      <c r="R15849" s="81">
        <v>75</v>
      </c>
      <c r="S15849" s="82">
        <v>-641</v>
      </c>
      <c r="T15849" s="81">
        <v>433</v>
      </c>
      <c r="U15849" s="79">
        <v>-838</v>
      </c>
      <c r="V15849" s="83">
        <v>0</v>
      </c>
      <c r="W15849" s="79">
        <v>-697.9</v>
      </c>
    </row>
    <row r="15850" spans="1:23" x14ac:dyDescent="0.25">
      <c r="A15850" t="s">
        <v>26</v>
      </c>
      <c r="B15850" s="10" t="str">
        <f>VLOOKUP($E15850,'Overview Cluster Days'!$B:$G,3)</f>
        <v>H</v>
      </c>
      <c r="C15850" s="10" t="str">
        <f>VLOOKUP($E15850,'Overview Cluster Days'!$B:$G,5)</f>
        <v>Interseason</v>
      </c>
      <c r="D15850" s="10" t="str">
        <f>VLOOKUP($E15850,'Overview Cluster Days'!$B:$G,6)</f>
        <v>Weekend</v>
      </c>
      <c r="E15850" s="10">
        <v>20190505</v>
      </c>
      <c r="F15850" s="11">
        <v>9</v>
      </c>
      <c r="G15850" s="80">
        <v>1347.3</v>
      </c>
      <c r="H15850" s="81">
        <v>-594.6</v>
      </c>
      <c r="I15850" s="81">
        <v>-1642.3</v>
      </c>
      <c r="J15850" s="81">
        <v>-1658.1</v>
      </c>
      <c r="K15850" s="82">
        <v>1953.2</v>
      </c>
      <c r="L15850" s="81">
        <v>648</v>
      </c>
      <c r="M15850" s="81">
        <v>-648.29999999999995</v>
      </c>
      <c r="N15850" s="82">
        <v>-1099.7</v>
      </c>
      <c r="O15850" s="81">
        <v>-1054.3</v>
      </c>
      <c r="P15850" s="81">
        <v>-600</v>
      </c>
      <c r="Q15850" s="82">
        <v>-204</v>
      </c>
      <c r="R15850" s="81">
        <v>75</v>
      </c>
      <c r="S15850" s="82">
        <v>-495</v>
      </c>
      <c r="T15850" s="81">
        <v>433</v>
      </c>
      <c r="U15850" s="79">
        <v>-838</v>
      </c>
      <c r="V15850" s="83">
        <v>0</v>
      </c>
      <c r="W15850" s="79">
        <v>-697.9</v>
      </c>
    </row>
    <row r="15851" spans="1:23" x14ac:dyDescent="0.25">
      <c r="A15851" t="s">
        <v>26</v>
      </c>
      <c r="B15851" s="10" t="str">
        <f>VLOOKUP($E15851,'Overview Cluster Days'!$B:$G,3)</f>
        <v>H</v>
      </c>
      <c r="C15851" s="10" t="str">
        <f>VLOOKUP($E15851,'Overview Cluster Days'!$B:$G,5)</f>
        <v>Interseason</v>
      </c>
      <c r="D15851" s="10" t="str">
        <f>VLOOKUP($E15851,'Overview Cluster Days'!$B:$G,6)</f>
        <v>Weekend</v>
      </c>
      <c r="E15851" s="10">
        <v>20190505</v>
      </c>
      <c r="F15851" s="11">
        <v>10</v>
      </c>
      <c r="G15851" s="80">
        <v>1026.2</v>
      </c>
      <c r="H15851" s="81">
        <v>802.8</v>
      </c>
      <c r="I15851" s="81">
        <v>-1549.6</v>
      </c>
      <c r="J15851" s="81">
        <v>-1545.8</v>
      </c>
      <c r="K15851" s="82">
        <v>2069.3000000000002</v>
      </c>
      <c r="L15851" s="81">
        <v>648</v>
      </c>
      <c r="M15851" s="81">
        <v>-1083</v>
      </c>
      <c r="N15851" s="82">
        <v>-1099.7</v>
      </c>
      <c r="O15851" s="81">
        <v>-918.5</v>
      </c>
      <c r="P15851" s="81">
        <v>-600</v>
      </c>
      <c r="Q15851" s="82">
        <v>-204</v>
      </c>
      <c r="R15851" s="81">
        <v>75</v>
      </c>
      <c r="S15851" s="82">
        <v>-178</v>
      </c>
      <c r="T15851" s="81">
        <v>433</v>
      </c>
      <c r="U15851" s="79">
        <v>-899</v>
      </c>
      <c r="V15851" s="83">
        <v>0</v>
      </c>
      <c r="W15851" s="79">
        <v>-697.9</v>
      </c>
    </row>
    <row r="15852" spans="1:23" x14ac:dyDescent="0.25">
      <c r="A15852" t="s">
        <v>26</v>
      </c>
      <c r="B15852" s="10" t="str">
        <f>VLOOKUP($E15852,'Overview Cluster Days'!$B:$G,3)</f>
        <v>H</v>
      </c>
      <c r="C15852" s="10" t="str">
        <f>VLOOKUP($E15852,'Overview Cluster Days'!$B:$G,5)</f>
        <v>Interseason</v>
      </c>
      <c r="D15852" s="10" t="str">
        <f>VLOOKUP($E15852,'Overview Cluster Days'!$B:$G,6)</f>
        <v>Weekend</v>
      </c>
      <c r="E15852" s="10">
        <v>20190505</v>
      </c>
      <c r="F15852" s="11">
        <v>11</v>
      </c>
      <c r="G15852" s="80">
        <v>632.4</v>
      </c>
      <c r="H15852" s="81">
        <v>1797.2</v>
      </c>
      <c r="I15852" s="81">
        <v>-1485.9</v>
      </c>
      <c r="J15852" s="81">
        <v>-1377.9</v>
      </c>
      <c r="K15852" s="82">
        <v>2231.4</v>
      </c>
      <c r="L15852" s="81">
        <v>274</v>
      </c>
      <c r="M15852" s="81">
        <v>-2154.5</v>
      </c>
      <c r="N15852" s="82">
        <v>-1099.7</v>
      </c>
      <c r="O15852" s="81">
        <v>-752.3</v>
      </c>
      <c r="P15852" s="81">
        <v>-600</v>
      </c>
      <c r="Q15852" s="82">
        <v>-204</v>
      </c>
      <c r="R15852" s="81">
        <v>37</v>
      </c>
      <c r="S15852" s="82">
        <v>103</v>
      </c>
      <c r="T15852" s="81">
        <v>433</v>
      </c>
      <c r="U15852" s="79">
        <v>-899</v>
      </c>
      <c r="V15852" s="83">
        <v>0</v>
      </c>
      <c r="W15852" s="79">
        <v>-706</v>
      </c>
    </row>
    <row r="15853" spans="1:23" x14ac:dyDescent="0.25">
      <c r="A15853" t="s">
        <v>26</v>
      </c>
      <c r="B15853" s="10" t="str">
        <f>VLOOKUP($E15853,'Overview Cluster Days'!$B:$G,3)</f>
        <v>H</v>
      </c>
      <c r="C15853" s="10" t="str">
        <f>VLOOKUP($E15853,'Overview Cluster Days'!$B:$G,5)</f>
        <v>Interseason</v>
      </c>
      <c r="D15853" s="10" t="str">
        <f>VLOOKUP($E15853,'Overview Cluster Days'!$B:$G,6)</f>
        <v>Weekend</v>
      </c>
      <c r="E15853" s="10">
        <v>20190505</v>
      </c>
      <c r="F15853" s="11">
        <v>12</v>
      </c>
      <c r="G15853" s="80">
        <v>336.1</v>
      </c>
      <c r="H15853" s="81">
        <v>1857.2</v>
      </c>
      <c r="I15853" s="81">
        <v>-1566.1</v>
      </c>
      <c r="J15853" s="81">
        <v>-1040.5</v>
      </c>
      <c r="K15853" s="82">
        <v>2270.5</v>
      </c>
      <c r="L15853" s="81">
        <v>274</v>
      </c>
      <c r="M15853" s="81">
        <v>-2400</v>
      </c>
      <c r="N15853" s="82">
        <v>-1099.7</v>
      </c>
      <c r="O15853" s="81">
        <v>-502.1</v>
      </c>
      <c r="P15853" s="81">
        <v>-600</v>
      </c>
      <c r="Q15853" s="82">
        <v>-179</v>
      </c>
      <c r="R15853" s="81">
        <v>37</v>
      </c>
      <c r="S15853" s="82">
        <v>212</v>
      </c>
      <c r="T15853" s="81">
        <v>433</v>
      </c>
      <c r="U15853" s="79">
        <v>-899</v>
      </c>
      <c r="V15853" s="83">
        <v>0</v>
      </c>
      <c r="W15853" s="79">
        <v>-741.5</v>
      </c>
    </row>
    <row r="15854" spans="1:23" x14ac:dyDescent="0.25">
      <c r="A15854" t="s">
        <v>26</v>
      </c>
      <c r="B15854" s="10" t="str">
        <f>VLOOKUP($E15854,'Overview Cluster Days'!$B:$G,3)</f>
        <v>H</v>
      </c>
      <c r="C15854" s="10" t="str">
        <f>VLOOKUP($E15854,'Overview Cluster Days'!$B:$G,5)</f>
        <v>Interseason</v>
      </c>
      <c r="D15854" s="10" t="str">
        <f>VLOOKUP($E15854,'Overview Cluster Days'!$B:$G,6)</f>
        <v>Weekend</v>
      </c>
      <c r="E15854" s="10">
        <v>20190505</v>
      </c>
      <c r="F15854" s="11">
        <v>13</v>
      </c>
      <c r="G15854" s="80">
        <v>-392.2</v>
      </c>
      <c r="H15854" s="81">
        <v>1594.6</v>
      </c>
      <c r="I15854" s="81">
        <v>-1035.8</v>
      </c>
      <c r="J15854" s="81">
        <v>-959.4</v>
      </c>
      <c r="K15854" s="82">
        <v>2387.5</v>
      </c>
      <c r="L15854" s="81">
        <v>274</v>
      </c>
      <c r="M15854" s="81">
        <v>-2358.1</v>
      </c>
      <c r="N15854" s="82">
        <v>-1099.7</v>
      </c>
      <c r="O15854" s="81">
        <v>-253.1</v>
      </c>
      <c r="P15854" s="81">
        <v>-600</v>
      </c>
      <c r="Q15854" s="82">
        <v>-128</v>
      </c>
      <c r="R15854" s="81">
        <v>37</v>
      </c>
      <c r="S15854" s="82">
        <v>78</v>
      </c>
      <c r="T15854" s="81">
        <v>433</v>
      </c>
      <c r="U15854" s="79">
        <v>-838</v>
      </c>
      <c r="V15854" s="83">
        <v>0</v>
      </c>
      <c r="W15854" s="79">
        <v>-752.6</v>
      </c>
    </row>
    <row r="15855" spans="1:23" x14ac:dyDescent="0.25">
      <c r="A15855" t="s">
        <v>26</v>
      </c>
      <c r="B15855" s="10" t="str">
        <f>VLOOKUP($E15855,'Overview Cluster Days'!$B:$G,3)</f>
        <v>H</v>
      </c>
      <c r="C15855" s="10" t="str">
        <f>VLOOKUP($E15855,'Overview Cluster Days'!$B:$G,5)</f>
        <v>Interseason</v>
      </c>
      <c r="D15855" s="10" t="str">
        <f>VLOOKUP($E15855,'Overview Cluster Days'!$B:$G,6)</f>
        <v>Weekend</v>
      </c>
      <c r="E15855" s="10">
        <v>20190505</v>
      </c>
      <c r="F15855" s="11">
        <v>14</v>
      </c>
      <c r="G15855" s="80">
        <v>-483.7</v>
      </c>
      <c r="H15855" s="81">
        <v>1694.5</v>
      </c>
      <c r="I15855" s="81">
        <v>-999</v>
      </c>
      <c r="J15855" s="81">
        <v>-917.5</v>
      </c>
      <c r="K15855" s="82">
        <v>2400.3000000000002</v>
      </c>
      <c r="L15855" s="81">
        <v>274</v>
      </c>
      <c r="M15855" s="81">
        <v>-2400</v>
      </c>
      <c r="N15855" s="82">
        <v>-1099.7</v>
      </c>
      <c r="O15855" s="81">
        <v>-141.1</v>
      </c>
      <c r="P15855" s="81">
        <v>-600</v>
      </c>
      <c r="Q15855" s="82">
        <v>-71</v>
      </c>
      <c r="R15855" s="81">
        <v>37</v>
      </c>
      <c r="S15855" s="82">
        <v>528</v>
      </c>
      <c r="T15855" s="81">
        <v>433</v>
      </c>
      <c r="U15855" s="79">
        <v>-838</v>
      </c>
      <c r="V15855" s="83">
        <v>0</v>
      </c>
      <c r="W15855" s="79">
        <v>-708</v>
      </c>
    </row>
    <row r="15856" spans="1:23" x14ac:dyDescent="0.25">
      <c r="A15856" t="s">
        <v>26</v>
      </c>
      <c r="B15856" s="10" t="str">
        <f>VLOOKUP($E15856,'Overview Cluster Days'!$B:$G,3)</f>
        <v>H</v>
      </c>
      <c r="C15856" s="10" t="str">
        <f>VLOOKUP($E15856,'Overview Cluster Days'!$B:$G,5)</f>
        <v>Interseason</v>
      </c>
      <c r="D15856" s="10" t="str">
        <f>VLOOKUP($E15856,'Overview Cluster Days'!$B:$G,6)</f>
        <v>Weekend</v>
      </c>
      <c r="E15856" s="10">
        <v>20190505</v>
      </c>
      <c r="F15856" s="11">
        <v>15</v>
      </c>
      <c r="G15856" s="80">
        <v>750.1</v>
      </c>
      <c r="H15856" s="81">
        <v>1440.7</v>
      </c>
      <c r="I15856" s="81">
        <v>-1522.8</v>
      </c>
      <c r="J15856" s="81">
        <v>-1361.8</v>
      </c>
      <c r="K15856" s="82">
        <v>2134.6</v>
      </c>
      <c r="L15856" s="81">
        <v>274</v>
      </c>
      <c r="M15856" s="81">
        <v>-2400</v>
      </c>
      <c r="N15856" s="82">
        <v>-1099.7</v>
      </c>
      <c r="O15856" s="81">
        <v>0</v>
      </c>
      <c r="P15856" s="81">
        <v>-544.70000000000005</v>
      </c>
      <c r="Q15856" s="82">
        <v>-71</v>
      </c>
      <c r="R15856" s="81">
        <v>37</v>
      </c>
      <c r="S15856" s="82">
        <v>438</v>
      </c>
      <c r="T15856" s="81">
        <v>433</v>
      </c>
      <c r="U15856" s="79">
        <v>-838</v>
      </c>
      <c r="V15856" s="83">
        <v>0</v>
      </c>
      <c r="W15856" s="79">
        <v>-697.9</v>
      </c>
    </row>
    <row r="15857" spans="1:23" x14ac:dyDescent="0.25">
      <c r="A15857" t="s">
        <v>26</v>
      </c>
      <c r="B15857" s="10" t="str">
        <f>VLOOKUP($E15857,'Overview Cluster Days'!$B:$G,3)</f>
        <v>H</v>
      </c>
      <c r="C15857" s="10" t="str">
        <f>VLOOKUP($E15857,'Overview Cluster Days'!$B:$G,5)</f>
        <v>Interseason</v>
      </c>
      <c r="D15857" s="10" t="str">
        <f>VLOOKUP($E15857,'Overview Cluster Days'!$B:$G,6)</f>
        <v>Weekend</v>
      </c>
      <c r="E15857" s="10">
        <v>20190505</v>
      </c>
      <c r="F15857" s="11">
        <v>16</v>
      </c>
      <c r="G15857" s="80">
        <v>1284.9000000000001</v>
      </c>
      <c r="H15857" s="81">
        <v>1205.0999999999999</v>
      </c>
      <c r="I15857" s="81">
        <v>-1675.5</v>
      </c>
      <c r="J15857" s="81">
        <v>-1571.4</v>
      </c>
      <c r="K15857" s="82">
        <v>1962.1</v>
      </c>
      <c r="L15857" s="81">
        <v>274</v>
      </c>
      <c r="M15857" s="81">
        <v>-2400</v>
      </c>
      <c r="N15857" s="82">
        <v>-1099.7</v>
      </c>
      <c r="O15857" s="81">
        <v>0</v>
      </c>
      <c r="P15857" s="81">
        <v>-540.1</v>
      </c>
      <c r="Q15857" s="82">
        <v>-71</v>
      </c>
      <c r="R15857" s="81">
        <v>37</v>
      </c>
      <c r="S15857" s="82">
        <v>334</v>
      </c>
      <c r="T15857" s="81">
        <v>433</v>
      </c>
      <c r="U15857" s="79">
        <v>-838</v>
      </c>
      <c r="V15857" s="83">
        <v>0</v>
      </c>
      <c r="W15857" s="79">
        <v>-697.9</v>
      </c>
    </row>
    <row r="15858" spans="1:23" x14ac:dyDescent="0.25">
      <c r="A15858" t="s">
        <v>26</v>
      </c>
      <c r="B15858" s="10" t="str">
        <f>VLOOKUP($E15858,'Overview Cluster Days'!$B:$G,3)</f>
        <v>H</v>
      </c>
      <c r="C15858" s="10" t="str">
        <f>VLOOKUP($E15858,'Overview Cluster Days'!$B:$G,5)</f>
        <v>Interseason</v>
      </c>
      <c r="D15858" s="10" t="str">
        <f>VLOOKUP($E15858,'Overview Cluster Days'!$B:$G,6)</f>
        <v>Weekend</v>
      </c>
      <c r="E15858" s="10">
        <v>20190505</v>
      </c>
      <c r="F15858" s="11">
        <v>17</v>
      </c>
      <c r="G15858" s="80">
        <v>2209.1</v>
      </c>
      <c r="H15858" s="81">
        <v>1337.5</v>
      </c>
      <c r="I15858" s="81">
        <v>-2171.1</v>
      </c>
      <c r="J15858" s="81">
        <v>-1954.4</v>
      </c>
      <c r="K15858" s="82">
        <v>1916.5</v>
      </c>
      <c r="L15858" s="81">
        <v>274</v>
      </c>
      <c r="M15858" s="81">
        <v>-1451.8</v>
      </c>
      <c r="N15858" s="82">
        <v>-1099.7</v>
      </c>
      <c r="O15858" s="81">
        <v>0</v>
      </c>
      <c r="P15858" s="81">
        <v>-423.3</v>
      </c>
      <c r="Q15858" s="82">
        <v>-71</v>
      </c>
      <c r="R15858" s="81">
        <v>37</v>
      </c>
      <c r="S15858" s="82">
        <v>258</v>
      </c>
      <c r="T15858" s="81">
        <v>433</v>
      </c>
      <c r="U15858" s="79">
        <v>-838</v>
      </c>
      <c r="V15858" s="83">
        <v>0</v>
      </c>
      <c r="W15858" s="79">
        <v>-697.9</v>
      </c>
    </row>
    <row r="15859" spans="1:23" x14ac:dyDescent="0.25">
      <c r="A15859" t="s">
        <v>26</v>
      </c>
      <c r="B15859" s="10" t="str">
        <f>VLOOKUP($E15859,'Overview Cluster Days'!$B:$G,3)</f>
        <v>H</v>
      </c>
      <c r="C15859" s="10" t="str">
        <f>VLOOKUP($E15859,'Overview Cluster Days'!$B:$G,5)</f>
        <v>Interseason</v>
      </c>
      <c r="D15859" s="10" t="str">
        <f>VLOOKUP($E15859,'Overview Cluster Days'!$B:$G,6)</f>
        <v>Weekend</v>
      </c>
      <c r="E15859" s="10">
        <v>20190505</v>
      </c>
      <c r="F15859" s="11">
        <v>18</v>
      </c>
      <c r="G15859" s="80">
        <v>1986.9</v>
      </c>
      <c r="H15859" s="81">
        <v>471</v>
      </c>
      <c r="I15859" s="81">
        <v>-2076.9</v>
      </c>
      <c r="J15859" s="81">
        <v>-2126.4</v>
      </c>
      <c r="K15859" s="82">
        <v>2216.3000000000002</v>
      </c>
      <c r="L15859" s="81">
        <v>648</v>
      </c>
      <c r="M15859" s="81">
        <v>-471.6</v>
      </c>
      <c r="N15859" s="82">
        <v>-1099.7</v>
      </c>
      <c r="O15859" s="81">
        <v>-26.3</v>
      </c>
      <c r="P15859" s="81">
        <v>-600</v>
      </c>
      <c r="Q15859" s="82">
        <v>-71</v>
      </c>
      <c r="R15859" s="81">
        <v>75</v>
      </c>
      <c r="S15859" s="82">
        <v>-184</v>
      </c>
      <c r="T15859" s="81">
        <v>433</v>
      </c>
      <c r="U15859" s="79">
        <v>-838</v>
      </c>
      <c r="V15859" s="83">
        <v>0</v>
      </c>
      <c r="W15859" s="79">
        <v>-754.6</v>
      </c>
    </row>
    <row r="15860" spans="1:23" x14ac:dyDescent="0.25">
      <c r="A15860" t="s">
        <v>26</v>
      </c>
      <c r="B15860" s="10" t="str">
        <f>VLOOKUP($E15860,'Overview Cluster Days'!$B:$G,3)</f>
        <v>H</v>
      </c>
      <c r="C15860" s="10" t="str">
        <f>VLOOKUP($E15860,'Overview Cluster Days'!$B:$G,5)</f>
        <v>Interseason</v>
      </c>
      <c r="D15860" s="10" t="str">
        <f>VLOOKUP($E15860,'Overview Cluster Days'!$B:$G,6)</f>
        <v>Weekend</v>
      </c>
      <c r="E15860" s="10">
        <v>20190505</v>
      </c>
      <c r="F15860" s="11">
        <v>19</v>
      </c>
      <c r="G15860" s="80">
        <v>2291.3000000000002</v>
      </c>
      <c r="H15860" s="81">
        <v>-882.4</v>
      </c>
      <c r="I15860" s="81">
        <v>-2823.6</v>
      </c>
      <c r="J15860" s="81">
        <v>-2060.5</v>
      </c>
      <c r="K15860" s="82">
        <v>2592.9</v>
      </c>
      <c r="L15860" s="81">
        <v>648</v>
      </c>
      <c r="M15860" s="81">
        <v>-809</v>
      </c>
      <c r="N15860" s="82">
        <v>-1099.7</v>
      </c>
      <c r="O15860" s="81">
        <v>-314</v>
      </c>
      <c r="P15860" s="81">
        <v>-600</v>
      </c>
      <c r="Q15860" s="82">
        <v>-71</v>
      </c>
      <c r="R15860" s="81">
        <v>75</v>
      </c>
      <c r="S15860" s="82">
        <v>-289</v>
      </c>
      <c r="T15860" s="81">
        <v>433</v>
      </c>
      <c r="U15860" s="79">
        <v>-838</v>
      </c>
      <c r="V15860" s="83">
        <v>0</v>
      </c>
      <c r="W15860" s="79">
        <v>-885.3</v>
      </c>
    </row>
    <row r="15861" spans="1:23" x14ac:dyDescent="0.25">
      <c r="A15861" t="s">
        <v>26</v>
      </c>
      <c r="B15861" s="10" t="str">
        <f>VLOOKUP($E15861,'Overview Cluster Days'!$B:$G,3)</f>
        <v>H</v>
      </c>
      <c r="C15861" s="10" t="str">
        <f>VLOOKUP($E15861,'Overview Cluster Days'!$B:$G,5)</f>
        <v>Interseason</v>
      </c>
      <c r="D15861" s="10" t="str">
        <f>VLOOKUP($E15861,'Overview Cluster Days'!$B:$G,6)</f>
        <v>Weekend</v>
      </c>
      <c r="E15861" s="10">
        <v>20190505</v>
      </c>
      <c r="F15861" s="11">
        <v>20</v>
      </c>
      <c r="G15861" s="80">
        <v>0</v>
      </c>
      <c r="H15861" s="81">
        <v>-568.6</v>
      </c>
      <c r="I15861" s="81">
        <v>-5037.7</v>
      </c>
      <c r="J15861" s="81">
        <v>-3668.6</v>
      </c>
      <c r="K15861" s="82">
        <v>327.10000000000002</v>
      </c>
      <c r="L15861" s="81">
        <v>648</v>
      </c>
      <c r="M15861" s="81">
        <v>-936.7</v>
      </c>
      <c r="N15861" s="82">
        <v>-1099.7</v>
      </c>
      <c r="O15861" s="81">
        <v>-41.1</v>
      </c>
      <c r="P15861" s="81">
        <v>-600</v>
      </c>
      <c r="Q15861" s="82">
        <v>-71</v>
      </c>
      <c r="R15861" s="81">
        <v>75</v>
      </c>
      <c r="S15861" s="82">
        <v>-241</v>
      </c>
      <c r="T15861" s="81">
        <v>0</v>
      </c>
      <c r="U15861" s="79">
        <v>-838</v>
      </c>
      <c r="V15861" s="83">
        <v>0</v>
      </c>
      <c r="W15861" s="79">
        <v>-996.7</v>
      </c>
    </row>
    <row r="15862" spans="1:23" x14ac:dyDescent="0.25">
      <c r="A15862" t="s">
        <v>26</v>
      </c>
      <c r="B15862" s="10" t="str">
        <f>VLOOKUP($E15862,'Overview Cluster Days'!$B:$G,3)</f>
        <v>H</v>
      </c>
      <c r="C15862" s="10" t="str">
        <f>VLOOKUP($E15862,'Overview Cluster Days'!$B:$G,5)</f>
        <v>Interseason</v>
      </c>
      <c r="D15862" s="10" t="str">
        <f>VLOOKUP($E15862,'Overview Cluster Days'!$B:$G,6)</f>
        <v>Weekend</v>
      </c>
      <c r="E15862" s="10">
        <v>20190505</v>
      </c>
      <c r="F15862" s="11">
        <v>21</v>
      </c>
      <c r="G15862" s="80">
        <v>1666.1</v>
      </c>
      <c r="H15862" s="81">
        <v>-202.8</v>
      </c>
      <c r="I15862" s="81">
        <v>-3091.2</v>
      </c>
      <c r="J15862" s="81">
        <v>-1171.3</v>
      </c>
      <c r="K15862" s="82">
        <v>2596.3000000000002</v>
      </c>
      <c r="L15862" s="81">
        <v>648</v>
      </c>
      <c r="M15862" s="81">
        <v>-2400</v>
      </c>
      <c r="N15862" s="82">
        <v>-1099.7</v>
      </c>
      <c r="O15862" s="81">
        <v>0</v>
      </c>
      <c r="P15862" s="81">
        <v>-204.6</v>
      </c>
      <c r="Q15862" s="82">
        <v>0</v>
      </c>
      <c r="R15862" s="81">
        <v>75</v>
      </c>
      <c r="S15862" s="82">
        <v>-194</v>
      </c>
      <c r="T15862" s="81">
        <v>0</v>
      </c>
      <c r="U15862" s="79">
        <v>-899</v>
      </c>
      <c r="V15862" s="83">
        <v>308.8</v>
      </c>
      <c r="W15862" s="79">
        <v>-1026.0999999999999</v>
      </c>
    </row>
    <row r="15863" spans="1:23" x14ac:dyDescent="0.25">
      <c r="A15863" t="s">
        <v>26</v>
      </c>
      <c r="B15863" s="10" t="str">
        <f>VLOOKUP($E15863,'Overview Cluster Days'!$B:$G,3)</f>
        <v>H</v>
      </c>
      <c r="C15863" s="10" t="str">
        <f>VLOOKUP($E15863,'Overview Cluster Days'!$B:$G,5)</f>
        <v>Interseason</v>
      </c>
      <c r="D15863" s="10" t="str">
        <f>VLOOKUP($E15863,'Overview Cluster Days'!$B:$G,6)</f>
        <v>Weekend</v>
      </c>
      <c r="E15863" s="10">
        <v>20190505</v>
      </c>
      <c r="F15863" s="11">
        <v>22</v>
      </c>
      <c r="G15863" s="80">
        <v>792.3</v>
      </c>
      <c r="H15863" s="81">
        <v>-1305.5999999999999</v>
      </c>
      <c r="I15863" s="81">
        <v>-3108.4</v>
      </c>
      <c r="J15863" s="81">
        <v>-789.2</v>
      </c>
      <c r="K15863" s="82">
        <v>3105.4</v>
      </c>
      <c r="L15863" s="81">
        <v>648</v>
      </c>
      <c r="M15863" s="81">
        <v>-2400</v>
      </c>
      <c r="N15863" s="82">
        <v>-1099.7</v>
      </c>
      <c r="O15863" s="81">
        <v>525.20000000000005</v>
      </c>
      <c r="P15863" s="81">
        <v>0</v>
      </c>
      <c r="Q15863" s="82">
        <v>0</v>
      </c>
      <c r="R15863" s="81">
        <v>75</v>
      </c>
      <c r="S15863" s="82">
        <v>-269</v>
      </c>
      <c r="T15863" s="81">
        <v>0</v>
      </c>
      <c r="U15863" s="79">
        <v>-899</v>
      </c>
      <c r="V15863" s="83">
        <v>700</v>
      </c>
      <c r="W15863" s="79">
        <v>-1026.0999999999999</v>
      </c>
    </row>
    <row r="15864" spans="1:23" x14ac:dyDescent="0.25">
      <c r="A15864" t="s">
        <v>26</v>
      </c>
      <c r="B15864" s="10" t="str">
        <f>VLOOKUP($E15864,'Overview Cluster Days'!$B:$G,3)</f>
        <v>H</v>
      </c>
      <c r="C15864" s="10" t="str">
        <f>VLOOKUP($E15864,'Overview Cluster Days'!$B:$G,5)</f>
        <v>Interseason</v>
      </c>
      <c r="D15864" s="10" t="str">
        <f>VLOOKUP($E15864,'Overview Cluster Days'!$B:$G,6)</f>
        <v>Weekend</v>
      </c>
      <c r="E15864" s="10">
        <v>20190505</v>
      </c>
      <c r="F15864" s="11">
        <v>23</v>
      </c>
      <c r="G15864" s="80">
        <v>-27.1</v>
      </c>
      <c r="H15864" s="81">
        <v>-1385.9</v>
      </c>
      <c r="I15864" s="81">
        <v>-2542.6999999999998</v>
      </c>
      <c r="J15864" s="81">
        <v>-306.10000000000002</v>
      </c>
      <c r="K15864" s="82">
        <v>2875.8</v>
      </c>
      <c r="L15864" s="81">
        <v>648</v>
      </c>
      <c r="M15864" s="81">
        <v>-2400</v>
      </c>
      <c r="N15864" s="82">
        <v>-1099.7</v>
      </c>
      <c r="O15864" s="81">
        <v>141.6</v>
      </c>
      <c r="P15864" s="81">
        <v>0</v>
      </c>
      <c r="Q15864" s="82">
        <v>0</v>
      </c>
      <c r="R15864" s="81">
        <v>75</v>
      </c>
      <c r="S15864" s="82">
        <v>-267</v>
      </c>
      <c r="T15864" s="81">
        <v>-419.1</v>
      </c>
      <c r="U15864" s="79">
        <v>-899</v>
      </c>
      <c r="V15864" s="83">
        <v>700</v>
      </c>
      <c r="W15864" s="79">
        <v>-991.7</v>
      </c>
    </row>
    <row r="15865" spans="1:23" x14ac:dyDescent="0.25">
      <c r="A15865" t="s">
        <v>26</v>
      </c>
      <c r="B15865" s="10" t="str">
        <f>VLOOKUP($E15865,'Overview Cluster Days'!$B:$G,3)</f>
        <v>H</v>
      </c>
      <c r="C15865" s="10" t="str">
        <f>VLOOKUP($E15865,'Overview Cluster Days'!$B:$G,5)</f>
        <v>Interseason</v>
      </c>
      <c r="D15865" s="10" t="str">
        <f>VLOOKUP($E15865,'Overview Cluster Days'!$B:$G,6)</f>
        <v>Weekend</v>
      </c>
      <c r="E15865" s="10">
        <v>20190505</v>
      </c>
      <c r="F15865" s="11">
        <v>24</v>
      </c>
      <c r="G15865" s="80">
        <v>-822.3</v>
      </c>
      <c r="H15865" s="81">
        <v>-1999.3</v>
      </c>
      <c r="I15865" s="81">
        <v>-1610.3</v>
      </c>
      <c r="J15865" s="81">
        <v>0</v>
      </c>
      <c r="K15865" s="82">
        <v>2250.9</v>
      </c>
      <c r="L15865" s="81">
        <v>648</v>
      </c>
      <c r="M15865" s="81">
        <v>-2400</v>
      </c>
      <c r="N15865" s="82">
        <v>-1099.7</v>
      </c>
      <c r="O15865" s="81">
        <v>-293.8</v>
      </c>
      <c r="P15865" s="81">
        <v>-466.6</v>
      </c>
      <c r="Q15865" s="82">
        <v>-102</v>
      </c>
      <c r="R15865" s="81">
        <v>75</v>
      </c>
      <c r="S15865" s="82">
        <v>-537</v>
      </c>
      <c r="T15865" s="81">
        <v>-419.1</v>
      </c>
      <c r="U15865" s="79">
        <v>-334.1</v>
      </c>
      <c r="V15865" s="83">
        <v>700</v>
      </c>
      <c r="W15865" s="79">
        <v>-816.4</v>
      </c>
    </row>
    <row r="15866" spans="1:23" x14ac:dyDescent="0.25">
      <c r="A15866" t="s">
        <v>26</v>
      </c>
      <c r="B15866" s="10" t="str">
        <f>VLOOKUP($E15866,'Overview Cluster Days'!$B:$G,3)</f>
        <v>E</v>
      </c>
      <c r="C15866" s="10" t="str">
        <f>VLOOKUP($E15866,'Overview Cluster Days'!$B:$G,5)</f>
        <v>Interseason</v>
      </c>
      <c r="D15866" s="10" t="str">
        <f>VLOOKUP($E15866,'Overview Cluster Days'!$B:$G,6)</f>
        <v>Weekday</v>
      </c>
      <c r="E15866" s="10">
        <v>20190506</v>
      </c>
      <c r="F15866" s="11">
        <v>1</v>
      </c>
      <c r="G15866" s="80">
        <v>-3206.4</v>
      </c>
      <c r="H15866" s="81">
        <v>-2573.8000000000002</v>
      </c>
      <c r="I15866" s="81">
        <v>-991</v>
      </c>
      <c r="J15866" s="81">
        <v>595.29999999999995</v>
      </c>
      <c r="K15866" s="82">
        <v>3602.1</v>
      </c>
      <c r="L15866" s="81">
        <v>1365</v>
      </c>
      <c r="M15866" s="81">
        <v>-2400</v>
      </c>
      <c r="N15866" s="82">
        <v>-1253.4000000000001</v>
      </c>
      <c r="O15866" s="81">
        <v>311.2</v>
      </c>
      <c r="P15866" s="81">
        <v>68.8</v>
      </c>
      <c r="Q15866" s="82">
        <v>143.5</v>
      </c>
      <c r="R15866" s="81">
        <v>144</v>
      </c>
      <c r="S15866" s="82">
        <v>-254</v>
      </c>
      <c r="T15866" s="81">
        <v>238.3</v>
      </c>
      <c r="U15866" s="79">
        <v>-838</v>
      </c>
      <c r="V15866" s="83">
        <v>700</v>
      </c>
      <c r="W15866" s="79">
        <v>-769.8</v>
      </c>
    </row>
    <row r="15867" spans="1:23" x14ac:dyDescent="0.25">
      <c r="A15867" t="s">
        <v>26</v>
      </c>
      <c r="B15867" s="10" t="str">
        <f>VLOOKUP($E15867,'Overview Cluster Days'!$B:$G,3)</f>
        <v>E</v>
      </c>
      <c r="C15867" s="10" t="str">
        <f>VLOOKUP($E15867,'Overview Cluster Days'!$B:$G,5)</f>
        <v>Interseason</v>
      </c>
      <c r="D15867" s="10" t="str">
        <f>VLOOKUP($E15867,'Overview Cluster Days'!$B:$G,6)</f>
        <v>Weekday</v>
      </c>
      <c r="E15867" s="10">
        <v>20190506</v>
      </c>
      <c r="F15867" s="11">
        <v>2</v>
      </c>
      <c r="G15867" s="80">
        <v>-3819</v>
      </c>
      <c r="H15867" s="81">
        <v>-2728.6</v>
      </c>
      <c r="I15867" s="81">
        <v>-1247.5</v>
      </c>
      <c r="J15867" s="81">
        <v>0</v>
      </c>
      <c r="K15867" s="82">
        <v>1972.3</v>
      </c>
      <c r="L15867" s="81">
        <v>1561</v>
      </c>
      <c r="M15867" s="81">
        <v>-2400</v>
      </c>
      <c r="N15867" s="82">
        <v>-1253.4000000000001</v>
      </c>
      <c r="O15867" s="81">
        <v>-359.6</v>
      </c>
      <c r="P15867" s="81">
        <v>-259.8</v>
      </c>
      <c r="Q15867" s="82">
        <v>0</v>
      </c>
      <c r="R15867" s="81">
        <v>159</v>
      </c>
      <c r="S15867" s="82">
        <v>-272</v>
      </c>
      <c r="T15867" s="81">
        <v>0</v>
      </c>
      <c r="U15867" s="79">
        <v>-623.29999999999995</v>
      </c>
      <c r="V15867" s="83">
        <v>700</v>
      </c>
      <c r="W15867" s="79">
        <v>-769.8</v>
      </c>
    </row>
    <row r="15868" spans="1:23" x14ac:dyDescent="0.25">
      <c r="A15868" t="s">
        <v>26</v>
      </c>
      <c r="B15868" s="10" t="str">
        <f>VLOOKUP($E15868,'Overview Cluster Days'!$B:$G,3)</f>
        <v>E</v>
      </c>
      <c r="C15868" s="10" t="str">
        <f>VLOOKUP($E15868,'Overview Cluster Days'!$B:$G,5)</f>
        <v>Interseason</v>
      </c>
      <c r="D15868" s="10" t="str">
        <f>VLOOKUP($E15868,'Overview Cluster Days'!$B:$G,6)</f>
        <v>Weekday</v>
      </c>
      <c r="E15868" s="10">
        <v>20190506</v>
      </c>
      <c r="F15868" s="11">
        <v>3</v>
      </c>
      <c r="G15868" s="80">
        <v>-2651.8</v>
      </c>
      <c r="H15868" s="81">
        <v>-2200.3000000000002</v>
      </c>
      <c r="I15868" s="81">
        <v>-715.2</v>
      </c>
      <c r="J15868" s="81">
        <v>204.8</v>
      </c>
      <c r="K15868" s="82">
        <v>3162.1</v>
      </c>
      <c r="L15868" s="81">
        <v>1295</v>
      </c>
      <c r="M15868" s="81">
        <v>-2400</v>
      </c>
      <c r="N15868" s="82">
        <v>-1253.4000000000001</v>
      </c>
      <c r="O15868" s="81">
        <v>-164.5</v>
      </c>
      <c r="P15868" s="81">
        <v>-101.1</v>
      </c>
      <c r="Q15868" s="82">
        <v>0</v>
      </c>
      <c r="R15868" s="81">
        <v>159</v>
      </c>
      <c r="S15868" s="82">
        <v>-94</v>
      </c>
      <c r="T15868" s="81">
        <v>433</v>
      </c>
      <c r="U15868" s="79">
        <v>-838</v>
      </c>
      <c r="V15868" s="83">
        <v>371.1</v>
      </c>
      <c r="W15868" s="79">
        <v>-729.3</v>
      </c>
    </row>
    <row r="15869" spans="1:23" x14ac:dyDescent="0.25">
      <c r="A15869" t="s">
        <v>26</v>
      </c>
      <c r="B15869" s="10" t="str">
        <f>VLOOKUP($E15869,'Overview Cluster Days'!$B:$G,3)</f>
        <v>E</v>
      </c>
      <c r="C15869" s="10" t="str">
        <f>VLOOKUP($E15869,'Overview Cluster Days'!$B:$G,5)</f>
        <v>Interseason</v>
      </c>
      <c r="D15869" s="10" t="str">
        <f>VLOOKUP($E15869,'Overview Cluster Days'!$B:$G,6)</f>
        <v>Weekday</v>
      </c>
      <c r="E15869" s="10">
        <v>20190506</v>
      </c>
      <c r="F15869" s="11">
        <v>4</v>
      </c>
      <c r="G15869" s="80">
        <v>-2139.3000000000002</v>
      </c>
      <c r="H15869" s="81">
        <v>-2145.6999999999998</v>
      </c>
      <c r="I15869" s="81">
        <v>-827.8</v>
      </c>
      <c r="J15869" s="81">
        <v>44.7</v>
      </c>
      <c r="K15869" s="82">
        <v>2922.4</v>
      </c>
      <c r="L15869" s="81">
        <v>1683</v>
      </c>
      <c r="M15869" s="81">
        <v>-2400</v>
      </c>
      <c r="N15869" s="82">
        <v>-1253.4000000000001</v>
      </c>
      <c r="O15869" s="81">
        <v>-344.7</v>
      </c>
      <c r="P15869" s="81">
        <v>-54</v>
      </c>
      <c r="Q15869" s="82">
        <v>0</v>
      </c>
      <c r="R15869" s="81">
        <v>166</v>
      </c>
      <c r="S15869" s="82">
        <v>37</v>
      </c>
      <c r="T15869" s="81">
        <v>433</v>
      </c>
      <c r="U15869" s="79">
        <v>-838</v>
      </c>
      <c r="V15869" s="83">
        <v>506.4</v>
      </c>
      <c r="W15869" s="79">
        <v>-729.3</v>
      </c>
    </row>
    <row r="15870" spans="1:23" x14ac:dyDescent="0.25">
      <c r="A15870" t="s">
        <v>26</v>
      </c>
      <c r="B15870" s="10" t="str">
        <f>VLOOKUP($E15870,'Overview Cluster Days'!$B:$G,3)</f>
        <v>E</v>
      </c>
      <c r="C15870" s="10" t="str">
        <f>VLOOKUP($E15870,'Overview Cluster Days'!$B:$G,5)</f>
        <v>Interseason</v>
      </c>
      <c r="D15870" s="10" t="str">
        <f>VLOOKUP($E15870,'Overview Cluster Days'!$B:$G,6)</f>
        <v>Weekday</v>
      </c>
      <c r="E15870" s="10">
        <v>20190506</v>
      </c>
      <c r="F15870" s="11">
        <v>5</v>
      </c>
      <c r="G15870" s="80">
        <v>-2132.4</v>
      </c>
      <c r="H15870" s="81">
        <v>-1713.9</v>
      </c>
      <c r="I15870" s="81">
        <v>-830.2</v>
      </c>
      <c r="J15870" s="81">
        <v>27.9</v>
      </c>
      <c r="K15870" s="82">
        <v>2934.7</v>
      </c>
      <c r="L15870" s="81">
        <v>1683</v>
      </c>
      <c r="M15870" s="81">
        <v>-2400</v>
      </c>
      <c r="N15870" s="82">
        <v>-1253.4000000000001</v>
      </c>
      <c r="O15870" s="81">
        <v>-146.9</v>
      </c>
      <c r="P15870" s="81">
        <v>-117.6</v>
      </c>
      <c r="Q15870" s="82">
        <v>0</v>
      </c>
      <c r="R15870" s="81">
        <v>166</v>
      </c>
      <c r="S15870" s="82">
        <v>93</v>
      </c>
      <c r="T15870" s="81">
        <v>433</v>
      </c>
      <c r="U15870" s="79">
        <v>-838</v>
      </c>
      <c r="V15870" s="83">
        <v>215.9</v>
      </c>
      <c r="W15870" s="79">
        <v>-729.3</v>
      </c>
    </row>
    <row r="15871" spans="1:23" x14ac:dyDescent="0.25">
      <c r="A15871" t="s">
        <v>26</v>
      </c>
      <c r="B15871" s="10" t="str">
        <f>VLOOKUP($E15871,'Overview Cluster Days'!$B:$G,3)</f>
        <v>E</v>
      </c>
      <c r="C15871" s="10" t="str">
        <f>VLOOKUP($E15871,'Overview Cluster Days'!$B:$G,5)</f>
        <v>Interseason</v>
      </c>
      <c r="D15871" s="10" t="str">
        <f>VLOOKUP($E15871,'Overview Cluster Days'!$B:$G,6)</f>
        <v>Weekday</v>
      </c>
      <c r="E15871" s="10">
        <v>20190506</v>
      </c>
      <c r="F15871" s="11">
        <v>6</v>
      </c>
      <c r="G15871" s="80">
        <v>-2579</v>
      </c>
      <c r="H15871" s="81">
        <v>-607.6</v>
      </c>
      <c r="I15871" s="81">
        <v>-420.3</v>
      </c>
      <c r="J15871" s="81">
        <v>518.4</v>
      </c>
      <c r="K15871" s="82">
        <v>2480.9</v>
      </c>
      <c r="L15871" s="81">
        <v>2201</v>
      </c>
      <c r="M15871" s="81">
        <v>-2400</v>
      </c>
      <c r="N15871" s="82">
        <v>-1253.4000000000001</v>
      </c>
      <c r="O15871" s="81">
        <v>0</v>
      </c>
      <c r="P15871" s="81">
        <v>0</v>
      </c>
      <c r="Q15871" s="82">
        <v>-71</v>
      </c>
      <c r="R15871" s="81">
        <v>227</v>
      </c>
      <c r="S15871" s="82">
        <v>160</v>
      </c>
      <c r="T15871" s="81">
        <v>433</v>
      </c>
      <c r="U15871" s="79">
        <v>-721.5</v>
      </c>
      <c r="V15871" s="83">
        <v>243.8</v>
      </c>
      <c r="W15871" s="79">
        <v>-729.3</v>
      </c>
    </row>
    <row r="15872" spans="1:23" x14ac:dyDescent="0.25">
      <c r="A15872" t="s">
        <v>26</v>
      </c>
      <c r="B15872" s="10" t="str">
        <f>VLOOKUP($E15872,'Overview Cluster Days'!$B:$G,3)</f>
        <v>E</v>
      </c>
      <c r="C15872" s="10" t="str">
        <f>VLOOKUP($E15872,'Overview Cluster Days'!$B:$G,5)</f>
        <v>Interseason</v>
      </c>
      <c r="D15872" s="10" t="str">
        <f>VLOOKUP($E15872,'Overview Cluster Days'!$B:$G,6)</f>
        <v>Weekday</v>
      </c>
      <c r="E15872" s="10">
        <v>20190506</v>
      </c>
      <c r="F15872" s="11">
        <v>7</v>
      </c>
      <c r="G15872" s="80">
        <v>-1402.8</v>
      </c>
      <c r="H15872" s="81">
        <v>744.1</v>
      </c>
      <c r="I15872" s="81">
        <v>419.4</v>
      </c>
      <c r="J15872" s="81">
        <v>980.4</v>
      </c>
      <c r="K15872" s="82">
        <v>3</v>
      </c>
      <c r="L15872" s="81">
        <v>2371</v>
      </c>
      <c r="M15872" s="81">
        <v>-2400</v>
      </c>
      <c r="N15872" s="82">
        <v>-1254</v>
      </c>
      <c r="O15872" s="81">
        <v>506.1</v>
      </c>
      <c r="P15872" s="81">
        <v>0</v>
      </c>
      <c r="Q15872" s="82">
        <v>106.2</v>
      </c>
      <c r="R15872" s="81">
        <v>255</v>
      </c>
      <c r="S15872" s="82">
        <v>659</v>
      </c>
      <c r="T15872" s="81">
        <v>-34.9</v>
      </c>
      <c r="U15872" s="79">
        <v>0</v>
      </c>
      <c r="V15872" s="83">
        <v>397.3</v>
      </c>
      <c r="W15872" s="79">
        <v>0</v>
      </c>
    </row>
    <row r="15873" spans="1:23" x14ac:dyDescent="0.25">
      <c r="A15873" t="s">
        <v>26</v>
      </c>
      <c r="B15873" s="10" t="str">
        <f>VLOOKUP($E15873,'Overview Cluster Days'!$B:$G,3)</f>
        <v>E</v>
      </c>
      <c r="C15873" s="10" t="str">
        <f>VLOOKUP($E15873,'Overview Cluster Days'!$B:$G,5)</f>
        <v>Interseason</v>
      </c>
      <c r="D15873" s="10" t="str">
        <f>VLOOKUP($E15873,'Overview Cluster Days'!$B:$G,6)</f>
        <v>Weekday</v>
      </c>
      <c r="E15873" s="10">
        <v>20190506</v>
      </c>
      <c r="F15873" s="11">
        <v>8</v>
      </c>
      <c r="G15873" s="80">
        <v>-2387.6999999999998</v>
      </c>
      <c r="H15873" s="81">
        <v>-248.9</v>
      </c>
      <c r="I15873" s="81">
        <v>756.1</v>
      </c>
      <c r="J15873" s="81">
        <v>1444.9</v>
      </c>
      <c r="K15873" s="82">
        <v>186.7</v>
      </c>
      <c r="L15873" s="81">
        <v>2734</v>
      </c>
      <c r="M15873" s="81">
        <v>-2400</v>
      </c>
      <c r="N15873" s="82">
        <v>-1240.8</v>
      </c>
      <c r="O15873" s="81">
        <v>940</v>
      </c>
      <c r="P15873" s="81">
        <v>0</v>
      </c>
      <c r="Q15873" s="82">
        <v>159.1</v>
      </c>
      <c r="R15873" s="81">
        <v>280</v>
      </c>
      <c r="S15873" s="82">
        <v>674</v>
      </c>
      <c r="T15873" s="81">
        <v>-419.1</v>
      </c>
      <c r="U15873" s="79">
        <v>0</v>
      </c>
      <c r="V15873" s="83">
        <v>700</v>
      </c>
      <c r="W15873" s="79">
        <v>0</v>
      </c>
    </row>
    <row r="15874" spans="1:23" x14ac:dyDescent="0.25">
      <c r="A15874" t="s">
        <v>26</v>
      </c>
      <c r="B15874" s="10" t="str">
        <f>VLOOKUP($E15874,'Overview Cluster Days'!$B:$G,3)</f>
        <v>E</v>
      </c>
      <c r="C15874" s="10" t="str">
        <f>VLOOKUP($E15874,'Overview Cluster Days'!$B:$G,5)</f>
        <v>Interseason</v>
      </c>
      <c r="D15874" s="10" t="str">
        <f>VLOOKUP($E15874,'Overview Cluster Days'!$B:$G,6)</f>
        <v>Weekday</v>
      </c>
      <c r="E15874" s="10">
        <v>20190506</v>
      </c>
      <c r="F15874" s="11">
        <v>9</v>
      </c>
      <c r="G15874" s="80">
        <v>-1414.5</v>
      </c>
      <c r="H15874" s="81">
        <v>1194.8</v>
      </c>
      <c r="I15874" s="81">
        <v>301.89999999999998</v>
      </c>
      <c r="J15874" s="81">
        <v>454.9</v>
      </c>
      <c r="K15874" s="82">
        <v>657.6</v>
      </c>
      <c r="L15874" s="81">
        <v>2734</v>
      </c>
      <c r="M15874" s="81">
        <v>-2400</v>
      </c>
      <c r="N15874" s="82">
        <v>1482.4</v>
      </c>
      <c r="O15874" s="81">
        <v>1081</v>
      </c>
      <c r="P15874" s="81">
        <v>-14.7</v>
      </c>
      <c r="Q15874" s="82">
        <v>0</v>
      </c>
      <c r="R15874" s="81">
        <v>280</v>
      </c>
      <c r="S15874" s="82">
        <v>674</v>
      </c>
      <c r="T15874" s="81">
        <v>-21.1</v>
      </c>
      <c r="U15874" s="79">
        <v>0</v>
      </c>
      <c r="V15874" s="83">
        <v>700</v>
      </c>
      <c r="W15874" s="79">
        <v>779.4</v>
      </c>
    </row>
    <row r="15875" spans="1:23" x14ac:dyDescent="0.25">
      <c r="A15875" t="s">
        <v>26</v>
      </c>
      <c r="B15875" s="10" t="str">
        <f>VLOOKUP($E15875,'Overview Cluster Days'!$B:$G,3)</f>
        <v>E</v>
      </c>
      <c r="C15875" s="10" t="str">
        <f>VLOOKUP($E15875,'Overview Cluster Days'!$B:$G,5)</f>
        <v>Interseason</v>
      </c>
      <c r="D15875" s="10" t="str">
        <f>VLOOKUP($E15875,'Overview Cluster Days'!$B:$G,6)</f>
        <v>Weekday</v>
      </c>
      <c r="E15875" s="10">
        <v>20190506</v>
      </c>
      <c r="F15875" s="11">
        <v>10</v>
      </c>
      <c r="G15875" s="80">
        <v>-2227.1999999999998</v>
      </c>
      <c r="H15875" s="81">
        <v>2827.8</v>
      </c>
      <c r="I15875" s="81">
        <v>151</v>
      </c>
      <c r="J15875" s="81">
        <v>988.3</v>
      </c>
      <c r="K15875" s="82">
        <v>1088</v>
      </c>
      <c r="L15875" s="81">
        <v>2734</v>
      </c>
      <c r="M15875" s="81">
        <v>-2400</v>
      </c>
      <c r="N15875" s="82">
        <v>-331.6</v>
      </c>
      <c r="O15875" s="81">
        <v>650.5</v>
      </c>
      <c r="P15875" s="81">
        <v>-346.7</v>
      </c>
      <c r="Q15875" s="82">
        <v>0</v>
      </c>
      <c r="R15875" s="81">
        <v>280</v>
      </c>
      <c r="S15875" s="82">
        <v>674</v>
      </c>
      <c r="T15875" s="81">
        <v>0</v>
      </c>
      <c r="U15875" s="79">
        <v>0</v>
      </c>
      <c r="V15875" s="83">
        <v>700</v>
      </c>
      <c r="W15875" s="79">
        <v>0</v>
      </c>
    </row>
    <row r="15876" spans="1:23" x14ac:dyDescent="0.25">
      <c r="A15876" t="s">
        <v>26</v>
      </c>
      <c r="B15876" s="10" t="str">
        <f>VLOOKUP($E15876,'Overview Cluster Days'!$B:$G,3)</f>
        <v>E</v>
      </c>
      <c r="C15876" s="10" t="str">
        <f>VLOOKUP($E15876,'Overview Cluster Days'!$B:$G,5)</f>
        <v>Interseason</v>
      </c>
      <c r="D15876" s="10" t="str">
        <f>VLOOKUP($E15876,'Overview Cluster Days'!$B:$G,6)</f>
        <v>Weekday</v>
      </c>
      <c r="E15876" s="10">
        <v>20190506</v>
      </c>
      <c r="F15876" s="11">
        <v>11</v>
      </c>
      <c r="G15876" s="80">
        <v>-2391.5</v>
      </c>
      <c r="H15876" s="81">
        <v>3079.6</v>
      </c>
      <c r="I15876" s="81">
        <v>-125.6</v>
      </c>
      <c r="J15876" s="81">
        <v>1291.4000000000001</v>
      </c>
      <c r="K15876" s="82">
        <v>1225.8</v>
      </c>
      <c r="L15876" s="81">
        <v>2734</v>
      </c>
      <c r="M15876" s="81">
        <v>-2400</v>
      </c>
      <c r="N15876" s="82">
        <v>-1517.5</v>
      </c>
      <c r="O15876" s="81">
        <v>841.8</v>
      </c>
      <c r="P15876" s="81">
        <v>-310.2</v>
      </c>
      <c r="Q15876" s="82">
        <v>0</v>
      </c>
      <c r="R15876" s="81">
        <v>280</v>
      </c>
      <c r="S15876" s="82">
        <v>674</v>
      </c>
      <c r="T15876" s="81">
        <v>0</v>
      </c>
      <c r="U15876" s="79">
        <v>0</v>
      </c>
      <c r="V15876" s="83">
        <v>700</v>
      </c>
      <c r="W15876" s="79">
        <v>-857.2</v>
      </c>
    </row>
    <row r="15877" spans="1:23" x14ac:dyDescent="0.25">
      <c r="A15877" t="s">
        <v>26</v>
      </c>
      <c r="B15877" s="10" t="str">
        <f>VLOOKUP($E15877,'Overview Cluster Days'!$B:$G,3)</f>
        <v>E</v>
      </c>
      <c r="C15877" s="10" t="str">
        <f>VLOOKUP($E15877,'Overview Cluster Days'!$B:$G,5)</f>
        <v>Interseason</v>
      </c>
      <c r="D15877" s="10" t="str">
        <f>VLOOKUP($E15877,'Overview Cluster Days'!$B:$G,6)</f>
        <v>Weekday</v>
      </c>
      <c r="E15877" s="10">
        <v>20190506</v>
      </c>
      <c r="F15877" s="11">
        <v>12</v>
      </c>
      <c r="G15877" s="80">
        <v>-1893.8</v>
      </c>
      <c r="H15877" s="81">
        <v>3487</v>
      </c>
      <c r="I15877" s="81">
        <v>-441.9</v>
      </c>
      <c r="J15877" s="81">
        <v>1002.4</v>
      </c>
      <c r="K15877" s="82">
        <v>1333.4</v>
      </c>
      <c r="L15877" s="81">
        <v>2734</v>
      </c>
      <c r="M15877" s="81">
        <v>-2400</v>
      </c>
      <c r="N15877" s="82">
        <v>-1517.5</v>
      </c>
      <c r="O15877" s="81">
        <v>1074.7</v>
      </c>
      <c r="P15877" s="81">
        <v>-285.89999999999998</v>
      </c>
      <c r="Q15877" s="82">
        <v>0</v>
      </c>
      <c r="R15877" s="81">
        <v>280</v>
      </c>
      <c r="S15877" s="82">
        <v>674</v>
      </c>
      <c r="T15877" s="81">
        <v>0</v>
      </c>
      <c r="U15877" s="79">
        <v>-649.79999999999995</v>
      </c>
      <c r="V15877" s="83">
        <v>700</v>
      </c>
      <c r="W15877" s="79">
        <v>-921.8</v>
      </c>
    </row>
    <row r="15878" spans="1:23" x14ac:dyDescent="0.25">
      <c r="A15878" t="s">
        <v>26</v>
      </c>
      <c r="B15878" s="10" t="str">
        <f>VLOOKUP($E15878,'Overview Cluster Days'!$B:$G,3)</f>
        <v>E</v>
      </c>
      <c r="C15878" s="10" t="str">
        <f>VLOOKUP($E15878,'Overview Cluster Days'!$B:$G,5)</f>
        <v>Interseason</v>
      </c>
      <c r="D15878" s="10" t="str">
        <f>VLOOKUP($E15878,'Overview Cluster Days'!$B:$G,6)</f>
        <v>Weekday</v>
      </c>
      <c r="E15878" s="10">
        <v>20190506</v>
      </c>
      <c r="F15878" s="11">
        <v>13</v>
      </c>
      <c r="G15878" s="80">
        <v>-1830.5</v>
      </c>
      <c r="H15878" s="81">
        <v>3731.2</v>
      </c>
      <c r="I15878" s="81">
        <v>-387.6</v>
      </c>
      <c r="J15878" s="81">
        <v>921.2</v>
      </c>
      <c r="K15878" s="82">
        <v>1296.9000000000001</v>
      </c>
      <c r="L15878" s="81">
        <v>2601</v>
      </c>
      <c r="M15878" s="81">
        <v>-2400</v>
      </c>
      <c r="N15878" s="82">
        <v>-1517.5</v>
      </c>
      <c r="O15878" s="81">
        <v>576.9</v>
      </c>
      <c r="P15878" s="81">
        <v>-66.5</v>
      </c>
      <c r="Q15878" s="82">
        <v>0</v>
      </c>
      <c r="R15878" s="81">
        <v>270</v>
      </c>
      <c r="S15878" s="82">
        <v>674</v>
      </c>
      <c r="T15878" s="81">
        <v>0</v>
      </c>
      <c r="U15878" s="79">
        <v>-1011</v>
      </c>
      <c r="V15878" s="83">
        <v>700</v>
      </c>
      <c r="W15878" s="79">
        <v>-957.2</v>
      </c>
    </row>
    <row r="15879" spans="1:23" x14ac:dyDescent="0.25">
      <c r="A15879" t="s">
        <v>26</v>
      </c>
      <c r="B15879" s="10" t="str">
        <f>VLOOKUP($E15879,'Overview Cluster Days'!$B:$G,3)</f>
        <v>E</v>
      </c>
      <c r="C15879" s="10" t="str">
        <f>VLOOKUP($E15879,'Overview Cluster Days'!$B:$G,5)</f>
        <v>Interseason</v>
      </c>
      <c r="D15879" s="10" t="str">
        <f>VLOOKUP($E15879,'Overview Cluster Days'!$B:$G,6)</f>
        <v>Weekday</v>
      </c>
      <c r="E15879" s="10">
        <v>20190506</v>
      </c>
      <c r="F15879" s="11">
        <v>14</v>
      </c>
      <c r="G15879" s="80">
        <v>-1243.7</v>
      </c>
      <c r="H15879" s="81">
        <v>3912.2</v>
      </c>
      <c r="I15879" s="81">
        <v>-492.7</v>
      </c>
      <c r="J15879" s="81">
        <v>750.3</v>
      </c>
      <c r="K15879" s="82">
        <v>986.1</v>
      </c>
      <c r="L15879" s="81">
        <v>2601</v>
      </c>
      <c r="M15879" s="81">
        <v>-2400</v>
      </c>
      <c r="N15879" s="82">
        <v>-1517.5</v>
      </c>
      <c r="O15879" s="81">
        <v>46.1</v>
      </c>
      <c r="P15879" s="81">
        <v>-125.3</v>
      </c>
      <c r="Q15879" s="82">
        <v>0</v>
      </c>
      <c r="R15879" s="81">
        <v>270</v>
      </c>
      <c r="S15879" s="82">
        <v>674</v>
      </c>
      <c r="T15879" s="81">
        <v>0</v>
      </c>
      <c r="U15879" s="79">
        <v>-1011</v>
      </c>
      <c r="V15879" s="83">
        <v>700</v>
      </c>
      <c r="W15879" s="79">
        <v>-931.9</v>
      </c>
    </row>
    <row r="15880" spans="1:23" x14ac:dyDescent="0.25">
      <c r="A15880" t="s">
        <v>26</v>
      </c>
      <c r="B15880" s="10" t="str">
        <f>VLOOKUP($E15880,'Overview Cluster Days'!$B:$G,3)</f>
        <v>E</v>
      </c>
      <c r="C15880" s="10" t="str">
        <f>VLOOKUP($E15880,'Overview Cluster Days'!$B:$G,5)</f>
        <v>Interseason</v>
      </c>
      <c r="D15880" s="10" t="str">
        <f>VLOOKUP($E15880,'Overview Cluster Days'!$B:$G,6)</f>
        <v>Weekday</v>
      </c>
      <c r="E15880" s="10">
        <v>20190506</v>
      </c>
      <c r="F15880" s="11">
        <v>15</v>
      </c>
      <c r="G15880" s="80">
        <v>-789.7</v>
      </c>
      <c r="H15880" s="81">
        <v>4027.6</v>
      </c>
      <c r="I15880" s="81">
        <v>-680.5</v>
      </c>
      <c r="J15880" s="81">
        <v>428.2</v>
      </c>
      <c r="K15880" s="82">
        <v>1041.9000000000001</v>
      </c>
      <c r="L15880" s="81">
        <v>2601</v>
      </c>
      <c r="M15880" s="81">
        <v>-2400</v>
      </c>
      <c r="N15880" s="82">
        <v>-1517.5</v>
      </c>
      <c r="O15880" s="81">
        <v>0</v>
      </c>
      <c r="P15880" s="81">
        <v>-40.799999999999997</v>
      </c>
      <c r="Q15880" s="82">
        <v>-71</v>
      </c>
      <c r="R15880" s="81">
        <v>270</v>
      </c>
      <c r="S15880" s="82">
        <v>674</v>
      </c>
      <c r="T15880" s="81">
        <v>0</v>
      </c>
      <c r="U15880" s="79">
        <v>-1011</v>
      </c>
      <c r="V15880" s="83">
        <v>191.7</v>
      </c>
      <c r="W15880" s="79">
        <v>-906.6</v>
      </c>
    </row>
    <row r="15881" spans="1:23" x14ac:dyDescent="0.25">
      <c r="A15881" t="s">
        <v>26</v>
      </c>
      <c r="B15881" s="10" t="str">
        <f>VLOOKUP($E15881,'Overview Cluster Days'!$B:$G,3)</f>
        <v>E</v>
      </c>
      <c r="C15881" s="10" t="str">
        <f>VLOOKUP($E15881,'Overview Cluster Days'!$B:$G,5)</f>
        <v>Interseason</v>
      </c>
      <c r="D15881" s="10" t="str">
        <f>VLOOKUP($E15881,'Overview Cluster Days'!$B:$G,6)</f>
        <v>Weekday</v>
      </c>
      <c r="E15881" s="10">
        <v>20190506</v>
      </c>
      <c r="F15881" s="11">
        <v>16</v>
      </c>
      <c r="G15881" s="80">
        <v>-76.5</v>
      </c>
      <c r="H15881" s="81">
        <v>3934.7</v>
      </c>
      <c r="I15881" s="81">
        <v>-978.3</v>
      </c>
      <c r="J15881" s="81">
        <v>120.1</v>
      </c>
      <c r="K15881" s="82">
        <v>934.7</v>
      </c>
      <c r="L15881" s="81">
        <v>2601</v>
      </c>
      <c r="M15881" s="81">
        <v>-2400</v>
      </c>
      <c r="N15881" s="82">
        <v>-1517.5</v>
      </c>
      <c r="O15881" s="81">
        <v>0</v>
      </c>
      <c r="P15881" s="81">
        <v>0</v>
      </c>
      <c r="Q15881" s="82">
        <v>-71</v>
      </c>
      <c r="R15881" s="81">
        <v>270</v>
      </c>
      <c r="S15881" s="82">
        <v>674</v>
      </c>
      <c r="T15881" s="81">
        <v>0</v>
      </c>
      <c r="U15881" s="79">
        <v>-1011</v>
      </c>
      <c r="V15881" s="83">
        <v>37.5</v>
      </c>
      <c r="W15881" s="79">
        <v>-906.6</v>
      </c>
    </row>
    <row r="15882" spans="1:23" x14ac:dyDescent="0.25">
      <c r="A15882" t="s">
        <v>26</v>
      </c>
      <c r="B15882" s="10" t="str">
        <f>VLOOKUP($E15882,'Overview Cluster Days'!$B:$G,3)</f>
        <v>E</v>
      </c>
      <c r="C15882" s="10" t="str">
        <f>VLOOKUP($E15882,'Overview Cluster Days'!$B:$G,5)</f>
        <v>Interseason</v>
      </c>
      <c r="D15882" s="10" t="str">
        <f>VLOOKUP($E15882,'Overview Cluster Days'!$B:$G,6)</f>
        <v>Weekday</v>
      </c>
      <c r="E15882" s="10">
        <v>20190506</v>
      </c>
      <c r="F15882" s="11">
        <v>17</v>
      </c>
      <c r="G15882" s="80">
        <v>410.9</v>
      </c>
      <c r="H15882" s="81">
        <v>4001.9</v>
      </c>
      <c r="I15882" s="81">
        <v>-1272.0999999999999</v>
      </c>
      <c r="J15882" s="81">
        <v>-36.1</v>
      </c>
      <c r="K15882" s="82">
        <v>897.3</v>
      </c>
      <c r="L15882" s="81">
        <v>2601</v>
      </c>
      <c r="M15882" s="81">
        <v>-2400</v>
      </c>
      <c r="N15882" s="82">
        <v>-1517.5</v>
      </c>
      <c r="O15882" s="81">
        <v>0</v>
      </c>
      <c r="P15882" s="81">
        <v>0</v>
      </c>
      <c r="Q15882" s="82">
        <v>-71</v>
      </c>
      <c r="R15882" s="81">
        <v>270</v>
      </c>
      <c r="S15882" s="82">
        <v>653</v>
      </c>
      <c r="T15882" s="81">
        <v>411</v>
      </c>
      <c r="U15882" s="79">
        <v>-1011</v>
      </c>
      <c r="V15882" s="83">
        <v>606.1</v>
      </c>
      <c r="W15882" s="79">
        <v>-906.6</v>
      </c>
    </row>
    <row r="15883" spans="1:23" x14ac:dyDescent="0.25">
      <c r="A15883" t="s">
        <v>26</v>
      </c>
      <c r="B15883" s="10" t="str">
        <f>VLOOKUP($E15883,'Overview Cluster Days'!$B:$G,3)</f>
        <v>E</v>
      </c>
      <c r="C15883" s="10" t="str">
        <f>VLOOKUP($E15883,'Overview Cluster Days'!$B:$G,5)</f>
        <v>Interseason</v>
      </c>
      <c r="D15883" s="10" t="str">
        <f>VLOOKUP($E15883,'Overview Cluster Days'!$B:$G,6)</f>
        <v>Weekday</v>
      </c>
      <c r="E15883" s="10">
        <v>20190506</v>
      </c>
      <c r="F15883" s="11">
        <v>18</v>
      </c>
      <c r="G15883" s="80">
        <v>243.5</v>
      </c>
      <c r="H15883" s="81">
        <v>3375.9</v>
      </c>
      <c r="I15883" s="81">
        <v>-1497.6</v>
      </c>
      <c r="J15883" s="81">
        <v>249.9</v>
      </c>
      <c r="K15883" s="82">
        <v>1004.2</v>
      </c>
      <c r="L15883" s="81">
        <v>2601</v>
      </c>
      <c r="M15883" s="81">
        <v>-2400</v>
      </c>
      <c r="N15883" s="82">
        <v>-1517.5</v>
      </c>
      <c r="O15883" s="81">
        <v>514.1</v>
      </c>
      <c r="P15883" s="81">
        <v>0</v>
      </c>
      <c r="Q15883" s="82">
        <v>0</v>
      </c>
      <c r="R15883" s="81">
        <v>270</v>
      </c>
      <c r="S15883" s="82">
        <v>435</v>
      </c>
      <c r="T15883" s="81">
        <v>0</v>
      </c>
      <c r="U15883" s="79">
        <v>-1011</v>
      </c>
      <c r="V15883" s="83">
        <v>700</v>
      </c>
      <c r="W15883" s="79">
        <v>-942</v>
      </c>
    </row>
    <row r="15884" spans="1:23" x14ac:dyDescent="0.25">
      <c r="A15884" t="s">
        <v>26</v>
      </c>
      <c r="B15884" s="10" t="str">
        <f>VLOOKUP($E15884,'Overview Cluster Days'!$B:$G,3)</f>
        <v>E</v>
      </c>
      <c r="C15884" s="10" t="str">
        <f>VLOOKUP($E15884,'Overview Cluster Days'!$B:$G,5)</f>
        <v>Interseason</v>
      </c>
      <c r="D15884" s="10" t="str">
        <f>VLOOKUP($E15884,'Overview Cluster Days'!$B:$G,6)</f>
        <v>Weekday</v>
      </c>
      <c r="E15884" s="10">
        <v>20190506</v>
      </c>
      <c r="F15884" s="11">
        <v>19</v>
      </c>
      <c r="G15884" s="80">
        <v>-139.9</v>
      </c>
      <c r="H15884" s="81">
        <v>1859.6</v>
      </c>
      <c r="I15884" s="81">
        <v>-1336.7</v>
      </c>
      <c r="J15884" s="81">
        <v>603.29999999999995</v>
      </c>
      <c r="K15884" s="82">
        <v>873.4</v>
      </c>
      <c r="L15884" s="81">
        <v>2734</v>
      </c>
      <c r="M15884" s="81">
        <v>-2400</v>
      </c>
      <c r="N15884" s="82">
        <v>-1517.5</v>
      </c>
      <c r="O15884" s="81">
        <v>1220</v>
      </c>
      <c r="P15884" s="81">
        <v>139</v>
      </c>
      <c r="Q15884" s="82">
        <v>97.6</v>
      </c>
      <c r="R15884" s="81">
        <v>280</v>
      </c>
      <c r="S15884" s="82">
        <v>261</v>
      </c>
      <c r="T15884" s="81">
        <v>-419.1</v>
      </c>
      <c r="U15884" s="79">
        <v>-1011</v>
      </c>
      <c r="V15884" s="83">
        <v>700</v>
      </c>
      <c r="W15884" s="79">
        <v>-1023.1</v>
      </c>
    </row>
    <row r="15885" spans="1:23" x14ac:dyDescent="0.25">
      <c r="A15885" t="s">
        <v>26</v>
      </c>
      <c r="B15885" s="10" t="str">
        <f>VLOOKUP($E15885,'Overview Cluster Days'!$B:$G,3)</f>
        <v>E</v>
      </c>
      <c r="C15885" s="10" t="str">
        <f>VLOOKUP($E15885,'Overview Cluster Days'!$B:$G,5)</f>
        <v>Interseason</v>
      </c>
      <c r="D15885" s="10" t="str">
        <f>VLOOKUP($E15885,'Overview Cluster Days'!$B:$G,6)</f>
        <v>Weekday</v>
      </c>
      <c r="E15885" s="10">
        <v>20190506</v>
      </c>
      <c r="F15885" s="11">
        <v>20</v>
      </c>
      <c r="G15885" s="80">
        <v>-74.7</v>
      </c>
      <c r="H15885" s="81">
        <v>64</v>
      </c>
      <c r="I15885" s="81">
        <v>-1284.3</v>
      </c>
      <c r="J15885" s="81">
        <v>551.9</v>
      </c>
      <c r="K15885" s="82">
        <v>807.1</v>
      </c>
      <c r="L15885" s="81">
        <v>2734</v>
      </c>
      <c r="M15885" s="81">
        <v>-2190</v>
      </c>
      <c r="N15885" s="82">
        <v>-1517.5</v>
      </c>
      <c r="O15885" s="81">
        <v>1220</v>
      </c>
      <c r="P15885" s="81">
        <v>354.3</v>
      </c>
      <c r="Q15885" s="82">
        <v>97.6</v>
      </c>
      <c r="R15885" s="81">
        <v>280</v>
      </c>
      <c r="S15885" s="82">
        <v>418</v>
      </c>
      <c r="T15885" s="81">
        <v>-419.1</v>
      </c>
      <c r="U15885" s="79">
        <v>-1011</v>
      </c>
      <c r="V15885" s="83">
        <v>700</v>
      </c>
      <c r="W15885" s="79">
        <v>-1023.1</v>
      </c>
    </row>
    <row r="15886" spans="1:23" x14ac:dyDescent="0.25">
      <c r="A15886" t="s">
        <v>26</v>
      </c>
      <c r="B15886" s="10" t="str">
        <f>VLOOKUP($E15886,'Overview Cluster Days'!$B:$G,3)</f>
        <v>E</v>
      </c>
      <c r="C15886" s="10" t="str">
        <f>VLOOKUP($E15886,'Overview Cluster Days'!$B:$G,5)</f>
        <v>Interseason</v>
      </c>
      <c r="D15886" s="10" t="str">
        <f>VLOOKUP($E15886,'Overview Cluster Days'!$B:$G,6)</f>
        <v>Weekday</v>
      </c>
      <c r="E15886" s="10">
        <v>20190506</v>
      </c>
      <c r="F15886" s="11">
        <v>21</v>
      </c>
      <c r="G15886" s="80">
        <v>333.8</v>
      </c>
      <c r="H15886" s="81">
        <v>730.2</v>
      </c>
      <c r="I15886" s="81">
        <v>-1289.2</v>
      </c>
      <c r="J15886" s="81">
        <v>298.10000000000002</v>
      </c>
      <c r="K15886" s="82">
        <v>657.2</v>
      </c>
      <c r="L15886" s="81">
        <v>2734</v>
      </c>
      <c r="M15886" s="81">
        <v>-2733</v>
      </c>
      <c r="N15886" s="82">
        <v>-1517.5</v>
      </c>
      <c r="O15886" s="81">
        <v>1220</v>
      </c>
      <c r="P15886" s="81">
        <v>340.4</v>
      </c>
      <c r="Q15886" s="82">
        <v>97.6</v>
      </c>
      <c r="R15886" s="81">
        <v>280</v>
      </c>
      <c r="S15886" s="82">
        <v>549</v>
      </c>
      <c r="T15886" s="81">
        <v>-419.1</v>
      </c>
      <c r="U15886" s="79">
        <v>-1072</v>
      </c>
      <c r="V15886" s="83">
        <v>700</v>
      </c>
      <c r="W15886" s="79">
        <v>-1023.1</v>
      </c>
    </row>
    <row r="15887" spans="1:23" x14ac:dyDescent="0.25">
      <c r="A15887" t="s">
        <v>26</v>
      </c>
      <c r="B15887" s="10" t="str">
        <f>VLOOKUP($E15887,'Overview Cluster Days'!$B:$G,3)</f>
        <v>E</v>
      </c>
      <c r="C15887" s="10" t="str">
        <f>VLOOKUP($E15887,'Overview Cluster Days'!$B:$G,5)</f>
        <v>Interseason</v>
      </c>
      <c r="D15887" s="10" t="str">
        <f>VLOOKUP($E15887,'Overview Cluster Days'!$B:$G,6)</f>
        <v>Weekday</v>
      </c>
      <c r="E15887" s="10">
        <v>20190506</v>
      </c>
      <c r="F15887" s="11">
        <v>22</v>
      </c>
      <c r="G15887" s="80">
        <v>-592.70000000000005</v>
      </c>
      <c r="H15887" s="81">
        <v>-465.6</v>
      </c>
      <c r="I15887" s="81">
        <v>-977.4</v>
      </c>
      <c r="J15887" s="81">
        <v>487.3</v>
      </c>
      <c r="K15887" s="82">
        <v>1082.8</v>
      </c>
      <c r="L15887" s="81">
        <v>2734</v>
      </c>
      <c r="M15887" s="81">
        <v>-3300</v>
      </c>
      <c r="N15887" s="82">
        <v>-1517.5</v>
      </c>
      <c r="O15887" s="81">
        <v>1220</v>
      </c>
      <c r="P15887" s="81">
        <v>353.7</v>
      </c>
      <c r="Q15887" s="82">
        <v>97.6</v>
      </c>
      <c r="R15887" s="81">
        <v>280</v>
      </c>
      <c r="S15887" s="82">
        <v>307</v>
      </c>
      <c r="T15887" s="81">
        <v>-419.1</v>
      </c>
      <c r="U15887" s="79">
        <v>-1072</v>
      </c>
      <c r="V15887" s="83">
        <v>700</v>
      </c>
      <c r="W15887" s="79">
        <v>-1023.1</v>
      </c>
    </row>
    <row r="15888" spans="1:23" x14ac:dyDescent="0.25">
      <c r="A15888" t="s">
        <v>26</v>
      </c>
      <c r="B15888" s="10" t="str">
        <f>VLOOKUP($E15888,'Overview Cluster Days'!$B:$G,3)</f>
        <v>E</v>
      </c>
      <c r="C15888" s="10" t="str">
        <f>VLOOKUP($E15888,'Overview Cluster Days'!$B:$G,5)</f>
        <v>Interseason</v>
      </c>
      <c r="D15888" s="10" t="str">
        <f>VLOOKUP($E15888,'Overview Cluster Days'!$B:$G,6)</f>
        <v>Weekday</v>
      </c>
      <c r="E15888" s="10">
        <v>20190506</v>
      </c>
      <c r="F15888" s="11">
        <v>23</v>
      </c>
      <c r="G15888" s="80">
        <v>-2203.5</v>
      </c>
      <c r="H15888" s="81">
        <v>-718.7</v>
      </c>
      <c r="I15888" s="81">
        <v>-663.4</v>
      </c>
      <c r="J15888" s="81">
        <v>1346.4</v>
      </c>
      <c r="K15888" s="82">
        <v>1520.6</v>
      </c>
      <c r="L15888" s="81">
        <v>2734</v>
      </c>
      <c r="M15888" s="81">
        <v>-3300</v>
      </c>
      <c r="N15888" s="82">
        <v>-1517.5</v>
      </c>
      <c r="O15888" s="81">
        <v>1220</v>
      </c>
      <c r="P15888" s="81">
        <v>509.3</v>
      </c>
      <c r="Q15888" s="82">
        <v>195.2</v>
      </c>
      <c r="R15888" s="81">
        <v>280</v>
      </c>
      <c r="S15888" s="82">
        <v>556</v>
      </c>
      <c r="T15888" s="81">
        <v>-419.1</v>
      </c>
      <c r="U15888" s="79">
        <v>-1072</v>
      </c>
      <c r="V15888" s="83">
        <v>700</v>
      </c>
      <c r="W15888" s="79">
        <v>-1023.1</v>
      </c>
    </row>
    <row r="15889" spans="1:23" x14ac:dyDescent="0.25">
      <c r="A15889" t="s">
        <v>26</v>
      </c>
      <c r="B15889" s="10" t="str">
        <f>VLOOKUP($E15889,'Overview Cluster Days'!$B:$G,3)</f>
        <v>E</v>
      </c>
      <c r="C15889" s="10" t="str">
        <f>VLOOKUP($E15889,'Overview Cluster Days'!$B:$G,5)</f>
        <v>Interseason</v>
      </c>
      <c r="D15889" s="10" t="str">
        <f>VLOOKUP($E15889,'Overview Cluster Days'!$B:$G,6)</f>
        <v>Weekday</v>
      </c>
      <c r="E15889" s="10">
        <v>20190506</v>
      </c>
      <c r="F15889" s="11">
        <v>24</v>
      </c>
      <c r="G15889" s="80">
        <v>-3085</v>
      </c>
      <c r="H15889" s="81">
        <v>364.7</v>
      </c>
      <c r="I15889" s="81">
        <v>750.6</v>
      </c>
      <c r="J15889" s="81">
        <v>1813.2</v>
      </c>
      <c r="K15889" s="82">
        <v>521.20000000000005</v>
      </c>
      <c r="L15889" s="81">
        <v>2714</v>
      </c>
      <c r="M15889" s="81">
        <v>-2400</v>
      </c>
      <c r="N15889" s="82">
        <v>-1517.5</v>
      </c>
      <c r="O15889" s="81">
        <v>1220</v>
      </c>
      <c r="P15889" s="81">
        <v>585</v>
      </c>
      <c r="Q15889" s="82">
        <v>195.2</v>
      </c>
      <c r="R15889" s="81">
        <v>282</v>
      </c>
      <c r="S15889" s="82">
        <v>65</v>
      </c>
      <c r="T15889" s="81">
        <v>-419.1</v>
      </c>
      <c r="U15889" s="79">
        <v>0</v>
      </c>
      <c r="V15889" s="83">
        <v>700</v>
      </c>
      <c r="W15889" s="79">
        <v>-98.3</v>
      </c>
    </row>
    <row r="15890" spans="1:23" x14ac:dyDescent="0.25">
      <c r="A15890" t="s">
        <v>26</v>
      </c>
      <c r="B15890" s="10" t="str">
        <f>VLOOKUP($E15890,'Overview Cluster Days'!$B:$G,3)</f>
        <v>E</v>
      </c>
      <c r="C15890" s="10" t="str">
        <f>VLOOKUP($E15890,'Overview Cluster Days'!$B:$G,5)</f>
        <v>Interseason</v>
      </c>
      <c r="D15890" s="10" t="str">
        <f>VLOOKUP($E15890,'Overview Cluster Days'!$B:$G,6)</f>
        <v>Weekday</v>
      </c>
      <c r="E15890" s="10">
        <v>20190507</v>
      </c>
      <c r="F15890" s="11">
        <v>1</v>
      </c>
      <c r="G15890" s="80">
        <v>-2444.1</v>
      </c>
      <c r="H15890" s="81">
        <v>-888.1</v>
      </c>
      <c r="I15890" s="81">
        <v>-680.1</v>
      </c>
      <c r="J15890" s="81">
        <v>1731.8</v>
      </c>
      <c r="K15890" s="82">
        <v>1392.4</v>
      </c>
      <c r="L15890" s="81">
        <v>2714</v>
      </c>
      <c r="M15890" s="81">
        <v>-2400</v>
      </c>
      <c r="N15890" s="82">
        <v>-1253.4000000000001</v>
      </c>
      <c r="O15890" s="81">
        <v>690.9</v>
      </c>
      <c r="P15890" s="81">
        <v>258.39999999999998</v>
      </c>
      <c r="Q15890" s="82">
        <v>195.2</v>
      </c>
      <c r="R15890" s="81">
        <v>282</v>
      </c>
      <c r="S15890" s="82">
        <v>-339</v>
      </c>
      <c r="T15890" s="81">
        <v>0</v>
      </c>
      <c r="U15890" s="79">
        <v>-994.9</v>
      </c>
      <c r="V15890" s="83">
        <v>700</v>
      </c>
      <c r="W15890" s="79">
        <v>-937</v>
      </c>
    </row>
    <row r="15891" spans="1:23" x14ac:dyDescent="0.25">
      <c r="A15891" t="s">
        <v>26</v>
      </c>
      <c r="B15891" s="10" t="str">
        <f>VLOOKUP($E15891,'Overview Cluster Days'!$B:$G,3)</f>
        <v>E</v>
      </c>
      <c r="C15891" s="10" t="str">
        <f>VLOOKUP($E15891,'Overview Cluster Days'!$B:$G,5)</f>
        <v>Interseason</v>
      </c>
      <c r="D15891" s="10" t="str">
        <f>VLOOKUP($E15891,'Overview Cluster Days'!$B:$G,6)</f>
        <v>Weekday</v>
      </c>
      <c r="E15891" s="10">
        <v>20190507</v>
      </c>
      <c r="F15891" s="11">
        <v>2</v>
      </c>
      <c r="G15891" s="80">
        <v>-2434</v>
      </c>
      <c r="H15891" s="81">
        <v>-919.7</v>
      </c>
      <c r="I15891" s="81">
        <v>-14.6</v>
      </c>
      <c r="J15891" s="81">
        <v>1912.3</v>
      </c>
      <c r="K15891" s="82">
        <v>536.29999999999995</v>
      </c>
      <c r="L15891" s="81">
        <v>2714</v>
      </c>
      <c r="M15891" s="81">
        <v>-2400</v>
      </c>
      <c r="N15891" s="82">
        <v>-1253.4000000000001</v>
      </c>
      <c r="O15891" s="81">
        <v>14.9</v>
      </c>
      <c r="P15891" s="81">
        <v>329.9</v>
      </c>
      <c r="Q15891" s="82">
        <v>195.2</v>
      </c>
      <c r="R15891" s="81">
        <v>282</v>
      </c>
      <c r="S15891" s="82">
        <v>-422</v>
      </c>
      <c r="T15891" s="81">
        <v>0</v>
      </c>
      <c r="U15891" s="79">
        <v>-147.4</v>
      </c>
      <c r="V15891" s="83">
        <v>700</v>
      </c>
      <c r="W15891" s="79">
        <v>-937</v>
      </c>
    </row>
    <row r="15892" spans="1:23" x14ac:dyDescent="0.25">
      <c r="A15892" t="s">
        <v>26</v>
      </c>
      <c r="B15892" s="10" t="str">
        <f>VLOOKUP($E15892,'Overview Cluster Days'!$B:$G,3)</f>
        <v>E</v>
      </c>
      <c r="C15892" s="10" t="str">
        <f>VLOOKUP($E15892,'Overview Cluster Days'!$B:$G,5)</f>
        <v>Interseason</v>
      </c>
      <c r="D15892" s="10" t="str">
        <f>VLOOKUP($E15892,'Overview Cluster Days'!$B:$G,6)</f>
        <v>Weekday</v>
      </c>
      <c r="E15892" s="10">
        <v>20190507</v>
      </c>
      <c r="F15892" s="11">
        <v>3</v>
      </c>
      <c r="G15892" s="80">
        <v>-1777.1</v>
      </c>
      <c r="H15892" s="81">
        <v>-1067.8</v>
      </c>
      <c r="I15892" s="81">
        <v>-147.1</v>
      </c>
      <c r="J15892" s="81">
        <v>1679.6</v>
      </c>
      <c r="K15892" s="82">
        <v>244.6</v>
      </c>
      <c r="L15892" s="81">
        <v>2714</v>
      </c>
      <c r="M15892" s="81">
        <v>-2400</v>
      </c>
      <c r="N15892" s="82">
        <v>-1253.4000000000001</v>
      </c>
      <c r="O15892" s="81">
        <v>0</v>
      </c>
      <c r="P15892" s="81">
        <v>0</v>
      </c>
      <c r="Q15892" s="82">
        <v>195.2</v>
      </c>
      <c r="R15892" s="81">
        <v>282</v>
      </c>
      <c r="S15892" s="82">
        <v>-503</v>
      </c>
      <c r="T15892" s="81">
        <v>0</v>
      </c>
      <c r="U15892" s="79">
        <v>-189.9</v>
      </c>
      <c r="V15892" s="83">
        <v>608.5</v>
      </c>
      <c r="W15892" s="79">
        <v>-901.5</v>
      </c>
    </row>
    <row r="15893" spans="1:23" x14ac:dyDescent="0.25">
      <c r="A15893" t="s">
        <v>26</v>
      </c>
      <c r="B15893" s="10" t="str">
        <f>VLOOKUP($E15893,'Overview Cluster Days'!$B:$G,3)</f>
        <v>E</v>
      </c>
      <c r="C15893" s="10" t="str">
        <f>VLOOKUP($E15893,'Overview Cluster Days'!$B:$G,5)</f>
        <v>Interseason</v>
      </c>
      <c r="D15893" s="10" t="str">
        <f>VLOOKUP($E15893,'Overview Cluster Days'!$B:$G,6)</f>
        <v>Weekday</v>
      </c>
      <c r="E15893" s="10">
        <v>20190507</v>
      </c>
      <c r="F15893" s="11">
        <v>4</v>
      </c>
      <c r="G15893" s="80">
        <v>-1164.7</v>
      </c>
      <c r="H15893" s="81">
        <v>-897.8</v>
      </c>
      <c r="I15893" s="81">
        <v>-477.5</v>
      </c>
      <c r="J15893" s="81">
        <v>1289.0999999999999</v>
      </c>
      <c r="K15893" s="82">
        <v>353</v>
      </c>
      <c r="L15893" s="81">
        <v>2714</v>
      </c>
      <c r="M15893" s="81">
        <v>-2400</v>
      </c>
      <c r="N15893" s="82">
        <v>-1253.4000000000001</v>
      </c>
      <c r="O15893" s="81">
        <v>119.7</v>
      </c>
      <c r="P15893" s="81">
        <v>341.4</v>
      </c>
      <c r="Q15893" s="82">
        <v>195.2</v>
      </c>
      <c r="R15893" s="81">
        <v>282</v>
      </c>
      <c r="S15893" s="82">
        <v>-341</v>
      </c>
      <c r="T15893" s="81">
        <v>296.8</v>
      </c>
      <c r="U15893" s="79">
        <v>-564.6</v>
      </c>
      <c r="V15893" s="83">
        <v>700</v>
      </c>
      <c r="W15893" s="79">
        <v>-901.5</v>
      </c>
    </row>
    <row r="15894" spans="1:23" x14ac:dyDescent="0.25">
      <c r="A15894" t="s">
        <v>26</v>
      </c>
      <c r="B15894" s="10" t="str">
        <f>VLOOKUP($E15894,'Overview Cluster Days'!$B:$G,3)</f>
        <v>E</v>
      </c>
      <c r="C15894" s="10" t="str">
        <f>VLOOKUP($E15894,'Overview Cluster Days'!$B:$G,5)</f>
        <v>Interseason</v>
      </c>
      <c r="D15894" s="10" t="str">
        <f>VLOOKUP($E15894,'Overview Cluster Days'!$B:$G,6)</f>
        <v>Weekday</v>
      </c>
      <c r="E15894" s="10">
        <v>20190507</v>
      </c>
      <c r="F15894" s="11">
        <v>5</v>
      </c>
      <c r="G15894" s="80">
        <v>-922.5</v>
      </c>
      <c r="H15894" s="81">
        <v>-403.7</v>
      </c>
      <c r="I15894" s="81">
        <v>-593.29999999999995</v>
      </c>
      <c r="J15894" s="81">
        <v>1280.3</v>
      </c>
      <c r="K15894" s="82">
        <v>235.5</v>
      </c>
      <c r="L15894" s="81">
        <v>2714</v>
      </c>
      <c r="M15894" s="81">
        <v>-2400</v>
      </c>
      <c r="N15894" s="82">
        <v>-1253.4000000000001</v>
      </c>
      <c r="O15894" s="81">
        <v>641.70000000000005</v>
      </c>
      <c r="P15894" s="81">
        <v>303.7</v>
      </c>
      <c r="Q15894" s="82">
        <v>195.2</v>
      </c>
      <c r="R15894" s="81">
        <v>282</v>
      </c>
      <c r="S15894" s="82">
        <v>-243</v>
      </c>
      <c r="T15894" s="81">
        <v>433</v>
      </c>
      <c r="U15894" s="79">
        <v>-258.3</v>
      </c>
      <c r="V15894" s="83">
        <v>700</v>
      </c>
      <c r="W15894" s="79">
        <v>-901.5</v>
      </c>
    </row>
    <row r="15895" spans="1:23" x14ac:dyDescent="0.25">
      <c r="A15895" t="s">
        <v>26</v>
      </c>
      <c r="B15895" s="10" t="str">
        <f>VLOOKUP($E15895,'Overview Cluster Days'!$B:$G,3)</f>
        <v>E</v>
      </c>
      <c r="C15895" s="10" t="str">
        <f>VLOOKUP($E15895,'Overview Cluster Days'!$B:$G,5)</f>
        <v>Interseason</v>
      </c>
      <c r="D15895" s="10" t="str">
        <f>VLOOKUP($E15895,'Overview Cluster Days'!$B:$G,6)</f>
        <v>Weekday</v>
      </c>
      <c r="E15895" s="10">
        <v>20190507</v>
      </c>
      <c r="F15895" s="11">
        <v>6</v>
      </c>
      <c r="G15895" s="80">
        <v>-737.1</v>
      </c>
      <c r="H15895" s="81">
        <v>-621</v>
      </c>
      <c r="I15895" s="81">
        <v>-30.2</v>
      </c>
      <c r="J15895" s="81">
        <v>980.1</v>
      </c>
      <c r="K15895" s="82">
        <v>-212.7</v>
      </c>
      <c r="L15895" s="81">
        <v>2714</v>
      </c>
      <c r="M15895" s="81">
        <v>-2400</v>
      </c>
      <c r="N15895" s="82">
        <v>-739.6</v>
      </c>
      <c r="O15895" s="81">
        <v>1220</v>
      </c>
      <c r="P15895" s="81">
        <v>304.39999999999998</v>
      </c>
      <c r="Q15895" s="82">
        <v>0</v>
      </c>
      <c r="R15895" s="81">
        <v>282</v>
      </c>
      <c r="S15895" s="82">
        <v>-541</v>
      </c>
      <c r="T15895" s="81">
        <v>0</v>
      </c>
      <c r="U15895" s="79">
        <v>0</v>
      </c>
      <c r="V15895" s="83">
        <v>207.6</v>
      </c>
      <c r="W15895" s="79">
        <v>0</v>
      </c>
    </row>
    <row r="15896" spans="1:23" x14ac:dyDescent="0.25">
      <c r="A15896" t="s">
        <v>26</v>
      </c>
      <c r="B15896" s="10" t="str">
        <f>VLOOKUP($E15896,'Overview Cluster Days'!$B:$G,3)</f>
        <v>E</v>
      </c>
      <c r="C15896" s="10" t="str">
        <f>VLOOKUP($E15896,'Overview Cluster Days'!$B:$G,5)</f>
        <v>Interseason</v>
      </c>
      <c r="D15896" s="10" t="str">
        <f>VLOOKUP($E15896,'Overview Cluster Days'!$B:$G,6)</f>
        <v>Weekday</v>
      </c>
      <c r="E15896" s="10">
        <v>20190507</v>
      </c>
      <c r="F15896" s="11">
        <v>7</v>
      </c>
      <c r="G15896" s="80">
        <v>-586.6</v>
      </c>
      <c r="H15896" s="81">
        <v>-1205.2</v>
      </c>
      <c r="I15896" s="81">
        <v>-278.10000000000002</v>
      </c>
      <c r="J15896" s="81">
        <v>1193.8</v>
      </c>
      <c r="K15896" s="82">
        <v>-329</v>
      </c>
      <c r="L15896" s="81">
        <v>2714</v>
      </c>
      <c r="M15896" s="81">
        <v>-2400</v>
      </c>
      <c r="N15896" s="82">
        <v>-263.8</v>
      </c>
      <c r="O15896" s="81">
        <v>1220</v>
      </c>
      <c r="P15896" s="81">
        <v>451.4</v>
      </c>
      <c r="Q15896" s="82">
        <v>195.2</v>
      </c>
      <c r="R15896" s="81">
        <v>282</v>
      </c>
      <c r="S15896" s="82">
        <v>-348</v>
      </c>
      <c r="T15896" s="81">
        <v>-419.1</v>
      </c>
      <c r="U15896" s="79">
        <v>0</v>
      </c>
      <c r="V15896" s="83">
        <v>700</v>
      </c>
      <c r="W15896" s="79">
        <v>0</v>
      </c>
    </row>
    <row r="15897" spans="1:23" x14ac:dyDescent="0.25">
      <c r="A15897" t="s">
        <v>26</v>
      </c>
      <c r="B15897" s="10" t="str">
        <f>VLOOKUP($E15897,'Overview Cluster Days'!$B:$G,3)</f>
        <v>E</v>
      </c>
      <c r="C15897" s="10" t="str">
        <f>VLOOKUP($E15897,'Overview Cluster Days'!$B:$G,5)</f>
        <v>Interseason</v>
      </c>
      <c r="D15897" s="10" t="str">
        <f>VLOOKUP($E15897,'Overview Cluster Days'!$B:$G,6)</f>
        <v>Weekday</v>
      </c>
      <c r="E15897" s="10">
        <v>20190507</v>
      </c>
      <c r="F15897" s="11">
        <v>8</v>
      </c>
      <c r="G15897" s="80">
        <v>746.7</v>
      </c>
      <c r="H15897" s="81">
        <v>-651.20000000000005</v>
      </c>
      <c r="I15897" s="81">
        <v>-1221.5</v>
      </c>
      <c r="J15897" s="81">
        <v>599.6</v>
      </c>
      <c r="K15897" s="82">
        <v>-124.8</v>
      </c>
      <c r="L15897" s="81">
        <v>2713</v>
      </c>
      <c r="M15897" s="81">
        <v>1780.5</v>
      </c>
      <c r="N15897" s="82">
        <v>-1175.0999999999999</v>
      </c>
      <c r="O15897" s="81">
        <v>1220</v>
      </c>
      <c r="P15897" s="81">
        <v>361.8</v>
      </c>
      <c r="Q15897" s="82">
        <v>195.2</v>
      </c>
      <c r="R15897" s="81">
        <v>279</v>
      </c>
      <c r="S15897" s="82">
        <v>-310</v>
      </c>
      <c r="T15897" s="81">
        <v>-419.1</v>
      </c>
      <c r="U15897" s="79">
        <v>0</v>
      </c>
      <c r="V15897" s="83">
        <v>700</v>
      </c>
      <c r="W15897" s="79">
        <v>0</v>
      </c>
    </row>
    <row r="15898" spans="1:23" x14ac:dyDescent="0.25">
      <c r="A15898" t="s">
        <v>26</v>
      </c>
      <c r="B15898" s="10" t="str">
        <f>VLOOKUP($E15898,'Overview Cluster Days'!$B:$G,3)</f>
        <v>E</v>
      </c>
      <c r="C15898" s="10" t="str">
        <f>VLOOKUP($E15898,'Overview Cluster Days'!$B:$G,5)</f>
        <v>Interseason</v>
      </c>
      <c r="D15898" s="10" t="str">
        <f>VLOOKUP($E15898,'Overview Cluster Days'!$B:$G,6)</f>
        <v>Weekday</v>
      </c>
      <c r="E15898" s="10">
        <v>20190507</v>
      </c>
      <c r="F15898" s="11">
        <v>9</v>
      </c>
      <c r="G15898" s="80">
        <v>-128.1</v>
      </c>
      <c r="H15898" s="81">
        <v>-573.29999999999995</v>
      </c>
      <c r="I15898" s="81">
        <v>-1839</v>
      </c>
      <c r="J15898" s="81">
        <v>646.4</v>
      </c>
      <c r="K15898" s="82">
        <v>1320.6</v>
      </c>
      <c r="L15898" s="81">
        <v>2042</v>
      </c>
      <c r="M15898" s="81">
        <v>1900</v>
      </c>
      <c r="N15898" s="82">
        <v>-1517.5</v>
      </c>
      <c r="O15898" s="81">
        <v>1220</v>
      </c>
      <c r="P15898" s="81">
        <v>369.2</v>
      </c>
      <c r="Q15898" s="82">
        <v>97.6</v>
      </c>
      <c r="R15898" s="81">
        <v>279</v>
      </c>
      <c r="S15898" s="82">
        <v>-227</v>
      </c>
      <c r="T15898" s="81">
        <v>-419.1</v>
      </c>
      <c r="U15898" s="79">
        <v>-794.6</v>
      </c>
      <c r="V15898" s="83">
        <v>700</v>
      </c>
      <c r="W15898" s="79">
        <v>-1026.0999999999999</v>
      </c>
    </row>
    <row r="15899" spans="1:23" x14ac:dyDescent="0.25">
      <c r="A15899" t="s">
        <v>26</v>
      </c>
      <c r="B15899" s="10" t="str">
        <f>VLOOKUP($E15899,'Overview Cluster Days'!$B:$G,3)</f>
        <v>E</v>
      </c>
      <c r="C15899" s="10" t="str">
        <f>VLOOKUP($E15899,'Overview Cluster Days'!$B:$G,5)</f>
        <v>Interseason</v>
      </c>
      <c r="D15899" s="10" t="str">
        <f>VLOOKUP($E15899,'Overview Cluster Days'!$B:$G,6)</f>
        <v>Weekday</v>
      </c>
      <c r="E15899" s="10">
        <v>20190507</v>
      </c>
      <c r="F15899" s="11">
        <v>10</v>
      </c>
      <c r="G15899" s="80">
        <v>-2166.1</v>
      </c>
      <c r="H15899" s="81">
        <v>-100.1</v>
      </c>
      <c r="I15899" s="81">
        <v>-2863.9</v>
      </c>
      <c r="J15899" s="81">
        <v>0</v>
      </c>
      <c r="K15899" s="82">
        <v>989.9</v>
      </c>
      <c r="L15899" s="81">
        <v>1647</v>
      </c>
      <c r="M15899" s="81">
        <v>-872.4</v>
      </c>
      <c r="N15899" s="82">
        <v>-1517.5</v>
      </c>
      <c r="O15899" s="81">
        <v>1220</v>
      </c>
      <c r="P15899" s="81">
        <v>392.7</v>
      </c>
      <c r="Q15899" s="82">
        <v>97.6</v>
      </c>
      <c r="R15899" s="81">
        <v>279</v>
      </c>
      <c r="S15899" s="82">
        <v>-52</v>
      </c>
      <c r="T15899" s="81">
        <v>-419.1</v>
      </c>
      <c r="U15899" s="79">
        <v>-1076</v>
      </c>
      <c r="V15899" s="83">
        <v>700</v>
      </c>
      <c r="W15899" s="79">
        <v>-1026.0999999999999</v>
      </c>
    </row>
    <row r="15900" spans="1:23" x14ac:dyDescent="0.25">
      <c r="A15900" t="s">
        <v>26</v>
      </c>
      <c r="B15900" s="10" t="str">
        <f>VLOOKUP($E15900,'Overview Cluster Days'!$B:$G,3)</f>
        <v>E</v>
      </c>
      <c r="C15900" s="10" t="str">
        <f>VLOOKUP($E15900,'Overview Cluster Days'!$B:$G,5)</f>
        <v>Interseason</v>
      </c>
      <c r="D15900" s="10" t="str">
        <f>VLOOKUP($E15900,'Overview Cluster Days'!$B:$G,6)</f>
        <v>Weekday</v>
      </c>
      <c r="E15900" s="10">
        <v>20190507</v>
      </c>
      <c r="F15900" s="11">
        <v>11</v>
      </c>
      <c r="G15900" s="80">
        <v>-1601.1</v>
      </c>
      <c r="H15900" s="81">
        <v>0</v>
      </c>
      <c r="I15900" s="81">
        <v>-1492.9</v>
      </c>
      <c r="J15900" s="81">
        <v>1213.9000000000001</v>
      </c>
      <c r="K15900" s="82">
        <v>1880.1</v>
      </c>
      <c r="L15900" s="81">
        <v>1741</v>
      </c>
      <c r="M15900" s="81">
        <v>-1745.2</v>
      </c>
      <c r="N15900" s="82">
        <v>-1517.5</v>
      </c>
      <c r="O15900" s="81">
        <v>1220</v>
      </c>
      <c r="P15900" s="81">
        <v>224.7</v>
      </c>
      <c r="Q15900" s="82">
        <v>97.6</v>
      </c>
      <c r="R15900" s="81">
        <v>279</v>
      </c>
      <c r="S15900" s="82">
        <v>-29</v>
      </c>
      <c r="T15900" s="81">
        <v>-419.1</v>
      </c>
      <c r="U15900" s="79">
        <v>-1076</v>
      </c>
      <c r="V15900" s="83">
        <v>700</v>
      </c>
      <c r="W15900" s="79">
        <v>-1026.0999999999999</v>
      </c>
    </row>
    <row r="15901" spans="1:23" x14ac:dyDescent="0.25">
      <c r="A15901" t="s">
        <v>26</v>
      </c>
      <c r="B15901" s="10" t="str">
        <f>VLOOKUP($E15901,'Overview Cluster Days'!$B:$G,3)</f>
        <v>E</v>
      </c>
      <c r="C15901" s="10" t="str">
        <f>VLOOKUP($E15901,'Overview Cluster Days'!$B:$G,5)</f>
        <v>Interseason</v>
      </c>
      <c r="D15901" s="10" t="str">
        <f>VLOOKUP($E15901,'Overview Cluster Days'!$B:$G,6)</f>
        <v>Weekday</v>
      </c>
      <c r="E15901" s="10">
        <v>20190507</v>
      </c>
      <c r="F15901" s="11">
        <v>12</v>
      </c>
      <c r="G15901" s="80">
        <v>-1819.2</v>
      </c>
      <c r="H15901" s="81">
        <v>261.5</v>
      </c>
      <c r="I15901" s="81">
        <v>-1362.7</v>
      </c>
      <c r="J15901" s="81">
        <v>1280.2</v>
      </c>
      <c r="K15901" s="82">
        <v>1901.7</v>
      </c>
      <c r="L15901" s="81">
        <v>1713</v>
      </c>
      <c r="M15901" s="81">
        <v>-2481.4</v>
      </c>
      <c r="N15901" s="82">
        <v>-1517.5</v>
      </c>
      <c r="O15901" s="81">
        <v>1220</v>
      </c>
      <c r="P15901" s="81">
        <v>354.7</v>
      </c>
      <c r="Q15901" s="82">
        <v>97.6</v>
      </c>
      <c r="R15901" s="81">
        <v>279</v>
      </c>
      <c r="S15901" s="82">
        <v>180</v>
      </c>
      <c r="T15901" s="81">
        <v>-419.1</v>
      </c>
      <c r="U15901" s="79">
        <v>-1076</v>
      </c>
      <c r="V15901" s="83">
        <v>700</v>
      </c>
      <c r="W15901" s="79">
        <v>-1026.0999999999999</v>
      </c>
    </row>
    <row r="15902" spans="1:23" x14ac:dyDescent="0.25">
      <c r="A15902" t="s">
        <v>26</v>
      </c>
      <c r="B15902" s="10" t="str">
        <f>VLOOKUP($E15902,'Overview Cluster Days'!$B:$G,3)</f>
        <v>E</v>
      </c>
      <c r="C15902" s="10" t="str">
        <f>VLOOKUP($E15902,'Overview Cluster Days'!$B:$G,5)</f>
        <v>Interseason</v>
      </c>
      <c r="D15902" s="10" t="str">
        <f>VLOOKUP($E15902,'Overview Cluster Days'!$B:$G,6)</f>
        <v>Weekday</v>
      </c>
      <c r="E15902" s="10">
        <v>20190507</v>
      </c>
      <c r="F15902" s="11">
        <v>13</v>
      </c>
      <c r="G15902" s="80">
        <v>-1912.2</v>
      </c>
      <c r="H15902" s="81">
        <v>661.3</v>
      </c>
      <c r="I15902" s="81">
        <v>-1162</v>
      </c>
      <c r="J15902" s="81">
        <v>1246.3</v>
      </c>
      <c r="K15902" s="82">
        <v>1827.9</v>
      </c>
      <c r="L15902" s="81">
        <v>1184</v>
      </c>
      <c r="M15902" s="81">
        <v>-3300</v>
      </c>
      <c r="N15902" s="82">
        <v>-1517.5</v>
      </c>
      <c r="O15902" s="81">
        <v>1220</v>
      </c>
      <c r="P15902" s="81">
        <v>386.3</v>
      </c>
      <c r="Q15902" s="82">
        <v>97.6</v>
      </c>
      <c r="R15902" s="81">
        <v>279</v>
      </c>
      <c r="S15902" s="82">
        <v>0</v>
      </c>
      <c r="T15902" s="81">
        <v>-419.1</v>
      </c>
      <c r="U15902" s="79">
        <v>-1015</v>
      </c>
      <c r="V15902" s="83">
        <v>700</v>
      </c>
      <c r="W15902" s="79">
        <v>-1026.0999999999999</v>
      </c>
    </row>
    <row r="15903" spans="1:23" x14ac:dyDescent="0.25">
      <c r="A15903" t="s">
        <v>26</v>
      </c>
      <c r="B15903" s="10" t="str">
        <f>VLOOKUP($E15903,'Overview Cluster Days'!$B:$G,3)</f>
        <v>E</v>
      </c>
      <c r="C15903" s="10" t="str">
        <f>VLOOKUP($E15903,'Overview Cluster Days'!$B:$G,5)</f>
        <v>Interseason</v>
      </c>
      <c r="D15903" s="10" t="str">
        <f>VLOOKUP($E15903,'Overview Cluster Days'!$B:$G,6)</f>
        <v>Weekday</v>
      </c>
      <c r="E15903" s="10">
        <v>20190507</v>
      </c>
      <c r="F15903" s="11">
        <v>14</v>
      </c>
      <c r="G15903" s="80">
        <v>-1358.3</v>
      </c>
      <c r="H15903" s="81">
        <v>2009.6</v>
      </c>
      <c r="I15903" s="81">
        <v>-1262.2</v>
      </c>
      <c r="J15903" s="81">
        <v>1024.4000000000001</v>
      </c>
      <c r="K15903" s="82">
        <v>1596.1</v>
      </c>
      <c r="L15903" s="81">
        <v>1639</v>
      </c>
      <c r="M15903" s="81">
        <v>-3300</v>
      </c>
      <c r="N15903" s="82">
        <v>-1517.5</v>
      </c>
      <c r="O15903" s="81">
        <v>1220</v>
      </c>
      <c r="P15903" s="81">
        <v>405.2</v>
      </c>
      <c r="Q15903" s="82">
        <v>97.6</v>
      </c>
      <c r="R15903" s="81">
        <v>279</v>
      </c>
      <c r="S15903" s="82">
        <v>0</v>
      </c>
      <c r="T15903" s="81">
        <v>-419.1</v>
      </c>
      <c r="U15903" s="79">
        <v>-1015</v>
      </c>
      <c r="V15903" s="83">
        <v>700</v>
      </c>
      <c r="W15903" s="79">
        <v>-1026.0999999999999</v>
      </c>
    </row>
    <row r="15904" spans="1:23" x14ac:dyDescent="0.25">
      <c r="A15904" t="s">
        <v>26</v>
      </c>
      <c r="B15904" s="10" t="str">
        <f>VLOOKUP($E15904,'Overview Cluster Days'!$B:$G,3)</f>
        <v>E</v>
      </c>
      <c r="C15904" s="10" t="str">
        <f>VLOOKUP($E15904,'Overview Cluster Days'!$B:$G,5)</f>
        <v>Interseason</v>
      </c>
      <c r="D15904" s="10" t="str">
        <f>VLOOKUP($E15904,'Overview Cluster Days'!$B:$G,6)</f>
        <v>Weekday</v>
      </c>
      <c r="E15904" s="10">
        <v>20190507</v>
      </c>
      <c r="F15904" s="11">
        <v>15</v>
      </c>
      <c r="G15904" s="80">
        <v>-599.70000000000005</v>
      </c>
      <c r="H15904" s="81">
        <v>2933.6</v>
      </c>
      <c r="I15904" s="81">
        <v>-1415.3</v>
      </c>
      <c r="J15904" s="81">
        <v>796.5</v>
      </c>
      <c r="K15904" s="82">
        <v>1218.4000000000001</v>
      </c>
      <c r="L15904" s="81">
        <v>2713</v>
      </c>
      <c r="M15904" s="81">
        <v>-1907.9</v>
      </c>
      <c r="N15904" s="82">
        <v>-1517.5</v>
      </c>
      <c r="O15904" s="81">
        <v>1220</v>
      </c>
      <c r="P15904" s="81">
        <v>379.4</v>
      </c>
      <c r="Q15904" s="82">
        <v>97.6</v>
      </c>
      <c r="R15904" s="81">
        <v>279</v>
      </c>
      <c r="S15904" s="82">
        <v>152</v>
      </c>
      <c r="T15904" s="81">
        <v>-419.1</v>
      </c>
      <c r="U15904" s="79">
        <v>-859.8</v>
      </c>
      <c r="V15904" s="83">
        <v>700</v>
      </c>
      <c r="W15904" s="79">
        <v>-1026.0999999999999</v>
      </c>
    </row>
    <row r="15905" spans="1:23" x14ac:dyDescent="0.25">
      <c r="A15905" t="s">
        <v>26</v>
      </c>
      <c r="B15905" s="10" t="str">
        <f>VLOOKUP($E15905,'Overview Cluster Days'!$B:$G,3)</f>
        <v>E</v>
      </c>
      <c r="C15905" s="10" t="str">
        <f>VLOOKUP($E15905,'Overview Cluster Days'!$B:$G,5)</f>
        <v>Interseason</v>
      </c>
      <c r="D15905" s="10" t="str">
        <f>VLOOKUP($E15905,'Overview Cluster Days'!$B:$G,6)</f>
        <v>Weekday</v>
      </c>
      <c r="E15905" s="10">
        <v>20190507</v>
      </c>
      <c r="F15905" s="11">
        <v>16</v>
      </c>
      <c r="G15905" s="80">
        <v>409</v>
      </c>
      <c r="H15905" s="81">
        <v>3109.5</v>
      </c>
      <c r="I15905" s="81">
        <v>-1623.9</v>
      </c>
      <c r="J15905" s="81">
        <v>627.4</v>
      </c>
      <c r="K15905" s="82">
        <v>587.5</v>
      </c>
      <c r="L15905" s="81">
        <v>2713</v>
      </c>
      <c r="M15905" s="81">
        <v>-1088.2</v>
      </c>
      <c r="N15905" s="82">
        <v>-1517.5</v>
      </c>
      <c r="O15905" s="81">
        <v>1220</v>
      </c>
      <c r="P15905" s="81">
        <v>444.7</v>
      </c>
      <c r="Q15905" s="82">
        <v>97.6</v>
      </c>
      <c r="R15905" s="81">
        <v>279</v>
      </c>
      <c r="S15905" s="82">
        <v>-21</v>
      </c>
      <c r="T15905" s="81">
        <v>-419.1</v>
      </c>
      <c r="U15905" s="79">
        <v>-335.2</v>
      </c>
      <c r="V15905" s="83">
        <v>700</v>
      </c>
      <c r="W15905" s="79">
        <v>-1026.0999999999999</v>
      </c>
    </row>
    <row r="15906" spans="1:23" x14ac:dyDescent="0.25">
      <c r="A15906" t="s">
        <v>26</v>
      </c>
      <c r="B15906" s="10" t="str">
        <f>VLOOKUP($E15906,'Overview Cluster Days'!$B:$G,3)</f>
        <v>E</v>
      </c>
      <c r="C15906" s="10" t="str">
        <f>VLOOKUP($E15906,'Overview Cluster Days'!$B:$G,5)</f>
        <v>Interseason</v>
      </c>
      <c r="D15906" s="10" t="str">
        <f>VLOOKUP($E15906,'Overview Cluster Days'!$B:$G,6)</f>
        <v>Weekday</v>
      </c>
      <c r="E15906" s="10">
        <v>20190507</v>
      </c>
      <c r="F15906" s="11">
        <v>17</v>
      </c>
      <c r="G15906" s="80">
        <v>1133.5999999999999</v>
      </c>
      <c r="H15906" s="81">
        <v>3145.6</v>
      </c>
      <c r="I15906" s="81">
        <v>-1974.2</v>
      </c>
      <c r="J15906" s="81">
        <v>322.89999999999998</v>
      </c>
      <c r="K15906" s="82">
        <v>517.70000000000005</v>
      </c>
      <c r="L15906" s="81">
        <v>2713</v>
      </c>
      <c r="M15906" s="81">
        <v>-179</v>
      </c>
      <c r="N15906" s="82">
        <v>-1517.5</v>
      </c>
      <c r="O15906" s="81">
        <v>1230</v>
      </c>
      <c r="P15906" s="81">
        <v>391</v>
      </c>
      <c r="Q15906" s="82">
        <v>97.6</v>
      </c>
      <c r="R15906" s="81">
        <v>279</v>
      </c>
      <c r="S15906" s="82">
        <v>45</v>
      </c>
      <c r="T15906" s="81">
        <v>-419.1</v>
      </c>
      <c r="U15906" s="79">
        <v>-262.60000000000002</v>
      </c>
      <c r="V15906" s="83">
        <v>700</v>
      </c>
      <c r="W15906" s="79">
        <v>-1026.0999999999999</v>
      </c>
    </row>
    <row r="15907" spans="1:23" x14ac:dyDescent="0.25">
      <c r="A15907" t="s">
        <v>26</v>
      </c>
      <c r="B15907" s="10" t="str">
        <f>VLOOKUP($E15907,'Overview Cluster Days'!$B:$G,3)</f>
        <v>E</v>
      </c>
      <c r="C15907" s="10" t="str">
        <f>VLOOKUP($E15907,'Overview Cluster Days'!$B:$G,5)</f>
        <v>Interseason</v>
      </c>
      <c r="D15907" s="10" t="str">
        <f>VLOOKUP($E15907,'Overview Cluster Days'!$B:$G,6)</f>
        <v>Weekday</v>
      </c>
      <c r="E15907" s="10">
        <v>20190507</v>
      </c>
      <c r="F15907" s="11">
        <v>18</v>
      </c>
      <c r="G15907" s="80">
        <v>2284.1999999999998</v>
      </c>
      <c r="H15907" s="81">
        <v>1908.2</v>
      </c>
      <c r="I15907" s="81">
        <v>-2915.4</v>
      </c>
      <c r="J15907" s="81">
        <v>-298</v>
      </c>
      <c r="K15907" s="82">
        <v>929.2</v>
      </c>
      <c r="L15907" s="81">
        <v>2713</v>
      </c>
      <c r="M15907" s="81">
        <v>906</v>
      </c>
      <c r="N15907" s="82">
        <v>-1517.5</v>
      </c>
      <c r="O15907" s="81">
        <v>1320</v>
      </c>
      <c r="P15907" s="81">
        <v>142.9</v>
      </c>
      <c r="Q15907" s="82">
        <v>97.6</v>
      </c>
      <c r="R15907" s="81">
        <v>279</v>
      </c>
      <c r="S15907" s="82">
        <v>57</v>
      </c>
      <c r="T15907" s="81">
        <v>-419.1</v>
      </c>
      <c r="U15907" s="79">
        <v>-1015</v>
      </c>
      <c r="V15907" s="83">
        <v>700</v>
      </c>
      <c r="W15907" s="79">
        <v>-1026.0999999999999</v>
      </c>
    </row>
    <row r="15908" spans="1:23" x14ac:dyDescent="0.25">
      <c r="A15908" t="s">
        <v>26</v>
      </c>
      <c r="B15908" s="10" t="str">
        <f>VLOOKUP($E15908,'Overview Cluster Days'!$B:$G,3)</f>
        <v>E</v>
      </c>
      <c r="C15908" s="10" t="str">
        <f>VLOOKUP($E15908,'Overview Cluster Days'!$B:$G,5)</f>
        <v>Interseason</v>
      </c>
      <c r="D15908" s="10" t="str">
        <f>VLOOKUP($E15908,'Overview Cluster Days'!$B:$G,6)</f>
        <v>Weekday</v>
      </c>
      <c r="E15908" s="10">
        <v>20190507</v>
      </c>
      <c r="F15908" s="11">
        <v>19</v>
      </c>
      <c r="G15908" s="80">
        <v>2099.1999999999998</v>
      </c>
      <c r="H15908" s="81">
        <v>0</v>
      </c>
      <c r="I15908" s="81">
        <v>-2226.8000000000002</v>
      </c>
      <c r="J15908" s="81">
        <v>0</v>
      </c>
      <c r="K15908" s="82">
        <v>537.1</v>
      </c>
      <c r="L15908" s="81">
        <v>2713</v>
      </c>
      <c r="M15908" s="81">
        <v>1596.1</v>
      </c>
      <c r="N15908" s="82">
        <v>-1517.5</v>
      </c>
      <c r="O15908" s="81">
        <v>1360</v>
      </c>
      <c r="P15908" s="81">
        <v>169.4</v>
      </c>
      <c r="Q15908" s="82">
        <v>97.6</v>
      </c>
      <c r="R15908" s="81">
        <v>279</v>
      </c>
      <c r="S15908" s="82">
        <v>5</v>
      </c>
      <c r="T15908" s="81">
        <v>-419.1</v>
      </c>
      <c r="U15908" s="79">
        <v>-1015</v>
      </c>
      <c r="V15908" s="83">
        <v>700</v>
      </c>
      <c r="W15908" s="79">
        <v>-1026.0999999999999</v>
      </c>
    </row>
    <row r="15909" spans="1:23" x14ac:dyDescent="0.25">
      <c r="A15909" t="s">
        <v>26</v>
      </c>
      <c r="B15909" s="10" t="str">
        <f>VLOOKUP($E15909,'Overview Cluster Days'!$B:$G,3)</f>
        <v>E</v>
      </c>
      <c r="C15909" s="10" t="str">
        <f>VLOOKUP($E15909,'Overview Cluster Days'!$B:$G,5)</f>
        <v>Interseason</v>
      </c>
      <c r="D15909" s="10" t="str">
        <f>VLOOKUP($E15909,'Overview Cluster Days'!$B:$G,6)</f>
        <v>Weekday</v>
      </c>
      <c r="E15909" s="10">
        <v>20190507</v>
      </c>
      <c r="F15909" s="11">
        <v>20</v>
      </c>
      <c r="G15909" s="80">
        <v>2021.5</v>
      </c>
      <c r="H15909" s="81">
        <v>-378.1</v>
      </c>
      <c r="I15909" s="81">
        <v>-2708.5</v>
      </c>
      <c r="J15909" s="81">
        <v>0</v>
      </c>
      <c r="K15909" s="82">
        <v>-621.20000000000005</v>
      </c>
      <c r="L15909" s="81">
        <v>2713</v>
      </c>
      <c r="M15909" s="81">
        <v>1900</v>
      </c>
      <c r="N15909" s="82">
        <v>-1517.5</v>
      </c>
      <c r="O15909" s="81">
        <v>1370</v>
      </c>
      <c r="P15909" s="81">
        <v>171.3</v>
      </c>
      <c r="Q15909" s="82">
        <v>97.6</v>
      </c>
      <c r="R15909" s="81">
        <v>279</v>
      </c>
      <c r="S15909" s="82">
        <v>223</v>
      </c>
      <c r="T15909" s="81">
        <v>-419.1</v>
      </c>
      <c r="U15909" s="79">
        <v>-76.900000000000006</v>
      </c>
      <c r="V15909" s="83">
        <v>660.9</v>
      </c>
      <c r="W15909" s="79">
        <v>-1026.0999999999999</v>
      </c>
    </row>
    <row r="15910" spans="1:23" x14ac:dyDescent="0.25">
      <c r="A15910" t="s">
        <v>26</v>
      </c>
      <c r="B15910" s="10" t="str">
        <f>VLOOKUP($E15910,'Overview Cluster Days'!$B:$G,3)</f>
        <v>E</v>
      </c>
      <c r="C15910" s="10" t="str">
        <f>VLOOKUP($E15910,'Overview Cluster Days'!$B:$G,5)</f>
        <v>Interseason</v>
      </c>
      <c r="D15910" s="10" t="str">
        <f>VLOOKUP($E15910,'Overview Cluster Days'!$B:$G,6)</f>
        <v>Weekday</v>
      </c>
      <c r="E15910" s="10">
        <v>20190507</v>
      </c>
      <c r="F15910" s="11">
        <v>21</v>
      </c>
      <c r="G15910" s="80">
        <v>2415.9</v>
      </c>
      <c r="H15910" s="81">
        <v>340.1</v>
      </c>
      <c r="I15910" s="81">
        <v>-2578.9</v>
      </c>
      <c r="J15910" s="81">
        <v>0</v>
      </c>
      <c r="K15910" s="82">
        <v>-1461.6</v>
      </c>
      <c r="L15910" s="81">
        <v>2713</v>
      </c>
      <c r="M15910" s="81">
        <v>231.1</v>
      </c>
      <c r="N15910" s="82">
        <v>-1517.5</v>
      </c>
      <c r="O15910" s="81">
        <v>1370</v>
      </c>
      <c r="P15910" s="81">
        <v>26</v>
      </c>
      <c r="Q15910" s="82">
        <v>97.6</v>
      </c>
      <c r="R15910" s="81">
        <v>279</v>
      </c>
      <c r="S15910" s="82">
        <v>674</v>
      </c>
      <c r="T15910" s="81">
        <v>-419.1</v>
      </c>
      <c r="U15910" s="79">
        <v>963.9</v>
      </c>
      <c r="V15910" s="83">
        <v>262.60000000000002</v>
      </c>
      <c r="W15910" s="79">
        <v>-1026.0999999999999</v>
      </c>
    </row>
    <row r="15911" spans="1:23" x14ac:dyDescent="0.25">
      <c r="A15911" t="s">
        <v>26</v>
      </c>
      <c r="B15911" s="10" t="str">
        <f>VLOOKUP($E15911,'Overview Cluster Days'!$B:$G,3)</f>
        <v>E</v>
      </c>
      <c r="C15911" s="10" t="str">
        <f>VLOOKUP($E15911,'Overview Cluster Days'!$B:$G,5)</f>
        <v>Interseason</v>
      </c>
      <c r="D15911" s="10" t="str">
        <f>VLOOKUP($E15911,'Overview Cluster Days'!$B:$G,6)</f>
        <v>Weekday</v>
      </c>
      <c r="E15911" s="10">
        <v>20190507</v>
      </c>
      <c r="F15911" s="11">
        <v>22</v>
      </c>
      <c r="G15911" s="80">
        <v>3377.4</v>
      </c>
      <c r="H15911" s="81">
        <v>-654.6</v>
      </c>
      <c r="I15911" s="81">
        <v>-2337</v>
      </c>
      <c r="J15911" s="81">
        <v>-587</v>
      </c>
      <c r="K15911" s="82">
        <v>-453.4</v>
      </c>
      <c r="L15911" s="81">
        <v>2713</v>
      </c>
      <c r="M15911" s="81">
        <v>355.5</v>
      </c>
      <c r="N15911" s="82">
        <v>-1517.5</v>
      </c>
      <c r="O15911" s="81">
        <v>1337.8</v>
      </c>
      <c r="P15911" s="81">
        <v>-1.9</v>
      </c>
      <c r="Q15911" s="82">
        <v>97.6</v>
      </c>
      <c r="R15911" s="81">
        <v>279</v>
      </c>
      <c r="S15911" s="82">
        <v>208</v>
      </c>
      <c r="T15911" s="81">
        <v>-419.1</v>
      </c>
      <c r="U15911" s="79">
        <v>0</v>
      </c>
      <c r="V15911" s="83">
        <v>0</v>
      </c>
      <c r="W15911" s="79">
        <v>-291.5</v>
      </c>
    </row>
    <row r="15912" spans="1:23" x14ac:dyDescent="0.25">
      <c r="A15912" t="s">
        <v>26</v>
      </c>
      <c r="B15912" s="10" t="str">
        <f>VLOOKUP($E15912,'Overview Cluster Days'!$B:$G,3)</f>
        <v>E</v>
      </c>
      <c r="C15912" s="10" t="str">
        <f>VLOOKUP($E15912,'Overview Cluster Days'!$B:$G,5)</f>
        <v>Interseason</v>
      </c>
      <c r="D15912" s="10" t="str">
        <f>VLOOKUP($E15912,'Overview Cluster Days'!$B:$G,6)</f>
        <v>Weekday</v>
      </c>
      <c r="E15912" s="10">
        <v>20190507</v>
      </c>
      <c r="F15912" s="11">
        <v>23</v>
      </c>
      <c r="G15912" s="80">
        <v>1472</v>
      </c>
      <c r="H15912" s="81">
        <v>-775.7</v>
      </c>
      <c r="I15912" s="81">
        <v>-1214.5999999999999</v>
      </c>
      <c r="J15912" s="81">
        <v>115.3</v>
      </c>
      <c r="K15912" s="82">
        <v>-372.7</v>
      </c>
      <c r="L15912" s="81">
        <v>2713</v>
      </c>
      <c r="M15912" s="81">
        <v>-797.6</v>
      </c>
      <c r="N15912" s="82">
        <v>-1517.5</v>
      </c>
      <c r="O15912" s="81">
        <v>1305.5999999999999</v>
      </c>
      <c r="P15912" s="81">
        <v>0</v>
      </c>
      <c r="Q15912" s="82">
        <v>195.2</v>
      </c>
      <c r="R15912" s="81">
        <v>279</v>
      </c>
      <c r="S15912" s="82">
        <v>200</v>
      </c>
      <c r="T15912" s="81">
        <v>-419.1</v>
      </c>
      <c r="U15912" s="79">
        <v>0</v>
      </c>
      <c r="V15912" s="83">
        <v>0</v>
      </c>
      <c r="W15912" s="79">
        <v>-11.8</v>
      </c>
    </row>
    <row r="15913" spans="1:23" x14ac:dyDescent="0.25">
      <c r="A15913" t="s">
        <v>26</v>
      </c>
      <c r="B15913" s="10" t="str">
        <f>VLOOKUP($E15913,'Overview Cluster Days'!$B:$G,3)</f>
        <v>E</v>
      </c>
      <c r="C15913" s="10" t="str">
        <f>VLOOKUP($E15913,'Overview Cluster Days'!$B:$G,5)</f>
        <v>Interseason</v>
      </c>
      <c r="D15913" s="10" t="str">
        <f>VLOOKUP($E15913,'Overview Cluster Days'!$B:$G,6)</f>
        <v>Weekday</v>
      </c>
      <c r="E15913" s="10">
        <v>20190507</v>
      </c>
      <c r="F15913" s="11">
        <v>24</v>
      </c>
      <c r="G15913" s="80">
        <v>2459.6999999999998</v>
      </c>
      <c r="H15913" s="81">
        <v>554.9</v>
      </c>
      <c r="I15913" s="81">
        <v>-1225.0999999999999</v>
      </c>
      <c r="J15913" s="81">
        <v>-298.5</v>
      </c>
      <c r="K15913" s="82">
        <v>-936.2</v>
      </c>
      <c r="L15913" s="81">
        <v>2714</v>
      </c>
      <c r="M15913" s="81">
        <v>481.1</v>
      </c>
      <c r="N15913" s="82">
        <v>213.3</v>
      </c>
      <c r="O15913" s="81">
        <v>715.4</v>
      </c>
      <c r="P15913" s="81">
        <v>0</v>
      </c>
      <c r="Q15913" s="82">
        <v>195.2</v>
      </c>
      <c r="R15913" s="81">
        <v>282</v>
      </c>
      <c r="S15913" s="82">
        <v>-203</v>
      </c>
      <c r="T15913" s="81">
        <v>-97.5</v>
      </c>
      <c r="U15913" s="79">
        <v>0</v>
      </c>
      <c r="V15913" s="83">
        <v>0</v>
      </c>
      <c r="W15913" s="79">
        <v>0</v>
      </c>
    </row>
    <row r="15914" spans="1:23" x14ac:dyDescent="0.25">
      <c r="A15914" t="s">
        <v>26</v>
      </c>
      <c r="B15914" s="10" t="str">
        <f>VLOOKUP($E15914,'Overview Cluster Days'!$B:$G,3)</f>
        <v>E</v>
      </c>
      <c r="C15914" s="10" t="str">
        <f>VLOOKUP($E15914,'Overview Cluster Days'!$B:$G,5)</f>
        <v>Interseason</v>
      </c>
      <c r="D15914" s="10" t="str">
        <f>VLOOKUP($E15914,'Overview Cluster Days'!$B:$G,6)</f>
        <v>Weekday</v>
      </c>
      <c r="E15914" s="10">
        <v>20190508</v>
      </c>
      <c r="F15914" s="11">
        <v>1</v>
      </c>
      <c r="G15914" s="80">
        <v>2046.3</v>
      </c>
      <c r="H15914" s="81">
        <v>966.8</v>
      </c>
      <c r="I15914" s="81">
        <v>-1704.4</v>
      </c>
      <c r="J15914" s="81">
        <v>-339</v>
      </c>
      <c r="K15914" s="82">
        <v>-3</v>
      </c>
      <c r="L15914" s="81">
        <v>2622</v>
      </c>
      <c r="M15914" s="81">
        <v>57.1</v>
      </c>
      <c r="N15914" s="82">
        <v>-1253.4000000000001</v>
      </c>
      <c r="O15914" s="81">
        <v>-642.70000000000005</v>
      </c>
      <c r="P15914" s="81">
        <v>-283.60000000000002</v>
      </c>
      <c r="Q15914" s="82">
        <v>195.2</v>
      </c>
      <c r="R15914" s="81">
        <v>275</v>
      </c>
      <c r="S15914" s="82">
        <v>151</v>
      </c>
      <c r="T15914" s="81">
        <v>-180</v>
      </c>
      <c r="U15914" s="79">
        <v>-1015</v>
      </c>
      <c r="V15914" s="83">
        <v>-229.5</v>
      </c>
      <c r="W15914" s="79">
        <v>-709.1</v>
      </c>
    </row>
    <row r="15915" spans="1:23" x14ac:dyDescent="0.25">
      <c r="A15915" t="s">
        <v>26</v>
      </c>
      <c r="B15915" s="10" t="str">
        <f>VLOOKUP($E15915,'Overview Cluster Days'!$B:$G,3)</f>
        <v>E</v>
      </c>
      <c r="C15915" s="10" t="str">
        <f>VLOOKUP($E15915,'Overview Cluster Days'!$B:$G,5)</f>
        <v>Interseason</v>
      </c>
      <c r="D15915" s="10" t="str">
        <f>VLOOKUP($E15915,'Overview Cluster Days'!$B:$G,6)</f>
        <v>Weekday</v>
      </c>
      <c r="E15915" s="10">
        <v>20190508</v>
      </c>
      <c r="F15915" s="11">
        <v>2</v>
      </c>
      <c r="G15915" s="80">
        <v>2553.5</v>
      </c>
      <c r="H15915" s="81">
        <v>592.29999999999995</v>
      </c>
      <c r="I15915" s="81">
        <v>-1706.3</v>
      </c>
      <c r="J15915" s="81">
        <v>-844.3</v>
      </c>
      <c r="K15915" s="82">
        <v>-2.9</v>
      </c>
      <c r="L15915" s="81">
        <v>2622</v>
      </c>
      <c r="M15915" s="81">
        <v>888.4</v>
      </c>
      <c r="N15915" s="82">
        <v>-1253.4000000000001</v>
      </c>
      <c r="O15915" s="81">
        <v>-1423.2</v>
      </c>
      <c r="P15915" s="81">
        <v>-600</v>
      </c>
      <c r="Q15915" s="82">
        <v>0</v>
      </c>
      <c r="R15915" s="81">
        <v>275</v>
      </c>
      <c r="S15915" s="82">
        <v>144</v>
      </c>
      <c r="T15915" s="81">
        <v>433</v>
      </c>
      <c r="U15915" s="79">
        <v>-1015</v>
      </c>
      <c r="V15915" s="83">
        <v>-401.2</v>
      </c>
      <c r="W15915" s="79">
        <v>-709.1</v>
      </c>
    </row>
    <row r="15916" spans="1:23" x14ac:dyDescent="0.25">
      <c r="A15916" t="s">
        <v>26</v>
      </c>
      <c r="B15916" s="10" t="str">
        <f>VLOOKUP($E15916,'Overview Cluster Days'!$B:$G,3)</f>
        <v>E</v>
      </c>
      <c r="C15916" s="10" t="str">
        <f>VLOOKUP($E15916,'Overview Cluster Days'!$B:$G,5)</f>
        <v>Interseason</v>
      </c>
      <c r="D15916" s="10" t="str">
        <f>VLOOKUP($E15916,'Overview Cluster Days'!$B:$G,6)</f>
        <v>Weekday</v>
      </c>
      <c r="E15916" s="10">
        <v>20190508</v>
      </c>
      <c r="F15916" s="11">
        <v>3</v>
      </c>
      <c r="G15916" s="80">
        <v>2251.9</v>
      </c>
      <c r="H15916" s="81">
        <v>663.1</v>
      </c>
      <c r="I15916" s="81">
        <v>-1460.5</v>
      </c>
      <c r="J15916" s="81">
        <v>-954.4</v>
      </c>
      <c r="K15916" s="82">
        <v>163</v>
      </c>
      <c r="L15916" s="81">
        <v>2622</v>
      </c>
      <c r="M15916" s="81">
        <v>327.39999999999998</v>
      </c>
      <c r="N15916" s="82">
        <v>-1253.4000000000001</v>
      </c>
      <c r="O15916" s="81">
        <v>-1500</v>
      </c>
      <c r="P15916" s="81">
        <v>-600</v>
      </c>
      <c r="Q15916" s="82">
        <v>-57</v>
      </c>
      <c r="R15916" s="81">
        <v>275</v>
      </c>
      <c r="S15916" s="82">
        <v>66</v>
      </c>
      <c r="T15916" s="81">
        <v>433</v>
      </c>
      <c r="U15916" s="79">
        <v>-1015</v>
      </c>
      <c r="V15916" s="83">
        <v>-614.6</v>
      </c>
      <c r="W15916" s="79">
        <v>-697.9</v>
      </c>
    </row>
    <row r="15917" spans="1:23" x14ac:dyDescent="0.25">
      <c r="A15917" t="s">
        <v>26</v>
      </c>
      <c r="B15917" s="10" t="str">
        <f>VLOOKUP($E15917,'Overview Cluster Days'!$B:$G,3)</f>
        <v>E</v>
      </c>
      <c r="C15917" s="10" t="str">
        <f>VLOOKUP($E15917,'Overview Cluster Days'!$B:$G,5)</f>
        <v>Interseason</v>
      </c>
      <c r="D15917" s="10" t="str">
        <f>VLOOKUP($E15917,'Overview Cluster Days'!$B:$G,6)</f>
        <v>Weekday</v>
      </c>
      <c r="E15917" s="10">
        <v>20190508</v>
      </c>
      <c r="F15917" s="11">
        <v>4</v>
      </c>
      <c r="G15917" s="80">
        <v>3252.3</v>
      </c>
      <c r="H15917" s="81">
        <v>645.4</v>
      </c>
      <c r="I15917" s="81">
        <v>-1990.4</v>
      </c>
      <c r="J15917" s="81">
        <v>-1469.7</v>
      </c>
      <c r="K15917" s="82">
        <v>0</v>
      </c>
      <c r="L15917" s="81">
        <v>2623</v>
      </c>
      <c r="M15917" s="81">
        <v>580</v>
      </c>
      <c r="N15917" s="82">
        <v>-1253.4000000000001</v>
      </c>
      <c r="O15917" s="81">
        <v>-1500</v>
      </c>
      <c r="P15917" s="81">
        <v>-600</v>
      </c>
      <c r="Q15917" s="82">
        <v>-71</v>
      </c>
      <c r="R15917" s="81">
        <v>275</v>
      </c>
      <c r="S15917" s="82">
        <v>105</v>
      </c>
      <c r="T15917" s="81">
        <v>433</v>
      </c>
      <c r="U15917" s="79">
        <v>-1015</v>
      </c>
      <c r="V15917" s="83">
        <v>-700</v>
      </c>
      <c r="W15917" s="79">
        <v>-697.9</v>
      </c>
    </row>
    <row r="15918" spans="1:23" x14ac:dyDescent="0.25">
      <c r="A15918" t="s">
        <v>26</v>
      </c>
      <c r="B15918" s="10" t="str">
        <f>VLOOKUP($E15918,'Overview Cluster Days'!$B:$G,3)</f>
        <v>E</v>
      </c>
      <c r="C15918" s="10" t="str">
        <f>VLOOKUP($E15918,'Overview Cluster Days'!$B:$G,5)</f>
        <v>Interseason</v>
      </c>
      <c r="D15918" s="10" t="str">
        <f>VLOOKUP($E15918,'Overview Cluster Days'!$B:$G,6)</f>
        <v>Weekday</v>
      </c>
      <c r="E15918" s="10">
        <v>20190508</v>
      </c>
      <c r="F15918" s="11">
        <v>5</v>
      </c>
      <c r="G15918" s="80">
        <v>2871.5</v>
      </c>
      <c r="H15918" s="81">
        <v>981.4</v>
      </c>
      <c r="I15918" s="81">
        <v>-1694.1</v>
      </c>
      <c r="J15918" s="81">
        <v>-1094.7</v>
      </c>
      <c r="K15918" s="82">
        <v>-82.8</v>
      </c>
      <c r="L15918" s="81">
        <v>2623</v>
      </c>
      <c r="M15918" s="81">
        <v>-928.8</v>
      </c>
      <c r="N15918" s="82">
        <v>-1253.4000000000001</v>
      </c>
      <c r="O15918" s="81">
        <v>-1500</v>
      </c>
      <c r="P15918" s="81">
        <v>-600</v>
      </c>
      <c r="Q15918" s="82">
        <v>-102</v>
      </c>
      <c r="R15918" s="81">
        <v>275</v>
      </c>
      <c r="S15918" s="82">
        <v>189</v>
      </c>
      <c r="T15918" s="81">
        <v>433</v>
      </c>
      <c r="U15918" s="79">
        <v>-789.1</v>
      </c>
      <c r="V15918" s="83">
        <v>-700</v>
      </c>
      <c r="W15918" s="79">
        <v>-697.9</v>
      </c>
    </row>
    <row r="15919" spans="1:23" x14ac:dyDescent="0.25">
      <c r="A15919" t="s">
        <v>26</v>
      </c>
      <c r="B15919" s="10" t="str">
        <f>VLOOKUP($E15919,'Overview Cluster Days'!$B:$G,3)</f>
        <v>E</v>
      </c>
      <c r="C15919" s="10" t="str">
        <f>VLOOKUP($E15919,'Overview Cluster Days'!$B:$G,5)</f>
        <v>Interseason</v>
      </c>
      <c r="D15919" s="10" t="str">
        <f>VLOOKUP($E15919,'Overview Cluster Days'!$B:$G,6)</f>
        <v>Weekday</v>
      </c>
      <c r="E15919" s="10">
        <v>20190508</v>
      </c>
      <c r="F15919" s="11">
        <v>6</v>
      </c>
      <c r="G15919" s="80">
        <v>3220.8</v>
      </c>
      <c r="H15919" s="81">
        <v>1619.8</v>
      </c>
      <c r="I15919" s="81">
        <v>-1746.5</v>
      </c>
      <c r="J15919" s="81">
        <v>-861.7</v>
      </c>
      <c r="K15919" s="82">
        <v>-612.6</v>
      </c>
      <c r="L15919" s="81">
        <v>2623</v>
      </c>
      <c r="M15919" s="81">
        <v>-700.8</v>
      </c>
      <c r="N15919" s="82">
        <v>-1253.4000000000001</v>
      </c>
      <c r="O15919" s="81">
        <v>-1194.9000000000001</v>
      </c>
      <c r="P15919" s="81">
        <v>-600</v>
      </c>
      <c r="Q15919" s="82">
        <v>-102</v>
      </c>
      <c r="R15919" s="81">
        <v>275</v>
      </c>
      <c r="S15919" s="82">
        <v>306</v>
      </c>
      <c r="T15919" s="81">
        <v>433</v>
      </c>
      <c r="U15919" s="79">
        <v>-131.5</v>
      </c>
      <c r="V15919" s="83">
        <v>-700</v>
      </c>
      <c r="W15919" s="79">
        <v>-697.9</v>
      </c>
    </row>
    <row r="15920" spans="1:23" x14ac:dyDescent="0.25">
      <c r="A15920" t="s">
        <v>26</v>
      </c>
      <c r="B15920" s="10" t="str">
        <f>VLOOKUP($E15920,'Overview Cluster Days'!$B:$G,3)</f>
        <v>E</v>
      </c>
      <c r="C15920" s="10" t="str">
        <f>VLOOKUP($E15920,'Overview Cluster Days'!$B:$G,5)</f>
        <v>Interseason</v>
      </c>
      <c r="D15920" s="10" t="str">
        <f>VLOOKUP($E15920,'Overview Cluster Days'!$B:$G,6)</f>
        <v>Weekday</v>
      </c>
      <c r="E15920" s="10">
        <v>20190508</v>
      </c>
      <c r="F15920" s="11">
        <v>7</v>
      </c>
      <c r="G15920" s="80">
        <v>2904</v>
      </c>
      <c r="H15920" s="81">
        <v>1361.3</v>
      </c>
      <c r="I15920" s="81">
        <v>-1761.1</v>
      </c>
      <c r="J15920" s="81">
        <v>-140</v>
      </c>
      <c r="K15920" s="82">
        <v>-1002.9</v>
      </c>
      <c r="L15920" s="81">
        <v>2623</v>
      </c>
      <c r="M15920" s="81">
        <v>-2012.7</v>
      </c>
      <c r="N15920" s="82">
        <v>-1253.4000000000001</v>
      </c>
      <c r="O15920" s="81">
        <v>-314.60000000000002</v>
      </c>
      <c r="P15920" s="81">
        <v>-600</v>
      </c>
      <c r="Q15920" s="82">
        <v>195.2</v>
      </c>
      <c r="R15920" s="81">
        <v>275</v>
      </c>
      <c r="S15920" s="82">
        <v>196</v>
      </c>
      <c r="T15920" s="81">
        <v>0</v>
      </c>
      <c r="U15920" s="79">
        <v>664.2</v>
      </c>
      <c r="V15920" s="83">
        <v>-700</v>
      </c>
      <c r="W15920" s="79">
        <v>-697.9</v>
      </c>
    </row>
    <row r="15921" spans="1:23" x14ac:dyDescent="0.25">
      <c r="A15921" t="s">
        <v>26</v>
      </c>
      <c r="B15921" s="10" t="str">
        <f>VLOOKUP($E15921,'Overview Cluster Days'!$B:$G,3)</f>
        <v>E</v>
      </c>
      <c r="C15921" s="10" t="str">
        <f>VLOOKUP($E15921,'Overview Cluster Days'!$B:$G,5)</f>
        <v>Interseason</v>
      </c>
      <c r="D15921" s="10" t="str">
        <f>VLOOKUP($E15921,'Overview Cluster Days'!$B:$G,6)</f>
        <v>Weekday</v>
      </c>
      <c r="E15921" s="10">
        <v>20190508</v>
      </c>
      <c r="F15921" s="11">
        <v>8</v>
      </c>
      <c r="G15921" s="80">
        <v>2155</v>
      </c>
      <c r="H15921" s="81">
        <v>655.7</v>
      </c>
      <c r="I15921" s="81">
        <v>-2697.8</v>
      </c>
      <c r="J15921" s="81">
        <v>-516.70000000000005</v>
      </c>
      <c r="K15921" s="82">
        <v>0</v>
      </c>
      <c r="L15921" s="81">
        <v>2713</v>
      </c>
      <c r="M15921" s="81">
        <v>-1935.9</v>
      </c>
      <c r="N15921" s="82">
        <v>-1517.5</v>
      </c>
      <c r="O15921" s="81">
        <v>0</v>
      </c>
      <c r="P15921" s="81">
        <v>-329.8</v>
      </c>
      <c r="Q15921" s="82">
        <v>195.2</v>
      </c>
      <c r="R15921" s="81">
        <v>279</v>
      </c>
      <c r="S15921" s="82">
        <v>674</v>
      </c>
      <c r="T15921" s="81">
        <v>-419.1</v>
      </c>
      <c r="U15921" s="79">
        <v>55.5</v>
      </c>
      <c r="V15921" s="83">
        <v>-700</v>
      </c>
      <c r="W15921" s="79">
        <v>-728.3</v>
      </c>
    </row>
    <row r="15922" spans="1:23" x14ac:dyDescent="0.25">
      <c r="A15922" t="s">
        <v>26</v>
      </c>
      <c r="B15922" s="10" t="str">
        <f>VLOOKUP($E15922,'Overview Cluster Days'!$B:$G,3)</f>
        <v>E</v>
      </c>
      <c r="C15922" s="10" t="str">
        <f>VLOOKUP($E15922,'Overview Cluster Days'!$B:$G,5)</f>
        <v>Interseason</v>
      </c>
      <c r="D15922" s="10" t="str">
        <f>VLOOKUP($E15922,'Overview Cluster Days'!$B:$G,6)</f>
        <v>Weekday</v>
      </c>
      <c r="E15922" s="10">
        <v>20190508</v>
      </c>
      <c r="F15922" s="11">
        <v>9</v>
      </c>
      <c r="G15922" s="80">
        <v>848.7</v>
      </c>
      <c r="H15922" s="81">
        <v>709.5</v>
      </c>
      <c r="I15922" s="81">
        <v>-4209.8</v>
      </c>
      <c r="J15922" s="81">
        <v>-1633.1</v>
      </c>
      <c r="K15922" s="82">
        <v>0</v>
      </c>
      <c r="L15922" s="81">
        <v>2713</v>
      </c>
      <c r="M15922" s="81">
        <v>-2400</v>
      </c>
      <c r="N15922" s="82">
        <v>-1517.5</v>
      </c>
      <c r="O15922" s="81">
        <v>625.6</v>
      </c>
      <c r="P15922" s="81">
        <v>-310.5</v>
      </c>
      <c r="Q15922" s="82">
        <v>97.6</v>
      </c>
      <c r="R15922" s="81">
        <v>279</v>
      </c>
      <c r="S15922" s="82">
        <v>674</v>
      </c>
      <c r="T15922" s="81">
        <v>-252.7</v>
      </c>
      <c r="U15922" s="79">
        <v>0</v>
      </c>
      <c r="V15922" s="83">
        <v>-700</v>
      </c>
      <c r="W15922" s="79">
        <v>-941</v>
      </c>
    </row>
    <row r="15923" spans="1:23" x14ac:dyDescent="0.25">
      <c r="A15923" t="s">
        <v>26</v>
      </c>
      <c r="B15923" s="10" t="str">
        <f>VLOOKUP($E15923,'Overview Cluster Days'!$B:$G,3)</f>
        <v>E</v>
      </c>
      <c r="C15923" s="10" t="str">
        <f>VLOOKUP($E15923,'Overview Cluster Days'!$B:$G,5)</f>
        <v>Interseason</v>
      </c>
      <c r="D15923" s="10" t="str">
        <f>VLOOKUP($E15923,'Overview Cluster Days'!$B:$G,6)</f>
        <v>Weekday</v>
      </c>
      <c r="E15923" s="10">
        <v>20190508</v>
      </c>
      <c r="F15923" s="11">
        <v>10</v>
      </c>
      <c r="G15923" s="80">
        <v>3300.7</v>
      </c>
      <c r="H15923" s="81">
        <v>1824.8</v>
      </c>
      <c r="I15923" s="81">
        <v>-3622.4</v>
      </c>
      <c r="J15923" s="81">
        <v>-1085.8</v>
      </c>
      <c r="K15923" s="82">
        <v>1407.4</v>
      </c>
      <c r="L15923" s="81">
        <v>2566</v>
      </c>
      <c r="M15923" s="81">
        <v>-719.5</v>
      </c>
      <c r="N15923" s="82">
        <v>-1517.5</v>
      </c>
      <c r="O15923" s="81">
        <v>-9.6</v>
      </c>
      <c r="P15923" s="81">
        <v>-600</v>
      </c>
      <c r="Q15923" s="82">
        <v>0</v>
      </c>
      <c r="R15923" s="81">
        <v>267</v>
      </c>
      <c r="S15923" s="82">
        <v>465</v>
      </c>
      <c r="T15923" s="81">
        <v>0</v>
      </c>
      <c r="U15923" s="79">
        <v>-1076</v>
      </c>
      <c r="V15923" s="83">
        <v>0</v>
      </c>
      <c r="W15923" s="79">
        <v>-954.2</v>
      </c>
    </row>
    <row r="15924" spans="1:23" x14ac:dyDescent="0.25">
      <c r="A15924" t="s">
        <v>26</v>
      </c>
      <c r="B15924" s="10" t="str">
        <f>VLOOKUP($E15924,'Overview Cluster Days'!$B:$G,3)</f>
        <v>E</v>
      </c>
      <c r="C15924" s="10" t="str">
        <f>VLOOKUP($E15924,'Overview Cluster Days'!$B:$G,5)</f>
        <v>Interseason</v>
      </c>
      <c r="D15924" s="10" t="str">
        <f>VLOOKUP($E15924,'Overview Cluster Days'!$B:$G,6)</f>
        <v>Weekday</v>
      </c>
      <c r="E15924" s="10">
        <v>20190508</v>
      </c>
      <c r="F15924" s="11">
        <v>11</v>
      </c>
      <c r="G15924" s="80">
        <v>3125.8</v>
      </c>
      <c r="H15924" s="81">
        <v>1952.1</v>
      </c>
      <c r="I15924" s="81">
        <v>-3471.6</v>
      </c>
      <c r="J15924" s="81">
        <v>-1074.3</v>
      </c>
      <c r="K15924" s="82">
        <v>1420.2</v>
      </c>
      <c r="L15924" s="81">
        <v>2566</v>
      </c>
      <c r="M15924" s="81">
        <v>-1152.3</v>
      </c>
      <c r="N15924" s="82">
        <v>-1011.7</v>
      </c>
      <c r="O15924" s="81">
        <v>-586.6</v>
      </c>
      <c r="P15924" s="81">
        <v>-600</v>
      </c>
      <c r="Q15924" s="82">
        <v>0</v>
      </c>
      <c r="R15924" s="81">
        <v>267</v>
      </c>
      <c r="S15924" s="82">
        <v>498</v>
      </c>
      <c r="T15924" s="81">
        <v>0</v>
      </c>
      <c r="U15924" s="79">
        <v>-1076</v>
      </c>
      <c r="V15924" s="83">
        <v>0</v>
      </c>
      <c r="W15924" s="79">
        <v>-914.7</v>
      </c>
    </row>
    <row r="15925" spans="1:23" x14ac:dyDescent="0.25">
      <c r="A15925" t="s">
        <v>26</v>
      </c>
      <c r="B15925" s="10" t="str">
        <f>VLOOKUP($E15925,'Overview Cluster Days'!$B:$G,3)</f>
        <v>E</v>
      </c>
      <c r="C15925" s="10" t="str">
        <f>VLOOKUP($E15925,'Overview Cluster Days'!$B:$G,5)</f>
        <v>Interseason</v>
      </c>
      <c r="D15925" s="10" t="str">
        <f>VLOOKUP($E15925,'Overview Cluster Days'!$B:$G,6)</f>
        <v>Weekday</v>
      </c>
      <c r="E15925" s="10">
        <v>20190508</v>
      </c>
      <c r="F15925" s="11">
        <v>12</v>
      </c>
      <c r="G15925" s="80">
        <v>2753.4</v>
      </c>
      <c r="H15925" s="81">
        <v>1633.4</v>
      </c>
      <c r="I15925" s="81">
        <v>-3244.4</v>
      </c>
      <c r="J15925" s="81">
        <v>-931.5</v>
      </c>
      <c r="K15925" s="82">
        <v>1422.4</v>
      </c>
      <c r="L15925" s="81">
        <v>2566</v>
      </c>
      <c r="M15925" s="81">
        <v>-694</v>
      </c>
      <c r="N15925" s="82">
        <v>-747.6</v>
      </c>
      <c r="O15925" s="81">
        <v>-1109.7</v>
      </c>
      <c r="P15925" s="81">
        <v>-600</v>
      </c>
      <c r="Q15925" s="82">
        <v>0</v>
      </c>
      <c r="R15925" s="81">
        <v>267</v>
      </c>
      <c r="S15925" s="82">
        <v>539</v>
      </c>
      <c r="T15925" s="81">
        <v>0</v>
      </c>
      <c r="U15925" s="79">
        <v>-1076</v>
      </c>
      <c r="V15925" s="83">
        <v>0</v>
      </c>
      <c r="W15925" s="79">
        <v>-914.7</v>
      </c>
    </row>
    <row r="15926" spans="1:23" x14ac:dyDescent="0.25">
      <c r="A15926" t="s">
        <v>26</v>
      </c>
      <c r="B15926" s="10" t="str">
        <f>VLOOKUP($E15926,'Overview Cluster Days'!$B:$G,3)</f>
        <v>E</v>
      </c>
      <c r="C15926" s="10" t="str">
        <f>VLOOKUP($E15926,'Overview Cluster Days'!$B:$G,5)</f>
        <v>Interseason</v>
      </c>
      <c r="D15926" s="10" t="str">
        <f>VLOOKUP($E15926,'Overview Cluster Days'!$B:$G,6)</f>
        <v>Weekday</v>
      </c>
      <c r="E15926" s="10">
        <v>20190508</v>
      </c>
      <c r="F15926" s="11">
        <v>13</v>
      </c>
      <c r="G15926" s="80">
        <v>970.6</v>
      </c>
      <c r="H15926" s="81">
        <v>1580.7</v>
      </c>
      <c r="I15926" s="81">
        <v>-2284.8000000000002</v>
      </c>
      <c r="J15926" s="81">
        <v>-324</v>
      </c>
      <c r="K15926" s="82">
        <v>1638.1</v>
      </c>
      <c r="L15926" s="81">
        <v>2713</v>
      </c>
      <c r="M15926" s="81">
        <v>-850.8</v>
      </c>
      <c r="N15926" s="82">
        <v>-747.6</v>
      </c>
      <c r="O15926" s="81">
        <v>-1500</v>
      </c>
      <c r="P15926" s="81">
        <v>-600</v>
      </c>
      <c r="Q15926" s="82">
        <v>0</v>
      </c>
      <c r="R15926" s="81">
        <v>279</v>
      </c>
      <c r="S15926" s="82">
        <v>674</v>
      </c>
      <c r="T15926" s="81">
        <v>0</v>
      </c>
      <c r="U15926" s="79">
        <v>-1015</v>
      </c>
      <c r="V15926" s="83">
        <v>-15.7</v>
      </c>
      <c r="W15926" s="79">
        <v>-887.3</v>
      </c>
    </row>
    <row r="15927" spans="1:23" x14ac:dyDescent="0.25">
      <c r="A15927" t="s">
        <v>26</v>
      </c>
      <c r="B15927" s="10" t="str">
        <f>VLOOKUP($E15927,'Overview Cluster Days'!$B:$G,3)</f>
        <v>E</v>
      </c>
      <c r="C15927" s="10" t="str">
        <f>VLOOKUP($E15927,'Overview Cluster Days'!$B:$G,5)</f>
        <v>Interseason</v>
      </c>
      <c r="D15927" s="10" t="str">
        <f>VLOOKUP($E15927,'Overview Cluster Days'!$B:$G,6)</f>
        <v>Weekday</v>
      </c>
      <c r="E15927" s="10">
        <v>20190508</v>
      </c>
      <c r="F15927" s="11">
        <v>14</v>
      </c>
      <c r="G15927" s="80">
        <v>1674.7</v>
      </c>
      <c r="H15927" s="81">
        <v>1765.1</v>
      </c>
      <c r="I15927" s="81">
        <v>-2624.4</v>
      </c>
      <c r="J15927" s="81">
        <v>-996.1</v>
      </c>
      <c r="K15927" s="82">
        <v>1945.9</v>
      </c>
      <c r="L15927" s="81">
        <v>2713</v>
      </c>
      <c r="M15927" s="81">
        <v>-640.1</v>
      </c>
      <c r="N15927" s="82">
        <v>-747.6</v>
      </c>
      <c r="O15927" s="81">
        <v>-1500</v>
      </c>
      <c r="P15927" s="81">
        <v>-600</v>
      </c>
      <c r="Q15927" s="82">
        <v>-134</v>
      </c>
      <c r="R15927" s="81">
        <v>279</v>
      </c>
      <c r="S15927" s="82">
        <v>674</v>
      </c>
      <c r="T15927" s="81">
        <v>433</v>
      </c>
      <c r="U15927" s="79">
        <v>-1015</v>
      </c>
      <c r="V15927" s="83">
        <v>-700</v>
      </c>
      <c r="W15927" s="79">
        <v>-818.5</v>
      </c>
    </row>
    <row r="15928" spans="1:23" x14ac:dyDescent="0.25">
      <c r="A15928" t="s">
        <v>26</v>
      </c>
      <c r="B15928" s="10" t="str">
        <f>VLOOKUP($E15928,'Overview Cluster Days'!$B:$G,3)</f>
        <v>E</v>
      </c>
      <c r="C15928" s="10" t="str">
        <f>VLOOKUP($E15928,'Overview Cluster Days'!$B:$G,5)</f>
        <v>Interseason</v>
      </c>
      <c r="D15928" s="10" t="str">
        <f>VLOOKUP($E15928,'Overview Cluster Days'!$B:$G,6)</f>
        <v>Weekday</v>
      </c>
      <c r="E15928" s="10">
        <v>20190508</v>
      </c>
      <c r="F15928" s="11">
        <v>15</v>
      </c>
      <c r="G15928" s="80">
        <v>722.3</v>
      </c>
      <c r="H15928" s="81">
        <v>1846.5</v>
      </c>
      <c r="I15928" s="81">
        <v>-4111.6000000000004</v>
      </c>
      <c r="J15928" s="81">
        <v>-2702.3</v>
      </c>
      <c r="K15928" s="82">
        <v>409.7</v>
      </c>
      <c r="L15928" s="81">
        <v>2713</v>
      </c>
      <c r="M15928" s="81">
        <v>-891.4</v>
      </c>
      <c r="N15928" s="82">
        <v>-747.6</v>
      </c>
      <c r="O15928" s="81">
        <v>-1500</v>
      </c>
      <c r="P15928" s="81">
        <v>-600</v>
      </c>
      <c r="Q15928" s="82">
        <v>-84</v>
      </c>
      <c r="R15928" s="81">
        <v>279</v>
      </c>
      <c r="S15928" s="82">
        <v>674</v>
      </c>
      <c r="T15928" s="81">
        <v>433</v>
      </c>
      <c r="U15928" s="79">
        <v>-1015</v>
      </c>
      <c r="V15928" s="83">
        <v>-700</v>
      </c>
      <c r="W15928" s="79">
        <v>-800.2</v>
      </c>
    </row>
    <row r="15929" spans="1:23" x14ac:dyDescent="0.25">
      <c r="A15929" t="s">
        <v>26</v>
      </c>
      <c r="B15929" s="10" t="str">
        <f>VLOOKUP($E15929,'Overview Cluster Days'!$B:$G,3)</f>
        <v>E</v>
      </c>
      <c r="C15929" s="10" t="str">
        <f>VLOOKUP($E15929,'Overview Cluster Days'!$B:$G,5)</f>
        <v>Interseason</v>
      </c>
      <c r="D15929" s="10" t="str">
        <f>VLOOKUP($E15929,'Overview Cluster Days'!$B:$G,6)</f>
        <v>Weekday</v>
      </c>
      <c r="E15929" s="10">
        <v>20190508</v>
      </c>
      <c r="F15929" s="11">
        <v>16</v>
      </c>
      <c r="G15929" s="80">
        <v>1052.3</v>
      </c>
      <c r="H15929" s="81">
        <v>1989.3</v>
      </c>
      <c r="I15929" s="81">
        <v>-4535.3999999999996</v>
      </c>
      <c r="J15929" s="81">
        <v>-3262.9</v>
      </c>
      <c r="K15929" s="82">
        <v>0</v>
      </c>
      <c r="L15929" s="81">
        <v>2713</v>
      </c>
      <c r="M15929" s="81">
        <v>-571.70000000000005</v>
      </c>
      <c r="N15929" s="82">
        <v>-747.6</v>
      </c>
      <c r="O15929" s="81">
        <v>-1222.5</v>
      </c>
      <c r="P15929" s="81">
        <v>-600</v>
      </c>
      <c r="Q15929" s="82">
        <v>-60</v>
      </c>
      <c r="R15929" s="81">
        <v>279</v>
      </c>
      <c r="S15929" s="82">
        <v>674</v>
      </c>
      <c r="T15929" s="81">
        <v>433</v>
      </c>
      <c r="U15929" s="79">
        <v>-1015</v>
      </c>
      <c r="V15929" s="83">
        <v>-700</v>
      </c>
      <c r="W15929" s="79">
        <v>-800.2</v>
      </c>
    </row>
    <row r="15930" spans="1:23" x14ac:dyDescent="0.25">
      <c r="A15930" t="s">
        <v>26</v>
      </c>
      <c r="B15930" s="10" t="str">
        <f>VLOOKUP($E15930,'Overview Cluster Days'!$B:$G,3)</f>
        <v>E</v>
      </c>
      <c r="C15930" s="10" t="str">
        <f>VLOOKUP($E15930,'Overview Cluster Days'!$B:$G,5)</f>
        <v>Interseason</v>
      </c>
      <c r="D15930" s="10" t="str">
        <f>VLOOKUP($E15930,'Overview Cluster Days'!$B:$G,6)</f>
        <v>Weekday</v>
      </c>
      <c r="E15930" s="10">
        <v>20190508</v>
      </c>
      <c r="F15930" s="11">
        <v>17</v>
      </c>
      <c r="G15930" s="80">
        <v>659.8</v>
      </c>
      <c r="H15930" s="81">
        <v>2032.9</v>
      </c>
      <c r="I15930" s="81">
        <v>-4761.1000000000004</v>
      </c>
      <c r="J15930" s="81">
        <v>-3526.8</v>
      </c>
      <c r="K15930" s="82">
        <v>0</v>
      </c>
      <c r="L15930" s="81">
        <v>2713</v>
      </c>
      <c r="M15930" s="81">
        <v>-648.70000000000005</v>
      </c>
      <c r="N15930" s="82">
        <v>-1253.4000000000001</v>
      </c>
      <c r="O15930" s="81">
        <v>-928.4</v>
      </c>
      <c r="P15930" s="81">
        <v>-600</v>
      </c>
      <c r="Q15930" s="82">
        <v>-25</v>
      </c>
      <c r="R15930" s="81">
        <v>279</v>
      </c>
      <c r="S15930" s="82">
        <v>674</v>
      </c>
      <c r="T15930" s="81">
        <v>433</v>
      </c>
      <c r="U15930" s="79">
        <v>-1015</v>
      </c>
      <c r="V15930" s="83">
        <v>-700</v>
      </c>
      <c r="W15930" s="79">
        <v>-800.2</v>
      </c>
    </row>
    <row r="15931" spans="1:23" x14ac:dyDescent="0.25">
      <c r="A15931" t="s">
        <v>26</v>
      </c>
      <c r="B15931" s="10" t="str">
        <f>VLOOKUP($E15931,'Overview Cluster Days'!$B:$G,3)</f>
        <v>E</v>
      </c>
      <c r="C15931" s="10" t="str">
        <f>VLOOKUP($E15931,'Overview Cluster Days'!$B:$G,5)</f>
        <v>Interseason</v>
      </c>
      <c r="D15931" s="10" t="str">
        <f>VLOOKUP($E15931,'Overview Cluster Days'!$B:$G,6)</f>
        <v>Weekday</v>
      </c>
      <c r="E15931" s="10">
        <v>20190508</v>
      </c>
      <c r="F15931" s="11">
        <v>18</v>
      </c>
      <c r="G15931" s="80">
        <v>0</v>
      </c>
      <c r="H15931" s="81">
        <v>1670.1</v>
      </c>
      <c r="I15931" s="81">
        <v>-4525.2</v>
      </c>
      <c r="J15931" s="81">
        <v>-3006</v>
      </c>
      <c r="K15931" s="82">
        <v>0</v>
      </c>
      <c r="L15931" s="81">
        <v>2713</v>
      </c>
      <c r="M15931" s="81">
        <v>-781.7</v>
      </c>
      <c r="N15931" s="82">
        <v>-1517.5</v>
      </c>
      <c r="O15931" s="81">
        <v>-1487.4</v>
      </c>
      <c r="P15931" s="81">
        <v>-600</v>
      </c>
      <c r="Q15931" s="82">
        <v>-61</v>
      </c>
      <c r="R15931" s="81">
        <v>279</v>
      </c>
      <c r="S15931" s="82">
        <v>674</v>
      </c>
      <c r="T15931" s="81">
        <v>433</v>
      </c>
      <c r="U15931" s="79">
        <v>-1015</v>
      </c>
      <c r="V15931" s="83">
        <v>-248.1</v>
      </c>
      <c r="W15931" s="79">
        <v>-843.8</v>
      </c>
    </row>
    <row r="15932" spans="1:23" x14ac:dyDescent="0.25">
      <c r="A15932" t="s">
        <v>26</v>
      </c>
      <c r="B15932" s="10" t="str">
        <f>VLOOKUP($E15932,'Overview Cluster Days'!$B:$G,3)</f>
        <v>E</v>
      </c>
      <c r="C15932" s="10" t="str">
        <f>VLOOKUP($E15932,'Overview Cluster Days'!$B:$G,5)</f>
        <v>Interseason</v>
      </c>
      <c r="D15932" s="10" t="str">
        <f>VLOOKUP($E15932,'Overview Cluster Days'!$B:$G,6)</f>
        <v>Weekday</v>
      </c>
      <c r="E15932" s="10">
        <v>20190508</v>
      </c>
      <c r="F15932" s="11">
        <v>19</v>
      </c>
      <c r="G15932" s="80">
        <v>2384.9</v>
      </c>
      <c r="H15932" s="81">
        <v>1608</v>
      </c>
      <c r="I15932" s="81">
        <v>-1761.9</v>
      </c>
      <c r="J15932" s="81">
        <v>0</v>
      </c>
      <c r="K15932" s="82">
        <v>1846.1</v>
      </c>
      <c r="L15932" s="81">
        <v>2713</v>
      </c>
      <c r="M15932" s="81">
        <v>263.7</v>
      </c>
      <c r="N15932" s="82">
        <v>-1517.5</v>
      </c>
      <c r="O15932" s="81">
        <v>-1500</v>
      </c>
      <c r="P15932" s="81">
        <v>-600</v>
      </c>
      <c r="Q15932" s="82">
        <v>-59</v>
      </c>
      <c r="R15932" s="81">
        <v>279</v>
      </c>
      <c r="S15932" s="82">
        <v>674</v>
      </c>
      <c r="T15932" s="81">
        <v>433</v>
      </c>
      <c r="U15932" s="79">
        <v>-1015</v>
      </c>
      <c r="V15932" s="83">
        <v>91.4</v>
      </c>
      <c r="W15932" s="79">
        <v>-980.5</v>
      </c>
    </row>
    <row r="15933" spans="1:23" x14ac:dyDescent="0.25">
      <c r="A15933" t="s">
        <v>26</v>
      </c>
      <c r="B15933" s="10" t="str">
        <f>VLOOKUP($E15933,'Overview Cluster Days'!$B:$G,3)</f>
        <v>E</v>
      </c>
      <c r="C15933" s="10" t="str">
        <f>VLOOKUP($E15933,'Overview Cluster Days'!$B:$G,5)</f>
        <v>Interseason</v>
      </c>
      <c r="D15933" s="10" t="str">
        <f>VLOOKUP($E15933,'Overview Cluster Days'!$B:$G,6)</f>
        <v>Weekday</v>
      </c>
      <c r="E15933" s="10">
        <v>20190508</v>
      </c>
      <c r="F15933" s="11">
        <v>20</v>
      </c>
      <c r="G15933" s="80">
        <v>1434.4</v>
      </c>
      <c r="H15933" s="81">
        <v>950.8</v>
      </c>
      <c r="I15933" s="81">
        <v>-2359.1</v>
      </c>
      <c r="J15933" s="81">
        <v>-479.2</v>
      </c>
      <c r="K15933" s="82">
        <v>1404</v>
      </c>
      <c r="L15933" s="81">
        <v>2713</v>
      </c>
      <c r="M15933" s="81">
        <v>403</v>
      </c>
      <c r="N15933" s="82">
        <v>-1517.5</v>
      </c>
      <c r="O15933" s="81">
        <v>-991</v>
      </c>
      <c r="P15933" s="81">
        <v>-600</v>
      </c>
      <c r="Q15933" s="82">
        <v>-58</v>
      </c>
      <c r="R15933" s="81">
        <v>279</v>
      </c>
      <c r="S15933" s="82">
        <v>674</v>
      </c>
      <c r="T15933" s="81">
        <v>433</v>
      </c>
      <c r="U15933" s="79">
        <v>-1015</v>
      </c>
      <c r="V15933" s="83">
        <v>0</v>
      </c>
      <c r="W15933" s="79">
        <v>-1026.0999999999999</v>
      </c>
    </row>
    <row r="15934" spans="1:23" x14ac:dyDescent="0.25">
      <c r="A15934" t="s">
        <v>26</v>
      </c>
      <c r="B15934" s="10" t="str">
        <f>VLOOKUP($E15934,'Overview Cluster Days'!$B:$G,3)</f>
        <v>E</v>
      </c>
      <c r="C15934" s="10" t="str">
        <f>VLOOKUP($E15934,'Overview Cluster Days'!$B:$G,5)</f>
        <v>Interseason</v>
      </c>
      <c r="D15934" s="10" t="str">
        <f>VLOOKUP($E15934,'Overview Cluster Days'!$B:$G,6)</f>
        <v>Weekday</v>
      </c>
      <c r="E15934" s="10">
        <v>20190508</v>
      </c>
      <c r="F15934" s="11">
        <v>21</v>
      </c>
      <c r="G15934" s="80">
        <v>1058.8</v>
      </c>
      <c r="H15934" s="81">
        <v>1143.8</v>
      </c>
      <c r="I15934" s="81">
        <v>-2288.6</v>
      </c>
      <c r="J15934" s="81">
        <v>-453.1</v>
      </c>
      <c r="K15934" s="82">
        <v>1683</v>
      </c>
      <c r="L15934" s="81">
        <v>2713</v>
      </c>
      <c r="M15934" s="81">
        <v>-1785.1</v>
      </c>
      <c r="N15934" s="82">
        <v>-1517.5</v>
      </c>
      <c r="O15934" s="81">
        <v>-462.2</v>
      </c>
      <c r="P15934" s="81">
        <v>-600</v>
      </c>
      <c r="Q15934" s="82">
        <v>-47</v>
      </c>
      <c r="R15934" s="81">
        <v>279</v>
      </c>
      <c r="S15934" s="82">
        <v>674</v>
      </c>
      <c r="T15934" s="81">
        <v>433</v>
      </c>
      <c r="U15934" s="79">
        <v>-1076</v>
      </c>
      <c r="V15934" s="83">
        <v>0</v>
      </c>
      <c r="W15934" s="79">
        <v>-1026.0999999999999</v>
      </c>
    </row>
    <row r="15935" spans="1:23" x14ac:dyDescent="0.25">
      <c r="A15935" t="s">
        <v>26</v>
      </c>
      <c r="B15935" s="10" t="str">
        <f>VLOOKUP($E15935,'Overview Cluster Days'!$B:$G,3)</f>
        <v>E</v>
      </c>
      <c r="C15935" s="10" t="str">
        <f>VLOOKUP($E15935,'Overview Cluster Days'!$B:$G,5)</f>
        <v>Interseason</v>
      </c>
      <c r="D15935" s="10" t="str">
        <f>VLOOKUP($E15935,'Overview Cluster Days'!$B:$G,6)</f>
        <v>Weekday</v>
      </c>
      <c r="E15935" s="10">
        <v>20190508</v>
      </c>
      <c r="F15935" s="11">
        <v>22</v>
      </c>
      <c r="G15935" s="80">
        <v>364.4</v>
      </c>
      <c r="H15935" s="81">
        <v>1253.3</v>
      </c>
      <c r="I15935" s="81">
        <v>-2150.9</v>
      </c>
      <c r="J15935" s="81">
        <v>-352.4</v>
      </c>
      <c r="K15935" s="82">
        <v>2138.9</v>
      </c>
      <c r="L15935" s="81">
        <v>2620</v>
      </c>
      <c r="M15935" s="81">
        <v>-2400</v>
      </c>
      <c r="N15935" s="82">
        <v>-1517.5</v>
      </c>
      <c r="O15935" s="81">
        <v>-148.9</v>
      </c>
      <c r="P15935" s="81">
        <v>-473.5</v>
      </c>
      <c r="Q15935" s="82">
        <v>-30</v>
      </c>
      <c r="R15935" s="81">
        <v>272</v>
      </c>
      <c r="S15935" s="82">
        <v>674</v>
      </c>
      <c r="T15935" s="81">
        <v>433</v>
      </c>
      <c r="U15935" s="79">
        <v>-1076</v>
      </c>
      <c r="V15935" s="83">
        <v>25.3</v>
      </c>
      <c r="W15935" s="79">
        <v>-1026.0999999999999</v>
      </c>
    </row>
    <row r="15936" spans="1:23" x14ac:dyDescent="0.25">
      <c r="A15936" t="s">
        <v>26</v>
      </c>
      <c r="B15936" s="10" t="str">
        <f>VLOOKUP($E15936,'Overview Cluster Days'!$B:$G,3)</f>
        <v>E</v>
      </c>
      <c r="C15936" s="10" t="str">
        <f>VLOOKUP($E15936,'Overview Cluster Days'!$B:$G,5)</f>
        <v>Interseason</v>
      </c>
      <c r="D15936" s="10" t="str">
        <f>VLOOKUP($E15936,'Overview Cluster Days'!$B:$G,6)</f>
        <v>Weekday</v>
      </c>
      <c r="E15936" s="10">
        <v>20190508</v>
      </c>
      <c r="F15936" s="11">
        <v>23</v>
      </c>
      <c r="G15936" s="80">
        <v>-2373.8000000000002</v>
      </c>
      <c r="H15936" s="81">
        <v>943.2</v>
      </c>
      <c r="I15936" s="81">
        <v>-1876</v>
      </c>
      <c r="J15936" s="81">
        <v>0</v>
      </c>
      <c r="K15936" s="82">
        <v>1165.5</v>
      </c>
      <c r="L15936" s="81">
        <v>2620</v>
      </c>
      <c r="M15936" s="81">
        <v>-2400</v>
      </c>
      <c r="N15936" s="82">
        <v>-1517.5</v>
      </c>
      <c r="O15936" s="81">
        <v>-514.9</v>
      </c>
      <c r="P15936" s="81">
        <v>0</v>
      </c>
      <c r="Q15936" s="82">
        <v>195.2</v>
      </c>
      <c r="R15936" s="81">
        <v>272</v>
      </c>
      <c r="S15936" s="82">
        <v>674</v>
      </c>
      <c r="T15936" s="81">
        <v>307.10000000000002</v>
      </c>
      <c r="U15936" s="79">
        <v>-1076</v>
      </c>
      <c r="V15936" s="83">
        <v>700</v>
      </c>
      <c r="W15936" s="79">
        <v>-980.5</v>
      </c>
    </row>
    <row r="15937" spans="1:23" x14ac:dyDescent="0.25">
      <c r="A15937" t="s">
        <v>26</v>
      </c>
      <c r="B15937" s="10" t="str">
        <f>VLOOKUP($E15937,'Overview Cluster Days'!$B:$G,3)</f>
        <v>E</v>
      </c>
      <c r="C15937" s="10" t="str">
        <f>VLOOKUP($E15937,'Overview Cluster Days'!$B:$G,5)</f>
        <v>Interseason</v>
      </c>
      <c r="D15937" s="10" t="str">
        <f>VLOOKUP($E15937,'Overview Cluster Days'!$B:$G,6)</f>
        <v>Weekday</v>
      </c>
      <c r="E15937" s="10">
        <v>20190508</v>
      </c>
      <c r="F15937" s="11">
        <v>24</v>
      </c>
      <c r="G15937" s="80">
        <v>-2765.8</v>
      </c>
      <c r="H15937" s="81">
        <v>1527.9</v>
      </c>
      <c r="I15937" s="81">
        <v>-1399.7</v>
      </c>
      <c r="J15937" s="81">
        <v>0</v>
      </c>
      <c r="K15937" s="82">
        <v>1191.3</v>
      </c>
      <c r="L15937" s="81">
        <v>2623</v>
      </c>
      <c r="M15937" s="81">
        <v>-1246.5999999999999</v>
      </c>
      <c r="N15937" s="82">
        <v>-1517.5</v>
      </c>
      <c r="O15937" s="81">
        <v>-211.4</v>
      </c>
      <c r="P15937" s="81">
        <v>0</v>
      </c>
      <c r="Q15937" s="82">
        <v>195.2</v>
      </c>
      <c r="R15937" s="81">
        <v>275</v>
      </c>
      <c r="S15937" s="82">
        <v>674</v>
      </c>
      <c r="T15937" s="81">
        <v>433</v>
      </c>
      <c r="U15937" s="79">
        <v>-1015</v>
      </c>
      <c r="V15937" s="83">
        <v>700</v>
      </c>
      <c r="W15937" s="79">
        <v>-791.1</v>
      </c>
    </row>
    <row r="15938" spans="1:23" x14ac:dyDescent="0.25">
      <c r="A15938" t="s">
        <v>26</v>
      </c>
      <c r="B15938" s="10" t="str">
        <f>VLOOKUP($E15938,'Overview Cluster Days'!$B:$G,3)</f>
        <v>E</v>
      </c>
      <c r="C15938" s="10" t="str">
        <f>VLOOKUP($E15938,'Overview Cluster Days'!$B:$G,5)</f>
        <v>Interseason</v>
      </c>
      <c r="D15938" s="10" t="str">
        <f>VLOOKUP($E15938,'Overview Cluster Days'!$B:$G,6)</f>
        <v>Weekday</v>
      </c>
      <c r="E15938" s="10">
        <v>20190509</v>
      </c>
      <c r="F15938" s="11">
        <v>1</v>
      </c>
      <c r="G15938" s="80">
        <v>-1303.8</v>
      </c>
      <c r="H15938" s="81">
        <v>1028.5999999999999</v>
      </c>
      <c r="I15938" s="81">
        <v>-724.8</v>
      </c>
      <c r="J15938" s="81">
        <v>517.5</v>
      </c>
      <c r="K15938" s="82">
        <v>1511</v>
      </c>
      <c r="L15938" s="81">
        <v>2623</v>
      </c>
      <c r="M15938" s="81">
        <v>-1805</v>
      </c>
      <c r="N15938" s="82">
        <v>-1253.4000000000001</v>
      </c>
      <c r="O15938" s="81">
        <v>0</v>
      </c>
      <c r="P15938" s="81">
        <v>324.5</v>
      </c>
      <c r="Q15938" s="82">
        <v>75.7</v>
      </c>
      <c r="R15938" s="81">
        <v>275</v>
      </c>
      <c r="S15938" s="82">
        <v>550</v>
      </c>
      <c r="T15938" s="81">
        <v>433</v>
      </c>
      <c r="U15938" s="79">
        <v>-842</v>
      </c>
      <c r="V15938" s="83">
        <v>700</v>
      </c>
      <c r="W15938" s="79">
        <v>-723.2</v>
      </c>
    </row>
    <row r="15939" spans="1:23" x14ac:dyDescent="0.25">
      <c r="A15939" t="s">
        <v>26</v>
      </c>
      <c r="B15939" s="10" t="str">
        <f>VLOOKUP($E15939,'Overview Cluster Days'!$B:$G,3)</f>
        <v>E</v>
      </c>
      <c r="C15939" s="10" t="str">
        <f>VLOOKUP($E15939,'Overview Cluster Days'!$B:$G,5)</f>
        <v>Interseason</v>
      </c>
      <c r="D15939" s="10" t="str">
        <f>VLOOKUP($E15939,'Overview Cluster Days'!$B:$G,6)</f>
        <v>Weekday</v>
      </c>
      <c r="E15939" s="10">
        <v>20190509</v>
      </c>
      <c r="F15939" s="11">
        <v>2</v>
      </c>
      <c r="G15939" s="80">
        <v>346.7</v>
      </c>
      <c r="H15939" s="81">
        <v>1234.5999999999999</v>
      </c>
      <c r="I15939" s="81">
        <v>-1642.6</v>
      </c>
      <c r="J15939" s="81">
        <v>-548</v>
      </c>
      <c r="K15939" s="82">
        <v>1843.8</v>
      </c>
      <c r="L15939" s="81">
        <v>2623</v>
      </c>
      <c r="M15939" s="81">
        <v>-975.5</v>
      </c>
      <c r="N15939" s="82">
        <v>-1253.4000000000001</v>
      </c>
      <c r="O15939" s="81">
        <v>0</v>
      </c>
      <c r="P15939" s="81">
        <v>0</v>
      </c>
      <c r="Q15939" s="82">
        <v>0</v>
      </c>
      <c r="R15939" s="81">
        <v>275</v>
      </c>
      <c r="S15939" s="82">
        <v>515</v>
      </c>
      <c r="T15939" s="81">
        <v>433</v>
      </c>
      <c r="U15939" s="79">
        <v>-842</v>
      </c>
      <c r="V15939" s="83">
        <v>164.8</v>
      </c>
      <c r="W15939" s="79">
        <v>-723.2</v>
      </c>
    </row>
    <row r="15940" spans="1:23" x14ac:dyDescent="0.25">
      <c r="A15940" t="s">
        <v>26</v>
      </c>
      <c r="B15940" s="10" t="str">
        <f>VLOOKUP($E15940,'Overview Cluster Days'!$B:$G,3)</f>
        <v>E</v>
      </c>
      <c r="C15940" s="10" t="str">
        <f>VLOOKUP($E15940,'Overview Cluster Days'!$B:$G,5)</f>
        <v>Interseason</v>
      </c>
      <c r="D15940" s="10" t="str">
        <f>VLOOKUP($E15940,'Overview Cluster Days'!$B:$G,6)</f>
        <v>Weekday</v>
      </c>
      <c r="E15940" s="10">
        <v>20190509</v>
      </c>
      <c r="F15940" s="11">
        <v>3</v>
      </c>
      <c r="G15940" s="80">
        <v>1439.7</v>
      </c>
      <c r="H15940" s="81">
        <v>1904.2</v>
      </c>
      <c r="I15940" s="81">
        <v>-1965.6</v>
      </c>
      <c r="J15940" s="81">
        <v>-1039.2</v>
      </c>
      <c r="K15940" s="82">
        <v>1565.2</v>
      </c>
      <c r="L15940" s="81">
        <v>2623</v>
      </c>
      <c r="M15940" s="81">
        <v>-1015.2</v>
      </c>
      <c r="N15940" s="82">
        <v>-1253.4000000000001</v>
      </c>
      <c r="O15940" s="81">
        <v>-70.599999999999994</v>
      </c>
      <c r="P15940" s="81">
        <v>0</v>
      </c>
      <c r="Q15940" s="82">
        <v>0</v>
      </c>
      <c r="R15940" s="81">
        <v>275</v>
      </c>
      <c r="S15940" s="82">
        <v>408</v>
      </c>
      <c r="T15940" s="81">
        <v>433</v>
      </c>
      <c r="U15940" s="79">
        <v>-842</v>
      </c>
      <c r="V15940" s="83">
        <v>0</v>
      </c>
      <c r="W15940" s="79">
        <v>-700.9</v>
      </c>
    </row>
    <row r="15941" spans="1:23" x14ac:dyDescent="0.25">
      <c r="A15941" t="s">
        <v>26</v>
      </c>
      <c r="B15941" s="10" t="str">
        <f>VLOOKUP($E15941,'Overview Cluster Days'!$B:$G,3)</f>
        <v>E</v>
      </c>
      <c r="C15941" s="10" t="str">
        <f>VLOOKUP($E15941,'Overview Cluster Days'!$B:$G,5)</f>
        <v>Interseason</v>
      </c>
      <c r="D15941" s="10" t="str">
        <f>VLOOKUP($E15941,'Overview Cluster Days'!$B:$G,6)</f>
        <v>Weekday</v>
      </c>
      <c r="E15941" s="10">
        <v>20190509</v>
      </c>
      <c r="F15941" s="11">
        <v>4</v>
      </c>
      <c r="G15941" s="80">
        <v>2411.6</v>
      </c>
      <c r="H15941" s="81">
        <v>1674.3</v>
      </c>
      <c r="I15941" s="81">
        <v>-2315.3000000000002</v>
      </c>
      <c r="J15941" s="81">
        <v>-1353.2</v>
      </c>
      <c r="K15941" s="82">
        <v>1256.9000000000001</v>
      </c>
      <c r="L15941" s="81">
        <v>2623</v>
      </c>
      <c r="M15941" s="81">
        <v>-1426.7</v>
      </c>
      <c r="N15941" s="82">
        <v>-1253.4000000000001</v>
      </c>
      <c r="O15941" s="81">
        <v>-417.4</v>
      </c>
      <c r="P15941" s="81">
        <v>0</v>
      </c>
      <c r="Q15941" s="82">
        <v>0</v>
      </c>
      <c r="R15941" s="81">
        <v>275</v>
      </c>
      <c r="S15941" s="82">
        <v>199</v>
      </c>
      <c r="T15941" s="81">
        <v>433</v>
      </c>
      <c r="U15941" s="79">
        <v>-842</v>
      </c>
      <c r="V15941" s="83">
        <v>0</v>
      </c>
      <c r="W15941" s="79">
        <v>-700.9</v>
      </c>
    </row>
    <row r="15942" spans="1:23" x14ac:dyDescent="0.25">
      <c r="A15942" t="s">
        <v>26</v>
      </c>
      <c r="B15942" s="10" t="str">
        <f>VLOOKUP($E15942,'Overview Cluster Days'!$B:$G,3)</f>
        <v>E</v>
      </c>
      <c r="C15942" s="10" t="str">
        <f>VLOOKUP($E15942,'Overview Cluster Days'!$B:$G,5)</f>
        <v>Interseason</v>
      </c>
      <c r="D15942" s="10" t="str">
        <f>VLOOKUP($E15942,'Overview Cluster Days'!$B:$G,6)</f>
        <v>Weekday</v>
      </c>
      <c r="E15942" s="10">
        <v>20190509</v>
      </c>
      <c r="F15942" s="11">
        <v>5</v>
      </c>
      <c r="G15942" s="80">
        <v>2713.4</v>
      </c>
      <c r="H15942" s="81">
        <v>1317.7</v>
      </c>
      <c r="I15942" s="81">
        <v>-2450.1999999999998</v>
      </c>
      <c r="J15942" s="81">
        <v>-1348.6</v>
      </c>
      <c r="K15942" s="82">
        <v>1085.3</v>
      </c>
      <c r="L15942" s="81">
        <v>2623</v>
      </c>
      <c r="M15942" s="81">
        <v>-1418.3</v>
      </c>
      <c r="N15942" s="82">
        <v>-1253.4000000000001</v>
      </c>
      <c r="O15942" s="81">
        <v>-514.4</v>
      </c>
      <c r="P15942" s="81">
        <v>0</v>
      </c>
      <c r="Q15942" s="82">
        <v>66.8</v>
      </c>
      <c r="R15942" s="81">
        <v>275</v>
      </c>
      <c r="S15942" s="82">
        <v>338</v>
      </c>
      <c r="T15942" s="81">
        <v>433</v>
      </c>
      <c r="U15942" s="79">
        <v>-842</v>
      </c>
      <c r="V15942" s="83">
        <v>0</v>
      </c>
      <c r="W15942" s="79">
        <v>-700.9</v>
      </c>
    </row>
    <row r="15943" spans="1:23" x14ac:dyDescent="0.25">
      <c r="A15943" t="s">
        <v>26</v>
      </c>
      <c r="B15943" s="10" t="str">
        <f>VLOOKUP($E15943,'Overview Cluster Days'!$B:$G,3)</f>
        <v>E</v>
      </c>
      <c r="C15943" s="10" t="str">
        <f>VLOOKUP($E15943,'Overview Cluster Days'!$B:$G,5)</f>
        <v>Interseason</v>
      </c>
      <c r="D15943" s="10" t="str">
        <f>VLOOKUP($E15943,'Overview Cluster Days'!$B:$G,6)</f>
        <v>Weekday</v>
      </c>
      <c r="E15943" s="10">
        <v>20190509</v>
      </c>
      <c r="F15943" s="11">
        <v>6</v>
      </c>
      <c r="G15943" s="80">
        <v>2166.5</v>
      </c>
      <c r="H15943" s="81">
        <v>1565.5</v>
      </c>
      <c r="I15943" s="81">
        <v>-2408.1</v>
      </c>
      <c r="J15943" s="81">
        <v>-894.6</v>
      </c>
      <c r="K15943" s="82">
        <v>1136.3</v>
      </c>
      <c r="L15943" s="81">
        <v>2623</v>
      </c>
      <c r="M15943" s="81">
        <v>-1958.9</v>
      </c>
      <c r="N15943" s="82">
        <v>-1253.4000000000001</v>
      </c>
      <c r="O15943" s="81">
        <v>-278.10000000000002</v>
      </c>
      <c r="P15943" s="81">
        <v>-178.4</v>
      </c>
      <c r="Q15943" s="82">
        <v>0</v>
      </c>
      <c r="R15943" s="81">
        <v>275</v>
      </c>
      <c r="S15943" s="82">
        <v>390</v>
      </c>
      <c r="T15943" s="81">
        <v>433</v>
      </c>
      <c r="U15943" s="79">
        <v>-842</v>
      </c>
      <c r="V15943" s="83">
        <v>0</v>
      </c>
      <c r="W15943" s="79">
        <v>-700.9</v>
      </c>
    </row>
    <row r="15944" spans="1:23" x14ac:dyDescent="0.25">
      <c r="A15944" t="s">
        <v>26</v>
      </c>
      <c r="B15944" s="10" t="str">
        <f>VLOOKUP($E15944,'Overview Cluster Days'!$B:$G,3)</f>
        <v>E</v>
      </c>
      <c r="C15944" s="10" t="str">
        <f>VLOOKUP($E15944,'Overview Cluster Days'!$B:$G,5)</f>
        <v>Interseason</v>
      </c>
      <c r="D15944" s="10" t="str">
        <f>VLOOKUP($E15944,'Overview Cluster Days'!$B:$G,6)</f>
        <v>Weekday</v>
      </c>
      <c r="E15944" s="10">
        <v>20190509</v>
      </c>
      <c r="F15944" s="11">
        <v>7</v>
      </c>
      <c r="G15944" s="80">
        <v>1635.4</v>
      </c>
      <c r="H15944" s="81">
        <v>2533.5</v>
      </c>
      <c r="I15944" s="81">
        <v>-1590.3</v>
      </c>
      <c r="J15944" s="81">
        <v>-76.7</v>
      </c>
      <c r="K15944" s="82">
        <v>31.7</v>
      </c>
      <c r="L15944" s="81">
        <v>2623</v>
      </c>
      <c r="M15944" s="81">
        <v>-2326.6999999999998</v>
      </c>
      <c r="N15944" s="82">
        <v>-1253.4000000000001</v>
      </c>
      <c r="O15944" s="81">
        <v>-83.7</v>
      </c>
      <c r="P15944" s="81">
        <v>-410.2</v>
      </c>
      <c r="Q15944" s="82">
        <v>195.2</v>
      </c>
      <c r="R15944" s="81">
        <v>275</v>
      </c>
      <c r="S15944" s="82">
        <v>315</v>
      </c>
      <c r="T15944" s="81">
        <v>-180</v>
      </c>
      <c r="U15944" s="79">
        <v>-381.2</v>
      </c>
      <c r="V15944" s="83">
        <v>0</v>
      </c>
      <c r="W15944" s="79">
        <v>-700.9</v>
      </c>
    </row>
    <row r="15945" spans="1:23" x14ac:dyDescent="0.25">
      <c r="A15945" t="s">
        <v>26</v>
      </c>
      <c r="B15945" s="10" t="str">
        <f>VLOOKUP($E15945,'Overview Cluster Days'!$B:$G,3)</f>
        <v>E</v>
      </c>
      <c r="C15945" s="10" t="str">
        <f>VLOOKUP($E15945,'Overview Cluster Days'!$B:$G,5)</f>
        <v>Interseason</v>
      </c>
      <c r="D15945" s="10" t="str">
        <f>VLOOKUP($E15945,'Overview Cluster Days'!$B:$G,6)</f>
        <v>Weekday</v>
      </c>
      <c r="E15945" s="10">
        <v>20190509</v>
      </c>
      <c r="F15945" s="11">
        <v>8</v>
      </c>
      <c r="G15945" s="80">
        <v>1889.1</v>
      </c>
      <c r="H15945" s="81">
        <v>2630.9</v>
      </c>
      <c r="I15945" s="81">
        <v>-1662.3</v>
      </c>
      <c r="J15945" s="81">
        <v>-216.7</v>
      </c>
      <c r="K15945" s="82">
        <v>-10</v>
      </c>
      <c r="L15945" s="81">
        <v>2713</v>
      </c>
      <c r="M15945" s="81">
        <v>-1997.2</v>
      </c>
      <c r="N15945" s="82">
        <v>-1011.7</v>
      </c>
      <c r="O15945" s="81">
        <v>0</v>
      </c>
      <c r="P15945" s="81">
        <v>-180.5</v>
      </c>
      <c r="Q15945" s="82">
        <v>195.2</v>
      </c>
      <c r="R15945" s="81">
        <v>279</v>
      </c>
      <c r="S15945" s="82">
        <v>584</v>
      </c>
      <c r="T15945" s="81">
        <v>-419.1</v>
      </c>
      <c r="U15945" s="79">
        <v>-299.5</v>
      </c>
      <c r="V15945" s="83">
        <v>-132.5</v>
      </c>
      <c r="W15945" s="79">
        <v>-782</v>
      </c>
    </row>
    <row r="15946" spans="1:23" x14ac:dyDescent="0.25">
      <c r="A15946" t="s">
        <v>26</v>
      </c>
      <c r="B15946" s="10" t="str">
        <f>VLOOKUP($E15946,'Overview Cluster Days'!$B:$G,3)</f>
        <v>E</v>
      </c>
      <c r="C15946" s="10" t="str">
        <f>VLOOKUP($E15946,'Overview Cluster Days'!$B:$G,5)</f>
        <v>Interseason</v>
      </c>
      <c r="D15946" s="10" t="str">
        <f>VLOOKUP($E15946,'Overview Cluster Days'!$B:$G,6)</f>
        <v>Weekday</v>
      </c>
      <c r="E15946" s="10">
        <v>20190509</v>
      </c>
      <c r="F15946" s="11">
        <v>9</v>
      </c>
      <c r="G15946" s="80">
        <v>909</v>
      </c>
      <c r="H15946" s="81">
        <v>2161.6999999999998</v>
      </c>
      <c r="I15946" s="81">
        <v>-948.4</v>
      </c>
      <c r="J15946" s="81">
        <v>-11.2</v>
      </c>
      <c r="K15946" s="82">
        <v>50.7</v>
      </c>
      <c r="L15946" s="81">
        <v>2713</v>
      </c>
      <c r="M15946" s="81">
        <v>-2529.6999999999998</v>
      </c>
      <c r="N15946" s="82">
        <v>-1011.7</v>
      </c>
      <c r="O15946" s="81">
        <v>0</v>
      </c>
      <c r="P15946" s="81">
        <v>0</v>
      </c>
      <c r="Q15946" s="82">
        <v>97.6</v>
      </c>
      <c r="R15946" s="81">
        <v>279</v>
      </c>
      <c r="S15946" s="82">
        <v>534</v>
      </c>
      <c r="T15946" s="81">
        <v>-419.1</v>
      </c>
      <c r="U15946" s="79">
        <v>0</v>
      </c>
      <c r="V15946" s="83">
        <v>60.5</v>
      </c>
      <c r="W15946" s="79">
        <v>-109</v>
      </c>
    </row>
    <row r="15947" spans="1:23" x14ac:dyDescent="0.25">
      <c r="A15947" t="s">
        <v>26</v>
      </c>
      <c r="B15947" s="10" t="str">
        <f>VLOOKUP($E15947,'Overview Cluster Days'!$B:$G,3)</f>
        <v>E</v>
      </c>
      <c r="C15947" s="10" t="str">
        <f>VLOOKUP($E15947,'Overview Cluster Days'!$B:$G,5)</f>
        <v>Interseason</v>
      </c>
      <c r="D15947" s="10" t="str">
        <f>VLOOKUP($E15947,'Overview Cluster Days'!$B:$G,6)</f>
        <v>Weekday</v>
      </c>
      <c r="E15947" s="10">
        <v>20190509</v>
      </c>
      <c r="F15947" s="11">
        <v>10</v>
      </c>
      <c r="G15947" s="80">
        <v>338.4</v>
      </c>
      <c r="H15947" s="81">
        <v>2585.4</v>
      </c>
      <c r="I15947" s="81">
        <v>-1748</v>
      </c>
      <c r="J15947" s="81">
        <v>423.2</v>
      </c>
      <c r="K15947" s="82">
        <v>986.3</v>
      </c>
      <c r="L15947" s="81">
        <v>2282</v>
      </c>
      <c r="M15947" s="81">
        <v>-3300</v>
      </c>
      <c r="N15947" s="82">
        <v>-1011.7</v>
      </c>
      <c r="O15947" s="81">
        <v>0</v>
      </c>
      <c r="P15947" s="81">
        <v>-34.4</v>
      </c>
      <c r="Q15947" s="82">
        <v>97.6</v>
      </c>
      <c r="R15947" s="81">
        <v>246</v>
      </c>
      <c r="S15947" s="82">
        <v>534</v>
      </c>
      <c r="T15947" s="81">
        <v>-419.1</v>
      </c>
      <c r="U15947" s="79">
        <v>-487.3</v>
      </c>
      <c r="V15947" s="83">
        <v>0</v>
      </c>
      <c r="W15947" s="79">
        <v>-985.6</v>
      </c>
    </row>
    <row r="15948" spans="1:23" x14ac:dyDescent="0.25">
      <c r="A15948" t="s">
        <v>26</v>
      </c>
      <c r="B15948" s="10" t="str">
        <f>VLOOKUP($E15948,'Overview Cluster Days'!$B:$G,3)</f>
        <v>E</v>
      </c>
      <c r="C15948" s="10" t="str">
        <f>VLOOKUP($E15948,'Overview Cluster Days'!$B:$G,5)</f>
        <v>Interseason</v>
      </c>
      <c r="D15948" s="10" t="str">
        <f>VLOOKUP($E15948,'Overview Cluster Days'!$B:$G,6)</f>
        <v>Weekday</v>
      </c>
      <c r="E15948" s="10">
        <v>20190509</v>
      </c>
      <c r="F15948" s="11">
        <v>11</v>
      </c>
      <c r="G15948" s="80">
        <v>825.7</v>
      </c>
      <c r="H15948" s="81">
        <v>3230.1</v>
      </c>
      <c r="I15948" s="81">
        <v>-2160.9</v>
      </c>
      <c r="J15948" s="81">
        <v>330.3</v>
      </c>
      <c r="K15948" s="82">
        <v>1004.8</v>
      </c>
      <c r="L15948" s="81">
        <v>2282</v>
      </c>
      <c r="M15948" s="81">
        <v>-3300</v>
      </c>
      <c r="N15948" s="82">
        <v>-1011.7</v>
      </c>
      <c r="O15948" s="81">
        <v>0</v>
      </c>
      <c r="P15948" s="81">
        <v>-63.5</v>
      </c>
      <c r="Q15948" s="82">
        <v>97.6</v>
      </c>
      <c r="R15948" s="81">
        <v>246</v>
      </c>
      <c r="S15948" s="82">
        <v>534</v>
      </c>
      <c r="T15948" s="81">
        <v>-419.1</v>
      </c>
      <c r="U15948" s="79">
        <v>-686.2</v>
      </c>
      <c r="V15948" s="83">
        <v>0</v>
      </c>
      <c r="W15948" s="79">
        <v>-972.4</v>
      </c>
    </row>
    <row r="15949" spans="1:23" x14ac:dyDescent="0.25">
      <c r="A15949" t="s">
        <v>26</v>
      </c>
      <c r="B15949" s="10" t="str">
        <f>VLOOKUP($E15949,'Overview Cluster Days'!$B:$G,3)</f>
        <v>E</v>
      </c>
      <c r="C15949" s="10" t="str">
        <f>VLOOKUP($E15949,'Overview Cluster Days'!$B:$G,5)</f>
        <v>Interseason</v>
      </c>
      <c r="D15949" s="10" t="str">
        <f>VLOOKUP($E15949,'Overview Cluster Days'!$B:$G,6)</f>
        <v>Weekday</v>
      </c>
      <c r="E15949" s="10">
        <v>20190509</v>
      </c>
      <c r="F15949" s="11">
        <v>12</v>
      </c>
      <c r="G15949" s="80">
        <v>727.4</v>
      </c>
      <c r="H15949" s="81">
        <v>3721.6</v>
      </c>
      <c r="I15949" s="81">
        <v>-2156.8000000000002</v>
      </c>
      <c r="J15949" s="81">
        <v>706.2</v>
      </c>
      <c r="K15949" s="82">
        <v>723.3</v>
      </c>
      <c r="L15949" s="81">
        <v>2282</v>
      </c>
      <c r="M15949" s="81">
        <v>-3300</v>
      </c>
      <c r="N15949" s="82">
        <v>-1011.7</v>
      </c>
      <c r="O15949" s="81">
        <v>0</v>
      </c>
      <c r="P15949" s="81">
        <v>-17.3</v>
      </c>
      <c r="Q15949" s="82">
        <v>97.6</v>
      </c>
      <c r="R15949" s="81">
        <v>246</v>
      </c>
      <c r="S15949" s="82">
        <v>534</v>
      </c>
      <c r="T15949" s="81">
        <v>-419.1</v>
      </c>
      <c r="U15949" s="79">
        <v>-111.1</v>
      </c>
      <c r="V15949" s="83">
        <v>17.600000000000001</v>
      </c>
      <c r="W15949" s="79">
        <v>-1026.0999999999999</v>
      </c>
    </row>
    <row r="15950" spans="1:23" x14ac:dyDescent="0.25">
      <c r="A15950" t="s">
        <v>26</v>
      </c>
      <c r="B15950" s="10" t="str">
        <f>VLOOKUP($E15950,'Overview Cluster Days'!$B:$G,3)</f>
        <v>E</v>
      </c>
      <c r="C15950" s="10" t="str">
        <f>VLOOKUP($E15950,'Overview Cluster Days'!$B:$G,5)</f>
        <v>Interseason</v>
      </c>
      <c r="D15950" s="10" t="str">
        <f>VLOOKUP($E15950,'Overview Cluster Days'!$B:$G,6)</f>
        <v>Weekday</v>
      </c>
      <c r="E15950" s="10">
        <v>20190509</v>
      </c>
      <c r="F15950" s="11">
        <v>13</v>
      </c>
      <c r="G15950" s="80">
        <v>445.5</v>
      </c>
      <c r="H15950" s="81">
        <v>4311.5</v>
      </c>
      <c r="I15950" s="81">
        <v>-1786</v>
      </c>
      <c r="J15950" s="81">
        <v>755.9</v>
      </c>
      <c r="K15950" s="82">
        <v>584.6</v>
      </c>
      <c r="L15950" s="81">
        <v>2713</v>
      </c>
      <c r="M15950" s="81">
        <v>-3300</v>
      </c>
      <c r="N15950" s="82">
        <v>-1011.7</v>
      </c>
      <c r="O15950" s="81">
        <v>0</v>
      </c>
      <c r="P15950" s="81">
        <v>0</v>
      </c>
      <c r="Q15950" s="82">
        <v>97.6</v>
      </c>
      <c r="R15950" s="81">
        <v>279</v>
      </c>
      <c r="S15950" s="82">
        <v>584</v>
      </c>
      <c r="T15950" s="81">
        <v>-419.1</v>
      </c>
      <c r="U15950" s="79">
        <v>0</v>
      </c>
      <c r="V15950" s="83">
        <v>111</v>
      </c>
      <c r="W15950" s="79">
        <v>-861.3</v>
      </c>
    </row>
    <row r="15951" spans="1:23" x14ac:dyDescent="0.25">
      <c r="A15951" t="s">
        <v>26</v>
      </c>
      <c r="B15951" s="10" t="str">
        <f>VLOOKUP($E15951,'Overview Cluster Days'!$B:$G,3)</f>
        <v>E</v>
      </c>
      <c r="C15951" s="10" t="str">
        <f>VLOOKUP($E15951,'Overview Cluster Days'!$B:$G,5)</f>
        <v>Interseason</v>
      </c>
      <c r="D15951" s="10" t="str">
        <f>VLOOKUP($E15951,'Overview Cluster Days'!$B:$G,6)</f>
        <v>Weekday</v>
      </c>
      <c r="E15951" s="10">
        <v>20190509</v>
      </c>
      <c r="F15951" s="11">
        <v>14</v>
      </c>
      <c r="G15951" s="80">
        <v>1043.2</v>
      </c>
      <c r="H15951" s="81">
        <v>4869</v>
      </c>
      <c r="I15951" s="81">
        <v>-2129.8000000000002</v>
      </c>
      <c r="J15951" s="81">
        <v>388.4</v>
      </c>
      <c r="K15951" s="82">
        <v>698.1</v>
      </c>
      <c r="L15951" s="81">
        <v>2713</v>
      </c>
      <c r="M15951" s="81">
        <v>-3300</v>
      </c>
      <c r="N15951" s="82">
        <v>-1011.7</v>
      </c>
      <c r="O15951" s="81">
        <v>0</v>
      </c>
      <c r="P15951" s="81">
        <v>0</v>
      </c>
      <c r="Q15951" s="82">
        <v>97.6</v>
      </c>
      <c r="R15951" s="81">
        <v>279</v>
      </c>
      <c r="S15951" s="82">
        <v>584</v>
      </c>
      <c r="T15951" s="81">
        <v>-419.1</v>
      </c>
      <c r="U15951" s="79">
        <v>-301.2</v>
      </c>
      <c r="V15951" s="83">
        <v>97.9</v>
      </c>
      <c r="W15951" s="79">
        <v>-1007.9</v>
      </c>
    </row>
    <row r="15952" spans="1:23" x14ac:dyDescent="0.25">
      <c r="A15952" t="s">
        <v>26</v>
      </c>
      <c r="B15952" s="10" t="str">
        <f>VLOOKUP($E15952,'Overview Cluster Days'!$B:$G,3)</f>
        <v>E</v>
      </c>
      <c r="C15952" s="10" t="str">
        <f>VLOOKUP($E15952,'Overview Cluster Days'!$B:$G,5)</f>
        <v>Interseason</v>
      </c>
      <c r="D15952" s="10" t="str">
        <f>VLOOKUP($E15952,'Overview Cluster Days'!$B:$G,6)</f>
        <v>Weekday</v>
      </c>
      <c r="E15952" s="10">
        <v>20190509</v>
      </c>
      <c r="F15952" s="11">
        <v>15</v>
      </c>
      <c r="G15952" s="80">
        <v>1573.6</v>
      </c>
      <c r="H15952" s="81">
        <v>4792.1000000000004</v>
      </c>
      <c r="I15952" s="81">
        <v>-1801</v>
      </c>
      <c r="J15952" s="81">
        <v>-6.4</v>
      </c>
      <c r="K15952" s="82">
        <v>233.8</v>
      </c>
      <c r="L15952" s="81">
        <v>2713</v>
      </c>
      <c r="M15952" s="81">
        <v>-3300</v>
      </c>
      <c r="N15952" s="82">
        <v>-1011.7</v>
      </c>
      <c r="O15952" s="81">
        <v>0</v>
      </c>
      <c r="P15952" s="81">
        <v>0</v>
      </c>
      <c r="Q15952" s="82">
        <v>97.6</v>
      </c>
      <c r="R15952" s="81">
        <v>279</v>
      </c>
      <c r="S15952" s="82">
        <v>584</v>
      </c>
      <c r="T15952" s="81">
        <v>-226.9</v>
      </c>
      <c r="U15952" s="79">
        <v>0</v>
      </c>
      <c r="V15952" s="83">
        <v>174.4</v>
      </c>
      <c r="W15952" s="79">
        <v>-553.29999999999995</v>
      </c>
    </row>
    <row r="15953" spans="1:23" x14ac:dyDescent="0.25">
      <c r="A15953" t="s">
        <v>26</v>
      </c>
      <c r="B15953" s="10" t="str">
        <f>VLOOKUP($E15953,'Overview Cluster Days'!$B:$G,3)</f>
        <v>E</v>
      </c>
      <c r="C15953" s="10" t="str">
        <f>VLOOKUP($E15953,'Overview Cluster Days'!$B:$G,5)</f>
        <v>Interseason</v>
      </c>
      <c r="D15953" s="10" t="str">
        <f>VLOOKUP($E15953,'Overview Cluster Days'!$B:$G,6)</f>
        <v>Weekday</v>
      </c>
      <c r="E15953" s="10">
        <v>20190509</v>
      </c>
      <c r="F15953" s="11">
        <v>16</v>
      </c>
      <c r="G15953" s="80">
        <v>2195.6</v>
      </c>
      <c r="H15953" s="81">
        <v>4692.6000000000004</v>
      </c>
      <c r="I15953" s="81">
        <v>-2175.9</v>
      </c>
      <c r="J15953" s="81">
        <v>-222.7</v>
      </c>
      <c r="K15953" s="82">
        <v>202.9</v>
      </c>
      <c r="L15953" s="81">
        <v>2682</v>
      </c>
      <c r="M15953" s="81">
        <v>-3300</v>
      </c>
      <c r="N15953" s="82">
        <v>-1011.7</v>
      </c>
      <c r="O15953" s="81">
        <v>0</v>
      </c>
      <c r="P15953" s="81">
        <v>0</v>
      </c>
      <c r="Q15953" s="82">
        <v>97.6</v>
      </c>
      <c r="R15953" s="81">
        <v>276</v>
      </c>
      <c r="S15953" s="82">
        <v>584</v>
      </c>
      <c r="T15953" s="81">
        <v>0</v>
      </c>
      <c r="U15953" s="79">
        <v>0</v>
      </c>
      <c r="V15953" s="83">
        <v>193.4</v>
      </c>
      <c r="W15953" s="79">
        <v>-918.3</v>
      </c>
    </row>
    <row r="15954" spans="1:23" x14ac:dyDescent="0.25">
      <c r="A15954" t="s">
        <v>26</v>
      </c>
      <c r="B15954" s="10" t="str">
        <f>VLOOKUP($E15954,'Overview Cluster Days'!$B:$G,3)</f>
        <v>E</v>
      </c>
      <c r="C15954" s="10" t="str">
        <f>VLOOKUP($E15954,'Overview Cluster Days'!$B:$G,5)</f>
        <v>Interseason</v>
      </c>
      <c r="D15954" s="10" t="str">
        <f>VLOOKUP($E15954,'Overview Cluster Days'!$B:$G,6)</f>
        <v>Weekday</v>
      </c>
      <c r="E15954" s="10">
        <v>20190509</v>
      </c>
      <c r="F15954" s="11">
        <v>17</v>
      </c>
      <c r="G15954" s="80">
        <v>2997.5</v>
      </c>
      <c r="H15954" s="81">
        <v>4562</v>
      </c>
      <c r="I15954" s="81">
        <v>-2261.1999999999998</v>
      </c>
      <c r="J15954" s="81">
        <v>-739.4</v>
      </c>
      <c r="K15954" s="82">
        <v>3</v>
      </c>
      <c r="L15954" s="81">
        <v>2682</v>
      </c>
      <c r="M15954" s="81">
        <v>-3300</v>
      </c>
      <c r="N15954" s="82">
        <v>-1011.7</v>
      </c>
      <c r="O15954" s="81">
        <v>30.3</v>
      </c>
      <c r="P15954" s="81">
        <v>-1.1000000000000001</v>
      </c>
      <c r="Q15954" s="82">
        <v>97.6</v>
      </c>
      <c r="R15954" s="81">
        <v>276</v>
      </c>
      <c r="S15954" s="82">
        <v>584</v>
      </c>
      <c r="T15954" s="81">
        <v>-36.5</v>
      </c>
      <c r="U15954" s="79">
        <v>0</v>
      </c>
      <c r="V15954" s="83">
        <v>29.8</v>
      </c>
      <c r="W15954" s="79">
        <v>-716.2</v>
      </c>
    </row>
    <row r="15955" spans="1:23" x14ac:dyDescent="0.25">
      <c r="A15955" t="s">
        <v>26</v>
      </c>
      <c r="B15955" s="10" t="str">
        <f>VLOOKUP($E15955,'Overview Cluster Days'!$B:$G,3)</f>
        <v>E</v>
      </c>
      <c r="C15955" s="10" t="str">
        <f>VLOOKUP($E15955,'Overview Cluster Days'!$B:$G,5)</f>
        <v>Interseason</v>
      </c>
      <c r="D15955" s="10" t="str">
        <f>VLOOKUP($E15955,'Overview Cluster Days'!$B:$G,6)</f>
        <v>Weekday</v>
      </c>
      <c r="E15955" s="10">
        <v>20190509</v>
      </c>
      <c r="F15955" s="11">
        <v>18</v>
      </c>
      <c r="G15955" s="80">
        <v>744.4</v>
      </c>
      <c r="H15955" s="81">
        <v>1973.7</v>
      </c>
      <c r="I15955" s="81">
        <v>-3996.4</v>
      </c>
      <c r="J15955" s="81">
        <v>-2011.2</v>
      </c>
      <c r="K15955" s="82">
        <v>0</v>
      </c>
      <c r="L15955" s="81">
        <v>2682</v>
      </c>
      <c r="M15955" s="81">
        <v>-3300</v>
      </c>
      <c r="N15955" s="82">
        <v>-1011.7</v>
      </c>
      <c r="O15955" s="81">
        <v>275.10000000000002</v>
      </c>
      <c r="P15955" s="81">
        <v>-81.599999999999994</v>
      </c>
      <c r="Q15955" s="82">
        <v>97.6</v>
      </c>
      <c r="R15955" s="81">
        <v>276</v>
      </c>
      <c r="S15955" s="82">
        <v>584</v>
      </c>
      <c r="T15955" s="81">
        <v>-419.1</v>
      </c>
      <c r="U15955" s="79">
        <v>-1015</v>
      </c>
      <c r="V15955" s="83">
        <v>-435.8</v>
      </c>
      <c r="W15955" s="79">
        <v>-1019</v>
      </c>
    </row>
    <row r="15956" spans="1:23" x14ac:dyDescent="0.25">
      <c r="A15956" t="s">
        <v>26</v>
      </c>
      <c r="B15956" s="10" t="str">
        <f>VLOOKUP($E15956,'Overview Cluster Days'!$B:$G,3)</f>
        <v>E</v>
      </c>
      <c r="C15956" s="10" t="str">
        <f>VLOOKUP($E15956,'Overview Cluster Days'!$B:$G,5)</f>
        <v>Interseason</v>
      </c>
      <c r="D15956" s="10" t="str">
        <f>VLOOKUP($E15956,'Overview Cluster Days'!$B:$G,6)</f>
        <v>Weekday</v>
      </c>
      <c r="E15956" s="10">
        <v>20190509</v>
      </c>
      <c r="F15956" s="11">
        <v>19</v>
      </c>
      <c r="G15956" s="80">
        <v>2287</v>
      </c>
      <c r="H15956" s="81">
        <v>1002.5</v>
      </c>
      <c r="I15956" s="81">
        <v>-1982.2</v>
      </c>
      <c r="J15956" s="81">
        <v>0</v>
      </c>
      <c r="K15956" s="82">
        <v>1154.3</v>
      </c>
      <c r="L15956" s="81">
        <v>2713</v>
      </c>
      <c r="M15956" s="81">
        <v>-2219.9</v>
      </c>
      <c r="N15956" s="82">
        <v>-1011.7</v>
      </c>
      <c r="O15956" s="81">
        <v>-71</v>
      </c>
      <c r="P15956" s="81">
        <v>-600</v>
      </c>
      <c r="Q15956" s="82">
        <v>97.6</v>
      </c>
      <c r="R15956" s="81">
        <v>279</v>
      </c>
      <c r="S15956" s="82">
        <v>584</v>
      </c>
      <c r="T15956" s="81">
        <v>-419.1</v>
      </c>
      <c r="U15956" s="79">
        <v>-1015</v>
      </c>
      <c r="V15956" s="83">
        <v>264.2</v>
      </c>
      <c r="W15956" s="79">
        <v>-1026.0999999999999</v>
      </c>
    </row>
    <row r="15957" spans="1:23" x14ac:dyDescent="0.25">
      <c r="A15957" t="s">
        <v>26</v>
      </c>
      <c r="B15957" s="10" t="str">
        <f>VLOOKUP($E15957,'Overview Cluster Days'!$B:$G,3)</f>
        <v>E</v>
      </c>
      <c r="C15957" s="10" t="str">
        <f>VLOOKUP($E15957,'Overview Cluster Days'!$B:$G,5)</f>
        <v>Interseason</v>
      </c>
      <c r="D15957" s="10" t="str">
        <f>VLOOKUP($E15957,'Overview Cluster Days'!$B:$G,6)</f>
        <v>Weekday</v>
      </c>
      <c r="E15957" s="10">
        <v>20190509</v>
      </c>
      <c r="F15957" s="11">
        <v>20</v>
      </c>
      <c r="G15957" s="80">
        <v>1996</v>
      </c>
      <c r="H15957" s="81">
        <v>1144.5</v>
      </c>
      <c r="I15957" s="81">
        <v>-2333.4</v>
      </c>
      <c r="J15957" s="81">
        <v>-481.7</v>
      </c>
      <c r="K15957" s="82">
        <v>819.1</v>
      </c>
      <c r="L15957" s="81">
        <v>2713</v>
      </c>
      <c r="M15957" s="81">
        <v>-723.7</v>
      </c>
      <c r="N15957" s="82">
        <v>-1011.7</v>
      </c>
      <c r="O15957" s="81">
        <v>110.2</v>
      </c>
      <c r="P15957" s="81">
        <v>0</v>
      </c>
      <c r="Q15957" s="82">
        <v>97.6</v>
      </c>
      <c r="R15957" s="81">
        <v>279</v>
      </c>
      <c r="S15957" s="82">
        <v>584</v>
      </c>
      <c r="T15957" s="81">
        <v>-419.1</v>
      </c>
      <c r="U15957" s="79">
        <v>-1015</v>
      </c>
      <c r="V15957" s="83">
        <v>0</v>
      </c>
      <c r="W15957" s="79">
        <v>-1026.0999999999999</v>
      </c>
    </row>
    <row r="15958" spans="1:23" x14ac:dyDescent="0.25">
      <c r="A15958" t="s">
        <v>26</v>
      </c>
      <c r="B15958" s="10" t="str">
        <f>VLOOKUP($E15958,'Overview Cluster Days'!$B:$G,3)</f>
        <v>E</v>
      </c>
      <c r="C15958" s="10" t="str">
        <f>VLOOKUP($E15958,'Overview Cluster Days'!$B:$G,5)</f>
        <v>Interseason</v>
      </c>
      <c r="D15958" s="10" t="str">
        <f>VLOOKUP($E15958,'Overview Cluster Days'!$B:$G,6)</f>
        <v>Weekday</v>
      </c>
      <c r="E15958" s="10">
        <v>20190509</v>
      </c>
      <c r="F15958" s="11">
        <v>21</v>
      </c>
      <c r="G15958" s="80">
        <v>987.3</v>
      </c>
      <c r="H15958" s="81">
        <v>1211.7</v>
      </c>
      <c r="I15958" s="81">
        <v>-3658.2</v>
      </c>
      <c r="J15958" s="81">
        <v>-2031.5</v>
      </c>
      <c r="K15958" s="82">
        <v>0</v>
      </c>
      <c r="L15958" s="81">
        <v>2713</v>
      </c>
      <c r="M15958" s="81">
        <v>-2415.6999999999998</v>
      </c>
      <c r="N15958" s="82">
        <v>-1011.7</v>
      </c>
      <c r="O15958" s="81">
        <v>956</v>
      </c>
      <c r="P15958" s="81">
        <v>0</v>
      </c>
      <c r="Q15958" s="82">
        <v>97.6</v>
      </c>
      <c r="R15958" s="81">
        <v>279</v>
      </c>
      <c r="S15958" s="82">
        <v>584</v>
      </c>
      <c r="T15958" s="81">
        <v>-419.1</v>
      </c>
      <c r="U15958" s="79">
        <v>-1076</v>
      </c>
      <c r="V15958" s="83">
        <v>-700</v>
      </c>
      <c r="W15958" s="79">
        <v>-1026.0999999999999</v>
      </c>
    </row>
    <row r="15959" spans="1:23" x14ac:dyDescent="0.25">
      <c r="A15959" t="s">
        <v>26</v>
      </c>
      <c r="B15959" s="10" t="str">
        <f>VLOOKUP($E15959,'Overview Cluster Days'!$B:$G,3)</f>
        <v>E</v>
      </c>
      <c r="C15959" s="10" t="str">
        <f>VLOOKUP($E15959,'Overview Cluster Days'!$B:$G,5)</f>
        <v>Interseason</v>
      </c>
      <c r="D15959" s="10" t="str">
        <f>VLOOKUP($E15959,'Overview Cluster Days'!$B:$G,6)</f>
        <v>Weekday</v>
      </c>
      <c r="E15959" s="10">
        <v>20190509</v>
      </c>
      <c r="F15959" s="11">
        <v>22</v>
      </c>
      <c r="G15959" s="80">
        <v>2761.4</v>
      </c>
      <c r="H15959" s="81">
        <v>1726.1</v>
      </c>
      <c r="I15959" s="81">
        <v>-2506.5</v>
      </c>
      <c r="J15959" s="81">
        <v>-822.1</v>
      </c>
      <c r="K15959" s="82">
        <v>567.20000000000005</v>
      </c>
      <c r="L15959" s="81">
        <v>2620</v>
      </c>
      <c r="M15959" s="81">
        <v>-3300</v>
      </c>
      <c r="N15959" s="82">
        <v>-1011.7</v>
      </c>
      <c r="O15959" s="81">
        <v>258.60000000000002</v>
      </c>
      <c r="P15959" s="81">
        <v>-6.2</v>
      </c>
      <c r="Q15959" s="82">
        <v>97.6</v>
      </c>
      <c r="R15959" s="81">
        <v>272</v>
      </c>
      <c r="S15959" s="82">
        <v>497</v>
      </c>
      <c r="T15959" s="81">
        <v>-419.1</v>
      </c>
      <c r="U15959" s="79">
        <v>-1076</v>
      </c>
      <c r="V15959" s="83">
        <v>0</v>
      </c>
      <c r="W15959" s="79">
        <v>-1026.0999999999999</v>
      </c>
    </row>
    <row r="15960" spans="1:23" x14ac:dyDescent="0.25">
      <c r="A15960" t="s">
        <v>26</v>
      </c>
      <c r="B15960" s="10" t="str">
        <f>VLOOKUP($E15960,'Overview Cluster Days'!$B:$G,3)</f>
        <v>E</v>
      </c>
      <c r="C15960" s="10" t="str">
        <f>VLOOKUP($E15960,'Overview Cluster Days'!$B:$G,5)</f>
        <v>Interseason</v>
      </c>
      <c r="D15960" s="10" t="str">
        <f>VLOOKUP($E15960,'Overview Cluster Days'!$B:$G,6)</f>
        <v>Weekday</v>
      </c>
      <c r="E15960" s="10">
        <v>20190509</v>
      </c>
      <c r="F15960" s="11">
        <v>23</v>
      </c>
      <c r="G15960" s="80">
        <v>1101.5</v>
      </c>
      <c r="H15960" s="81">
        <v>1638.1</v>
      </c>
      <c r="I15960" s="81">
        <v>-1815.7</v>
      </c>
      <c r="J15960" s="81">
        <v>-3.7</v>
      </c>
      <c r="K15960" s="82">
        <v>718</v>
      </c>
      <c r="L15960" s="81">
        <v>2620</v>
      </c>
      <c r="M15960" s="81">
        <v>-3137.3</v>
      </c>
      <c r="N15960" s="82">
        <v>-1011.7</v>
      </c>
      <c r="O15960" s="81">
        <v>0</v>
      </c>
      <c r="P15960" s="81">
        <v>0</v>
      </c>
      <c r="Q15960" s="82">
        <v>195.2</v>
      </c>
      <c r="R15960" s="81">
        <v>272</v>
      </c>
      <c r="S15960" s="82">
        <v>350</v>
      </c>
      <c r="T15960" s="81">
        <v>-419.1</v>
      </c>
      <c r="U15960" s="79">
        <v>-1076</v>
      </c>
      <c r="V15960" s="83">
        <v>272.89999999999998</v>
      </c>
      <c r="W15960" s="79">
        <v>-1026.0999999999999</v>
      </c>
    </row>
    <row r="15961" spans="1:23" x14ac:dyDescent="0.25">
      <c r="A15961" t="s">
        <v>26</v>
      </c>
      <c r="B15961" s="10" t="str">
        <f>VLOOKUP($E15961,'Overview Cluster Days'!$B:$G,3)</f>
        <v>E</v>
      </c>
      <c r="C15961" s="10" t="str">
        <f>VLOOKUP($E15961,'Overview Cluster Days'!$B:$G,5)</f>
        <v>Interseason</v>
      </c>
      <c r="D15961" s="10" t="str">
        <f>VLOOKUP($E15961,'Overview Cluster Days'!$B:$G,6)</f>
        <v>Weekday</v>
      </c>
      <c r="E15961" s="10">
        <v>20190509</v>
      </c>
      <c r="F15961" s="11">
        <v>24</v>
      </c>
      <c r="G15961" s="80">
        <v>-808.2</v>
      </c>
      <c r="H15961" s="81">
        <v>1493.4</v>
      </c>
      <c r="I15961" s="81">
        <v>-819.9</v>
      </c>
      <c r="J15961" s="81">
        <v>644.6</v>
      </c>
      <c r="K15961" s="82">
        <v>983.5</v>
      </c>
      <c r="L15961" s="81">
        <v>2623</v>
      </c>
      <c r="M15961" s="81">
        <v>-2400</v>
      </c>
      <c r="N15961" s="82">
        <v>-1011.7</v>
      </c>
      <c r="O15961" s="81">
        <v>0</v>
      </c>
      <c r="P15961" s="81">
        <v>0</v>
      </c>
      <c r="Q15961" s="82">
        <v>195.2</v>
      </c>
      <c r="R15961" s="81">
        <v>275</v>
      </c>
      <c r="S15961" s="82">
        <v>108</v>
      </c>
      <c r="T15961" s="81">
        <v>0</v>
      </c>
      <c r="U15961" s="79">
        <v>-1015</v>
      </c>
      <c r="V15961" s="83">
        <v>528.1</v>
      </c>
      <c r="W15961" s="79">
        <v>-953.2</v>
      </c>
    </row>
    <row r="15962" spans="1:23" x14ac:dyDescent="0.25">
      <c r="A15962" t="s">
        <v>26</v>
      </c>
      <c r="B15962" s="10" t="str">
        <f>VLOOKUP($E15962,'Overview Cluster Days'!$B:$G,3)</f>
        <v>E</v>
      </c>
      <c r="C15962" s="10" t="str">
        <f>VLOOKUP($E15962,'Overview Cluster Days'!$B:$G,5)</f>
        <v>Interseason</v>
      </c>
      <c r="D15962" s="10" t="str">
        <f>VLOOKUP($E15962,'Overview Cluster Days'!$B:$G,6)</f>
        <v>Weekday</v>
      </c>
      <c r="E15962" s="10">
        <v>20190510</v>
      </c>
      <c r="F15962" s="11">
        <v>1</v>
      </c>
      <c r="G15962" s="80">
        <v>1029.9000000000001</v>
      </c>
      <c r="H15962" s="81">
        <v>1192.4000000000001</v>
      </c>
      <c r="I15962" s="81">
        <v>-1184.9000000000001</v>
      </c>
      <c r="J15962" s="81">
        <v>-111.5</v>
      </c>
      <c r="K15962" s="82">
        <v>266.39999999999998</v>
      </c>
      <c r="L15962" s="81">
        <v>2714</v>
      </c>
      <c r="M15962" s="81">
        <v>-1878.3</v>
      </c>
      <c r="N15962" s="82">
        <v>-1253.4000000000001</v>
      </c>
      <c r="O15962" s="81">
        <v>-1059.7</v>
      </c>
      <c r="P15962" s="81">
        <v>-107.8</v>
      </c>
      <c r="Q15962" s="82">
        <v>195.2</v>
      </c>
      <c r="R15962" s="81">
        <v>282</v>
      </c>
      <c r="S15962" s="82">
        <v>110</v>
      </c>
      <c r="T15962" s="81">
        <v>221.9</v>
      </c>
      <c r="U15962" s="79">
        <v>-842</v>
      </c>
      <c r="V15962" s="83">
        <v>0</v>
      </c>
      <c r="W15962" s="79">
        <v>-882.3</v>
      </c>
    </row>
    <row r="15963" spans="1:23" x14ac:dyDescent="0.25">
      <c r="A15963" t="s">
        <v>26</v>
      </c>
      <c r="B15963" s="10" t="str">
        <f>VLOOKUP($E15963,'Overview Cluster Days'!$B:$G,3)</f>
        <v>E</v>
      </c>
      <c r="C15963" s="10" t="str">
        <f>VLOOKUP($E15963,'Overview Cluster Days'!$B:$G,5)</f>
        <v>Interseason</v>
      </c>
      <c r="D15963" s="10" t="str">
        <f>VLOOKUP($E15963,'Overview Cluster Days'!$B:$G,6)</f>
        <v>Weekday</v>
      </c>
      <c r="E15963" s="10">
        <v>20190510</v>
      </c>
      <c r="F15963" s="11">
        <v>2</v>
      </c>
      <c r="G15963" s="80">
        <v>1411.7</v>
      </c>
      <c r="H15963" s="81">
        <v>1281.8</v>
      </c>
      <c r="I15963" s="81">
        <v>-1154.9000000000001</v>
      </c>
      <c r="J15963" s="81">
        <v>-260.8</v>
      </c>
      <c r="K15963" s="82">
        <v>4</v>
      </c>
      <c r="L15963" s="81">
        <v>2714</v>
      </c>
      <c r="M15963" s="81">
        <v>-1470.3</v>
      </c>
      <c r="N15963" s="82">
        <v>-1253.4000000000001</v>
      </c>
      <c r="O15963" s="81">
        <v>-1500</v>
      </c>
      <c r="P15963" s="81">
        <v>-166.1</v>
      </c>
      <c r="Q15963" s="82">
        <v>195.2</v>
      </c>
      <c r="R15963" s="81">
        <v>282</v>
      </c>
      <c r="S15963" s="82">
        <v>366</v>
      </c>
      <c r="T15963" s="81">
        <v>433</v>
      </c>
      <c r="U15963" s="79">
        <v>-842</v>
      </c>
      <c r="V15963" s="83">
        <v>-103.4</v>
      </c>
      <c r="W15963" s="79">
        <v>-882.3</v>
      </c>
    </row>
    <row r="15964" spans="1:23" x14ac:dyDescent="0.25">
      <c r="A15964" t="s">
        <v>26</v>
      </c>
      <c r="B15964" s="10" t="str">
        <f>VLOOKUP($E15964,'Overview Cluster Days'!$B:$G,3)</f>
        <v>E</v>
      </c>
      <c r="C15964" s="10" t="str">
        <f>VLOOKUP($E15964,'Overview Cluster Days'!$B:$G,5)</f>
        <v>Interseason</v>
      </c>
      <c r="D15964" s="10" t="str">
        <f>VLOOKUP($E15964,'Overview Cluster Days'!$B:$G,6)</f>
        <v>Weekday</v>
      </c>
      <c r="E15964" s="10">
        <v>20190510</v>
      </c>
      <c r="F15964" s="11">
        <v>3</v>
      </c>
      <c r="G15964" s="80">
        <v>1541.1</v>
      </c>
      <c r="H15964" s="81">
        <v>1128.9000000000001</v>
      </c>
      <c r="I15964" s="81">
        <v>-1132.5999999999999</v>
      </c>
      <c r="J15964" s="81">
        <v>-405.5</v>
      </c>
      <c r="K15964" s="82">
        <v>-2.9</v>
      </c>
      <c r="L15964" s="81">
        <v>2714</v>
      </c>
      <c r="M15964" s="81">
        <v>-702.2</v>
      </c>
      <c r="N15964" s="82">
        <v>-1253.4000000000001</v>
      </c>
      <c r="O15964" s="81">
        <v>-1466.6</v>
      </c>
      <c r="P15964" s="81">
        <v>-133.69999999999999</v>
      </c>
      <c r="Q15964" s="82">
        <v>195.2</v>
      </c>
      <c r="R15964" s="81">
        <v>282</v>
      </c>
      <c r="S15964" s="82">
        <v>385</v>
      </c>
      <c r="T15964" s="81">
        <v>433</v>
      </c>
      <c r="U15964" s="79">
        <v>-842</v>
      </c>
      <c r="V15964" s="83">
        <v>-201.4</v>
      </c>
      <c r="W15964" s="79">
        <v>-854.9</v>
      </c>
    </row>
    <row r="15965" spans="1:23" x14ac:dyDescent="0.25">
      <c r="A15965" t="s">
        <v>26</v>
      </c>
      <c r="B15965" s="10" t="str">
        <f>VLOOKUP($E15965,'Overview Cluster Days'!$B:$G,3)</f>
        <v>E</v>
      </c>
      <c r="C15965" s="10" t="str">
        <f>VLOOKUP($E15965,'Overview Cluster Days'!$B:$G,5)</f>
        <v>Interseason</v>
      </c>
      <c r="D15965" s="10" t="str">
        <f>VLOOKUP($E15965,'Overview Cluster Days'!$B:$G,6)</f>
        <v>Weekday</v>
      </c>
      <c r="E15965" s="10">
        <v>20190510</v>
      </c>
      <c r="F15965" s="11">
        <v>4</v>
      </c>
      <c r="G15965" s="80">
        <v>2528.9</v>
      </c>
      <c r="H15965" s="81">
        <v>1240.9000000000001</v>
      </c>
      <c r="I15965" s="81">
        <v>-1683.9</v>
      </c>
      <c r="J15965" s="81">
        <v>-842.1</v>
      </c>
      <c r="K15965" s="82">
        <v>-3</v>
      </c>
      <c r="L15965" s="81">
        <v>2714</v>
      </c>
      <c r="M15965" s="81">
        <v>-816.6</v>
      </c>
      <c r="N15965" s="82">
        <v>-1253.4000000000001</v>
      </c>
      <c r="O15965" s="81">
        <v>-1142.9000000000001</v>
      </c>
      <c r="P15965" s="81">
        <v>-62.7</v>
      </c>
      <c r="Q15965" s="82">
        <v>195.2</v>
      </c>
      <c r="R15965" s="81">
        <v>282</v>
      </c>
      <c r="S15965" s="82">
        <v>406</v>
      </c>
      <c r="T15965" s="81">
        <v>433</v>
      </c>
      <c r="U15965" s="79">
        <v>-842</v>
      </c>
      <c r="V15965" s="83">
        <v>-433.6</v>
      </c>
      <c r="W15965" s="79">
        <v>-854.9</v>
      </c>
    </row>
    <row r="15966" spans="1:23" x14ac:dyDescent="0.25">
      <c r="A15966" t="s">
        <v>26</v>
      </c>
      <c r="B15966" s="10" t="str">
        <f>VLOOKUP($E15966,'Overview Cluster Days'!$B:$G,3)</f>
        <v>E</v>
      </c>
      <c r="C15966" s="10" t="str">
        <f>VLOOKUP($E15966,'Overview Cluster Days'!$B:$G,5)</f>
        <v>Interseason</v>
      </c>
      <c r="D15966" s="10" t="str">
        <f>VLOOKUP($E15966,'Overview Cluster Days'!$B:$G,6)</f>
        <v>Weekday</v>
      </c>
      <c r="E15966" s="10">
        <v>20190510</v>
      </c>
      <c r="F15966" s="11">
        <v>5</v>
      </c>
      <c r="G15966" s="80">
        <v>2606.3000000000002</v>
      </c>
      <c r="H15966" s="81">
        <v>1505.2</v>
      </c>
      <c r="I15966" s="81">
        <v>-1782.9</v>
      </c>
      <c r="J15966" s="81">
        <v>-753.1</v>
      </c>
      <c r="K15966" s="82">
        <v>-70.3</v>
      </c>
      <c r="L15966" s="81">
        <v>2714</v>
      </c>
      <c r="M15966" s="81">
        <v>-890.7</v>
      </c>
      <c r="N15966" s="82">
        <v>-1253.4000000000001</v>
      </c>
      <c r="O15966" s="81">
        <v>-317.5</v>
      </c>
      <c r="P15966" s="81">
        <v>-23.6</v>
      </c>
      <c r="Q15966" s="82">
        <v>195.2</v>
      </c>
      <c r="R15966" s="81">
        <v>282</v>
      </c>
      <c r="S15966" s="82">
        <v>396</v>
      </c>
      <c r="T15966" s="81">
        <v>433</v>
      </c>
      <c r="U15966" s="79">
        <v>-842</v>
      </c>
      <c r="V15966" s="83">
        <v>-700</v>
      </c>
      <c r="W15966" s="79">
        <v>-854.9</v>
      </c>
    </row>
    <row r="15967" spans="1:23" x14ac:dyDescent="0.25">
      <c r="A15967" t="s">
        <v>26</v>
      </c>
      <c r="B15967" s="10" t="str">
        <f>VLOOKUP($E15967,'Overview Cluster Days'!$B:$G,3)</f>
        <v>E</v>
      </c>
      <c r="C15967" s="10" t="str">
        <f>VLOOKUP($E15967,'Overview Cluster Days'!$B:$G,5)</f>
        <v>Interseason</v>
      </c>
      <c r="D15967" s="10" t="str">
        <f>VLOOKUP($E15967,'Overview Cluster Days'!$B:$G,6)</f>
        <v>Weekday</v>
      </c>
      <c r="E15967" s="10">
        <v>20190510</v>
      </c>
      <c r="F15967" s="11">
        <v>6</v>
      </c>
      <c r="G15967" s="80">
        <v>1564.5</v>
      </c>
      <c r="H15967" s="81">
        <v>1992.6</v>
      </c>
      <c r="I15967" s="81">
        <v>-1486.4</v>
      </c>
      <c r="J15967" s="81">
        <v>-75.099999999999994</v>
      </c>
      <c r="K15967" s="82">
        <v>-3</v>
      </c>
      <c r="L15967" s="81">
        <v>2714</v>
      </c>
      <c r="M15967" s="81">
        <v>-1461.8</v>
      </c>
      <c r="N15967" s="82">
        <v>-1253.4000000000001</v>
      </c>
      <c r="O15967" s="81">
        <v>-138.5</v>
      </c>
      <c r="P15967" s="81">
        <v>-83.8</v>
      </c>
      <c r="Q15967" s="82">
        <v>133.69999999999999</v>
      </c>
      <c r="R15967" s="81">
        <v>282</v>
      </c>
      <c r="S15967" s="82">
        <v>584</v>
      </c>
      <c r="T15967" s="81">
        <v>203.5</v>
      </c>
      <c r="U15967" s="79">
        <v>-842</v>
      </c>
      <c r="V15967" s="83">
        <v>-396.8</v>
      </c>
      <c r="W15967" s="79">
        <v>-854.9</v>
      </c>
    </row>
    <row r="15968" spans="1:23" x14ac:dyDescent="0.25">
      <c r="A15968" t="s">
        <v>26</v>
      </c>
      <c r="B15968" s="10" t="str">
        <f>VLOOKUP($E15968,'Overview Cluster Days'!$B:$G,3)</f>
        <v>E</v>
      </c>
      <c r="C15968" s="10" t="str">
        <f>VLOOKUP($E15968,'Overview Cluster Days'!$B:$G,5)</f>
        <v>Interseason</v>
      </c>
      <c r="D15968" s="10" t="str">
        <f>VLOOKUP($E15968,'Overview Cluster Days'!$B:$G,6)</f>
        <v>Weekday</v>
      </c>
      <c r="E15968" s="10">
        <v>20190510</v>
      </c>
      <c r="F15968" s="11">
        <v>7</v>
      </c>
      <c r="G15968" s="80">
        <v>2183.3000000000002</v>
      </c>
      <c r="H15968" s="81">
        <v>2779.6</v>
      </c>
      <c r="I15968" s="81">
        <v>-1292.3</v>
      </c>
      <c r="J15968" s="81">
        <v>20.3</v>
      </c>
      <c r="K15968" s="82">
        <v>-911.2</v>
      </c>
      <c r="L15968" s="81">
        <v>2714</v>
      </c>
      <c r="M15968" s="81">
        <v>-1644.7</v>
      </c>
      <c r="N15968" s="82">
        <v>-1337.7</v>
      </c>
      <c r="O15968" s="81">
        <v>0</v>
      </c>
      <c r="P15968" s="81">
        <v>0</v>
      </c>
      <c r="Q15968" s="82">
        <v>97.6</v>
      </c>
      <c r="R15968" s="81">
        <v>282</v>
      </c>
      <c r="S15968" s="82">
        <v>584</v>
      </c>
      <c r="T15968" s="81">
        <v>-402.2</v>
      </c>
      <c r="U15968" s="79">
        <v>0</v>
      </c>
      <c r="V15968" s="83">
        <v>-556.9</v>
      </c>
      <c r="W15968" s="79">
        <v>0</v>
      </c>
    </row>
    <row r="15969" spans="1:23" x14ac:dyDescent="0.25">
      <c r="A15969" t="s">
        <v>26</v>
      </c>
      <c r="B15969" s="10" t="str">
        <f>VLOOKUP($E15969,'Overview Cluster Days'!$B:$G,3)</f>
        <v>E</v>
      </c>
      <c r="C15969" s="10" t="str">
        <f>VLOOKUP($E15969,'Overview Cluster Days'!$B:$G,5)</f>
        <v>Interseason</v>
      </c>
      <c r="D15969" s="10" t="str">
        <f>VLOOKUP($E15969,'Overview Cluster Days'!$B:$G,6)</f>
        <v>Weekday</v>
      </c>
      <c r="E15969" s="10">
        <v>20190510</v>
      </c>
      <c r="F15969" s="11">
        <v>8</v>
      </c>
      <c r="G15969" s="80">
        <v>1999.6</v>
      </c>
      <c r="H15969" s="81">
        <v>829.7</v>
      </c>
      <c r="I15969" s="81">
        <v>-2440.6</v>
      </c>
      <c r="J15969" s="81">
        <v>197.9</v>
      </c>
      <c r="K15969" s="82">
        <v>243.1</v>
      </c>
      <c r="L15969" s="81">
        <v>2828</v>
      </c>
      <c r="M15969" s="81">
        <v>1335.8</v>
      </c>
      <c r="N15969" s="82">
        <v>-1517.5</v>
      </c>
      <c r="O15969" s="81">
        <v>195.4</v>
      </c>
      <c r="P15969" s="81">
        <v>-38.5</v>
      </c>
      <c r="Q15969" s="82">
        <v>97.6</v>
      </c>
      <c r="R15969" s="81">
        <v>287</v>
      </c>
      <c r="S15969" s="82">
        <v>584</v>
      </c>
      <c r="T15969" s="81">
        <v>-419.1</v>
      </c>
      <c r="U15969" s="79">
        <v>-723.9</v>
      </c>
      <c r="V15969" s="83">
        <v>143.1</v>
      </c>
      <c r="W15969" s="79">
        <v>-934.9</v>
      </c>
    </row>
    <row r="15970" spans="1:23" x14ac:dyDescent="0.25">
      <c r="A15970" t="s">
        <v>26</v>
      </c>
      <c r="B15970" s="10" t="str">
        <f>VLOOKUP($E15970,'Overview Cluster Days'!$B:$G,3)</f>
        <v>E</v>
      </c>
      <c r="C15970" s="10" t="str">
        <f>VLOOKUP($E15970,'Overview Cluster Days'!$B:$G,5)</f>
        <v>Interseason</v>
      </c>
      <c r="D15970" s="10" t="str">
        <f>VLOOKUP($E15970,'Overview Cluster Days'!$B:$G,6)</f>
        <v>Weekday</v>
      </c>
      <c r="E15970" s="10">
        <v>20190510</v>
      </c>
      <c r="F15970" s="11">
        <v>9</v>
      </c>
      <c r="G15970" s="80">
        <v>676.6</v>
      </c>
      <c r="H15970" s="81">
        <v>879.4</v>
      </c>
      <c r="I15970" s="81">
        <v>-1988.3</v>
      </c>
      <c r="J15970" s="81">
        <v>246.9</v>
      </c>
      <c r="K15970" s="82">
        <v>1064.8</v>
      </c>
      <c r="L15970" s="81">
        <v>2828</v>
      </c>
      <c r="M15970" s="81">
        <v>886.1</v>
      </c>
      <c r="N15970" s="82">
        <v>-1517.5</v>
      </c>
      <c r="O15970" s="81">
        <v>0</v>
      </c>
      <c r="P15970" s="81">
        <v>-59.7</v>
      </c>
      <c r="Q15970" s="82">
        <v>97.6</v>
      </c>
      <c r="R15970" s="81">
        <v>287</v>
      </c>
      <c r="S15970" s="82">
        <v>584</v>
      </c>
      <c r="T15970" s="81">
        <v>-419.1</v>
      </c>
      <c r="U15970" s="79">
        <v>-1015</v>
      </c>
      <c r="V15970" s="83">
        <v>348.1</v>
      </c>
      <c r="W15970" s="79">
        <v>-1026.0999999999999</v>
      </c>
    </row>
    <row r="15971" spans="1:23" x14ac:dyDescent="0.25">
      <c r="A15971" t="s">
        <v>26</v>
      </c>
      <c r="B15971" s="10" t="str">
        <f>VLOOKUP($E15971,'Overview Cluster Days'!$B:$G,3)</f>
        <v>E</v>
      </c>
      <c r="C15971" s="10" t="str">
        <f>VLOOKUP($E15971,'Overview Cluster Days'!$B:$G,5)</f>
        <v>Interseason</v>
      </c>
      <c r="D15971" s="10" t="str">
        <f>VLOOKUP($E15971,'Overview Cluster Days'!$B:$G,6)</f>
        <v>Weekday</v>
      </c>
      <c r="E15971" s="10">
        <v>20190510</v>
      </c>
      <c r="F15971" s="11">
        <v>10</v>
      </c>
      <c r="G15971" s="80">
        <v>-807.7</v>
      </c>
      <c r="H15971" s="81">
        <v>1171.8</v>
      </c>
      <c r="I15971" s="81">
        <v>-1660.1</v>
      </c>
      <c r="J15971" s="81">
        <v>971.1</v>
      </c>
      <c r="K15971" s="82">
        <v>1496.8</v>
      </c>
      <c r="L15971" s="81">
        <v>2828</v>
      </c>
      <c r="M15971" s="81">
        <v>-1672.6</v>
      </c>
      <c r="N15971" s="82">
        <v>-1517.5</v>
      </c>
      <c r="O15971" s="81">
        <v>0</v>
      </c>
      <c r="P15971" s="81">
        <v>-0.2</v>
      </c>
      <c r="Q15971" s="82">
        <v>97.6</v>
      </c>
      <c r="R15971" s="81">
        <v>287</v>
      </c>
      <c r="S15971" s="82">
        <v>584</v>
      </c>
      <c r="T15971" s="81">
        <v>-419.1</v>
      </c>
      <c r="U15971" s="79">
        <v>-1076</v>
      </c>
      <c r="V15971" s="83">
        <v>630.70000000000005</v>
      </c>
      <c r="W15971" s="79">
        <v>-992.7</v>
      </c>
    </row>
    <row r="15972" spans="1:23" x14ac:dyDescent="0.25">
      <c r="A15972" t="s">
        <v>26</v>
      </c>
      <c r="B15972" s="10" t="str">
        <f>VLOOKUP($E15972,'Overview Cluster Days'!$B:$G,3)</f>
        <v>E</v>
      </c>
      <c r="C15972" s="10" t="str">
        <f>VLOOKUP($E15972,'Overview Cluster Days'!$B:$G,5)</f>
        <v>Interseason</v>
      </c>
      <c r="D15972" s="10" t="str">
        <f>VLOOKUP($E15972,'Overview Cluster Days'!$B:$G,6)</f>
        <v>Weekday</v>
      </c>
      <c r="E15972" s="10">
        <v>20190510</v>
      </c>
      <c r="F15972" s="11">
        <v>11</v>
      </c>
      <c r="G15972" s="80">
        <v>-1469.4</v>
      </c>
      <c r="H15972" s="81">
        <v>2013.2</v>
      </c>
      <c r="I15972" s="81">
        <v>-1311.5</v>
      </c>
      <c r="J15972" s="81">
        <v>1113.0999999999999</v>
      </c>
      <c r="K15972" s="82">
        <v>1667.8</v>
      </c>
      <c r="L15972" s="81">
        <v>2828</v>
      </c>
      <c r="M15972" s="81">
        <v>-3065.6</v>
      </c>
      <c r="N15972" s="82">
        <v>-1517.5</v>
      </c>
      <c r="O15972" s="81">
        <v>0</v>
      </c>
      <c r="P15972" s="81">
        <v>-82.7</v>
      </c>
      <c r="Q15972" s="82">
        <v>97.6</v>
      </c>
      <c r="R15972" s="81">
        <v>287</v>
      </c>
      <c r="S15972" s="82">
        <v>584</v>
      </c>
      <c r="T15972" s="81">
        <v>-419.1</v>
      </c>
      <c r="U15972" s="79">
        <v>-1076</v>
      </c>
      <c r="V15972" s="83">
        <v>396.1</v>
      </c>
      <c r="W15972" s="79">
        <v>-992.7</v>
      </c>
    </row>
    <row r="15973" spans="1:23" x14ac:dyDescent="0.25">
      <c r="A15973" t="s">
        <v>26</v>
      </c>
      <c r="B15973" s="10" t="str">
        <f>VLOOKUP($E15973,'Overview Cluster Days'!$B:$G,3)</f>
        <v>E</v>
      </c>
      <c r="C15973" s="10" t="str">
        <f>VLOOKUP($E15973,'Overview Cluster Days'!$B:$G,5)</f>
        <v>Interseason</v>
      </c>
      <c r="D15973" s="10" t="str">
        <f>VLOOKUP($E15973,'Overview Cluster Days'!$B:$G,6)</f>
        <v>Weekday</v>
      </c>
      <c r="E15973" s="10">
        <v>20190510</v>
      </c>
      <c r="F15973" s="11">
        <v>12</v>
      </c>
      <c r="G15973" s="80">
        <v>-1349.1</v>
      </c>
      <c r="H15973" s="81">
        <v>3692.6</v>
      </c>
      <c r="I15973" s="81">
        <v>-1153</v>
      </c>
      <c r="J15973" s="81">
        <v>995</v>
      </c>
      <c r="K15973" s="82">
        <v>1507.2</v>
      </c>
      <c r="L15973" s="81">
        <v>2828</v>
      </c>
      <c r="M15973" s="81">
        <v>-3300</v>
      </c>
      <c r="N15973" s="82">
        <v>-1517.5</v>
      </c>
      <c r="O15973" s="81">
        <v>0</v>
      </c>
      <c r="P15973" s="81">
        <v>-292.89999999999998</v>
      </c>
      <c r="Q15973" s="82">
        <v>97.6</v>
      </c>
      <c r="R15973" s="81">
        <v>287</v>
      </c>
      <c r="S15973" s="82">
        <v>580</v>
      </c>
      <c r="T15973" s="81">
        <v>-419.1</v>
      </c>
      <c r="U15973" s="79">
        <v>-1076</v>
      </c>
      <c r="V15973" s="83">
        <v>203.8</v>
      </c>
      <c r="W15973" s="79">
        <v>-992.7</v>
      </c>
    </row>
    <row r="15974" spans="1:23" x14ac:dyDescent="0.25">
      <c r="A15974" t="s">
        <v>26</v>
      </c>
      <c r="B15974" s="10" t="str">
        <f>VLOOKUP($E15974,'Overview Cluster Days'!$B:$G,3)</f>
        <v>E</v>
      </c>
      <c r="C15974" s="10" t="str">
        <f>VLOOKUP($E15974,'Overview Cluster Days'!$B:$G,5)</f>
        <v>Interseason</v>
      </c>
      <c r="D15974" s="10" t="str">
        <f>VLOOKUP($E15974,'Overview Cluster Days'!$B:$G,6)</f>
        <v>Weekday</v>
      </c>
      <c r="E15974" s="10">
        <v>20190510</v>
      </c>
      <c r="F15974" s="11">
        <v>13</v>
      </c>
      <c r="G15974" s="80">
        <v>-2570.4</v>
      </c>
      <c r="H15974" s="81">
        <v>4144.2</v>
      </c>
      <c r="I15974" s="81">
        <v>-443.1</v>
      </c>
      <c r="J15974" s="81">
        <v>1369.8</v>
      </c>
      <c r="K15974" s="82">
        <v>1643.8</v>
      </c>
      <c r="L15974" s="81">
        <v>2828</v>
      </c>
      <c r="M15974" s="81">
        <v>-3300</v>
      </c>
      <c r="N15974" s="82">
        <v>-1517.5</v>
      </c>
      <c r="O15974" s="81">
        <v>-1128.7</v>
      </c>
      <c r="P15974" s="81">
        <v>-600</v>
      </c>
      <c r="Q15974" s="82">
        <v>0</v>
      </c>
      <c r="R15974" s="81">
        <v>287</v>
      </c>
      <c r="S15974" s="82">
        <v>584</v>
      </c>
      <c r="T15974" s="81">
        <v>0</v>
      </c>
      <c r="U15974" s="79">
        <v>-1015</v>
      </c>
      <c r="V15974" s="83">
        <v>568.6</v>
      </c>
      <c r="W15974" s="79">
        <v>-992.7</v>
      </c>
    </row>
    <row r="15975" spans="1:23" x14ac:dyDescent="0.25">
      <c r="A15975" t="s">
        <v>26</v>
      </c>
      <c r="B15975" s="10" t="str">
        <f>VLOOKUP($E15975,'Overview Cluster Days'!$B:$G,3)</f>
        <v>E</v>
      </c>
      <c r="C15975" s="10" t="str">
        <f>VLOOKUP($E15975,'Overview Cluster Days'!$B:$G,5)</f>
        <v>Interseason</v>
      </c>
      <c r="D15975" s="10" t="str">
        <f>VLOOKUP($E15975,'Overview Cluster Days'!$B:$G,6)</f>
        <v>Weekday</v>
      </c>
      <c r="E15975" s="10">
        <v>20190510</v>
      </c>
      <c r="F15975" s="11">
        <v>14</v>
      </c>
      <c r="G15975" s="80">
        <v>-3553.9</v>
      </c>
      <c r="H15975" s="81">
        <v>4435.3999999999996</v>
      </c>
      <c r="I15975" s="81">
        <v>-1671.7</v>
      </c>
      <c r="J15975" s="81">
        <v>0</v>
      </c>
      <c r="K15975" s="82">
        <v>0</v>
      </c>
      <c r="L15975" s="81">
        <v>2828</v>
      </c>
      <c r="M15975" s="81">
        <v>-3300</v>
      </c>
      <c r="N15975" s="82">
        <v>-1517.5</v>
      </c>
      <c r="O15975" s="81">
        <v>-1382.8</v>
      </c>
      <c r="P15975" s="81">
        <v>-600</v>
      </c>
      <c r="Q15975" s="82">
        <v>-71</v>
      </c>
      <c r="R15975" s="81">
        <v>287</v>
      </c>
      <c r="S15975" s="82">
        <v>584</v>
      </c>
      <c r="T15975" s="81">
        <v>13.5</v>
      </c>
      <c r="U15975" s="79">
        <v>-1015</v>
      </c>
      <c r="V15975" s="83">
        <v>700</v>
      </c>
      <c r="W15975" s="79">
        <v>-992.7</v>
      </c>
    </row>
    <row r="15976" spans="1:23" x14ac:dyDescent="0.25">
      <c r="A15976" t="s">
        <v>26</v>
      </c>
      <c r="B15976" s="10" t="str">
        <f>VLOOKUP($E15976,'Overview Cluster Days'!$B:$G,3)</f>
        <v>E</v>
      </c>
      <c r="C15976" s="10" t="str">
        <f>VLOOKUP($E15976,'Overview Cluster Days'!$B:$G,5)</f>
        <v>Interseason</v>
      </c>
      <c r="D15976" s="10" t="str">
        <f>VLOOKUP($E15976,'Overview Cluster Days'!$B:$G,6)</f>
        <v>Weekday</v>
      </c>
      <c r="E15976" s="10">
        <v>20190510</v>
      </c>
      <c r="F15976" s="11">
        <v>15</v>
      </c>
      <c r="G15976" s="80">
        <v>-2581.8000000000002</v>
      </c>
      <c r="H15976" s="81">
        <v>4194.8999999999996</v>
      </c>
      <c r="I15976" s="81">
        <v>-442</v>
      </c>
      <c r="J15976" s="81">
        <v>985.3</v>
      </c>
      <c r="K15976" s="82">
        <v>2038.5</v>
      </c>
      <c r="L15976" s="81">
        <v>2828</v>
      </c>
      <c r="M15976" s="81">
        <v>-3300</v>
      </c>
      <c r="N15976" s="82">
        <v>-1517.5</v>
      </c>
      <c r="O15976" s="81">
        <v>-1332.2</v>
      </c>
      <c r="P15976" s="81">
        <v>-600</v>
      </c>
      <c r="Q15976" s="82">
        <v>-71</v>
      </c>
      <c r="R15976" s="81">
        <v>287</v>
      </c>
      <c r="S15976" s="82">
        <v>584</v>
      </c>
      <c r="T15976" s="81">
        <v>433</v>
      </c>
      <c r="U15976" s="79">
        <v>-1015</v>
      </c>
      <c r="V15976" s="83">
        <v>564.6</v>
      </c>
      <c r="W15976" s="79">
        <v>-992.7</v>
      </c>
    </row>
    <row r="15977" spans="1:23" x14ac:dyDescent="0.25">
      <c r="A15977" t="s">
        <v>26</v>
      </c>
      <c r="B15977" s="10" t="str">
        <f>VLOOKUP($E15977,'Overview Cluster Days'!$B:$G,3)</f>
        <v>E</v>
      </c>
      <c r="C15977" s="10" t="str">
        <f>VLOOKUP($E15977,'Overview Cluster Days'!$B:$G,5)</f>
        <v>Interseason</v>
      </c>
      <c r="D15977" s="10" t="str">
        <f>VLOOKUP($E15977,'Overview Cluster Days'!$B:$G,6)</f>
        <v>Weekday</v>
      </c>
      <c r="E15977" s="10">
        <v>20190510</v>
      </c>
      <c r="F15977" s="11">
        <v>16</v>
      </c>
      <c r="G15977" s="80">
        <v>-1640.6</v>
      </c>
      <c r="H15977" s="81">
        <v>4320.3</v>
      </c>
      <c r="I15977" s="81">
        <v>-853.9</v>
      </c>
      <c r="J15977" s="81">
        <v>511.3</v>
      </c>
      <c r="K15977" s="82">
        <v>1983.1</v>
      </c>
      <c r="L15977" s="81">
        <v>2828</v>
      </c>
      <c r="M15977" s="81">
        <v>-3300</v>
      </c>
      <c r="N15977" s="82">
        <v>-1517.5</v>
      </c>
      <c r="O15977" s="81">
        <v>-527.1</v>
      </c>
      <c r="P15977" s="81">
        <v>-600</v>
      </c>
      <c r="Q15977" s="82">
        <v>-71</v>
      </c>
      <c r="R15977" s="81">
        <v>287</v>
      </c>
      <c r="S15977" s="82">
        <v>584</v>
      </c>
      <c r="T15977" s="81">
        <v>433</v>
      </c>
      <c r="U15977" s="79">
        <v>-1015</v>
      </c>
      <c r="V15977" s="83">
        <v>282.10000000000002</v>
      </c>
      <c r="W15977" s="79">
        <v>-992.7</v>
      </c>
    </row>
    <row r="15978" spans="1:23" x14ac:dyDescent="0.25">
      <c r="A15978" t="s">
        <v>26</v>
      </c>
      <c r="B15978" s="10" t="str">
        <f>VLOOKUP($E15978,'Overview Cluster Days'!$B:$G,3)</f>
        <v>E</v>
      </c>
      <c r="C15978" s="10" t="str">
        <f>VLOOKUP($E15978,'Overview Cluster Days'!$B:$G,5)</f>
        <v>Interseason</v>
      </c>
      <c r="D15978" s="10" t="str">
        <f>VLOOKUP($E15978,'Overview Cluster Days'!$B:$G,6)</f>
        <v>Weekday</v>
      </c>
      <c r="E15978" s="10">
        <v>20190510</v>
      </c>
      <c r="F15978" s="11">
        <v>17</v>
      </c>
      <c r="G15978" s="80">
        <v>-1047.3</v>
      </c>
      <c r="H15978" s="81">
        <v>3981.4</v>
      </c>
      <c r="I15978" s="81">
        <v>-1205.3</v>
      </c>
      <c r="J15978" s="81">
        <v>283.8</v>
      </c>
      <c r="K15978" s="82">
        <v>1968.9</v>
      </c>
      <c r="L15978" s="81">
        <v>2828</v>
      </c>
      <c r="M15978" s="81">
        <v>-3300</v>
      </c>
      <c r="N15978" s="82">
        <v>-1517.5</v>
      </c>
      <c r="O15978" s="81">
        <v>0</v>
      </c>
      <c r="P15978" s="81">
        <v>-149.9</v>
      </c>
      <c r="Q15978" s="82">
        <v>-71</v>
      </c>
      <c r="R15978" s="81">
        <v>287</v>
      </c>
      <c r="S15978" s="82">
        <v>584</v>
      </c>
      <c r="T15978" s="81">
        <v>433</v>
      </c>
      <c r="U15978" s="79">
        <v>-1015</v>
      </c>
      <c r="V15978" s="83">
        <v>133.4</v>
      </c>
      <c r="W15978" s="79">
        <v>-992.7</v>
      </c>
    </row>
    <row r="15979" spans="1:23" x14ac:dyDescent="0.25">
      <c r="A15979" t="s">
        <v>26</v>
      </c>
      <c r="B15979" s="10" t="str">
        <f>VLOOKUP($E15979,'Overview Cluster Days'!$B:$G,3)</f>
        <v>E</v>
      </c>
      <c r="C15979" s="10" t="str">
        <f>VLOOKUP($E15979,'Overview Cluster Days'!$B:$G,5)</f>
        <v>Interseason</v>
      </c>
      <c r="D15979" s="10" t="str">
        <f>VLOOKUP($E15979,'Overview Cluster Days'!$B:$G,6)</f>
        <v>Weekday</v>
      </c>
      <c r="E15979" s="10">
        <v>20190510</v>
      </c>
      <c r="F15979" s="11">
        <v>18</v>
      </c>
      <c r="G15979" s="80">
        <v>79.7</v>
      </c>
      <c r="H15979" s="81">
        <v>3492.3</v>
      </c>
      <c r="I15979" s="81">
        <v>-1516.9</v>
      </c>
      <c r="J15979" s="81">
        <v>334.1</v>
      </c>
      <c r="K15979" s="82">
        <v>1103</v>
      </c>
      <c r="L15979" s="81">
        <v>2828</v>
      </c>
      <c r="M15979" s="81">
        <v>-3600</v>
      </c>
      <c r="N15979" s="82">
        <v>-1517.5</v>
      </c>
      <c r="O15979" s="81">
        <v>0</v>
      </c>
      <c r="P15979" s="81">
        <v>-341.9</v>
      </c>
      <c r="Q15979" s="82">
        <v>0</v>
      </c>
      <c r="R15979" s="81">
        <v>287</v>
      </c>
      <c r="S15979" s="82">
        <v>584</v>
      </c>
      <c r="T15979" s="81">
        <v>0</v>
      </c>
      <c r="U15979" s="79">
        <v>-1015</v>
      </c>
      <c r="V15979" s="83">
        <v>606.9</v>
      </c>
      <c r="W15979" s="79">
        <v>-992.7</v>
      </c>
    </row>
    <row r="15980" spans="1:23" x14ac:dyDescent="0.25">
      <c r="A15980" t="s">
        <v>26</v>
      </c>
      <c r="B15980" s="10" t="str">
        <f>VLOOKUP($E15980,'Overview Cluster Days'!$B:$G,3)</f>
        <v>E</v>
      </c>
      <c r="C15980" s="10" t="str">
        <f>VLOOKUP($E15980,'Overview Cluster Days'!$B:$G,5)</f>
        <v>Interseason</v>
      </c>
      <c r="D15980" s="10" t="str">
        <f>VLOOKUP($E15980,'Overview Cluster Days'!$B:$G,6)</f>
        <v>Weekday</v>
      </c>
      <c r="E15980" s="10">
        <v>20190510</v>
      </c>
      <c r="F15980" s="11">
        <v>19</v>
      </c>
      <c r="G15980" s="80">
        <v>1171.3</v>
      </c>
      <c r="H15980" s="81">
        <v>2803.3</v>
      </c>
      <c r="I15980" s="81">
        <v>-1894.2</v>
      </c>
      <c r="J15980" s="81">
        <v>298.5</v>
      </c>
      <c r="K15980" s="82">
        <v>424.5</v>
      </c>
      <c r="L15980" s="81">
        <v>2828</v>
      </c>
      <c r="M15980" s="81">
        <v>-3387.4</v>
      </c>
      <c r="N15980" s="82">
        <v>-1517.5</v>
      </c>
      <c r="O15980" s="81">
        <v>771.6</v>
      </c>
      <c r="P15980" s="81">
        <v>0</v>
      </c>
      <c r="Q15980" s="82">
        <v>0</v>
      </c>
      <c r="R15980" s="81">
        <v>287</v>
      </c>
      <c r="S15980" s="82">
        <v>584</v>
      </c>
      <c r="T15980" s="81">
        <v>-419.1</v>
      </c>
      <c r="U15980" s="79">
        <v>-1015</v>
      </c>
      <c r="V15980" s="83">
        <v>700</v>
      </c>
      <c r="W15980" s="79">
        <v>-992.7</v>
      </c>
    </row>
    <row r="15981" spans="1:23" x14ac:dyDescent="0.25">
      <c r="A15981" t="s">
        <v>26</v>
      </c>
      <c r="B15981" s="10" t="str">
        <f>VLOOKUP($E15981,'Overview Cluster Days'!$B:$G,3)</f>
        <v>E</v>
      </c>
      <c r="C15981" s="10" t="str">
        <f>VLOOKUP($E15981,'Overview Cluster Days'!$B:$G,5)</f>
        <v>Interseason</v>
      </c>
      <c r="D15981" s="10" t="str">
        <f>VLOOKUP($E15981,'Overview Cluster Days'!$B:$G,6)</f>
        <v>Weekday</v>
      </c>
      <c r="E15981" s="10">
        <v>20190510</v>
      </c>
      <c r="F15981" s="11">
        <v>20</v>
      </c>
      <c r="G15981" s="80">
        <v>1172.4000000000001</v>
      </c>
      <c r="H15981" s="81">
        <v>935.2</v>
      </c>
      <c r="I15981" s="81">
        <v>-1980.8</v>
      </c>
      <c r="J15981" s="81">
        <v>347.7</v>
      </c>
      <c r="K15981" s="82">
        <v>460.7</v>
      </c>
      <c r="L15981" s="81">
        <v>2828</v>
      </c>
      <c r="M15981" s="81">
        <v>-3455.8</v>
      </c>
      <c r="N15981" s="82">
        <v>-1517.5</v>
      </c>
      <c r="O15981" s="81">
        <v>1220</v>
      </c>
      <c r="P15981" s="81">
        <v>227</v>
      </c>
      <c r="Q15981" s="82">
        <v>0</v>
      </c>
      <c r="R15981" s="81">
        <v>287</v>
      </c>
      <c r="S15981" s="82">
        <v>584</v>
      </c>
      <c r="T15981" s="81">
        <v>-419.1</v>
      </c>
      <c r="U15981" s="79">
        <v>-1015</v>
      </c>
      <c r="V15981" s="83">
        <v>700</v>
      </c>
      <c r="W15981" s="79">
        <v>-992.7</v>
      </c>
    </row>
    <row r="15982" spans="1:23" x14ac:dyDescent="0.25">
      <c r="A15982" t="s">
        <v>26</v>
      </c>
      <c r="B15982" s="10" t="str">
        <f>VLOOKUP($E15982,'Overview Cluster Days'!$B:$G,3)</f>
        <v>E</v>
      </c>
      <c r="C15982" s="10" t="str">
        <f>VLOOKUP($E15982,'Overview Cluster Days'!$B:$G,5)</f>
        <v>Interseason</v>
      </c>
      <c r="D15982" s="10" t="str">
        <f>VLOOKUP($E15982,'Overview Cluster Days'!$B:$G,6)</f>
        <v>Weekday</v>
      </c>
      <c r="E15982" s="10">
        <v>20190510</v>
      </c>
      <c r="F15982" s="11">
        <v>21</v>
      </c>
      <c r="G15982" s="80">
        <v>2408.3000000000002</v>
      </c>
      <c r="H15982" s="81">
        <v>918.4</v>
      </c>
      <c r="I15982" s="81">
        <v>-2555.1999999999998</v>
      </c>
      <c r="J15982" s="81">
        <v>-212.7</v>
      </c>
      <c r="K15982" s="82">
        <v>0</v>
      </c>
      <c r="L15982" s="81">
        <v>2828</v>
      </c>
      <c r="M15982" s="81">
        <v>-3600</v>
      </c>
      <c r="N15982" s="82">
        <v>-1517.5</v>
      </c>
      <c r="O15982" s="81">
        <v>1220</v>
      </c>
      <c r="P15982" s="81">
        <v>486.5</v>
      </c>
      <c r="Q15982" s="82">
        <v>0</v>
      </c>
      <c r="R15982" s="81">
        <v>287</v>
      </c>
      <c r="S15982" s="82">
        <v>734</v>
      </c>
      <c r="T15982" s="81">
        <v>-419.1</v>
      </c>
      <c r="U15982" s="79">
        <v>-1076</v>
      </c>
      <c r="V15982" s="83">
        <v>633.70000000000005</v>
      </c>
      <c r="W15982" s="79">
        <v>-992.7</v>
      </c>
    </row>
    <row r="15983" spans="1:23" x14ac:dyDescent="0.25">
      <c r="A15983" t="s">
        <v>26</v>
      </c>
      <c r="B15983" s="10" t="str">
        <f>VLOOKUP($E15983,'Overview Cluster Days'!$B:$G,3)</f>
        <v>E</v>
      </c>
      <c r="C15983" s="10" t="str">
        <f>VLOOKUP($E15983,'Overview Cluster Days'!$B:$G,5)</f>
        <v>Interseason</v>
      </c>
      <c r="D15983" s="10" t="str">
        <f>VLOOKUP($E15983,'Overview Cluster Days'!$B:$G,6)</f>
        <v>Weekday</v>
      </c>
      <c r="E15983" s="10">
        <v>20190510</v>
      </c>
      <c r="F15983" s="11">
        <v>22</v>
      </c>
      <c r="G15983" s="80">
        <v>2789.9</v>
      </c>
      <c r="H15983" s="81">
        <v>1010.8</v>
      </c>
      <c r="I15983" s="81">
        <v>-2512.4</v>
      </c>
      <c r="J15983" s="81">
        <v>-238.1</v>
      </c>
      <c r="K15983" s="82">
        <v>-39.4</v>
      </c>
      <c r="L15983" s="81">
        <v>2828</v>
      </c>
      <c r="M15983" s="81">
        <v>-3600</v>
      </c>
      <c r="N15983" s="82">
        <v>-1517.5</v>
      </c>
      <c r="O15983" s="81">
        <v>1240</v>
      </c>
      <c r="P15983" s="81">
        <v>506.9</v>
      </c>
      <c r="Q15983" s="82">
        <v>272.3</v>
      </c>
      <c r="R15983" s="81">
        <v>287</v>
      </c>
      <c r="S15983" s="82">
        <v>734</v>
      </c>
      <c r="T15983" s="81">
        <v>-419.1</v>
      </c>
      <c r="U15983" s="79">
        <v>-1076</v>
      </c>
      <c r="V15983" s="83">
        <v>700</v>
      </c>
      <c r="W15983" s="79">
        <v>-992.7</v>
      </c>
    </row>
    <row r="15984" spans="1:23" x14ac:dyDescent="0.25">
      <c r="A15984" t="s">
        <v>26</v>
      </c>
      <c r="B15984" s="10" t="str">
        <f>VLOOKUP($E15984,'Overview Cluster Days'!$B:$G,3)</f>
        <v>E</v>
      </c>
      <c r="C15984" s="10" t="str">
        <f>VLOOKUP($E15984,'Overview Cluster Days'!$B:$G,5)</f>
        <v>Interseason</v>
      </c>
      <c r="D15984" s="10" t="str">
        <f>VLOOKUP($E15984,'Overview Cluster Days'!$B:$G,6)</f>
        <v>Weekday</v>
      </c>
      <c r="E15984" s="10">
        <v>20190510</v>
      </c>
      <c r="F15984" s="11">
        <v>23</v>
      </c>
      <c r="G15984" s="80">
        <v>1552.6</v>
      </c>
      <c r="H15984" s="81">
        <v>440</v>
      </c>
      <c r="I15984" s="81">
        <v>-1953.1</v>
      </c>
      <c r="J15984" s="81">
        <v>324.10000000000002</v>
      </c>
      <c r="K15984" s="82">
        <v>76.400000000000006</v>
      </c>
      <c r="L15984" s="81">
        <v>2828</v>
      </c>
      <c r="M15984" s="81">
        <v>-3600</v>
      </c>
      <c r="N15984" s="82">
        <v>-1517.5</v>
      </c>
      <c r="O15984" s="81">
        <v>1270</v>
      </c>
      <c r="P15984" s="81">
        <v>557.29999999999995</v>
      </c>
      <c r="Q15984" s="82">
        <v>585.6</v>
      </c>
      <c r="R15984" s="81">
        <v>287</v>
      </c>
      <c r="S15984" s="82">
        <v>734</v>
      </c>
      <c r="T15984" s="81">
        <v>-419.1</v>
      </c>
      <c r="U15984" s="79">
        <v>-1076</v>
      </c>
      <c r="V15984" s="83">
        <v>700</v>
      </c>
      <c r="W15984" s="79">
        <v>-992.7</v>
      </c>
    </row>
    <row r="15985" spans="1:23" x14ac:dyDescent="0.25">
      <c r="A15985" t="s">
        <v>26</v>
      </c>
      <c r="B15985" s="10" t="str">
        <f>VLOOKUP($E15985,'Overview Cluster Days'!$B:$G,3)</f>
        <v>E</v>
      </c>
      <c r="C15985" s="10" t="str">
        <f>VLOOKUP($E15985,'Overview Cluster Days'!$B:$G,5)</f>
        <v>Interseason</v>
      </c>
      <c r="D15985" s="10" t="str">
        <f>VLOOKUP($E15985,'Overview Cluster Days'!$B:$G,6)</f>
        <v>Weekday</v>
      </c>
      <c r="E15985" s="10">
        <v>20190510</v>
      </c>
      <c r="F15985" s="11">
        <v>24</v>
      </c>
      <c r="G15985" s="80">
        <v>766.1</v>
      </c>
      <c r="H15985" s="81">
        <v>1610.4</v>
      </c>
      <c r="I15985" s="81">
        <v>-1335.9</v>
      </c>
      <c r="J15985" s="81">
        <v>756.8</v>
      </c>
      <c r="K15985" s="82">
        <v>-187</v>
      </c>
      <c r="L15985" s="81">
        <v>2714</v>
      </c>
      <c r="M15985" s="81">
        <v>-2800</v>
      </c>
      <c r="N15985" s="82">
        <v>-1517.5</v>
      </c>
      <c r="O15985" s="81">
        <v>1270</v>
      </c>
      <c r="P15985" s="81">
        <v>585</v>
      </c>
      <c r="Q15985" s="82">
        <v>585.6</v>
      </c>
      <c r="R15985" s="81">
        <v>282</v>
      </c>
      <c r="S15985" s="82">
        <v>734</v>
      </c>
      <c r="T15985" s="81">
        <v>-419.1</v>
      </c>
      <c r="U15985" s="79">
        <v>-423.8</v>
      </c>
      <c r="V15985" s="83">
        <v>700</v>
      </c>
      <c r="W15985" s="79">
        <v>-972.4</v>
      </c>
    </row>
    <row r="15986" spans="1:23" x14ac:dyDescent="0.25">
      <c r="A15986" t="s">
        <v>26</v>
      </c>
      <c r="B15986" s="10" t="str">
        <f>VLOOKUP($E15986,'Overview Cluster Days'!$B:$G,3)</f>
        <v>H</v>
      </c>
      <c r="C15986" s="10" t="str">
        <f>VLOOKUP($E15986,'Overview Cluster Days'!$B:$G,5)</f>
        <v>Interseason</v>
      </c>
      <c r="D15986" s="10" t="str">
        <f>VLOOKUP($E15986,'Overview Cluster Days'!$B:$G,6)</f>
        <v>Weekend</v>
      </c>
      <c r="E15986" s="10">
        <v>20190511</v>
      </c>
      <c r="F15986" s="11">
        <v>1</v>
      </c>
      <c r="G15986" s="80">
        <v>2215.9</v>
      </c>
      <c r="H15986" s="81">
        <v>799.5</v>
      </c>
      <c r="I15986" s="81">
        <v>-2184.6999999999998</v>
      </c>
      <c r="J15986" s="81">
        <v>-683.2</v>
      </c>
      <c r="K15986" s="82">
        <v>652</v>
      </c>
      <c r="L15986" s="81">
        <v>2142</v>
      </c>
      <c r="M15986" s="81">
        <v>-1800</v>
      </c>
      <c r="N15986" s="82">
        <v>-1253.4000000000001</v>
      </c>
      <c r="O15986" s="81">
        <v>0</v>
      </c>
      <c r="P15986" s="81">
        <v>0</v>
      </c>
      <c r="Q15986" s="82">
        <v>585.6</v>
      </c>
      <c r="R15986" s="81">
        <v>224</v>
      </c>
      <c r="S15986" s="82">
        <v>319</v>
      </c>
      <c r="T15986" s="81">
        <v>-126.2</v>
      </c>
      <c r="U15986" s="79">
        <v>-842</v>
      </c>
      <c r="V15986" s="83">
        <v>116</v>
      </c>
      <c r="W15986" s="79">
        <v>-897.5</v>
      </c>
    </row>
    <row r="15987" spans="1:23" x14ac:dyDescent="0.25">
      <c r="A15987" t="s">
        <v>26</v>
      </c>
      <c r="B15987" s="10" t="str">
        <f>VLOOKUP($E15987,'Overview Cluster Days'!$B:$G,3)</f>
        <v>H</v>
      </c>
      <c r="C15987" s="10" t="str">
        <f>VLOOKUP($E15987,'Overview Cluster Days'!$B:$G,5)</f>
        <v>Interseason</v>
      </c>
      <c r="D15987" s="10" t="str">
        <f>VLOOKUP($E15987,'Overview Cluster Days'!$B:$G,6)</f>
        <v>Weekend</v>
      </c>
      <c r="E15987" s="10">
        <v>20190511</v>
      </c>
      <c r="F15987" s="11">
        <v>2</v>
      </c>
      <c r="G15987" s="80">
        <v>2565.6999999999998</v>
      </c>
      <c r="H15987" s="81">
        <v>268.2</v>
      </c>
      <c r="I15987" s="81">
        <v>-2343.9</v>
      </c>
      <c r="J15987" s="81">
        <v>-1091.5999999999999</v>
      </c>
      <c r="K15987" s="82">
        <v>869.7</v>
      </c>
      <c r="L15987" s="81">
        <v>2142</v>
      </c>
      <c r="M15987" s="81">
        <v>-1800</v>
      </c>
      <c r="N15987" s="82">
        <v>-1253.4000000000001</v>
      </c>
      <c r="O15987" s="81">
        <v>-734.4</v>
      </c>
      <c r="P15987" s="81">
        <v>0</v>
      </c>
      <c r="Q15987" s="82">
        <v>333.2</v>
      </c>
      <c r="R15987" s="81">
        <v>224</v>
      </c>
      <c r="S15987" s="82">
        <v>457</v>
      </c>
      <c r="T15987" s="81">
        <v>433</v>
      </c>
      <c r="U15987" s="79">
        <v>-842</v>
      </c>
      <c r="V15987" s="83">
        <v>0</v>
      </c>
      <c r="W15987" s="79">
        <v>-897.5</v>
      </c>
    </row>
    <row r="15988" spans="1:23" x14ac:dyDescent="0.25">
      <c r="A15988" t="s">
        <v>26</v>
      </c>
      <c r="B15988" s="10" t="str">
        <f>VLOOKUP($E15988,'Overview Cluster Days'!$B:$G,3)</f>
        <v>H</v>
      </c>
      <c r="C15988" s="10" t="str">
        <f>VLOOKUP($E15988,'Overview Cluster Days'!$B:$G,5)</f>
        <v>Interseason</v>
      </c>
      <c r="D15988" s="10" t="str">
        <f>VLOOKUP($E15988,'Overview Cluster Days'!$B:$G,6)</f>
        <v>Weekend</v>
      </c>
      <c r="E15988" s="10">
        <v>20190511</v>
      </c>
      <c r="F15988" s="11">
        <v>3</v>
      </c>
      <c r="G15988" s="80">
        <v>2067.1</v>
      </c>
      <c r="H15988" s="81">
        <v>189</v>
      </c>
      <c r="I15988" s="81">
        <v>-2250.1999999999998</v>
      </c>
      <c r="J15988" s="81">
        <v>-1374.7</v>
      </c>
      <c r="K15988" s="82">
        <v>1557.7</v>
      </c>
      <c r="L15988" s="81">
        <v>2142</v>
      </c>
      <c r="M15988" s="81">
        <v>-1800</v>
      </c>
      <c r="N15988" s="82">
        <v>-1253.4000000000001</v>
      </c>
      <c r="O15988" s="81">
        <v>-870.5</v>
      </c>
      <c r="P15988" s="81">
        <v>-19</v>
      </c>
      <c r="Q15988" s="82">
        <v>337.4</v>
      </c>
      <c r="R15988" s="81">
        <v>224</v>
      </c>
      <c r="S15988" s="82">
        <v>530</v>
      </c>
      <c r="T15988" s="81">
        <v>433</v>
      </c>
      <c r="U15988" s="79">
        <v>-842</v>
      </c>
      <c r="V15988" s="83">
        <v>0</v>
      </c>
      <c r="W15988" s="79">
        <v>-823.5</v>
      </c>
    </row>
    <row r="15989" spans="1:23" x14ac:dyDescent="0.25">
      <c r="A15989" t="s">
        <v>26</v>
      </c>
      <c r="B15989" s="10" t="str">
        <f>VLOOKUP($E15989,'Overview Cluster Days'!$B:$G,3)</f>
        <v>H</v>
      </c>
      <c r="C15989" s="10" t="str">
        <f>VLOOKUP($E15989,'Overview Cluster Days'!$B:$G,5)</f>
        <v>Interseason</v>
      </c>
      <c r="D15989" s="10" t="str">
        <f>VLOOKUP($E15989,'Overview Cluster Days'!$B:$G,6)</f>
        <v>Weekend</v>
      </c>
      <c r="E15989" s="10">
        <v>20190511</v>
      </c>
      <c r="F15989" s="11">
        <v>4</v>
      </c>
      <c r="G15989" s="80">
        <v>3544</v>
      </c>
      <c r="H15989" s="81">
        <v>116.1</v>
      </c>
      <c r="I15989" s="81">
        <v>-2060.3000000000002</v>
      </c>
      <c r="J15989" s="81">
        <v>-1335.2</v>
      </c>
      <c r="K15989" s="82">
        <v>1168.5999999999999</v>
      </c>
      <c r="L15989" s="81">
        <v>2142</v>
      </c>
      <c r="M15989" s="81">
        <v>-1800</v>
      </c>
      <c r="N15989" s="82">
        <v>-1253.4000000000001</v>
      </c>
      <c r="O15989" s="81">
        <v>-1500</v>
      </c>
      <c r="P15989" s="81">
        <v>-137.5</v>
      </c>
      <c r="Q15989" s="82">
        <v>76.400000000000006</v>
      </c>
      <c r="R15989" s="81">
        <v>224</v>
      </c>
      <c r="S15989" s="82">
        <v>608</v>
      </c>
      <c r="T15989" s="81">
        <v>433</v>
      </c>
      <c r="U15989" s="79">
        <v>-842</v>
      </c>
      <c r="V15989" s="83">
        <v>700</v>
      </c>
      <c r="W15989" s="79">
        <v>-823.5</v>
      </c>
    </row>
    <row r="15990" spans="1:23" x14ac:dyDescent="0.25">
      <c r="A15990" t="s">
        <v>26</v>
      </c>
      <c r="B15990" s="10" t="str">
        <f>VLOOKUP($E15990,'Overview Cluster Days'!$B:$G,3)</f>
        <v>H</v>
      </c>
      <c r="C15990" s="10" t="str">
        <f>VLOOKUP($E15990,'Overview Cluster Days'!$B:$G,5)</f>
        <v>Interseason</v>
      </c>
      <c r="D15990" s="10" t="str">
        <f>VLOOKUP($E15990,'Overview Cluster Days'!$B:$G,6)</f>
        <v>Weekend</v>
      </c>
      <c r="E15990" s="10">
        <v>20190511</v>
      </c>
      <c r="F15990" s="11">
        <v>5</v>
      </c>
      <c r="G15990" s="80">
        <v>2645.9</v>
      </c>
      <c r="H15990" s="81">
        <v>187.3</v>
      </c>
      <c r="I15990" s="81">
        <v>-2506.1</v>
      </c>
      <c r="J15990" s="81">
        <v>-1674.4</v>
      </c>
      <c r="K15990" s="82">
        <v>728.2</v>
      </c>
      <c r="L15990" s="81">
        <v>2142</v>
      </c>
      <c r="M15990" s="81">
        <v>-1800</v>
      </c>
      <c r="N15990" s="82">
        <v>-1253.4000000000001</v>
      </c>
      <c r="O15990" s="81">
        <v>-1500</v>
      </c>
      <c r="P15990" s="81">
        <v>-293.89999999999998</v>
      </c>
      <c r="Q15990" s="82">
        <v>338.9</v>
      </c>
      <c r="R15990" s="81">
        <v>224</v>
      </c>
      <c r="S15990" s="82">
        <v>621</v>
      </c>
      <c r="T15990" s="81">
        <v>433</v>
      </c>
      <c r="U15990" s="79">
        <v>-842</v>
      </c>
      <c r="V15990" s="83">
        <v>700</v>
      </c>
      <c r="W15990" s="79">
        <v>-823.5</v>
      </c>
    </row>
    <row r="15991" spans="1:23" x14ac:dyDescent="0.25">
      <c r="A15991" t="s">
        <v>26</v>
      </c>
      <c r="B15991" s="10" t="str">
        <f>VLOOKUP($E15991,'Overview Cluster Days'!$B:$G,3)</f>
        <v>H</v>
      </c>
      <c r="C15991" s="10" t="str">
        <f>VLOOKUP($E15991,'Overview Cluster Days'!$B:$G,5)</f>
        <v>Interseason</v>
      </c>
      <c r="D15991" s="10" t="str">
        <f>VLOOKUP($E15991,'Overview Cluster Days'!$B:$G,6)</f>
        <v>Weekend</v>
      </c>
      <c r="E15991" s="10">
        <v>20190511</v>
      </c>
      <c r="F15991" s="11">
        <v>6</v>
      </c>
      <c r="G15991" s="80">
        <v>1498.1</v>
      </c>
      <c r="H15991" s="81">
        <v>447.1</v>
      </c>
      <c r="I15991" s="81">
        <v>-3914.9</v>
      </c>
      <c r="J15991" s="81">
        <v>-3114.7</v>
      </c>
      <c r="K15991" s="82">
        <v>0</v>
      </c>
      <c r="L15991" s="81">
        <v>2142</v>
      </c>
      <c r="M15991" s="81">
        <v>-1800</v>
      </c>
      <c r="N15991" s="82">
        <v>-1253.4000000000001</v>
      </c>
      <c r="O15991" s="81">
        <v>-1041.7</v>
      </c>
      <c r="P15991" s="81">
        <v>-105.5</v>
      </c>
      <c r="Q15991" s="82">
        <v>582.9</v>
      </c>
      <c r="R15991" s="81">
        <v>224</v>
      </c>
      <c r="S15991" s="82">
        <v>488</v>
      </c>
      <c r="T15991" s="81">
        <v>433</v>
      </c>
      <c r="U15991" s="79">
        <v>-842</v>
      </c>
      <c r="V15991" s="83">
        <v>0</v>
      </c>
      <c r="W15991" s="79">
        <v>-823.5</v>
      </c>
    </row>
    <row r="15992" spans="1:23" x14ac:dyDescent="0.25">
      <c r="A15992" t="s">
        <v>26</v>
      </c>
      <c r="B15992" s="10" t="str">
        <f>VLOOKUP($E15992,'Overview Cluster Days'!$B:$G,3)</f>
        <v>H</v>
      </c>
      <c r="C15992" s="10" t="str">
        <f>VLOOKUP($E15992,'Overview Cluster Days'!$B:$G,5)</f>
        <v>Interseason</v>
      </c>
      <c r="D15992" s="10" t="str">
        <f>VLOOKUP($E15992,'Overview Cluster Days'!$B:$G,6)</f>
        <v>Weekend</v>
      </c>
      <c r="E15992" s="10">
        <v>20190511</v>
      </c>
      <c r="F15992" s="11">
        <v>7</v>
      </c>
      <c r="G15992" s="80">
        <v>1294.2</v>
      </c>
      <c r="H15992" s="81">
        <v>660</v>
      </c>
      <c r="I15992" s="81">
        <v>-4635.8</v>
      </c>
      <c r="J15992" s="81">
        <v>-3775.7</v>
      </c>
      <c r="K15992" s="82">
        <v>0</v>
      </c>
      <c r="L15992" s="81">
        <v>2142</v>
      </c>
      <c r="M15992" s="81">
        <v>-1800</v>
      </c>
      <c r="N15992" s="82">
        <v>-1253.4000000000001</v>
      </c>
      <c r="O15992" s="81">
        <v>-495.7</v>
      </c>
      <c r="P15992" s="81">
        <v>-207.1</v>
      </c>
      <c r="Q15992" s="82">
        <v>204.6</v>
      </c>
      <c r="R15992" s="81">
        <v>224</v>
      </c>
      <c r="S15992" s="82">
        <v>224</v>
      </c>
      <c r="T15992" s="81">
        <v>433</v>
      </c>
      <c r="U15992" s="79">
        <v>-842</v>
      </c>
      <c r="V15992" s="83">
        <v>-700</v>
      </c>
      <c r="W15992" s="79">
        <v>-823.5</v>
      </c>
    </row>
    <row r="15993" spans="1:23" x14ac:dyDescent="0.25">
      <c r="A15993" t="s">
        <v>26</v>
      </c>
      <c r="B15993" s="10" t="str">
        <f>VLOOKUP($E15993,'Overview Cluster Days'!$B:$G,3)</f>
        <v>H</v>
      </c>
      <c r="C15993" s="10" t="str">
        <f>VLOOKUP($E15993,'Overview Cluster Days'!$B:$G,5)</f>
        <v>Interseason</v>
      </c>
      <c r="D15993" s="10" t="str">
        <f>VLOOKUP($E15993,'Overview Cluster Days'!$B:$G,6)</f>
        <v>Weekend</v>
      </c>
      <c r="E15993" s="10">
        <v>20190511</v>
      </c>
      <c r="F15993" s="11">
        <v>8</v>
      </c>
      <c r="G15993" s="80">
        <v>1837.6</v>
      </c>
      <c r="H15993" s="81">
        <v>675.8</v>
      </c>
      <c r="I15993" s="81">
        <v>-4317.8999999999996</v>
      </c>
      <c r="J15993" s="81">
        <v>-3491.4</v>
      </c>
      <c r="K15993" s="82">
        <v>0</v>
      </c>
      <c r="L15993" s="81">
        <v>2142</v>
      </c>
      <c r="M15993" s="81">
        <v>-1800</v>
      </c>
      <c r="N15993" s="82">
        <v>-1253.4000000000001</v>
      </c>
      <c r="O15993" s="81">
        <v>-585.6</v>
      </c>
      <c r="P15993" s="81">
        <v>-253.9</v>
      </c>
      <c r="Q15993" s="82">
        <v>36.4</v>
      </c>
      <c r="R15993" s="81">
        <v>224</v>
      </c>
      <c r="S15993" s="82">
        <v>435</v>
      </c>
      <c r="T15993" s="81">
        <v>433</v>
      </c>
      <c r="U15993" s="79">
        <v>-842</v>
      </c>
      <c r="V15993" s="83">
        <v>-700</v>
      </c>
      <c r="W15993" s="79">
        <v>-829.6</v>
      </c>
    </row>
    <row r="15994" spans="1:23" x14ac:dyDescent="0.25">
      <c r="A15994" t="s">
        <v>26</v>
      </c>
      <c r="B15994" s="10" t="str">
        <f>VLOOKUP($E15994,'Overview Cluster Days'!$B:$G,3)</f>
        <v>H</v>
      </c>
      <c r="C15994" s="10" t="str">
        <f>VLOOKUP($E15994,'Overview Cluster Days'!$B:$G,5)</f>
        <v>Interseason</v>
      </c>
      <c r="D15994" s="10" t="str">
        <f>VLOOKUP($E15994,'Overview Cluster Days'!$B:$G,6)</f>
        <v>Weekend</v>
      </c>
      <c r="E15994" s="10">
        <v>20190511</v>
      </c>
      <c r="F15994" s="11">
        <v>9</v>
      </c>
      <c r="G15994" s="80">
        <v>1674</v>
      </c>
      <c r="H15994" s="81">
        <v>1045.4000000000001</v>
      </c>
      <c r="I15994" s="81">
        <v>-4171</v>
      </c>
      <c r="J15994" s="81">
        <v>-2865.8</v>
      </c>
      <c r="K15994" s="82">
        <v>0</v>
      </c>
      <c r="L15994" s="81">
        <v>2142</v>
      </c>
      <c r="M15994" s="81">
        <v>-1800</v>
      </c>
      <c r="N15994" s="82">
        <v>-1517.5</v>
      </c>
      <c r="O15994" s="81">
        <v>-419.1</v>
      </c>
      <c r="P15994" s="81">
        <v>-296.8</v>
      </c>
      <c r="Q15994" s="82">
        <v>157.80000000000001</v>
      </c>
      <c r="R15994" s="81">
        <v>224</v>
      </c>
      <c r="S15994" s="82">
        <v>231</v>
      </c>
      <c r="T15994" s="81">
        <v>0</v>
      </c>
      <c r="U15994" s="79">
        <v>-1015</v>
      </c>
      <c r="V15994" s="83">
        <v>-700</v>
      </c>
      <c r="W15994" s="79">
        <v>-920.8</v>
      </c>
    </row>
    <row r="15995" spans="1:23" x14ac:dyDescent="0.25">
      <c r="A15995" t="s">
        <v>26</v>
      </c>
      <c r="B15995" s="10" t="str">
        <f>VLOOKUP($E15995,'Overview Cluster Days'!$B:$G,3)</f>
        <v>H</v>
      </c>
      <c r="C15995" s="10" t="str">
        <f>VLOOKUP($E15995,'Overview Cluster Days'!$B:$G,5)</f>
        <v>Interseason</v>
      </c>
      <c r="D15995" s="10" t="str">
        <f>VLOOKUP($E15995,'Overview Cluster Days'!$B:$G,6)</f>
        <v>Weekend</v>
      </c>
      <c r="E15995" s="10">
        <v>20190511</v>
      </c>
      <c r="F15995" s="11">
        <v>10</v>
      </c>
      <c r="G15995" s="80">
        <v>2754.5</v>
      </c>
      <c r="H15995" s="81">
        <v>1483</v>
      </c>
      <c r="I15995" s="81">
        <v>-2616.6</v>
      </c>
      <c r="J15995" s="81">
        <v>-1159.2</v>
      </c>
      <c r="K15995" s="82">
        <v>1021.3</v>
      </c>
      <c r="L15995" s="81">
        <v>2142</v>
      </c>
      <c r="M15995" s="81">
        <v>-1800</v>
      </c>
      <c r="N15995" s="82">
        <v>-1517.5</v>
      </c>
      <c r="O15995" s="81">
        <v>-495.6</v>
      </c>
      <c r="P15995" s="81">
        <v>-295.3</v>
      </c>
      <c r="Q15995" s="82">
        <v>237</v>
      </c>
      <c r="R15995" s="81">
        <v>224</v>
      </c>
      <c r="S15995" s="82">
        <v>330</v>
      </c>
      <c r="T15995" s="81">
        <v>0</v>
      </c>
      <c r="U15995" s="79">
        <v>-1076</v>
      </c>
      <c r="V15995" s="83">
        <v>0</v>
      </c>
      <c r="W15995" s="79">
        <v>-918.7</v>
      </c>
    </row>
    <row r="15996" spans="1:23" x14ac:dyDescent="0.25">
      <c r="A15996" t="s">
        <v>26</v>
      </c>
      <c r="B15996" s="10" t="str">
        <f>VLOOKUP($E15996,'Overview Cluster Days'!$B:$G,3)</f>
        <v>H</v>
      </c>
      <c r="C15996" s="10" t="str">
        <f>VLOOKUP($E15996,'Overview Cluster Days'!$B:$G,5)</f>
        <v>Interseason</v>
      </c>
      <c r="D15996" s="10" t="str">
        <f>VLOOKUP($E15996,'Overview Cluster Days'!$B:$G,6)</f>
        <v>Weekend</v>
      </c>
      <c r="E15996" s="10">
        <v>20190511</v>
      </c>
      <c r="F15996" s="11">
        <v>11</v>
      </c>
      <c r="G15996" s="80">
        <v>3985.3</v>
      </c>
      <c r="H15996" s="81">
        <v>1629.4</v>
      </c>
      <c r="I15996" s="81">
        <v>-1456.8</v>
      </c>
      <c r="J15996" s="81">
        <v>-86</v>
      </c>
      <c r="K15996" s="82">
        <v>1863.7</v>
      </c>
      <c r="L15996" s="81">
        <v>1768</v>
      </c>
      <c r="M15996" s="81">
        <v>-1800</v>
      </c>
      <c r="N15996" s="82">
        <v>-1517.5</v>
      </c>
      <c r="O15996" s="81">
        <v>-1256.8</v>
      </c>
      <c r="P15996" s="81">
        <v>-600</v>
      </c>
      <c r="Q15996" s="82">
        <v>0</v>
      </c>
      <c r="R15996" s="81">
        <v>187</v>
      </c>
      <c r="S15996" s="82">
        <v>330</v>
      </c>
      <c r="T15996" s="81">
        <v>3.8</v>
      </c>
      <c r="U15996" s="79">
        <v>-1076</v>
      </c>
      <c r="V15996" s="83">
        <v>0</v>
      </c>
      <c r="W15996" s="79">
        <v>-901.5</v>
      </c>
    </row>
    <row r="15997" spans="1:23" x14ac:dyDescent="0.25">
      <c r="A15997" t="s">
        <v>26</v>
      </c>
      <c r="B15997" s="10" t="str">
        <f>VLOOKUP($E15997,'Overview Cluster Days'!$B:$G,3)</f>
        <v>H</v>
      </c>
      <c r="C15997" s="10" t="str">
        <f>VLOOKUP($E15997,'Overview Cluster Days'!$B:$G,5)</f>
        <v>Interseason</v>
      </c>
      <c r="D15997" s="10" t="str">
        <f>VLOOKUP($E15997,'Overview Cluster Days'!$B:$G,6)</f>
        <v>Weekend</v>
      </c>
      <c r="E15997" s="10">
        <v>20190511</v>
      </c>
      <c r="F15997" s="11">
        <v>12</v>
      </c>
      <c r="G15997" s="80">
        <v>1578.9</v>
      </c>
      <c r="H15997" s="81">
        <v>1571.6</v>
      </c>
      <c r="I15997" s="81">
        <v>-4002.3</v>
      </c>
      <c r="J15997" s="81">
        <v>-2850.2</v>
      </c>
      <c r="K15997" s="82">
        <v>0</v>
      </c>
      <c r="L15997" s="81">
        <v>1768</v>
      </c>
      <c r="M15997" s="81">
        <v>-1800</v>
      </c>
      <c r="N15997" s="82">
        <v>-1517.5</v>
      </c>
      <c r="O15997" s="81">
        <v>-715.5</v>
      </c>
      <c r="P15997" s="81">
        <v>-600</v>
      </c>
      <c r="Q15997" s="82">
        <v>0</v>
      </c>
      <c r="R15997" s="81">
        <v>187</v>
      </c>
      <c r="S15997" s="82">
        <v>294</v>
      </c>
      <c r="T15997" s="81">
        <v>277.2</v>
      </c>
      <c r="U15997" s="79">
        <v>-1076</v>
      </c>
      <c r="V15997" s="83">
        <v>-700</v>
      </c>
      <c r="W15997" s="79">
        <v>-887.3</v>
      </c>
    </row>
    <row r="15998" spans="1:23" x14ac:dyDescent="0.25">
      <c r="A15998" t="s">
        <v>26</v>
      </c>
      <c r="B15998" s="10" t="str">
        <f>VLOOKUP($E15998,'Overview Cluster Days'!$B:$G,3)</f>
        <v>H</v>
      </c>
      <c r="C15998" s="10" t="str">
        <f>VLOOKUP($E15998,'Overview Cluster Days'!$B:$G,5)</f>
        <v>Interseason</v>
      </c>
      <c r="D15998" s="10" t="str">
        <f>VLOOKUP($E15998,'Overview Cluster Days'!$B:$G,6)</f>
        <v>Weekend</v>
      </c>
      <c r="E15998" s="10">
        <v>20190511</v>
      </c>
      <c r="F15998" s="11">
        <v>13</v>
      </c>
      <c r="G15998" s="80">
        <v>3865.9</v>
      </c>
      <c r="H15998" s="81">
        <v>2013.2</v>
      </c>
      <c r="I15998" s="81">
        <v>-2640.1</v>
      </c>
      <c r="J15998" s="81">
        <v>-1980.5</v>
      </c>
      <c r="K15998" s="82">
        <v>754.7</v>
      </c>
      <c r="L15998" s="81">
        <v>1768</v>
      </c>
      <c r="M15998" s="81">
        <v>-1800</v>
      </c>
      <c r="N15998" s="82">
        <v>-1517.5</v>
      </c>
      <c r="O15998" s="81">
        <v>-1236.3</v>
      </c>
      <c r="P15998" s="81">
        <v>-600</v>
      </c>
      <c r="Q15998" s="82">
        <v>-74</v>
      </c>
      <c r="R15998" s="81">
        <v>187</v>
      </c>
      <c r="S15998" s="82">
        <v>738</v>
      </c>
      <c r="T15998" s="81">
        <v>433</v>
      </c>
      <c r="U15998" s="79">
        <v>-1015</v>
      </c>
      <c r="V15998" s="83">
        <v>0</v>
      </c>
      <c r="W15998" s="79">
        <v>-852.9</v>
      </c>
    </row>
    <row r="15999" spans="1:23" x14ac:dyDescent="0.25">
      <c r="A15999" t="s">
        <v>26</v>
      </c>
      <c r="B15999" s="10" t="str">
        <f>VLOOKUP($E15999,'Overview Cluster Days'!$B:$G,3)</f>
        <v>H</v>
      </c>
      <c r="C15999" s="10" t="str">
        <f>VLOOKUP($E15999,'Overview Cluster Days'!$B:$G,5)</f>
        <v>Interseason</v>
      </c>
      <c r="D15999" s="10" t="str">
        <f>VLOOKUP($E15999,'Overview Cluster Days'!$B:$G,6)</f>
        <v>Weekend</v>
      </c>
      <c r="E15999" s="10">
        <v>20190511</v>
      </c>
      <c r="F15999" s="11">
        <v>14</v>
      </c>
      <c r="G15999" s="80">
        <v>3574.8</v>
      </c>
      <c r="H15999" s="81">
        <v>1839</v>
      </c>
      <c r="I15999" s="81">
        <v>-2158.3000000000002</v>
      </c>
      <c r="J15999" s="81">
        <v>-2000</v>
      </c>
      <c r="K15999" s="82">
        <v>583.5</v>
      </c>
      <c r="L15999" s="81">
        <v>1768</v>
      </c>
      <c r="M15999" s="81">
        <v>-1800</v>
      </c>
      <c r="N15999" s="82">
        <v>-1517.5</v>
      </c>
      <c r="O15999" s="81">
        <v>-1214</v>
      </c>
      <c r="P15999" s="81">
        <v>-600</v>
      </c>
      <c r="Q15999" s="82">
        <v>-76</v>
      </c>
      <c r="R15999" s="81">
        <v>187</v>
      </c>
      <c r="S15999" s="82">
        <v>625</v>
      </c>
      <c r="T15999" s="81">
        <v>433</v>
      </c>
      <c r="U15999" s="79">
        <v>-1015</v>
      </c>
      <c r="V15999" s="83">
        <v>143.30000000000001</v>
      </c>
      <c r="W15999" s="79">
        <v>-787.1</v>
      </c>
    </row>
    <row r="16000" spans="1:23" x14ac:dyDescent="0.25">
      <c r="A16000" t="s">
        <v>26</v>
      </c>
      <c r="B16000" s="10" t="str">
        <f>VLOOKUP($E16000,'Overview Cluster Days'!$B:$G,3)</f>
        <v>H</v>
      </c>
      <c r="C16000" s="10" t="str">
        <f>VLOOKUP($E16000,'Overview Cluster Days'!$B:$G,5)</f>
        <v>Interseason</v>
      </c>
      <c r="D16000" s="10" t="str">
        <f>VLOOKUP($E16000,'Overview Cluster Days'!$B:$G,6)</f>
        <v>Weekend</v>
      </c>
      <c r="E16000" s="10">
        <v>20190511</v>
      </c>
      <c r="F16000" s="11">
        <v>15</v>
      </c>
      <c r="G16000" s="80">
        <v>3396.1</v>
      </c>
      <c r="H16000" s="81">
        <v>1931.7</v>
      </c>
      <c r="I16000" s="81">
        <v>-1838.2</v>
      </c>
      <c r="J16000" s="81">
        <v>-2065.8000000000002</v>
      </c>
      <c r="K16000" s="82">
        <v>507.9</v>
      </c>
      <c r="L16000" s="81">
        <v>1768</v>
      </c>
      <c r="M16000" s="81">
        <v>-1800</v>
      </c>
      <c r="N16000" s="82">
        <v>-1517.5</v>
      </c>
      <c r="O16000" s="81">
        <v>-896.3</v>
      </c>
      <c r="P16000" s="81">
        <v>-600</v>
      </c>
      <c r="Q16000" s="82">
        <v>-56</v>
      </c>
      <c r="R16000" s="81">
        <v>187</v>
      </c>
      <c r="S16000" s="82">
        <v>467</v>
      </c>
      <c r="T16000" s="81">
        <v>433</v>
      </c>
      <c r="U16000" s="79">
        <v>-1015</v>
      </c>
      <c r="V16000" s="83">
        <v>0</v>
      </c>
      <c r="W16000" s="79">
        <v>-749.6</v>
      </c>
    </row>
    <row r="16001" spans="1:23" x14ac:dyDescent="0.25">
      <c r="A16001" t="s">
        <v>26</v>
      </c>
      <c r="B16001" s="10" t="str">
        <f>VLOOKUP($E16001,'Overview Cluster Days'!$B:$G,3)</f>
        <v>H</v>
      </c>
      <c r="C16001" s="10" t="str">
        <f>VLOOKUP($E16001,'Overview Cluster Days'!$B:$G,5)</f>
        <v>Interseason</v>
      </c>
      <c r="D16001" s="10" t="str">
        <f>VLOOKUP($E16001,'Overview Cluster Days'!$B:$G,6)</f>
        <v>Weekend</v>
      </c>
      <c r="E16001" s="10">
        <v>20190511</v>
      </c>
      <c r="F16001" s="11">
        <v>16</v>
      </c>
      <c r="G16001" s="80">
        <v>5566.8</v>
      </c>
      <c r="H16001" s="81">
        <v>2771.2</v>
      </c>
      <c r="I16001" s="81">
        <v>-360.2</v>
      </c>
      <c r="J16001" s="81">
        <v>-626.9</v>
      </c>
      <c r="K16001" s="82">
        <v>1256.8</v>
      </c>
      <c r="L16001" s="81">
        <v>1768</v>
      </c>
      <c r="M16001" s="81">
        <v>-1800</v>
      </c>
      <c r="N16001" s="82">
        <v>-1517.5</v>
      </c>
      <c r="O16001" s="81">
        <v>-1345.8</v>
      </c>
      <c r="P16001" s="81">
        <v>-600</v>
      </c>
      <c r="Q16001" s="82">
        <v>-31</v>
      </c>
      <c r="R16001" s="81">
        <v>187</v>
      </c>
      <c r="S16001" s="82">
        <v>416</v>
      </c>
      <c r="T16001" s="81">
        <v>433</v>
      </c>
      <c r="U16001" s="79">
        <v>-1015</v>
      </c>
      <c r="V16001" s="83">
        <v>700</v>
      </c>
      <c r="W16001" s="79">
        <v>-749.6</v>
      </c>
    </row>
    <row r="16002" spans="1:23" x14ac:dyDescent="0.25">
      <c r="A16002" t="s">
        <v>26</v>
      </c>
      <c r="B16002" s="10" t="str">
        <f>VLOOKUP($E16002,'Overview Cluster Days'!$B:$G,3)</f>
        <v>H</v>
      </c>
      <c r="C16002" s="10" t="str">
        <f>VLOOKUP($E16002,'Overview Cluster Days'!$B:$G,5)</f>
        <v>Interseason</v>
      </c>
      <c r="D16002" s="10" t="str">
        <f>VLOOKUP($E16002,'Overview Cluster Days'!$B:$G,6)</f>
        <v>Weekend</v>
      </c>
      <c r="E16002" s="10">
        <v>20190511</v>
      </c>
      <c r="F16002" s="11">
        <v>17</v>
      </c>
      <c r="G16002" s="80">
        <v>5575.1</v>
      </c>
      <c r="H16002" s="81">
        <v>2515.1</v>
      </c>
      <c r="I16002" s="81">
        <v>0</v>
      </c>
      <c r="J16002" s="81">
        <v>-292.10000000000002</v>
      </c>
      <c r="K16002" s="82">
        <v>1982.6</v>
      </c>
      <c r="L16002" s="81">
        <v>1768</v>
      </c>
      <c r="M16002" s="81">
        <v>-1800</v>
      </c>
      <c r="N16002" s="82">
        <v>-1517.5</v>
      </c>
      <c r="O16002" s="81">
        <v>-761</v>
      </c>
      <c r="P16002" s="81">
        <v>-600</v>
      </c>
      <c r="Q16002" s="82">
        <v>-6</v>
      </c>
      <c r="R16002" s="81">
        <v>187</v>
      </c>
      <c r="S16002" s="82">
        <v>531</v>
      </c>
      <c r="T16002" s="81">
        <v>433</v>
      </c>
      <c r="U16002" s="79">
        <v>-1015</v>
      </c>
      <c r="V16002" s="83">
        <v>338.9</v>
      </c>
      <c r="W16002" s="79">
        <v>-749.6</v>
      </c>
    </row>
    <row r="16003" spans="1:23" x14ac:dyDescent="0.25">
      <c r="A16003" t="s">
        <v>26</v>
      </c>
      <c r="B16003" s="10" t="str">
        <f>VLOOKUP($E16003,'Overview Cluster Days'!$B:$G,3)</f>
        <v>H</v>
      </c>
      <c r="C16003" s="10" t="str">
        <f>VLOOKUP($E16003,'Overview Cluster Days'!$B:$G,5)</f>
        <v>Interseason</v>
      </c>
      <c r="D16003" s="10" t="str">
        <f>VLOOKUP($E16003,'Overview Cluster Days'!$B:$G,6)</f>
        <v>Weekend</v>
      </c>
      <c r="E16003" s="10">
        <v>20190511</v>
      </c>
      <c r="F16003" s="11">
        <v>18</v>
      </c>
      <c r="G16003" s="80">
        <v>1656.8</v>
      </c>
      <c r="H16003" s="81">
        <v>2281</v>
      </c>
      <c r="I16003" s="81">
        <v>-2826</v>
      </c>
      <c r="J16003" s="81">
        <v>-2921.5</v>
      </c>
      <c r="K16003" s="82">
        <v>0</v>
      </c>
      <c r="L16003" s="81">
        <v>2328</v>
      </c>
      <c r="M16003" s="81">
        <v>-1800</v>
      </c>
      <c r="N16003" s="82">
        <v>-1517.5</v>
      </c>
      <c r="O16003" s="81">
        <v>-167.1</v>
      </c>
      <c r="P16003" s="81">
        <v>-600</v>
      </c>
      <c r="Q16003" s="82">
        <v>-37</v>
      </c>
      <c r="R16003" s="81">
        <v>247</v>
      </c>
      <c r="S16003" s="82">
        <v>529</v>
      </c>
      <c r="T16003" s="81">
        <v>433</v>
      </c>
      <c r="U16003" s="79">
        <v>-1015</v>
      </c>
      <c r="V16003" s="83">
        <v>-361.1</v>
      </c>
      <c r="W16003" s="79">
        <v>-771.9</v>
      </c>
    </row>
    <row r="16004" spans="1:23" x14ac:dyDescent="0.25">
      <c r="A16004" t="s">
        <v>26</v>
      </c>
      <c r="B16004" s="10" t="str">
        <f>VLOOKUP($E16004,'Overview Cluster Days'!$B:$G,3)</f>
        <v>H</v>
      </c>
      <c r="C16004" s="10" t="str">
        <f>VLOOKUP($E16004,'Overview Cluster Days'!$B:$G,5)</f>
        <v>Interseason</v>
      </c>
      <c r="D16004" s="10" t="str">
        <f>VLOOKUP($E16004,'Overview Cluster Days'!$B:$G,6)</f>
        <v>Weekend</v>
      </c>
      <c r="E16004" s="10">
        <v>20190511</v>
      </c>
      <c r="F16004" s="11">
        <v>19</v>
      </c>
      <c r="G16004" s="80">
        <v>2113.3000000000002</v>
      </c>
      <c r="H16004" s="81">
        <v>2020.4</v>
      </c>
      <c r="I16004" s="81">
        <v>-1734.5</v>
      </c>
      <c r="J16004" s="81">
        <v>-1507.5</v>
      </c>
      <c r="K16004" s="82">
        <v>1128.5999999999999</v>
      </c>
      <c r="L16004" s="81">
        <v>2601</v>
      </c>
      <c r="M16004" s="81">
        <v>-1800</v>
      </c>
      <c r="N16004" s="82">
        <v>-1517.5</v>
      </c>
      <c r="O16004" s="81">
        <v>-535.70000000000005</v>
      </c>
      <c r="P16004" s="81">
        <v>-600</v>
      </c>
      <c r="Q16004" s="82">
        <v>0</v>
      </c>
      <c r="R16004" s="81">
        <v>270</v>
      </c>
      <c r="S16004" s="82">
        <v>335</v>
      </c>
      <c r="T16004" s="81">
        <v>433</v>
      </c>
      <c r="U16004" s="79">
        <v>-1015</v>
      </c>
      <c r="V16004" s="83">
        <v>0</v>
      </c>
      <c r="W16004" s="79">
        <v>-881.3</v>
      </c>
    </row>
    <row r="16005" spans="1:23" x14ac:dyDescent="0.25">
      <c r="A16005" t="s">
        <v>26</v>
      </c>
      <c r="B16005" s="10" t="str">
        <f>VLOOKUP($E16005,'Overview Cluster Days'!$B:$G,3)</f>
        <v>H</v>
      </c>
      <c r="C16005" s="10" t="str">
        <f>VLOOKUP($E16005,'Overview Cluster Days'!$B:$G,5)</f>
        <v>Interseason</v>
      </c>
      <c r="D16005" s="10" t="str">
        <f>VLOOKUP($E16005,'Overview Cluster Days'!$B:$G,6)</f>
        <v>Weekend</v>
      </c>
      <c r="E16005" s="10">
        <v>20190511</v>
      </c>
      <c r="F16005" s="11">
        <v>20</v>
      </c>
      <c r="G16005" s="80">
        <v>920.7</v>
      </c>
      <c r="H16005" s="81">
        <v>1587.4</v>
      </c>
      <c r="I16005" s="81">
        <v>-1706.2</v>
      </c>
      <c r="J16005" s="81">
        <v>-975.6</v>
      </c>
      <c r="K16005" s="82">
        <v>1761.2</v>
      </c>
      <c r="L16005" s="81">
        <v>2601</v>
      </c>
      <c r="M16005" s="81">
        <v>-1800</v>
      </c>
      <c r="N16005" s="82">
        <v>-1517.5</v>
      </c>
      <c r="O16005" s="81">
        <v>-242.6</v>
      </c>
      <c r="P16005" s="81">
        <v>-290.8</v>
      </c>
      <c r="Q16005" s="82">
        <v>0</v>
      </c>
      <c r="R16005" s="81">
        <v>270</v>
      </c>
      <c r="S16005" s="82">
        <v>356</v>
      </c>
      <c r="T16005" s="81">
        <v>329.8</v>
      </c>
      <c r="U16005" s="79">
        <v>-1015</v>
      </c>
      <c r="V16005" s="83">
        <v>0</v>
      </c>
      <c r="W16005" s="79">
        <v>-999.8</v>
      </c>
    </row>
    <row r="16006" spans="1:23" x14ac:dyDescent="0.25">
      <c r="A16006" t="s">
        <v>26</v>
      </c>
      <c r="B16006" s="10" t="str">
        <f>VLOOKUP($E16006,'Overview Cluster Days'!$B:$G,3)</f>
        <v>H</v>
      </c>
      <c r="C16006" s="10" t="str">
        <f>VLOOKUP($E16006,'Overview Cluster Days'!$B:$G,5)</f>
        <v>Interseason</v>
      </c>
      <c r="D16006" s="10" t="str">
        <f>VLOOKUP($E16006,'Overview Cluster Days'!$B:$G,6)</f>
        <v>Weekend</v>
      </c>
      <c r="E16006" s="10">
        <v>20190511</v>
      </c>
      <c r="F16006" s="11">
        <v>21</v>
      </c>
      <c r="G16006" s="80">
        <v>950.5</v>
      </c>
      <c r="H16006" s="81">
        <v>2309.1999999999998</v>
      </c>
      <c r="I16006" s="81">
        <v>-2130.8000000000002</v>
      </c>
      <c r="J16006" s="81">
        <v>-1015.4</v>
      </c>
      <c r="K16006" s="82">
        <v>2195.6</v>
      </c>
      <c r="L16006" s="81">
        <v>2601</v>
      </c>
      <c r="M16006" s="81">
        <v>-1800</v>
      </c>
      <c r="N16006" s="82">
        <v>-1517.5</v>
      </c>
      <c r="O16006" s="81">
        <v>-241</v>
      </c>
      <c r="P16006" s="81">
        <v>-232.6</v>
      </c>
      <c r="Q16006" s="82">
        <v>0</v>
      </c>
      <c r="R16006" s="81">
        <v>270</v>
      </c>
      <c r="S16006" s="82">
        <v>804</v>
      </c>
      <c r="T16006" s="81">
        <v>433</v>
      </c>
      <c r="U16006" s="79">
        <v>-1076</v>
      </c>
      <c r="V16006" s="83">
        <v>0</v>
      </c>
      <c r="W16006" s="79">
        <v>-1026.0999999999999</v>
      </c>
    </row>
    <row r="16007" spans="1:23" x14ac:dyDescent="0.25">
      <c r="A16007" t="s">
        <v>26</v>
      </c>
      <c r="B16007" s="10" t="str">
        <f>VLOOKUP($E16007,'Overview Cluster Days'!$B:$G,3)</f>
        <v>H</v>
      </c>
      <c r="C16007" s="10" t="str">
        <f>VLOOKUP($E16007,'Overview Cluster Days'!$B:$G,5)</f>
        <v>Interseason</v>
      </c>
      <c r="D16007" s="10" t="str">
        <f>VLOOKUP($E16007,'Overview Cluster Days'!$B:$G,6)</f>
        <v>Weekend</v>
      </c>
      <c r="E16007" s="10">
        <v>20190511</v>
      </c>
      <c r="F16007" s="11">
        <v>22</v>
      </c>
      <c r="G16007" s="80">
        <v>-412.2</v>
      </c>
      <c r="H16007" s="81">
        <v>1369</v>
      </c>
      <c r="I16007" s="81">
        <v>-1962.9</v>
      </c>
      <c r="J16007" s="81">
        <v>-567.29999999999995</v>
      </c>
      <c r="K16007" s="82">
        <v>2942.5</v>
      </c>
      <c r="L16007" s="81">
        <v>2601</v>
      </c>
      <c r="M16007" s="81">
        <v>-1800</v>
      </c>
      <c r="N16007" s="82">
        <v>-1517.5</v>
      </c>
      <c r="O16007" s="81">
        <v>-261.60000000000002</v>
      </c>
      <c r="P16007" s="81">
        <v>-178</v>
      </c>
      <c r="Q16007" s="82">
        <v>515.79999999999995</v>
      </c>
      <c r="R16007" s="81">
        <v>270</v>
      </c>
      <c r="S16007" s="82">
        <v>277</v>
      </c>
      <c r="T16007" s="81">
        <v>338.9</v>
      </c>
      <c r="U16007" s="79">
        <v>-1076</v>
      </c>
      <c r="V16007" s="83">
        <v>0</v>
      </c>
      <c r="W16007" s="79">
        <v>-1026.0999999999999</v>
      </c>
    </row>
    <row r="16008" spans="1:23" x14ac:dyDescent="0.25">
      <c r="A16008" t="s">
        <v>26</v>
      </c>
      <c r="B16008" s="10" t="str">
        <f>VLOOKUP($E16008,'Overview Cluster Days'!$B:$G,3)</f>
        <v>H</v>
      </c>
      <c r="C16008" s="10" t="str">
        <f>VLOOKUP($E16008,'Overview Cluster Days'!$B:$G,5)</f>
        <v>Interseason</v>
      </c>
      <c r="D16008" s="10" t="str">
        <f>VLOOKUP($E16008,'Overview Cluster Days'!$B:$G,6)</f>
        <v>Weekend</v>
      </c>
      <c r="E16008" s="10">
        <v>20190511</v>
      </c>
      <c r="F16008" s="11">
        <v>23</v>
      </c>
      <c r="G16008" s="80">
        <v>-1762</v>
      </c>
      <c r="H16008" s="81">
        <v>783.7</v>
      </c>
      <c r="I16008" s="81">
        <v>-1508</v>
      </c>
      <c r="J16008" s="81">
        <v>0</v>
      </c>
      <c r="K16008" s="82">
        <v>2311.4</v>
      </c>
      <c r="L16008" s="81">
        <v>2601</v>
      </c>
      <c r="M16008" s="81">
        <v>-1800</v>
      </c>
      <c r="N16008" s="82">
        <v>-1517.5</v>
      </c>
      <c r="O16008" s="81">
        <v>-816.5</v>
      </c>
      <c r="P16008" s="81">
        <v>-41.3</v>
      </c>
      <c r="Q16008" s="82">
        <v>585.6</v>
      </c>
      <c r="R16008" s="81">
        <v>270</v>
      </c>
      <c r="S16008" s="82">
        <v>231</v>
      </c>
      <c r="T16008" s="81">
        <v>-271.10000000000002</v>
      </c>
      <c r="U16008" s="79">
        <v>-1076</v>
      </c>
      <c r="V16008" s="83">
        <v>700</v>
      </c>
      <c r="W16008" s="79">
        <v>-1026.0999999999999</v>
      </c>
    </row>
    <row r="16009" spans="1:23" x14ac:dyDescent="0.25">
      <c r="A16009" t="s">
        <v>26</v>
      </c>
      <c r="B16009" s="10" t="str">
        <f>VLOOKUP($E16009,'Overview Cluster Days'!$B:$G,3)</f>
        <v>H</v>
      </c>
      <c r="C16009" s="10" t="str">
        <f>VLOOKUP($E16009,'Overview Cluster Days'!$B:$G,5)</f>
        <v>Interseason</v>
      </c>
      <c r="D16009" s="10" t="str">
        <f>VLOOKUP($E16009,'Overview Cluster Days'!$B:$G,6)</f>
        <v>Weekend</v>
      </c>
      <c r="E16009" s="10">
        <v>20190511</v>
      </c>
      <c r="F16009" s="11">
        <v>24</v>
      </c>
      <c r="G16009" s="80">
        <v>-3822.9</v>
      </c>
      <c r="H16009" s="81">
        <v>0</v>
      </c>
      <c r="I16009" s="81">
        <v>-1344.2</v>
      </c>
      <c r="J16009" s="81">
        <v>0</v>
      </c>
      <c r="K16009" s="82">
        <v>827.6</v>
      </c>
      <c r="L16009" s="81">
        <v>2328</v>
      </c>
      <c r="M16009" s="81">
        <v>-1800</v>
      </c>
      <c r="N16009" s="82">
        <v>-1517.5</v>
      </c>
      <c r="O16009" s="81">
        <v>-600</v>
      </c>
      <c r="P16009" s="81">
        <v>0</v>
      </c>
      <c r="Q16009" s="82">
        <v>585.6</v>
      </c>
      <c r="R16009" s="81">
        <v>247</v>
      </c>
      <c r="S16009" s="82">
        <v>91</v>
      </c>
      <c r="T16009" s="81">
        <v>-419.1</v>
      </c>
      <c r="U16009" s="79">
        <v>-169.9</v>
      </c>
      <c r="V16009" s="83">
        <v>700</v>
      </c>
      <c r="W16009" s="79">
        <v>-941</v>
      </c>
    </row>
    <row r="16010" spans="1:23" x14ac:dyDescent="0.25">
      <c r="A16010" t="s">
        <v>26</v>
      </c>
      <c r="B16010" s="10" t="str">
        <f>VLOOKUP($E16010,'Overview Cluster Days'!$B:$G,3)</f>
        <v>H</v>
      </c>
      <c r="C16010" s="10" t="str">
        <f>VLOOKUP($E16010,'Overview Cluster Days'!$B:$G,5)</f>
        <v>Interseason</v>
      </c>
      <c r="D16010" s="10" t="str">
        <f>VLOOKUP($E16010,'Overview Cluster Days'!$B:$G,6)</f>
        <v>Weekend</v>
      </c>
      <c r="E16010" s="10">
        <v>20190512</v>
      </c>
      <c r="F16010" s="11">
        <v>1</v>
      </c>
      <c r="G16010" s="80">
        <v>-1857.5</v>
      </c>
      <c r="H16010" s="81">
        <v>483.6</v>
      </c>
      <c r="I16010" s="81">
        <v>-1128</v>
      </c>
      <c r="J16010" s="81">
        <v>0</v>
      </c>
      <c r="K16010" s="82">
        <v>2930.2</v>
      </c>
      <c r="L16010" s="81">
        <v>2079</v>
      </c>
      <c r="M16010" s="81">
        <v>-1800</v>
      </c>
      <c r="N16010" s="82">
        <v>-1253.4000000000001</v>
      </c>
      <c r="O16010" s="81">
        <v>218.8</v>
      </c>
      <c r="P16010" s="81">
        <v>261.8</v>
      </c>
      <c r="Q16010" s="82">
        <v>585.6</v>
      </c>
      <c r="R16010" s="81">
        <v>208</v>
      </c>
      <c r="S16010" s="82">
        <v>453</v>
      </c>
      <c r="T16010" s="81">
        <v>433</v>
      </c>
      <c r="U16010" s="79">
        <v>-859</v>
      </c>
      <c r="V16010" s="83">
        <v>700</v>
      </c>
      <c r="W16010" s="79">
        <v>-865.1</v>
      </c>
    </row>
    <row r="16011" spans="1:23" x14ac:dyDescent="0.25">
      <c r="A16011" t="s">
        <v>26</v>
      </c>
      <c r="B16011" s="10" t="str">
        <f>VLOOKUP($E16011,'Overview Cluster Days'!$B:$G,3)</f>
        <v>H</v>
      </c>
      <c r="C16011" s="10" t="str">
        <f>VLOOKUP($E16011,'Overview Cluster Days'!$B:$G,5)</f>
        <v>Interseason</v>
      </c>
      <c r="D16011" s="10" t="str">
        <f>VLOOKUP($E16011,'Overview Cluster Days'!$B:$G,6)</f>
        <v>Weekend</v>
      </c>
      <c r="E16011" s="10">
        <v>20190512</v>
      </c>
      <c r="F16011" s="11">
        <v>2</v>
      </c>
      <c r="G16011" s="80">
        <v>-1179.8</v>
      </c>
      <c r="H16011" s="81">
        <v>420.6</v>
      </c>
      <c r="I16011" s="81">
        <v>-1516.7</v>
      </c>
      <c r="J16011" s="81">
        <v>-623.29999999999995</v>
      </c>
      <c r="K16011" s="82">
        <v>3319.9</v>
      </c>
      <c r="L16011" s="81">
        <v>2079</v>
      </c>
      <c r="M16011" s="81">
        <v>-1800</v>
      </c>
      <c r="N16011" s="82">
        <v>-1253.4000000000001</v>
      </c>
      <c r="O16011" s="81">
        <v>-10.4</v>
      </c>
      <c r="P16011" s="81">
        <v>0</v>
      </c>
      <c r="Q16011" s="82">
        <v>585.6</v>
      </c>
      <c r="R16011" s="81">
        <v>208</v>
      </c>
      <c r="S16011" s="82">
        <v>290</v>
      </c>
      <c r="T16011" s="81">
        <v>433</v>
      </c>
      <c r="U16011" s="79">
        <v>-859</v>
      </c>
      <c r="V16011" s="83">
        <v>700</v>
      </c>
      <c r="W16011" s="79">
        <v>-865.1</v>
      </c>
    </row>
    <row r="16012" spans="1:23" x14ac:dyDescent="0.25">
      <c r="A16012" t="s">
        <v>26</v>
      </c>
      <c r="B16012" s="10" t="str">
        <f>VLOOKUP($E16012,'Overview Cluster Days'!$B:$G,3)</f>
        <v>H</v>
      </c>
      <c r="C16012" s="10" t="str">
        <f>VLOOKUP($E16012,'Overview Cluster Days'!$B:$G,5)</f>
        <v>Interseason</v>
      </c>
      <c r="D16012" s="10" t="str">
        <f>VLOOKUP($E16012,'Overview Cluster Days'!$B:$G,6)</f>
        <v>Weekend</v>
      </c>
      <c r="E16012" s="10">
        <v>20190512</v>
      </c>
      <c r="F16012" s="11">
        <v>3</v>
      </c>
      <c r="G16012" s="80">
        <v>-227.2</v>
      </c>
      <c r="H16012" s="81">
        <v>1057</v>
      </c>
      <c r="I16012" s="81">
        <v>-2069.3000000000002</v>
      </c>
      <c r="J16012" s="81">
        <v>-1246.2</v>
      </c>
      <c r="K16012" s="82">
        <v>3542.8</v>
      </c>
      <c r="L16012" s="81">
        <v>2079</v>
      </c>
      <c r="M16012" s="81">
        <v>-1301.3</v>
      </c>
      <c r="N16012" s="82">
        <v>-1253.4000000000001</v>
      </c>
      <c r="O16012" s="81">
        <v>-181</v>
      </c>
      <c r="P16012" s="81">
        <v>0</v>
      </c>
      <c r="Q16012" s="82">
        <v>585.6</v>
      </c>
      <c r="R16012" s="81">
        <v>208</v>
      </c>
      <c r="S16012" s="82">
        <v>178</v>
      </c>
      <c r="T16012" s="81">
        <v>433</v>
      </c>
      <c r="U16012" s="79">
        <v>-859</v>
      </c>
      <c r="V16012" s="83">
        <v>700</v>
      </c>
      <c r="W16012" s="79">
        <v>-806.3</v>
      </c>
    </row>
    <row r="16013" spans="1:23" x14ac:dyDescent="0.25">
      <c r="A16013" t="s">
        <v>26</v>
      </c>
      <c r="B16013" s="10" t="str">
        <f>VLOOKUP($E16013,'Overview Cluster Days'!$B:$G,3)</f>
        <v>H</v>
      </c>
      <c r="C16013" s="10" t="str">
        <f>VLOOKUP($E16013,'Overview Cluster Days'!$B:$G,5)</f>
        <v>Interseason</v>
      </c>
      <c r="D16013" s="10" t="str">
        <f>VLOOKUP($E16013,'Overview Cluster Days'!$B:$G,6)</f>
        <v>Weekend</v>
      </c>
      <c r="E16013" s="10">
        <v>20190512</v>
      </c>
      <c r="F16013" s="11">
        <v>4</v>
      </c>
      <c r="G16013" s="80">
        <v>421.6</v>
      </c>
      <c r="H16013" s="81">
        <v>644.29999999999995</v>
      </c>
      <c r="I16013" s="81">
        <v>-2331.1999999999998</v>
      </c>
      <c r="J16013" s="81">
        <v>-1549.8</v>
      </c>
      <c r="K16013" s="82">
        <v>3459.3</v>
      </c>
      <c r="L16013" s="81">
        <v>2079</v>
      </c>
      <c r="M16013" s="81">
        <v>-1561.2</v>
      </c>
      <c r="N16013" s="82">
        <v>-1253.4000000000001</v>
      </c>
      <c r="O16013" s="81">
        <v>0</v>
      </c>
      <c r="P16013" s="81">
        <v>0</v>
      </c>
      <c r="Q16013" s="82">
        <v>585.6</v>
      </c>
      <c r="R16013" s="81">
        <v>208</v>
      </c>
      <c r="S16013" s="82">
        <v>404</v>
      </c>
      <c r="T16013" s="81">
        <v>433</v>
      </c>
      <c r="U16013" s="79">
        <v>-859</v>
      </c>
      <c r="V16013" s="83">
        <v>469.9</v>
      </c>
      <c r="W16013" s="79">
        <v>-797.2</v>
      </c>
    </row>
    <row r="16014" spans="1:23" x14ac:dyDescent="0.25">
      <c r="A16014" t="s">
        <v>26</v>
      </c>
      <c r="B16014" s="10" t="str">
        <f>VLOOKUP($E16014,'Overview Cluster Days'!$B:$G,3)</f>
        <v>H</v>
      </c>
      <c r="C16014" s="10" t="str">
        <f>VLOOKUP($E16014,'Overview Cluster Days'!$B:$G,5)</f>
        <v>Interseason</v>
      </c>
      <c r="D16014" s="10" t="str">
        <f>VLOOKUP($E16014,'Overview Cluster Days'!$B:$G,6)</f>
        <v>Weekend</v>
      </c>
      <c r="E16014" s="10">
        <v>20190512</v>
      </c>
      <c r="F16014" s="11">
        <v>5</v>
      </c>
      <c r="G16014" s="80">
        <v>1016.7</v>
      </c>
      <c r="H16014" s="81">
        <v>702.4</v>
      </c>
      <c r="I16014" s="81">
        <v>-2545.4</v>
      </c>
      <c r="J16014" s="81">
        <v>-1723.8</v>
      </c>
      <c r="K16014" s="82">
        <v>3252.4</v>
      </c>
      <c r="L16014" s="81">
        <v>2079</v>
      </c>
      <c r="M16014" s="81">
        <v>-1207.8</v>
      </c>
      <c r="N16014" s="82">
        <v>-1253.4000000000001</v>
      </c>
      <c r="O16014" s="81">
        <v>0</v>
      </c>
      <c r="P16014" s="81">
        <v>0</v>
      </c>
      <c r="Q16014" s="82">
        <v>585.6</v>
      </c>
      <c r="R16014" s="81">
        <v>208</v>
      </c>
      <c r="S16014" s="82">
        <v>441</v>
      </c>
      <c r="T16014" s="81">
        <v>433</v>
      </c>
      <c r="U16014" s="79">
        <v>-859</v>
      </c>
      <c r="V16014" s="83">
        <v>453.6</v>
      </c>
      <c r="W16014" s="79">
        <v>-797.2</v>
      </c>
    </row>
    <row r="16015" spans="1:23" x14ac:dyDescent="0.25">
      <c r="A16015" t="s">
        <v>26</v>
      </c>
      <c r="B16015" s="10" t="str">
        <f>VLOOKUP($E16015,'Overview Cluster Days'!$B:$G,3)</f>
        <v>H</v>
      </c>
      <c r="C16015" s="10" t="str">
        <f>VLOOKUP($E16015,'Overview Cluster Days'!$B:$G,5)</f>
        <v>Interseason</v>
      </c>
      <c r="D16015" s="10" t="str">
        <f>VLOOKUP($E16015,'Overview Cluster Days'!$B:$G,6)</f>
        <v>Weekend</v>
      </c>
      <c r="E16015" s="10">
        <v>20190512</v>
      </c>
      <c r="F16015" s="11">
        <v>6</v>
      </c>
      <c r="G16015" s="80">
        <v>1125.4000000000001</v>
      </c>
      <c r="H16015" s="81">
        <v>579.1</v>
      </c>
      <c r="I16015" s="81">
        <v>-2608.6</v>
      </c>
      <c r="J16015" s="81">
        <v>-1756.3</v>
      </c>
      <c r="K16015" s="82">
        <v>3239.5</v>
      </c>
      <c r="L16015" s="81">
        <v>1626</v>
      </c>
      <c r="M16015" s="81">
        <v>-1365.3</v>
      </c>
      <c r="N16015" s="82">
        <v>-1253.4000000000001</v>
      </c>
      <c r="O16015" s="81">
        <v>0</v>
      </c>
      <c r="P16015" s="81">
        <v>0</v>
      </c>
      <c r="Q16015" s="82">
        <v>585.6</v>
      </c>
      <c r="R16015" s="81">
        <v>163</v>
      </c>
      <c r="S16015" s="82">
        <v>334</v>
      </c>
      <c r="T16015" s="81">
        <v>433</v>
      </c>
      <c r="U16015" s="79">
        <v>-859</v>
      </c>
      <c r="V16015" s="83">
        <v>449</v>
      </c>
      <c r="W16015" s="79">
        <v>-797.2</v>
      </c>
    </row>
    <row r="16016" spans="1:23" x14ac:dyDescent="0.25">
      <c r="A16016" t="s">
        <v>26</v>
      </c>
      <c r="B16016" s="10" t="str">
        <f>VLOOKUP($E16016,'Overview Cluster Days'!$B:$G,3)</f>
        <v>H</v>
      </c>
      <c r="C16016" s="10" t="str">
        <f>VLOOKUP($E16016,'Overview Cluster Days'!$B:$G,5)</f>
        <v>Interseason</v>
      </c>
      <c r="D16016" s="10" t="str">
        <f>VLOOKUP($E16016,'Overview Cluster Days'!$B:$G,6)</f>
        <v>Weekend</v>
      </c>
      <c r="E16016" s="10">
        <v>20190512</v>
      </c>
      <c r="F16016" s="11">
        <v>7</v>
      </c>
      <c r="G16016" s="80">
        <v>794.2</v>
      </c>
      <c r="H16016" s="81">
        <v>462.1</v>
      </c>
      <c r="I16016" s="81">
        <v>-2491.8000000000002</v>
      </c>
      <c r="J16016" s="81">
        <v>-1624.1</v>
      </c>
      <c r="K16016" s="82">
        <v>3321.7</v>
      </c>
      <c r="L16016" s="81">
        <v>1626</v>
      </c>
      <c r="M16016" s="81">
        <v>-1596</v>
      </c>
      <c r="N16016" s="82">
        <v>-1253.4000000000001</v>
      </c>
      <c r="O16016" s="81">
        <v>0</v>
      </c>
      <c r="P16016" s="81">
        <v>0</v>
      </c>
      <c r="Q16016" s="82">
        <v>585.6</v>
      </c>
      <c r="R16016" s="81">
        <v>163</v>
      </c>
      <c r="S16016" s="82">
        <v>294</v>
      </c>
      <c r="T16016" s="81">
        <v>433</v>
      </c>
      <c r="U16016" s="79">
        <v>-859</v>
      </c>
      <c r="V16016" s="83">
        <v>262.5</v>
      </c>
      <c r="W16016" s="79">
        <v>-797.2</v>
      </c>
    </row>
    <row r="16017" spans="1:23" x14ac:dyDescent="0.25">
      <c r="A16017" t="s">
        <v>26</v>
      </c>
      <c r="B16017" s="10" t="str">
        <f>VLOOKUP($E16017,'Overview Cluster Days'!$B:$G,3)</f>
        <v>H</v>
      </c>
      <c r="C16017" s="10" t="str">
        <f>VLOOKUP($E16017,'Overview Cluster Days'!$B:$G,5)</f>
        <v>Interseason</v>
      </c>
      <c r="D16017" s="10" t="str">
        <f>VLOOKUP($E16017,'Overview Cluster Days'!$B:$G,6)</f>
        <v>Weekend</v>
      </c>
      <c r="E16017" s="10">
        <v>20190512</v>
      </c>
      <c r="F16017" s="11">
        <v>8</v>
      </c>
      <c r="G16017" s="80">
        <v>694.9</v>
      </c>
      <c r="H16017" s="81">
        <v>463.2</v>
      </c>
      <c r="I16017" s="81">
        <v>-2436.1999999999998</v>
      </c>
      <c r="J16017" s="81">
        <v>-1617.1</v>
      </c>
      <c r="K16017" s="82">
        <v>3358.5</v>
      </c>
      <c r="L16017" s="81">
        <v>1626</v>
      </c>
      <c r="M16017" s="81">
        <v>-1142.5</v>
      </c>
      <c r="N16017" s="82">
        <v>-1253.4000000000001</v>
      </c>
      <c r="O16017" s="81">
        <v>0</v>
      </c>
      <c r="P16017" s="81">
        <v>0</v>
      </c>
      <c r="Q16017" s="82">
        <v>585.6</v>
      </c>
      <c r="R16017" s="81">
        <v>163</v>
      </c>
      <c r="S16017" s="82">
        <v>62</v>
      </c>
      <c r="T16017" s="81">
        <v>433</v>
      </c>
      <c r="U16017" s="79">
        <v>-859</v>
      </c>
      <c r="V16017" s="83">
        <v>11.3</v>
      </c>
      <c r="W16017" s="79">
        <v>-797.2</v>
      </c>
    </row>
    <row r="16018" spans="1:23" x14ac:dyDescent="0.25">
      <c r="A16018" t="s">
        <v>26</v>
      </c>
      <c r="B16018" s="10" t="str">
        <f>VLOOKUP($E16018,'Overview Cluster Days'!$B:$G,3)</f>
        <v>H</v>
      </c>
      <c r="C16018" s="10" t="str">
        <f>VLOOKUP($E16018,'Overview Cluster Days'!$B:$G,5)</f>
        <v>Interseason</v>
      </c>
      <c r="D16018" s="10" t="str">
        <f>VLOOKUP($E16018,'Overview Cluster Days'!$B:$G,6)</f>
        <v>Weekend</v>
      </c>
      <c r="E16018" s="10">
        <v>20190512</v>
      </c>
      <c r="F16018" s="11">
        <v>9</v>
      </c>
      <c r="G16018" s="80">
        <v>-1164.4000000000001</v>
      </c>
      <c r="H16018" s="81">
        <v>651.9</v>
      </c>
      <c r="I16018" s="81">
        <v>-1713.7</v>
      </c>
      <c r="J16018" s="81">
        <v>-868.3</v>
      </c>
      <c r="K16018" s="82">
        <v>3746.5</v>
      </c>
      <c r="L16018" s="81">
        <v>1625</v>
      </c>
      <c r="M16018" s="81">
        <v>-1348.5</v>
      </c>
      <c r="N16018" s="82">
        <v>-1253.4000000000001</v>
      </c>
      <c r="O16018" s="81">
        <v>-63</v>
      </c>
      <c r="P16018" s="81">
        <v>0</v>
      </c>
      <c r="Q16018" s="82">
        <v>585.6</v>
      </c>
      <c r="R16018" s="81">
        <v>163</v>
      </c>
      <c r="S16018" s="82">
        <v>357</v>
      </c>
      <c r="T16018" s="81">
        <v>433</v>
      </c>
      <c r="U16018" s="79">
        <v>-859</v>
      </c>
      <c r="V16018" s="83">
        <v>0</v>
      </c>
      <c r="W16018" s="79">
        <v>-842.8</v>
      </c>
    </row>
    <row r="16019" spans="1:23" x14ac:dyDescent="0.25">
      <c r="A16019" t="s">
        <v>26</v>
      </c>
      <c r="B16019" s="10" t="str">
        <f>VLOOKUP($E16019,'Overview Cluster Days'!$B:$G,3)</f>
        <v>H</v>
      </c>
      <c r="C16019" s="10" t="str">
        <f>VLOOKUP($E16019,'Overview Cluster Days'!$B:$G,5)</f>
        <v>Interseason</v>
      </c>
      <c r="D16019" s="10" t="str">
        <f>VLOOKUP($E16019,'Overview Cluster Days'!$B:$G,6)</f>
        <v>Weekend</v>
      </c>
      <c r="E16019" s="10">
        <v>20190512</v>
      </c>
      <c r="F16019" s="11">
        <v>10</v>
      </c>
      <c r="G16019" s="80">
        <v>-895.3</v>
      </c>
      <c r="H16019" s="81">
        <v>1922.5</v>
      </c>
      <c r="I16019" s="81">
        <v>-1726.7</v>
      </c>
      <c r="J16019" s="81">
        <v>-1032.9000000000001</v>
      </c>
      <c r="K16019" s="82">
        <v>3654.8</v>
      </c>
      <c r="L16019" s="81">
        <v>812</v>
      </c>
      <c r="M16019" s="81">
        <v>-1800</v>
      </c>
      <c r="N16019" s="82">
        <v>-1253.4000000000001</v>
      </c>
      <c r="O16019" s="81">
        <v>-389.7</v>
      </c>
      <c r="P16019" s="81">
        <v>0</v>
      </c>
      <c r="Q16019" s="82">
        <v>585.6</v>
      </c>
      <c r="R16019" s="81">
        <v>96</v>
      </c>
      <c r="S16019" s="82">
        <v>521</v>
      </c>
      <c r="T16019" s="81">
        <v>433</v>
      </c>
      <c r="U16019" s="79">
        <v>-920</v>
      </c>
      <c r="V16019" s="83">
        <v>0</v>
      </c>
      <c r="W16019" s="79">
        <v>-811.4</v>
      </c>
    </row>
    <row r="16020" spans="1:23" x14ac:dyDescent="0.25">
      <c r="A16020" t="s">
        <v>26</v>
      </c>
      <c r="B16020" s="10" t="str">
        <f>VLOOKUP($E16020,'Overview Cluster Days'!$B:$G,3)</f>
        <v>H</v>
      </c>
      <c r="C16020" s="10" t="str">
        <f>VLOOKUP($E16020,'Overview Cluster Days'!$B:$G,5)</f>
        <v>Interseason</v>
      </c>
      <c r="D16020" s="10" t="str">
        <f>VLOOKUP($E16020,'Overview Cluster Days'!$B:$G,6)</f>
        <v>Weekend</v>
      </c>
      <c r="E16020" s="10">
        <v>20190512</v>
      </c>
      <c r="F16020" s="11">
        <v>11</v>
      </c>
      <c r="G16020" s="80">
        <v>-278.8</v>
      </c>
      <c r="H16020" s="81">
        <v>3159.1</v>
      </c>
      <c r="I16020" s="81">
        <v>-1903.2</v>
      </c>
      <c r="J16020" s="81">
        <v>-1156.2</v>
      </c>
      <c r="K16020" s="82">
        <v>3338.3</v>
      </c>
      <c r="L16020" s="81">
        <v>274</v>
      </c>
      <c r="M16020" s="81">
        <v>-1800</v>
      </c>
      <c r="N16020" s="82">
        <v>-1253.4000000000001</v>
      </c>
      <c r="O16020" s="81">
        <v>-423.5</v>
      </c>
      <c r="P16020" s="81">
        <v>-80.5</v>
      </c>
      <c r="Q16020" s="82">
        <v>471.7</v>
      </c>
      <c r="R16020" s="81">
        <v>37</v>
      </c>
      <c r="S16020" s="82">
        <v>556</v>
      </c>
      <c r="T16020" s="81">
        <v>433</v>
      </c>
      <c r="U16020" s="79">
        <v>-920</v>
      </c>
      <c r="V16020" s="83">
        <v>0</v>
      </c>
      <c r="W16020" s="79">
        <v>-878.2</v>
      </c>
    </row>
    <row r="16021" spans="1:23" x14ac:dyDescent="0.25">
      <c r="A16021" t="s">
        <v>26</v>
      </c>
      <c r="B16021" s="10" t="str">
        <f>VLOOKUP($E16021,'Overview Cluster Days'!$B:$G,3)</f>
        <v>H</v>
      </c>
      <c r="C16021" s="10" t="str">
        <f>VLOOKUP($E16021,'Overview Cluster Days'!$B:$G,5)</f>
        <v>Interseason</v>
      </c>
      <c r="D16021" s="10" t="str">
        <f>VLOOKUP($E16021,'Overview Cluster Days'!$B:$G,6)</f>
        <v>Weekend</v>
      </c>
      <c r="E16021" s="10">
        <v>20190512</v>
      </c>
      <c r="F16021" s="11">
        <v>12</v>
      </c>
      <c r="G16021" s="80">
        <v>-31.7</v>
      </c>
      <c r="H16021" s="81">
        <v>4133.8999999999996</v>
      </c>
      <c r="I16021" s="81">
        <v>-1992.5</v>
      </c>
      <c r="J16021" s="81">
        <v>-884.5</v>
      </c>
      <c r="K16021" s="82">
        <v>2908.6</v>
      </c>
      <c r="L16021" s="81">
        <v>274</v>
      </c>
      <c r="M16021" s="81">
        <v>-1800</v>
      </c>
      <c r="N16021" s="82">
        <v>-1253.4000000000001</v>
      </c>
      <c r="O16021" s="81">
        <v>-825.8</v>
      </c>
      <c r="P16021" s="81">
        <v>-116.7</v>
      </c>
      <c r="Q16021" s="82">
        <v>500.2</v>
      </c>
      <c r="R16021" s="81">
        <v>37</v>
      </c>
      <c r="S16021" s="82">
        <v>804</v>
      </c>
      <c r="T16021" s="81">
        <v>433</v>
      </c>
      <c r="U16021" s="79">
        <v>-920</v>
      </c>
      <c r="V16021" s="83">
        <v>527</v>
      </c>
      <c r="W16021" s="79">
        <v>-905.6</v>
      </c>
    </row>
    <row r="16022" spans="1:23" x14ac:dyDescent="0.25">
      <c r="A16022" t="s">
        <v>26</v>
      </c>
      <c r="B16022" s="10" t="str">
        <f>VLOOKUP($E16022,'Overview Cluster Days'!$B:$G,3)</f>
        <v>H</v>
      </c>
      <c r="C16022" s="10" t="str">
        <f>VLOOKUP($E16022,'Overview Cluster Days'!$B:$G,5)</f>
        <v>Interseason</v>
      </c>
      <c r="D16022" s="10" t="str">
        <f>VLOOKUP($E16022,'Overview Cluster Days'!$B:$G,6)</f>
        <v>Weekend</v>
      </c>
      <c r="E16022" s="10">
        <v>20190512</v>
      </c>
      <c r="F16022" s="11">
        <v>13</v>
      </c>
      <c r="G16022" s="80">
        <v>-272.8</v>
      </c>
      <c r="H16022" s="81">
        <v>4078.7</v>
      </c>
      <c r="I16022" s="81">
        <v>-1570.8</v>
      </c>
      <c r="J16022" s="81">
        <v>-585</v>
      </c>
      <c r="K16022" s="82">
        <v>2428.6</v>
      </c>
      <c r="L16022" s="81">
        <v>274</v>
      </c>
      <c r="M16022" s="81">
        <v>-1800</v>
      </c>
      <c r="N16022" s="82">
        <v>-1253.4000000000001</v>
      </c>
      <c r="O16022" s="81">
        <v>-975.7</v>
      </c>
      <c r="P16022" s="81">
        <v>-90.5</v>
      </c>
      <c r="Q16022" s="82">
        <v>202.5</v>
      </c>
      <c r="R16022" s="81">
        <v>37</v>
      </c>
      <c r="S16022" s="82">
        <v>804</v>
      </c>
      <c r="T16022" s="81">
        <v>433</v>
      </c>
      <c r="U16022" s="79">
        <v>-859</v>
      </c>
      <c r="V16022" s="83">
        <v>700</v>
      </c>
      <c r="W16022" s="79">
        <v>-899.5</v>
      </c>
    </row>
    <row r="16023" spans="1:23" x14ac:dyDescent="0.25">
      <c r="A16023" t="s">
        <v>26</v>
      </c>
      <c r="B16023" s="10" t="str">
        <f>VLOOKUP($E16023,'Overview Cluster Days'!$B:$G,3)</f>
        <v>H</v>
      </c>
      <c r="C16023" s="10" t="str">
        <f>VLOOKUP($E16023,'Overview Cluster Days'!$B:$G,5)</f>
        <v>Interseason</v>
      </c>
      <c r="D16023" s="10" t="str">
        <f>VLOOKUP($E16023,'Overview Cluster Days'!$B:$G,6)</f>
        <v>Weekend</v>
      </c>
      <c r="E16023" s="10">
        <v>20190512</v>
      </c>
      <c r="F16023" s="11">
        <v>14</v>
      </c>
      <c r="G16023" s="80">
        <v>-359.8</v>
      </c>
      <c r="H16023" s="81">
        <v>4015.4</v>
      </c>
      <c r="I16023" s="81">
        <v>-1567.9</v>
      </c>
      <c r="J16023" s="81">
        <v>-616.29999999999995</v>
      </c>
      <c r="K16023" s="82">
        <v>2544</v>
      </c>
      <c r="L16023" s="81">
        <v>274</v>
      </c>
      <c r="M16023" s="81">
        <v>-1800</v>
      </c>
      <c r="N16023" s="82">
        <v>-1253.4000000000001</v>
      </c>
      <c r="O16023" s="81">
        <v>-1500</v>
      </c>
      <c r="P16023" s="81">
        <v>-600</v>
      </c>
      <c r="Q16023" s="82">
        <v>0</v>
      </c>
      <c r="R16023" s="81">
        <v>37</v>
      </c>
      <c r="S16023" s="82">
        <v>804</v>
      </c>
      <c r="T16023" s="81">
        <v>433</v>
      </c>
      <c r="U16023" s="79">
        <v>-859</v>
      </c>
      <c r="V16023" s="83">
        <v>700</v>
      </c>
      <c r="W16023" s="79">
        <v>-832.6</v>
      </c>
    </row>
    <row r="16024" spans="1:23" x14ac:dyDescent="0.25">
      <c r="A16024" t="s">
        <v>26</v>
      </c>
      <c r="B16024" s="10" t="str">
        <f>VLOOKUP($E16024,'Overview Cluster Days'!$B:$G,3)</f>
        <v>H</v>
      </c>
      <c r="C16024" s="10" t="str">
        <f>VLOOKUP($E16024,'Overview Cluster Days'!$B:$G,5)</f>
        <v>Interseason</v>
      </c>
      <c r="D16024" s="10" t="str">
        <f>VLOOKUP($E16024,'Overview Cluster Days'!$B:$G,6)</f>
        <v>Weekend</v>
      </c>
      <c r="E16024" s="10">
        <v>20190512</v>
      </c>
      <c r="F16024" s="11">
        <v>15</v>
      </c>
      <c r="G16024" s="80">
        <v>-841.4</v>
      </c>
      <c r="H16024" s="81">
        <v>3975.3</v>
      </c>
      <c r="I16024" s="81">
        <v>-1728.9</v>
      </c>
      <c r="J16024" s="81">
        <v>-646.1</v>
      </c>
      <c r="K16024" s="82">
        <v>3216.4</v>
      </c>
      <c r="L16024" s="81">
        <v>274</v>
      </c>
      <c r="M16024" s="81">
        <v>-1800</v>
      </c>
      <c r="N16024" s="82">
        <v>-1253.4000000000001</v>
      </c>
      <c r="O16024" s="81">
        <v>-1436.7</v>
      </c>
      <c r="P16024" s="81">
        <v>-600</v>
      </c>
      <c r="Q16024" s="82">
        <v>0</v>
      </c>
      <c r="R16024" s="81">
        <v>37</v>
      </c>
      <c r="S16024" s="82">
        <v>804</v>
      </c>
      <c r="T16024" s="81">
        <v>433</v>
      </c>
      <c r="U16024" s="79">
        <v>-859</v>
      </c>
      <c r="V16024" s="83">
        <v>652.5</v>
      </c>
      <c r="W16024" s="79">
        <v>-794.1</v>
      </c>
    </row>
    <row r="16025" spans="1:23" x14ac:dyDescent="0.25">
      <c r="A16025" t="s">
        <v>26</v>
      </c>
      <c r="B16025" s="10" t="str">
        <f>VLOOKUP($E16025,'Overview Cluster Days'!$B:$G,3)</f>
        <v>H</v>
      </c>
      <c r="C16025" s="10" t="str">
        <f>VLOOKUP($E16025,'Overview Cluster Days'!$B:$G,5)</f>
        <v>Interseason</v>
      </c>
      <c r="D16025" s="10" t="str">
        <f>VLOOKUP($E16025,'Overview Cluster Days'!$B:$G,6)</f>
        <v>Weekend</v>
      </c>
      <c r="E16025" s="10">
        <v>20190512</v>
      </c>
      <c r="F16025" s="11">
        <v>16</v>
      </c>
      <c r="G16025" s="80">
        <v>0</v>
      </c>
      <c r="H16025" s="81">
        <v>4261.3999999999996</v>
      </c>
      <c r="I16025" s="81">
        <v>-2403.6999999999998</v>
      </c>
      <c r="J16025" s="81">
        <v>-1338.6</v>
      </c>
      <c r="K16025" s="82">
        <v>2702.8</v>
      </c>
      <c r="L16025" s="81">
        <v>274</v>
      </c>
      <c r="M16025" s="81">
        <v>-1800</v>
      </c>
      <c r="N16025" s="82">
        <v>-1253.4000000000001</v>
      </c>
      <c r="O16025" s="81">
        <v>-1500</v>
      </c>
      <c r="P16025" s="81">
        <v>-600</v>
      </c>
      <c r="Q16025" s="82">
        <v>0</v>
      </c>
      <c r="R16025" s="81">
        <v>37</v>
      </c>
      <c r="S16025" s="82">
        <v>804</v>
      </c>
      <c r="T16025" s="81">
        <v>433</v>
      </c>
      <c r="U16025" s="79">
        <v>-859</v>
      </c>
      <c r="V16025" s="83">
        <v>439.5</v>
      </c>
      <c r="W16025" s="79">
        <v>-794.1</v>
      </c>
    </row>
    <row r="16026" spans="1:23" x14ac:dyDescent="0.25">
      <c r="A16026" t="s">
        <v>26</v>
      </c>
      <c r="B16026" s="10" t="str">
        <f>VLOOKUP($E16026,'Overview Cluster Days'!$B:$G,3)</f>
        <v>H</v>
      </c>
      <c r="C16026" s="10" t="str">
        <f>VLOOKUP($E16026,'Overview Cluster Days'!$B:$G,5)</f>
        <v>Interseason</v>
      </c>
      <c r="D16026" s="10" t="str">
        <f>VLOOKUP($E16026,'Overview Cluster Days'!$B:$G,6)</f>
        <v>Weekend</v>
      </c>
      <c r="E16026" s="10">
        <v>20190512</v>
      </c>
      <c r="F16026" s="11">
        <v>17</v>
      </c>
      <c r="G16026" s="80">
        <v>943.2</v>
      </c>
      <c r="H16026" s="81">
        <v>3304.4</v>
      </c>
      <c r="I16026" s="81">
        <v>-2431.4</v>
      </c>
      <c r="J16026" s="81">
        <v>-1550.7</v>
      </c>
      <c r="K16026" s="82">
        <v>3038.8</v>
      </c>
      <c r="L16026" s="81">
        <v>274</v>
      </c>
      <c r="M16026" s="81">
        <v>-1800</v>
      </c>
      <c r="N16026" s="82">
        <v>-1253.4000000000001</v>
      </c>
      <c r="O16026" s="81">
        <v>-1036.0999999999999</v>
      </c>
      <c r="P16026" s="81">
        <v>-600</v>
      </c>
      <c r="Q16026" s="82">
        <v>0</v>
      </c>
      <c r="R16026" s="81">
        <v>37</v>
      </c>
      <c r="S16026" s="82">
        <v>804</v>
      </c>
      <c r="T16026" s="81">
        <v>433</v>
      </c>
      <c r="U16026" s="79">
        <v>-859</v>
      </c>
      <c r="V16026" s="83">
        <v>311</v>
      </c>
      <c r="W16026" s="79">
        <v>-794.1</v>
      </c>
    </row>
    <row r="16027" spans="1:23" x14ac:dyDescent="0.25">
      <c r="A16027" t="s">
        <v>26</v>
      </c>
      <c r="B16027" s="10" t="str">
        <f>VLOOKUP($E16027,'Overview Cluster Days'!$B:$G,3)</f>
        <v>H</v>
      </c>
      <c r="C16027" s="10" t="str">
        <f>VLOOKUP($E16027,'Overview Cluster Days'!$B:$G,5)</f>
        <v>Interseason</v>
      </c>
      <c r="D16027" s="10" t="str">
        <f>VLOOKUP($E16027,'Overview Cluster Days'!$B:$G,6)</f>
        <v>Weekend</v>
      </c>
      <c r="E16027" s="10">
        <v>20190512</v>
      </c>
      <c r="F16027" s="11">
        <v>18</v>
      </c>
      <c r="G16027" s="80">
        <v>1897.5</v>
      </c>
      <c r="H16027" s="81">
        <v>2216.4</v>
      </c>
      <c r="I16027" s="81">
        <v>-3056.3</v>
      </c>
      <c r="J16027" s="81">
        <v>-2049.4</v>
      </c>
      <c r="K16027" s="82">
        <v>3208.3</v>
      </c>
      <c r="L16027" s="81">
        <v>812</v>
      </c>
      <c r="M16027" s="81">
        <v>-1800</v>
      </c>
      <c r="N16027" s="82">
        <v>-1253.4000000000001</v>
      </c>
      <c r="O16027" s="81">
        <v>-666.4</v>
      </c>
      <c r="P16027" s="81">
        <v>-223</v>
      </c>
      <c r="Q16027" s="82">
        <v>390.7</v>
      </c>
      <c r="R16027" s="81">
        <v>96</v>
      </c>
      <c r="S16027" s="82">
        <v>607</v>
      </c>
      <c r="T16027" s="81">
        <v>433</v>
      </c>
      <c r="U16027" s="79">
        <v>-859</v>
      </c>
      <c r="V16027" s="83">
        <v>211.7</v>
      </c>
      <c r="W16027" s="79">
        <v>-823.5</v>
      </c>
    </row>
    <row r="16028" spans="1:23" x14ac:dyDescent="0.25">
      <c r="A16028" t="s">
        <v>26</v>
      </c>
      <c r="B16028" s="10" t="str">
        <f>VLOOKUP($E16028,'Overview Cluster Days'!$B:$G,3)</f>
        <v>H</v>
      </c>
      <c r="C16028" s="10" t="str">
        <f>VLOOKUP($E16028,'Overview Cluster Days'!$B:$G,5)</f>
        <v>Interseason</v>
      </c>
      <c r="D16028" s="10" t="str">
        <f>VLOOKUP($E16028,'Overview Cluster Days'!$B:$G,6)</f>
        <v>Weekend</v>
      </c>
      <c r="E16028" s="10">
        <v>20190512</v>
      </c>
      <c r="F16028" s="11">
        <v>19</v>
      </c>
      <c r="G16028" s="80">
        <v>1194.3</v>
      </c>
      <c r="H16028" s="81">
        <v>597</v>
      </c>
      <c r="I16028" s="81">
        <v>-2850.4</v>
      </c>
      <c r="J16028" s="81">
        <v>-1764.1</v>
      </c>
      <c r="K16028" s="82">
        <v>3420.2</v>
      </c>
      <c r="L16028" s="81">
        <v>1621</v>
      </c>
      <c r="M16028" s="81">
        <v>-1800</v>
      </c>
      <c r="N16028" s="82">
        <v>-1253.4000000000001</v>
      </c>
      <c r="O16028" s="81">
        <v>-624.20000000000005</v>
      </c>
      <c r="P16028" s="81">
        <v>-128</v>
      </c>
      <c r="Q16028" s="82">
        <v>585.6</v>
      </c>
      <c r="R16028" s="81">
        <v>172</v>
      </c>
      <c r="S16028" s="82">
        <v>570</v>
      </c>
      <c r="T16028" s="81">
        <v>433</v>
      </c>
      <c r="U16028" s="79">
        <v>-859</v>
      </c>
      <c r="V16028" s="83">
        <v>141.4</v>
      </c>
      <c r="W16028" s="79">
        <v>-969.4</v>
      </c>
    </row>
    <row r="16029" spans="1:23" x14ac:dyDescent="0.25">
      <c r="A16029" t="s">
        <v>26</v>
      </c>
      <c r="B16029" s="10" t="str">
        <f>VLOOKUP($E16029,'Overview Cluster Days'!$B:$G,3)</f>
        <v>H</v>
      </c>
      <c r="C16029" s="10" t="str">
        <f>VLOOKUP($E16029,'Overview Cluster Days'!$B:$G,5)</f>
        <v>Interseason</v>
      </c>
      <c r="D16029" s="10" t="str">
        <f>VLOOKUP($E16029,'Overview Cluster Days'!$B:$G,6)</f>
        <v>Weekend</v>
      </c>
      <c r="E16029" s="10">
        <v>20190512</v>
      </c>
      <c r="F16029" s="11">
        <v>20</v>
      </c>
      <c r="G16029" s="80">
        <v>0</v>
      </c>
      <c r="H16029" s="81">
        <v>-150</v>
      </c>
      <c r="I16029" s="81">
        <v>-5150</v>
      </c>
      <c r="J16029" s="81">
        <v>-3721.4</v>
      </c>
      <c r="K16029" s="82">
        <v>1092.4000000000001</v>
      </c>
      <c r="L16029" s="81">
        <v>2273</v>
      </c>
      <c r="M16029" s="81">
        <v>-1800</v>
      </c>
      <c r="N16029" s="82">
        <v>-1253.4000000000001</v>
      </c>
      <c r="O16029" s="81">
        <v>-647.4</v>
      </c>
      <c r="P16029" s="81">
        <v>-78.3</v>
      </c>
      <c r="Q16029" s="82">
        <v>585.6</v>
      </c>
      <c r="R16029" s="81">
        <v>241</v>
      </c>
      <c r="S16029" s="82">
        <v>638</v>
      </c>
      <c r="T16029" s="81">
        <v>433</v>
      </c>
      <c r="U16029" s="79">
        <v>-859</v>
      </c>
      <c r="V16029" s="83">
        <v>0</v>
      </c>
      <c r="W16029" s="79">
        <v>-1026.0999999999999</v>
      </c>
    </row>
    <row r="16030" spans="1:23" x14ac:dyDescent="0.25">
      <c r="A16030" t="s">
        <v>26</v>
      </c>
      <c r="B16030" s="10" t="str">
        <f>VLOOKUP($E16030,'Overview Cluster Days'!$B:$G,3)</f>
        <v>H</v>
      </c>
      <c r="C16030" s="10" t="str">
        <f>VLOOKUP($E16030,'Overview Cluster Days'!$B:$G,5)</f>
        <v>Interseason</v>
      </c>
      <c r="D16030" s="10" t="str">
        <f>VLOOKUP($E16030,'Overview Cluster Days'!$B:$G,6)</f>
        <v>Weekend</v>
      </c>
      <c r="E16030" s="10">
        <v>20190512</v>
      </c>
      <c r="F16030" s="11">
        <v>21</v>
      </c>
      <c r="G16030" s="80">
        <v>3683.9</v>
      </c>
      <c r="H16030" s="81">
        <v>452.2</v>
      </c>
      <c r="I16030" s="81">
        <v>-1712.5</v>
      </c>
      <c r="J16030" s="81">
        <v>0</v>
      </c>
      <c r="K16030" s="82">
        <v>4030.3</v>
      </c>
      <c r="L16030" s="81">
        <v>2698</v>
      </c>
      <c r="M16030" s="81">
        <v>-1800</v>
      </c>
      <c r="N16030" s="82">
        <v>-1253.4000000000001</v>
      </c>
      <c r="O16030" s="81">
        <v>-1280.5999999999999</v>
      </c>
      <c r="P16030" s="81">
        <v>-9.4</v>
      </c>
      <c r="Q16030" s="82">
        <v>585.6</v>
      </c>
      <c r="R16030" s="81">
        <v>281</v>
      </c>
      <c r="S16030" s="82">
        <v>722</v>
      </c>
      <c r="T16030" s="81">
        <v>286.60000000000002</v>
      </c>
      <c r="U16030" s="79">
        <v>-920</v>
      </c>
      <c r="V16030" s="83">
        <v>700</v>
      </c>
      <c r="W16030" s="79">
        <v>-1026.0999999999999</v>
      </c>
    </row>
    <row r="16031" spans="1:23" x14ac:dyDescent="0.25">
      <c r="A16031" t="s">
        <v>26</v>
      </c>
      <c r="B16031" s="10" t="str">
        <f>VLOOKUP($E16031,'Overview Cluster Days'!$B:$G,3)</f>
        <v>H</v>
      </c>
      <c r="C16031" s="10" t="str">
        <f>VLOOKUP($E16031,'Overview Cluster Days'!$B:$G,5)</f>
        <v>Interseason</v>
      </c>
      <c r="D16031" s="10" t="str">
        <f>VLOOKUP($E16031,'Overview Cluster Days'!$B:$G,6)</f>
        <v>Weekend</v>
      </c>
      <c r="E16031" s="10">
        <v>20190512</v>
      </c>
      <c r="F16031" s="11">
        <v>22</v>
      </c>
      <c r="G16031" s="80">
        <v>1311.8</v>
      </c>
      <c r="H16031" s="81">
        <v>-383.5</v>
      </c>
      <c r="I16031" s="81">
        <v>-3231.8</v>
      </c>
      <c r="J16031" s="81">
        <v>-1278.4000000000001</v>
      </c>
      <c r="K16031" s="82">
        <v>3198.3</v>
      </c>
      <c r="L16031" s="81">
        <v>2584</v>
      </c>
      <c r="M16031" s="81">
        <v>-1800</v>
      </c>
      <c r="N16031" s="82">
        <v>-1253.4000000000001</v>
      </c>
      <c r="O16031" s="81">
        <v>-457.3</v>
      </c>
      <c r="P16031" s="81">
        <v>-46.1</v>
      </c>
      <c r="Q16031" s="82">
        <v>585.6</v>
      </c>
      <c r="R16031" s="81">
        <v>272</v>
      </c>
      <c r="S16031" s="82">
        <v>144</v>
      </c>
      <c r="T16031" s="81">
        <v>0</v>
      </c>
      <c r="U16031" s="79">
        <v>-920</v>
      </c>
      <c r="V16031" s="83">
        <v>45.5</v>
      </c>
      <c r="W16031" s="79">
        <v>-1026.0999999999999</v>
      </c>
    </row>
    <row r="16032" spans="1:23" x14ac:dyDescent="0.25">
      <c r="A16032" t="s">
        <v>26</v>
      </c>
      <c r="B16032" s="10" t="str">
        <f>VLOOKUP($E16032,'Overview Cluster Days'!$B:$G,3)</f>
        <v>H</v>
      </c>
      <c r="C16032" s="10" t="str">
        <f>VLOOKUP($E16032,'Overview Cluster Days'!$B:$G,5)</f>
        <v>Interseason</v>
      </c>
      <c r="D16032" s="10" t="str">
        <f>VLOOKUP($E16032,'Overview Cluster Days'!$B:$G,6)</f>
        <v>Weekend</v>
      </c>
      <c r="E16032" s="10">
        <v>20190512</v>
      </c>
      <c r="F16032" s="11">
        <v>23</v>
      </c>
      <c r="G16032" s="80">
        <v>0</v>
      </c>
      <c r="H16032" s="81">
        <v>-971.1</v>
      </c>
      <c r="I16032" s="81">
        <v>-2808.6</v>
      </c>
      <c r="J16032" s="81">
        <v>-754.9</v>
      </c>
      <c r="K16032" s="82">
        <v>2719.3</v>
      </c>
      <c r="L16032" s="81">
        <v>2584</v>
      </c>
      <c r="M16032" s="81">
        <v>-1800</v>
      </c>
      <c r="N16032" s="82">
        <v>-1253.4000000000001</v>
      </c>
      <c r="O16032" s="81">
        <v>-978</v>
      </c>
      <c r="P16032" s="81">
        <v>-79.599999999999994</v>
      </c>
      <c r="Q16032" s="82">
        <v>585.6</v>
      </c>
      <c r="R16032" s="81">
        <v>272</v>
      </c>
      <c r="S16032" s="82">
        <v>114</v>
      </c>
      <c r="T16032" s="81">
        <v>-348.5</v>
      </c>
      <c r="U16032" s="79">
        <v>-920</v>
      </c>
      <c r="V16032" s="83">
        <v>700</v>
      </c>
      <c r="W16032" s="79">
        <v>-1026.0999999999999</v>
      </c>
    </row>
    <row r="16033" spans="1:23" x14ac:dyDescent="0.25">
      <c r="A16033" t="s">
        <v>26</v>
      </c>
      <c r="B16033" s="10" t="str">
        <f>VLOOKUP($E16033,'Overview Cluster Days'!$B:$G,3)</f>
        <v>H</v>
      </c>
      <c r="C16033" s="10" t="str">
        <f>VLOOKUP($E16033,'Overview Cluster Days'!$B:$G,5)</f>
        <v>Interseason</v>
      </c>
      <c r="D16033" s="10" t="str">
        <f>VLOOKUP($E16033,'Overview Cluster Days'!$B:$G,6)</f>
        <v>Weekend</v>
      </c>
      <c r="E16033" s="10">
        <v>20190512</v>
      </c>
      <c r="F16033" s="11">
        <v>24</v>
      </c>
      <c r="G16033" s="80">
        <v>-378.7</v>
      </c>
      <c r="H16033" s="81">
        <v>-1106.3</v>
      </c>
      <c r="I16033" s="81">
        <v>-1809.5</v>
      </c>
      <c r="J16033" s="81">
        <v>-179.1</v>
      </c>
      <c r="K16033" s="82">
        <v>2367.3000000000002</v>
      </c>
      <c r="L16033" s="81">
        <v>2584</v>
      </c>
      <c r="M16033" s="81">
        <v>-1800</v>
      </c>
      <c r="N16033" s="82">
        <v>-1253.4000000000001</v>
      </c>
      <c r="O16033" s="81">
        <v>-1043.7</v>
      </c>
      <c r="P16033" s="81">
        <v>0</v>
      </c>
      <c r="Q16033" s="82">
        <v>585.6</v>
      </c>
      <c r="R16033" s="81">
        <v>272</v>
      </c>
      <c r="S16033" s="82">
        <v>206</v>
      </c>
      <c r="T16033" s="81">
        <v>-419.1</v>
      </c>
      <c r="U16033" s="79">
        <v>-519</v>
      </c>
      <c r="V16033" s="83">
        <v>700</v>
      </c>
      <c r="W16033" s="79">
        <v>-917.7</v>
      </c>
    </row>
    <row r="16034" spans="1:23" x14ac:dyDescent="0.25">
      <c r="A16034" t="s">
        <v>26</v>
      </c>
      <c r="B16034" s="10" t="str">
        <f>VLOOKUP($E16034,'Overview Cluster Days'!$B:$G,3)</f>
        <v>E</v>
      </c>
      <c r="C16034" s="10" t="str">
        <f>VLOOKUP($E16034,'Overview Cluster Days'!$B:$G,5)</f>
        <v>Interseason</v>
      </c>
      <c r="D16034" s="10" t="str">
        <f>VLOOKUP($E16034,'Overview Cluster Days'!$B:$G,6)</f>
        <v>Weekday</v>
      </c>
      <c r="E16034" s="10">
        <v>20190513</v>
      </c>
      <c r="F16034" s="11">
        <v>1</v>
      </c>
      <c r="G16034" s="80">
        <v>-2594</v>
      </c>
      <c r="H16034" s="81">
        <v>-2154</v>
      </c>
      <c r="I16034" s="81">
        <v>-1120.5</v>
      </c>
      <c r="J16034" s="81">
        <v>0</v>
      </c>
      <c r="K16034" s="82">
        <v>3378.6</v>
      </c>
      <c r="L16034" s="81">
        <v>1979</v>
      </c>
      <c r="M16034" s="81">
        <v>-1800</v>
      </c>
      <c r="N16034" s="82">
        <v>-1253.4000000000001</v>
      </c>
      <c r="O16034" s="81">
        <v>-603.1</v>
      </c>
      <c r="P16034" s="81">
        <v>-17.7</v>
      </c>
      <c r="Q16034" s="82">
        <v>585.6</v>
      </c>
      <c r="R16034" s="81">
        <v>212</v>
      </c>
      <c r="S16034" s="82">
        <v>-33</v>
      </c>
      <c r="T16034" s="81">
        <v>432.6</v>
      </c>
      <c r="U16034" s="79">
        <v>-859</v>
      </c>
      <c r="V16034" s="83">
        <v>700</v>
      </c>
      <c r="W16034" s="79">
        <v>-854.9</v>
      </c>
    </row>
    <row r="16035" spans="1:23" x14ac:dyDescent="0.25">
      <c r="A16035" t="s">
        <v>26</v>
      </c>
      <c r="B16035" s="10" t="str">
        <f>VLOOKUP($E16035,'Overview Cluster Days'!$B:$G,3)</f>
        <v>E</v>
      </c>
      <c r="C16035" s="10" t="str">
        <f>VLOOKUP($E16035,'Overview Cluster Days'!$B:$G,5)</f>
        <v>Interseason</v>
      </c>
      <c r="D16035" s="10" t="str">
        <f>VLOOKUP($E16035,'Overview Cluster Days'!$B:$G,6)</f>
        <v>Weekday</v>
      </c>
      <c r="E16035" s="10">
        <v>20190513</v>
      </c>
      <c r="F16035" s="11">
        <v>2</v>
      </c>
      <c r="G16035" s="80">
        <v>-1551.2</v>
      </c>
      <c r="H16035" s="81">
        <v>-2339.1999999999998</v>
      </c>
      <c r="I16035" s="81">
        <v>-1417.6</v>
      </c>
      <c r="J16035" s="81">
        <v>-434.7</v>
      </c>
      <c r="K16035" s="82">
        <v>3403.6</v>
      </c>
      <c r="L16035" s="81">
        <v>1979</v>
      </c>
      <c r="M16035" s="81">
        <v>-1800</v>
      </c>
      <c r="N16035" s="82">
        <v>-1253.4000000000001</v>
      </c>
      <c r="O16035" s="81">
        <v>-1030.5</v>
      </c>
      <c r="P16035" s="81">
        <v>0</v>
      </c>
      <c r="Q16035" s="82">
        <v>585.6</v>
      </c>
      <c r="R16035" s="81">
        <v>212</v>
      </c>
      <c r="S16035" s="82">
        <v>-182</v>
      </c>
      <c r="T16035" s="81">
        <v>433</v>
      </c>
      <c r="U16035" s="79">
        <v>-859</v>
      </c>
      <c r="V16035" s="83">
        <v>572.9</v>
      </c>
      <c r="W16035" s="79">
        <v>-809.3</v>
      </c>
    </row>
    <row r="16036" spans="1:23" x14ac:dyDescent="0.25">
      <c r="A16036" t="s">
        <v>26</v>
      </c>
      <c r="B16036" s="10" t="str">
        <f>VLOOKUP($E16036,'Overview Cluster Days'!$B:$G,3)</f>
        <v>E</v>
      </c>
      <c r="C16036" s="10" t="str">
        <f>VLOOKUP($E16036,'Overview Cluster Days'!$B:$G,5)</f>
        <v>Interseason</v>
      </c>
      <c r="D16036" s="10" t="str">
        <f>VLOOKUP($E16036,'Overview Cluster Days'!$B:$G,6)</f>
        <v>Weekday</v>
      </c>
      <c r="E16036" s="10">
        <v>20190513</v>
      </c>
      <c r="F16036" s="11">
        <v>3</v>
      </c>
      <c r="G16036" s="80">
        <v>-131.30000000000001</v>
      </c>
      <c r="H16036" s="81">
        <v>-2493.6</v>
      </c>
      <c r="I16036" s="81">
        <v>-1808.5</v>
      </c>
      <c r="J16036" s="81">
        <v>-937.4</v>
      </c>
      <c r="K16036" s="82">
        <v>2877.3</v>
      </c>
      <c r="L16036" s="81">
        <v>1979</v>
      </c>
      <c r="M16036" s="81">
        <v>-1800</v>
      </c>
      <c r="N16036" s="82">
        <v>-1253.4000000000001</v>
      </c>
      <c r="O16036" s="81">
        <v>-1116.5</v>
      </c>
      <c r="P16036" s="81">
        <v>0</v>
      </c>
      <c r="Q16036" s="82">
        <v>585.6</v>
      </c>
      <c r="R16036" s="81">
        <v>212</v>
      </c>
      <c r="S16036" s="82">
        <v>-287</v>
      </c>
      <c r="T16036" s="81">
        <v>433</v>
      </c>
      <c r="U16036" s="79">
        <v>-859</v>
      </c>
      <c r="V16036" s="83">
        <v>575.9</v>
      </c>
      <c r="W16036" s="79">
        <v>-809.3</v>
      </c>
    </row>
    <row r="16037" spans="1:23" x14ac:dyDescent="0.25">
      <c r="A16037" t="s">
        <v>26</v>
      </c>
      <c r="B16037" s="10" t="str">
        <f>VLOOKUP($E16037,'Overview Cluster Days'!$B:$G,3)</f>
        <v>E</v>
      </c>
      <c r="C16037" s="10" t="str">
        <f>VLOOKUP($E16037,'Overview Cluster Days'!$B:$G,5)</f>
        <v>Interseason</v>
      </c>
      <c r="D16037" s="10" t="str">
        <f>VLOOKUP($E16037,'Overview Cluster Days'!$B:$G,6)</f>
        <v>Weekday</v>
      </c>
      <c r="E16037" s="10">
        <v>20190513</v>
      </c>
      <c r="F16037" s="11">
        <v>4</v>
      </c>
      <c r="G16037" s="80">
        <v>792.7</v>
      </c>
      <c r="H16037" s="81">
        <v>-2860.6</v>
      </c>
      <c r="I16037" s="81">
        <v>-2127</v>
      </c>
      <c r="J16037" s="81">
        <v>-1289.7</v>
      </c>
      <c r="K16037" s="82">
        <v>2624</v>
      </c>
      <c r="L16037" s="81">
        <v>2156</v>
      </c>
      <c r="M16037" s="81">
        <v>-1800</v>
      </c>
      <c r="N16037" s="82">
        <v>-1253.4000000000001</v>
      </c>
      <c r="O16037" s="81">
        <v>-1198.5</v>
      </c>
      <c r="P16037" s="81">
        <v>0</v>
      </c>
      <c r="Q16037" s="82">
        <v>585.6</v>
      </c>
      <c r="R16037" s="81">
        <v>225</v>
      </c>
      <c r="S16037" s="82">
        <v>-383</v>
      </c>
      <c r="T16037" s="81">
        <v>433</v>
      </c>
      <c r="U16037" s="79">
        <v>-859</v>
      </c>
      <c r="V16037" s="83">
        <v>633.20000000000005</v>
      </c>
      <c r="W16037" s="79">
        <v>-783</v>
      </c>
    </row>
    <row r="16038" spans="1:23" x14ac:dyDescent="0.25">
      <c r="A16038" t="s">
        <v>26</v>
      </c>
      <c r="B16038" s="10" t="str">
        <f>VLOOKUP($E16038,'Overview Cluster Days'!$B:$G,3)</f>
        <v>E</v>
      </c>
      <c r="C16038" s="10" t="str">
        <f>VLOOKUP($E16038,'Overview Cluster Days'!$B:$G,5)</f>
        <v>Interseason</v>
      </c>
      <c r="D16038" s="10" t="str">
        <f>VLOOKUP($E16038,'Overview Cluster Days'!$B:$G,6)</f>
        <v>Weekday</v>
      </c>
      <c r="E16038" s="10">
        <v>20190513</v>
      </c>
      <c r="F16038" s="11">
        <v>5</v>
      </c>
      <c r="G16038" s="80">
        <v>1155.7</v>
      </c>
      <c r="H16038" s="81">
        <v>-2711.5</v>
      </c>
      <c r="I16038" s="81">
        <v>-2510.3000000000002</v>
      </c>
      <c r="J16038" s="81">
        <v>-1474.4</v>
      </c>
      <c r="K16038" s="82">
        <v>2829</v>
      </c>
      <c r="L16038" s="81">
        <v>2156</v>
      </c>
      <c r="M16038" s="81">
        <v>-1800</v>
      </c>
      <c r="N16038" s="82">
        <v>-1253.4000000000001</v>
      </c>
      <c r="O16038" s="81">
        <v>-675.2</v>
      </c>
      <c r="P16038" s="81">
        <v>-16.8</v>
      </c>
      <c r="Q16038" s="82">
        <v>585.6</v>
      </c>
      <c r="R16038" s="81">
        <v>225</v>
      </c>
      <c r="S16038" s="82">
        <v>-397</v>
      </c>
      <c r="T16038" s="81">
        <v>433</v>
      </c>
      <c r="U16038" s="79">
        <v>-859</v>
      </c>
      <c r="V16038" s="83">
        <v>55.1</v>
      </c>
      <c r="W16038" s="79">
        <v>-783</v>
      </c>
    </row>
    <row r="16039" spans="1:23" x14ac:dyDescent="0.25">
      <c r="A16039" t="s">
        <v>26</v>
      </c>
      <c r="B16039" s="10" t="str">
        <f>VLOOKUP($E16039,'Overview Cluster Days'!$B:$G,3)</f>
        <v>E</v>
      </c>
      <c r="C16039" s="10" t="str">
        <f>VLOOKUP($E16039,'Overview Cluster Days'!$B:$G,5)</f>
        <v>Interseason</v>
      </c>
      <c r="D16039" s="10" t="str">
        <f>VLOOKUP($E16039,'Overview Cluster Days'!$B:$G,6)</f>
        <v>Weekday</v>
      </c>
      <c r="E16039" s="10">
        <v>20190513</v>
      </c>
      <c r="F16039" s="11">
        <v>6</v>
      </c>
      <c r="G16039" s="80">
        <v>1745</v>
      </c>
      <c r="H16039" s="81">
        <v>-1684.2</v>
      </c>
      <c r="I16039" s="81">
        <v>-2702.4</v>
      </c>
      <c r="J16039" s="81">
        <v>-1195.7</v>
      </c>
      <c r="K16039" s="82">
        <v>2153.1999999999998</v>
      </c>
      <c r="L16039" s="81">
        <v>2237</v>
      </c>
      <c r="M16039" s="81">
        <v>-975.8</v>
      </c>
      <c r="N16039" s="82">
        <v>-1253.4000000000001</v>
      </c>
      <c r="O16039" s="81">
        <v>-86.4</v>
      </c>
      <c r="P16039" s="81">
        <v>-563.29999999999995</v>
      </c>
      <c r="Q16039" s="82">
        <v>0</v>
      </c>
      <c r="R16039" s="81">
        <v>244</v>
      </c>
      <c r="S16039" s="82">
        <v>31</v>
      </c>
      <c r="T16039" s="81">
        <v>433</v>
      </c>
      <c r="U16039" s="79">
        <v>-859</v>
      </c>
      <c r="V16039" s="83">
        <v>0</v>
      </c>
      <c r="W16039" s="79">
        <v>-809.3</v>
      </c>
    </row>
    <row r="16040" spans="1:23" x14ac:dyDescent="0.25">
      <c r="A16040" t="s">
        <v>26</v>
      </c>
      <c r="B16040" s="10" t="str">
        <f>VLOOKUP($E16040,'Overview Cluster Days'!$B:$G,3)</f>
        <v>E</v>
      </c>
      <c r="C16040" s="10" t="str">
        <f>VLOOKUP($E16040,'Overview Cluster Days'!$B:$G,5)</f>
        <v>Interseason</v>
      </c>
      <c r="D16040" s="10" t="str">
        <f>VLOOKUP($E16040,'Overview Cluster Days'!$B:$G,6)</f>
        <v>Weekday</v>
      </c>
      <c r="E16040" s="10">
        <v>20190513</v>
      </c>
      <c r="F16040" s="11">
        <v>7</v>
      </c>
      <c r="G16040" s="80">
        <v>1411.1</v>
      </c>
      <c r="H16040" s="81">
        <v>-543.79999999999995</v>
      </c>
      <c r="I16040" s="81">
        <v>-3732.5</v>
      </c>
      <c r="J16040" s="81">
        <v>-1358.9</v>
      </c>
      <c r="K16040" s="82">
        <v>0</v>
      </c>
      <c r="L16040" s="81">
        <v>2237</v>
      </c>
      <c r="M16040" s="81">
        <v>-119.7</v>
      </c>
      <c r="N16040" s="82">
        <v>-1253.4000000000001</v>
      </c>
      <c r="O16040" s="81">
        <v>688.6</v>
      </c>
      <c r="P16040" s="81">
        <v>0</v>
      </c>
      <c r="Q16040" s="82">
        <v>12.7</v>
      </c>
      <c r="R16040" s="81">
        <v>244</v>
      </c>
      <c r="S16040" s="82">
        <v>-2</v>
      </c>
      <c r="T16040" s="81">
        <v>-180</v>
      </c>
      <c r="U16040" s="79">
        <v>0</v>
      </c>
      <c r="V16040" s="83">
        <v>-700</v>
      </c>
      <c r="W16040" s="79">
        <v>-809.3</v>
      </c>
    </row>
    <row r="16041" spans="1:23" x14ac:dyDescent="0.25">
      <c r="A16041" t="s">
        <v>26</v>
      </c>
      <c r="B16041" s="10" t="str">
        <f>VLOOKUP($E16041,'Overview Cluster Days'!$B:$G,3)</f>
        <v>E</v>
      </c>
      <c r="C16041" s="10" t="str">
        <f>VLOOKUP($E16041,'Overview Cluster Days'!$B:$G,5)</f>
        <v>Interseason</v>
      </c>
      <c r="D16041" s="10" t="str">
        <f>VLOOKUP($E16041,'Overview Cluster Days'!$B:$G,6)</f>
        <v>Weekday</v>
      </c>
      <c r="E16041" s="10">
        <v>20190513</v>
      </c>
      <c r="F16041" s="11">
        <v>8</v>
      </c>
      <c r="G16041" s="80">
        <v>1519.2</v>
      </c>
      <c r="H16041" s="81">
        <v>-1369.3</v>
      </c>
      <c r="I16041" s="81">
        <v>-3323.7</v>
      </c>
      <c r="J16041" s="81">
        <v>-639.29999999999995</v>
      </c>
      <c r="K16041" s="82">
        <v>0</v>
      </c>
      <c r="L16041" s="81">
        <v>2455</v>
      </c>
      <c r="M16041" s="81">
        <v>334.9</v>
      </c>
      <c r="N16041" s="82">
        <v>-1517.5</v>
      </c>
      <c r="O16041" s="81">
        <v>727.7</v>
      </c>
      <c r="P16041" s="81">
        <v>-436.8</v>
      </c>
      <c r="Q16041" s="82">
        <v>0</v>
      </c>
      <c r="R16041" s="81">
        <v>259</v>
      </c>
      <c r="S16041" s="82">
        <v>336</v>
      </c>
      <c r="T16041" s="81">
        <v>-419.1</v>
      </c>
      <c r="U16041" s="79">
        <v>-50.6</v>
      </c>
      <c r="V16041" s="83">
        <v>-700</v>
      </c>
      <c r="W16041" s="79">
        <v>-899.5</v>
      </c>
    </row>
    <row r="16042" spans="1:23" x14ac:dyDescent="0.25">
      <c r="A16042" t="s">
        <v>26</v>
      </c>
      <c r="B16042" s="10" t="str">
        <f>VLOOKUP($E16042,'Overview Cluster Days'!$B:$G,3)</f>
        <v>E</v>
      </c>
      <c r="C16042" s="10" t="str">
        <f>VLOOKUP($E16042,'Overview Cluster Days'!$B:$G,5)</f>
        <v>Interseason</v>
      </c>
      <c r="D16042" s="10" t="str">
        <f>VLOOKUP($E16042,'Overview Cluster Days'!$B:$G,6)</f>
        <v>Weekday</v>
      </c>
      <c r="E16042" s="10">
        <v>20190513</v>
      </c>
      <c r="F16042" s="11">
        <v>9</v>
      </c>
      <c r="G16042" s="80">
        <v>1184.5999999999999</v>
      </c>
      <c r="H16042" s="81">
        <v>-922.6</v>
      </c>
      <c r="I16042" s="81">
        <v>-2244.4</v>
      </c>
      <c r="J16042" s="81">
        <v>535.6</v>
      </c>
      <c r="K16042" s="82">
        <v>524.20000000000005</v>
      </c>
      <c r="L16042" s="81">
        <v>2455</v>
      </c>
      <c r="M16042" s="81">
        <v>208.7</v>
      </c>
      <c r="N16042" s="82">
        <v>-1517.5</v>
      </c>
      <c r="O16042" s="81">
        <v>572.20000000000005</v>
      </c>
      <c r="P16042" s="81">
        <v>-416.2</v>
      </c>
      <c r="Q16042" s="82">
        <v>0</v>
      </c>
      <c r="R16042" s="81">
        <v>259</v>
      </c>
      <c r="S16042" s="82">
        <v>383</v>
      </c>
      <c r="T16042" s="81">
        <v>-419.1</v>
      </c>
      <c r="U16042" s="79">
        <v>0</v>
      </c>
      <c r="V16042" s="83">
        <v>0</v>
      </c>
      <c r="W16042" s="79">
        <v>-1026.0999999999999</v>
      </c>
    </row>
    <row r="16043" spans="1:23" x14ac:dyDescent="0.25">
      <c r="A16043" t="s">
        <v>26</v>
      </c>
      <c r="B16043" s="10" t="str">
        <f>VLOOKUP($E16043,'Overview Cluster Days'!$B:$G,3)</f>
        <v>E</v>
      </c>
      <c r="C16043" s="10" t="str">
        <f>VLOOKUP($E16043,'Overview Cluster Days'!$B:$G,5)</f>
        <v>Interseason</v>
      </c>
      <c r="D16043" s="10" t="str">
        <f>VLOOKUP($E16043,'Overview Cluster Days'!$B:$G,6)</f>
        <v>Weekday</v>
      </c>
      <c r="E16043" s="10">
        <v>20190513</v>
      </c>
      <c r="F16043" s="11">
        <v>10</v>
      </c>
      <c r="G16043" s="80">
        <v>59</v>
      </c>
      <c r="H16043" s="81">
        <v>1168.4000000000001</v>
      </c>
      <c r="I16043" s="81">
        <v>-1557.7</v>
      </c>
      <c r="J16043" s="81">
        <v>1058.9000000000001</v>
      </c>
      <c r="K16043" s="82">
        <v>439.8</v>
      </c>
      <c r="L16043" s="81">
        <v>2238</v>
      </c>
      <c r="M16043" s="81">
        <v>-1200</v>
      </c>
      <c r="N16043" s="82">
        <v>-1517.5</v>
      </c>
      <c r="O16043" s="81">
        <v>0</v>
      </c>
      <c r="P16043" s="81">
        <v>-369.6</v>
      </c>
      <c r="Q16043" s="82">
        <v>0</v>
      </c>
      <c r="R16043" s="81">
        <v>242</v>
      </c>
      <c r="S16043" s="82">
        <v>563</v>
      </c>
      <c r="T16043" s="81">
        <v>-419.1</v>
      </c>
      <c r="U16043" s="79">
        <v>0</v>
      </c>
      <c r="V16043" s="83">
        <v>176.5</v>
      </c>
      <c r="W16043" s="79">
        <v>-1026.0999999999999</v>
      </c>
    </row>
    <row r="16044" spans="1:23" x14ac:dyDescent="0.25">
      <c r="A16044" t="s">
        <v>26</v>
      </c>
      <c r="B16044" s="10" t="str">
        <f>VLOOKUP($E16044,'Overview Cluster Days'!$B:$G,3)</f>
        <v>E</v>
      </c>
      <c r="C16044" s="10" t="str">
        <f>VLOOKUP($E16044,'Overview Cluster Days'!$B:$G,5)</f>
        <v>Interseason</v>
      </c>
      <c r="D16044" s="10" t="str">
        <f>VLOOKUP($E16044,'Overview Cluster Days'!$B:$G,6)</f>
        <v>Weekday</v>
      </c>
      <c r="E16044" s="10">
        <v>20190513</v>
      </c>
      <c r="F16044" s="11">
        <v>11</v>
      </c>
      <c r="G16044" s="80">
        <v>454.7</v>
      </c>
      <c r="H16044" s="81">
        <v>2371.3000000000002</v>
      </c>
      <c r="I16044" s="81">
        <v>-1550.9</v>
      </c>
      <c r="J16044" s="81">
        <v>565.29999999999995</v>
      </c>
      <c r="K16044" s="82">
        <v>530.79999999999995</v>
      </c>
      <c r="L16044" s="81">
        <v>2238</v>
      </c>
      <c r="M16044" s="81">
        <v>-1200</v>
      </c>
      <c r="N16044" s="82">
        <v>-1517.5</v>
      </c>
      <c r="O16044" s="81">
        <v>-566.6</v>
      </c>
      <c r="P16044" s="81">
        <v>-600</v>
      </c>
      <c r="Q16044" s="82">
        <v>-179</v>
      </c>
      <c r="R16044" s="81">
        <v>242</v>
      </c>
      <c r="S16044" s="82">
        <v>493</v>
      </c>
      <c r="T16044" s="81">
        <v>186</v>
      </c>
      <c r="U16044" s="79">
        <v>0</v>
      </c>
      <c r="V16044" s="83">
        <v>0</v>
      </c>
      <c r="W16044" s="79">
        <v>-1026.0999999999999</v>
      </c>
    </row>
    <row r="16045" spans="1:23" x14ac:dyDescent="0.25">
      <c r="A16045" t="s">
        <v>26</v>
      </c>
      <c r="B16045" s="10" t="str">
        <f>VLOOKUP($E16045,'Overview Cluster Days'!$B:$G,3)</f>
        <v>E</v>
      </c>
      <c r="C16045" s="10" t="str">
        <f>VLOOKUP($E16045,'Overview Cluster Days'!$B:$G,5)</f>
        <v>Interseason</v>
      </c>
      <c r="D16045" s="10" t="str">
        <f>VLOOKUP($E16045,'Overview Cluster Days'!$B:$G,6)</f>
        <v>Weekday</v>
      </c>
      <c r="E16045" s="10">
        <v>20190513</v>
      </c>
      <c r="F16045" s="11">
        <v>12</v>
      </c>
      <c r="G16045" s="80">
        <v>1132.0999999999999</v>
      </c>
      <c r="H16045" s="81">
        <v>3232.9</v>
      </c>
      <c r="I16045" s="81">
        <v>-1663.8</v>
      </c>
      <c r="J16045" s="81">
        <v>94.8</v>
      </c>
      <c r="K16045" s="82">
        <v>436.8</v>
      </c>
      <c r="L16045" s="81">
        <v>2238</v>
      </c>
      <c r="M16045" s="81">
        <v>-1200</v>
      </c>
      <c r="N16045" s="82">
        <v>-1517.5</v>
      </c>
      <c r="O16045" s="81">
        <v>-1082.4000000000001</v>
      </c>
      <c r="P16045" s="81">
        <v>-600</v>
      </c>
      <c r="Q16045" s="82">
        <v>-179</v>
      </c>
      <c r="R16045" s="81">
        <v>242</v>
      </c>
      <c r="S16045" s="82">
        <v>804</v>
      </c>
      <c r="T16045" s="81">
        <v>433</v>
      </c>
      <c r="U16045" s="79">
        <v>0</v>
      </c>
      <c r="V16045" s="83">
        <v>0</v>
      </c>
      <c r="W16045" s="79">
        <v>-1021.1</v>
      </c>
    </row>
    <row r="16046" spans="1:23" x14ac:dyDescent="0.25">
      <c r="A16046" t="s">
        <v>26</v>
      </c>
      <c r="B16046" s="10" t="str">
        <f>VLOOKUP($E16046,'Overview Cluster Days'!$B:$G,3)</f>
        <v>E</v>
      </c>
      <c r="C16046" s="10" t="str">
        <f>VLOOKUP($E16046,'Overview Cluster Days'!$B:$G,5)</f>
        <v>Interseason</v>
      </c>
      <c r="D16046" s="10" t="str">
        <f>VLOOKUP($E16046,'Overview Cluster Days'!$B:$G,6)</f>
        <v>Weekday</v>
      </c>
      <c r="E16046" s="10">
        <v>20190513</v>
      </c>
      <c r="F16046" s="11">
        <v>13</v>
      </c>
      <c r="G16046" s="80">
        <v>1170.9000000000001</v>
      </c>
      <c r="H16046" s="81">
        <v>3511.8</v>
      </c>
      <c r="I16046" s="81">
        <v>-1510.9</v>
      </c>
      <c r="J16046" s="81">
        <v>-241.3</v>
      </c>
      <c r="K16046" s="82">
        <v>581.4</v>
      </c>
      <c r="L16046" s="81">
        <v>2035</v>
      </c>
      <c r="M16046" s="81">
        <v>-1200</v>
      </c>
      <c r="N16046" s="82">
        <v>-1517.5</v>
      </c>
      <c r="O16046" s="81">
        <v>-1500</v>
      </c>
      <c r="P16046" s="81">
        <v>-600</v>
      </c>
      <c r="Q16046" s="82">
        <v>-128</v>
      </c>
      <c r="R16046" s="81">
        <v>227</v>
      </c>
      <c r="S16046" s="82">
        <v>804</v>
      </c>
      <c r="T16046" s="81">
        <v>433</v>
      </c>
      <c r="U16046" s="79">
        <v>0</v>
      </c>
      <c r="V16046" s="83">
        <v>-84.8</v>
      </c>
      <c r="W16046" s="79">
        <v>-986.6</v>
      </c>
    </row>
    <row r="16047" spans="1:23" x14ac:dyDescent="0.25">
      <c r="A16047" t="s">
        <v>26</v>
      </c>
      <c r="B16047" s="10" t="str">
        <f>VLOOKUP($E16047,'Overview Cluster Days'!$B:$G,3)</f>
        <v>E</v>
      </c>
      <c r="C16047" s="10" t="str">
        <f>VLOOKUP($E16047,'Overview Cluster Days'!$B:$G,5)</f>
        <v>Interseason</v>
      </c>
      <c r="D16047" s="10" t="str">
        <f>VLOOKUP($E16047,'Overview Cluster Days'!$B:$G,6)</f>
        <v>Weekday</v>
      </c>
      <c r="E16047" s="10">
        <v>20190513</v>
      </c>
      <c r="F16047" s="11">
        <v>14</v>
      </c>
      <c r="G16047" s="80">
        <v>1564.5</v>
      </c>
      <c r="H16047" s="81">
        <v>3571.4</v>
      </c>
      <c r="I16047" s="81">
        <v>-1660.1</v>
      </c>
      <c r="J16047" s="81">
        <v>-544.6</v>
      </c>
      <c r="K16047" s="82">
        <v>640.1</v>
      </c>
      <c r="L16047" s="81">
        <v>2035</v>
      </c>
      <c r="M16047" s="81">
        <v>-1200</v>
      </c>
      <c r="N16047" s="82">
        <v>-1517.5</v>
      </c>
      <c r="O16047" s="81">
        <v>-1500</v>
      </c>
      <c r="P16047" s="81">
        <v>-600</v>
      </c>
      <c r="Q16047" s="82">
        <v>-71</v>
      </c>
      <c r="R16047" s="81">
        <v>227</v>
      </c>
      <c r="S16047" s="82">
        <v>804</v>
      </c>
      <c r="T16047" s="81">
        <v>433</v>
      </c>
      <c r="U16047" s="79">
        <v>0</v>
      </c>
      <c r="V16047" s="83">
        <v>-217.8</v>
      </c>
      <c r="W16047" s="79">
        <v>-933.9</v>
      </c>
    </row>
    <row r="16048" spans="1:23" x14ac:dyDescent="0.25">
      <c r="A16048" t="s">
        <v>26</v>
      </c>
      <c r="B16048" s="10" t="str">
        <f>VLOOKUP($E16048,'Overview Cluster Days'!$B:$G,3)</f>
        <v>E</v>
      </c>
      <c r="C16048" s="10" t="str">
        <f>VLOOKUP($E16048,'Overview Cluster Days'!$B:$G,5)</f>
        <v>Interseason</v>
      </c>
      <c r="D16048" s="10" t="str">
        <f>VLOOKUP($E16048,'Overview Cluster Days'!$B:$G,6)</f>
        <v>Weekday</v>
      </c>
      <c r="E16048" s="10">
        <v>20190513</v>
      </c>
      <c r="F16048" s="11">
        <v>15</v>
      </c>
      <c r="G16048" s="80">
        <v>2320.8000000000002</v>
      </c>
      <c r="H16048" s="81">
        <v>3488</v>
      </c>
      <c r="I16048" s="81">
        <v>-2100.5</v>
      </c>
      <c r="J16048" s="81">
        <v>-729.8</v>
      </c>
      <c r="K16048" s="82">
        <v>509.6</v>
      </c>
      <c r="L16048" s="81">
        <v>2035</v>
      </c>
      <c r="M16048" s="81">
        <v>-1200</v>
      </c>
      <c r="N16048" s="82">
        <v>-1517.5</v>
      </c>
      <c r="O16048" s="81">
        <v>-1500</v>
      </c>
      <c r="P16048" s="81">
        <v>-600</v>
      </c>
      <c r="Q16048" s="82">
        <v>-71</v>
      </c>
      <c r="R16048" s="81">
        <v>227</v>
      </c>
      <c r="S16048" s="82">
        <v>804</v>
      </c>
      <c r="T16048" s="81">
        <v>433</v>
      </c>
      <c r="U16048" s="79">
        <v>0</v>
      </c>
      <c r="V16048" s="83">
        <v>-271.39999999999998</v>
      </c>
      <c r="W16048" s="79">
        <v>-904.6</v>
      </c>
    </row>
    <row r="16049" spans="1:23" x14ac:dyDescent="0.25">
      <c r="A16049" t="s">
        <v>26</v>
      </c>
      <c r="B16049" s="10" t="str">
        <f>VLOOKUP($E16049,'Overview Cluster Days'!$B:$G,3)</f>
        <v>E</v>
      </c>
      <c r="C16049" s="10" t="str">
        <f>VLOOKUP($E16049,'Overview Cluster Days'!$B:$G,5)</f>
        <v>Interseason</v>
      </c>
      <c r="D16049" s="10" t="str">
        <f>VLOOKUP($E16049,'Overview Cluster Days'!$B:$G,6)</f>
        <v>Weekday</v>
      </c>
      <c r="E16049" s="10">
        <v>20190513</v>
      </c>
      <c r="F16049" s="11">
        <v>16</v>
      </c>
      <c r="G16049" s="80">
        <v>2551.6</v>
      </c>
      <c r="H16049" s="81">
        <v>3216.6</v>
      </c>
      <c r="I16049" s="81">
        <v>-2242.8000000000002</v>
      </c>
      <c r="J16049" s="81">
        <v>-846</v>
      </c>
      <c r="K16049" s="82">
        <v>537.29999999999995</v>
      </c>
      <c r="L16049" s="81">
        <v>2357</v>
      </c>
      <c r="M16049" s="81">
        <v>-1200</v>
      </c>
      <c r="N16049" s="82">
        <v>-1517.5</v>
      </c>
      <c r="O16049" s="81">
        <v>-1500</v>
      </c>
      <c r="P16049" s="81">
        <v>-600</v>
      </c>
      <c r="Q16049" s="82">
        <v>-71</v>
      </c>
      <c r="R16049" s="81">
        <v>251</v>
      </c>
      <c r="S16049" s="82">
        <v>804</v>
      </c>
      <c r="T16049" s="81">
        <v>433</v>
      </c>
      <c r="U16049" s="79">
        <v>0</v>
      </c>
      <c r="V16049" s="83">
        <v>-223.1</v>
      </c>
      <c r="W16049" s="79">
        <v>-904.6</v>
      </c>
    </row>
    <row r="16050" spans="1:23" x14ac:dyDescent="0.25">
      <c r="A16050" t="s">
        <v>26</v>
      </c>
      <c r="B16050" s="10" t="str">
        <f>VLOOKUP($E16050,'Overview Cluster Days'!$B:$G,3)</f>
        <v>E</v>
      </c>
      <c r="C16050" s="10" t="str">
        <f>VLOOKUP($E16050,'Overview Cluster Days'!$B:$G,5)</f>
        <v>Interseason</v>
      </c>
      <c r="D16050" s="10" t="str">
        <f>VLOOKUP($E16050,'Overview Cluster Days'!$B:$G,6)</f>
        <v>Weekday</v>
      </c>
      <c r="E16050" s="10">
        <v>20190513</v>
      </c>
      <c r="F16050" s="11">
        <v>17</v>
      </c>
      <c r="G16050" s="80">
        <v>3373</v>
      </c>
      <c r="H16050" s="81">
        <v>3092.8</v>
      </c>
      <c r="I16050" s="81">
        <v>-2297</v>
      </c>
      <c r="J16050" s="81">
        <v>-1130.3</v>
      </c>
      <c r="K16050" s="82">
        <v>54.4</v>
      </c>
      <c r="L16050" s="81">
        <v>2357</v>
      </c>
      <c r="M16050" s="81">
        <v>-1200</v>
      </c>
      <c r="N16050" s="82">
        <v>-1517.5</v>
      </c>
      <c r="O16050" s="81">
        <v>-1500</v>
      </c>
      <c r="P16050" s="81">
        <v>-600</v>
      </c>
      <c r="Q16050" s="82">
        <v>-71</v>
      </c>
      <c r="R16050" s="81">
        <v>251</v>
      </c>
      <c r="S16050" s="82">
        <v>804</v>
      </c>
      <c r="T16050" s="81">
        <v>433</v>
      </c>
      <c r="U16050" s="79">
        <v>0</v>
      </c>
      <c r="V16050" s="83">
        <v>-35.1</v>
      </c>
      <c r="W16050" s="79">
        <v>-904.6</v>
      </c>
    </row>
    <row r="16051" spans="1:23" x14ac:dyDescent="0.25">
      <c r="A16051" t="s">
        <v>26</v>
      </c>
      <c r="B16051" s="10" t="str">
        <f>VLOOKUP($E16051,'Overview Cluster Days'!$B:$G,3)</f>
        <v>E</v>
      </c>
      <c r="C16051" s="10" t="str">
        <f>VLOOKUP($E16051,'Overview Cluster Days'!$B:$G,5)</f>
        <v>Interseason</v>
      </c>
      <c r="D16051" s="10" t="str">
        <f>VLOOKUP($E16051,'Overview Cluster Days'!$B:$G,6)</f>
        <v>Weekday</v>
      </c>
      <c r="E16051" s="10">
        <v>20190513</v>
      </c>
      <c r="F16051" s="11">
        <v>18</v>
      </c>
      <c r="G16051" s="80">
        <v>1241.9000000000001</v>
      </c>
      <c r="H16051" s="81">
        <v>2573.1999999999998</v>
      </c>
      <c r="I16051" s="81">
        <v>-3349</v>
      </c>
      <c r="J16051" s="81">
        <v>-1554.7</v>
      </c>
      <c r="K16051" s="82">
        <v>0</v>
      </c>
      <c r="L16051" s="81">
        <v>2357</v>
      </c>
      <c r="M16051" s="81">
        <v>-1200</v>
      </c>
      <c r="N16051" s="82">
        <v>-1517.5</v>
      </c>
      <c r="O16051" s="81">
        <v>-611.20000000000005</v>
      </c>
      <c r="P16051" s="81">
        <v>-600</v>
      </c>
      <c r="Q16051" s="82">
        <v>-71</v>
      </c>
      <c r="R16051" s="81">
        <v>251</v>
      </c>
      <c r="S16051" s="82">
        <v>804</v>
      </c>
      <c r="T16051" s="81">
        <v>433</v>
      </c>
      <c r="U16051" s="79">
        <v>0</v>
      </c>
      <c r="V16051" s="83">
        <v>-700</v>
      </c>
      <c r="W16051" s="79">
        <v>-952.2</v>
      </c>
    </row>
    <row r="16052" spans="1:23" x14ac:dyDescent="0.25">
      <c r="A16052" t="s">
        <v>26</v>
      </c>
      <c r="B16052" s="10" t="str">
        <f>VLOOKUP($E16052,'Overview Cluster Days'!$B:$G,3)</f>
        <v>E</v>
      </c>
      <c r="C16052" s="10" t="str">
        <f>VLOOKUP($E16052,'Overview Cluster Days'!$B:$G,5)</f>
        <v>Interseason</v>
      </c>
      <c r="D16052" s="10" t="str">
        <f>VLOOKUP($E16052,'Overview Cluster Days'!$B:$G,6)</f>
        <v>Weekday</v>
      </c>
      <c r="E16052" s="10">
        <v>20190513</v>
      </c>
      <c r="F16052" s="11">
        <v>19</v>
      </c>
      <c r="G16052" s="80">
        <v>2193</v>
      </c>
      <c r="H16052" s="81">
        <v>1852.8</v>
      </c>
      <c r="I16052" s="81">
        <v>-2201.1</v>
      </c>
      <c r="J16052" s="81">
        <v>-19.399999999999999</v>
      </c>
      <c r="K16052" s="82">
        <v>0</v>
      </c>
      <c r="L16052" s="81">
        <v>2793</v>
      </c>
      <c r="M16052" s="81">
        <v>-1200</v>
      </c>
      <c r="N16052" s="82">
        <v>-1517.5</v>
      </c>
      <c r="O16052" s="81">
        <v>9.6</v>
      </c>
      <c r="P16052" s="81">
        <v>-350.6</v>
      </c>
      <c r="Q16052" s="82">
        <v>0</v>
      </c>
      <c r="R16052" s="81">
        <v>285</v>
      </c>
      <c r="S16052" s="82">
        <v>532</v>
      </c>
      <c r="T16052" s="81">
        <v>-180</v>
      </c>
      <c r="U16052" s="79">
        <v>0</v>
      </c>
      <c r="V16052" s="83">
        <v>-700</v>
      </c>
      <c r="W16052" s="79">
        <v>-1026.0999999999999</v>
      </c>
    </row>
    <row r="16053" spans="1:23" x14ac:dyDescent="0.25">
      <c r="A16053" t="s">
        <v>26</v>
      </c>
      <c r="B16053" s="10" t="str">
        <f>VLOOKUP($E16053,'Overview Cluster Days'!$B:$G,3)</f>
        <v>E</v>
      </c>
      <c r="C16053" s="10" t="str">
        <f>VLOOKUP($E16053,'Overview Cluster Days'!$B:$G,5)</f>
        <v>Interseason</v>
      </c>
      <c r="D16053" s="10" t="str">
        <f>VLOOKUP($E16053,'Overview Cluster Days'!$B:$G,6)</f>
        <v>Weekday</v>
      </c>
      <c r="E16053" s="10">
        <v>20190513</v>
      </c>
      <c r="F16053" s="11">
        <v>20</v>
      </c>
      <c r="G16053" s="80">
        <v>2220.3000000000002</v>
      </c>
      <c r="H16053" s="81">
        <v>-119.2</v>
      </c>
      <c r="I16053" s="81">
        <v>-2396.5</v>
      </c>
      <c r="J16053" s="81">
        <v>0</v>
      </c>
      <c r="K16053" s="82">
        <v>-30.8</v>
      </c>
      <c r="L16053" s="81">
        <v>2793</v>
      </c>
      <c r="M16053" s="81">
        <v>-1200</v>
      </c>
      <c r="N16053" s="82">
        <v>-1517.5</v>
      </c>
      <c r="O16053" s="81">
        <v>664.4</v>
      </c>
      <c r="P16053" s="81">
        <v>-180.6</v>
      </c>
      <c r="Q16053" s="82">
        <v>0</v>
      </c>
      <c r="R16053" s="81">
        <v>285</v>
      </c>
      <c r="S16053" s="82">
        <v>679</v>
      </c>
      <c r="T16053" s="81">
        <v>-419.1</v>
      </c>
      <c r="U16053" s="79">
        <v>0</v>
      </c>
      <c r="V16053" s="83">
        <v>-578.5</v>
      </c>
      <c r="W16053" s="79">
        <v>-1026.0999999999999</v>
      </c>
    </row>
    <row r="16054" spans="1:23" x14ac:dyDescent="0.25">
      <c r="A16054" t="s">
        <v>26</v>
      </c>
      <c r="B16054" s="10" t="str">
        <f>VLOOKUP($E16054,'Overview Cluster Days'!$B:$G,3)</f>
        <v>E</v>
      </c>
      <c r="C16054" s="10" t="str">
        <f>VLOOKUP($E16054,'Overview Cluster Days'!$B:$G,5)</f>
        <v>Interseason</v>
      </c>
      <c r="D16054" s="10" t="str">
        <f>VLOOKUP($E16054,'Overview Cluster Days'!$B:$G,6)</f>
        <v>Weekday</v>
      </c>
      <c r="E16054" s="10">
        <v>20190513</v>
      </c>
      <c r="F16054" s="11">
        <v>21</v>
      </c>
      <c r="G16054" s="80">
        <v>2283</v>
      </c>
      <c r="H16054" s="81">
        <v>-24.5</v>
      </c>
      <c r="I16054" s="81">
        <v>-2721</v>
      </c>
      <c r="J16054" s="81">
        <v>-317.5</v>
      </c>
      <c r="K16054" s="82">
        <v>0</v>
      </c>
      <c r="L16054" s="81">
        <v>2793</v>
      </c>
      <c r="M16054" s="81">
        <v>-1200</v>
      </c>
      <c r="N16054" s="82">
        <v>-1517.5</v>
      </c>
      <c r="O16054" s="81">
        <v>1220</v>
      </c>
      <c r="P16054" s="81">
        <v>130.5</v>
      </c>
      <c r="Q16054" s="82">
        <v>134.9</v>
      </c>
      <c r="R16054" s="81">
        <v>285</v>
      </c>
      <c r="S16054" s="82">
        <v>804</v>
      </c>
      <c r="T16054" s="81">
        <v>-419.1</v>
      </c>
      <c r="U16054" s="79">
        <v>0</v>
      </c>
      <c r="V16054" s="83">
        <v>-700</v>
      </c>
      <c r="W16054" s="79">
        <v>-1026.0999999999999</v>
      </c>
    </row>
    <row r="16055" spans="1:23" x14ac:dyDescent="0.25">
      <c r="A16055" t="s">
        <v>26</v>
      </c>
      <c r="B16055" s="10" t="str">
        <f>VLOOKUP($E16055,'Overview Cluster Days'!$B:$G,3)</f>
        <v>E</v>
      </c>
      <c r="C16055" s="10" t="str">
        <f>VLOOKUP($E16055,'Overview Cluster Days'!$B:$G,5)</f>
        <v>Interseason</v>
      </c>
      <c r="D16055" s="10" t="str">
        <f>VLOOKUP($E16055,'Overview Cluster Days'!$B:$G,6)</f>
        <v>Weekday</v>
      </c>
      <c r="E16055" s="10">
        <v>20190513</v>
      </c>
      <c r="F16055" s="11">
        <v>22</v>
      </c>
      <c r="G16055" s="80">
        <v>3141</v>
      </c>
      <c r="H16055" s="81">
        <v>-231.4</v>
      </c>
      <c r="I16055" s="81">
        <v>-2605.6</v>
      </c>
      <c r="J16055" s="81">
        <v>-218.2</v>
      </c>
      <c r="K16055" s="82">
        <v>-317.2</v>
      </c>
      <c r="L16055" s="81">
        <v>2261</v>
      </c>
      <c r="M16055" s="81">
        <v>-1200</v>
      </c>
      <c r="N16055" s="82">
        <v>-1517.5</v>
      </c>
      <c r="O16055" s="81">
        <v>158.80000000000001</v>
      </c>
      <c r="P16055" s="81">
        <v>0</v>
      </c>
      <c r="Q16055" s="82">
        <v>0</v>
      </c>
      <c r="R16055" s="81">
        <v>244</v>
      </c>
      <c r="S16055" s="82">
        <v>370</v>
      </c>
      <c r="T16055" s="81">
        <v>-419.1</v>
      </c>
      <c r="U16055" s="79">
        <v>0</v>
      </c>
      <c r="V16055" s="83">
        <v>0</v>
      </c>
      <c r="W16055" s="79">
        <v>-1026.0999999999999</v>
      </c>
    </row>
    <row r="16056" spans="1:23" x14ac:dyDescent="0.25">
      <c r="A16056" t="s">
        <v>26</v>
      </c>
      <c r="B16056" s="10" t="str">
        <f>VLOOKUP($E16056,'Overview Cluster Days'!$B:$G,3)</f>
        <v>E</v>
      </c>
      <c r="C16056" s="10" t="str">
        <f>VLOOKUP($E16056,'Overview Cluster Days'!$B:$G,5)</f>
        <v>Interseason</v>
      </c>
      <c r="D16056" s="10" t="str">
        <f>VLOOKUP($E16056,'Overview Cluster Days'!$B:$G,6)</f>
        <v>Weekday</v>
      </c>
      <c r="E16056" s="10">
        <v>20190513</v>
      </c>
      <c r="F16056" s="11">
        <v>23</v>
      </c>
      <c r="G16056" s="80">
        <v>1514.3</v>
      </c>
      <c r="H16056" s="81">
        <v>193</v>
      </c>
      <c r="I16056" s="81">
        <v>-1945.6</v>
      </c>
      <c r="J16056" s="81">
        <v>428.3</v>
      </c>
      <c r="K16056" s="82">
        <v>3</v>
      </c>
      <c r="L16056" s="81">
        <v>2261</v>
      </c>
      <c r="M16056" s="81">
        <v>-1200</v>
      </c>
      <c r="N16056" s="82">
        <v>-1517.5</v>
      </c>
      <c r="O16056" s="81">
        <v>182</v>
      </c>
      <c r="P16056" s="81">
        <v>0</v>
      </c>
      <c r="Q16056" s="82">
        <v>420.9</v>
      </c>
      <c r="R16056" s="81">
        <v>244</v>
      </c>
      <c r="S16056" s="82">
        <v>476</v>
      </c>
      <c r="T16056" s="81">
        <v>-419.1</v>
      </c>
      <c r="U16056" s="79">
        <v>0</v>
      </c>
      <c r="V16056" s="83">
        <v>38.1</v>
      </c>
      <c r="W16056" s="79">
        <v>-1026.0999999999999</v>
      </c>
    </row>
    <row r="16057" spans="1:23" x14ac:dyDescent="0.25">
      <c r="A16057" t="s">
        <v>26</v>
      </c>
      <c r="B16057" s="10" t="str">
        <f>VLOOKUP($E16057,'Overview Cluster Days'!$B:$G,3)</f>
        <v>E</v>
      </c>
      <c r="C16057" s="10" t="str">
        <f>VLOOKUP($E16057,'Overview Cluster Days'!$B:$G,5)</f>
        <v>Interseason</v>
      </c>
      <c r="D16057" s="10" t="str">
        <f>VLOOKUP($E16057,'Overview Cluster Days'!$B:$G,6)</f>
        <v>Weekday</v>
      </c>
      <c r="E16057" s="10">
        <v>20190513</v>
      </c>
      <c r="F16057" s="11">
        <v>24</v>
      </c>
      <c r="G16057" s="80">
        <v>864.9</v>
      </c>
      <c r="H16057" s="81">
        <v>148.9</v>
      </c>
      <c r="I16057" s="81">
        <v>-1495.1</v>
      </c>
      <c r="J16057" s="81">
        <v>494.1</v>
      </c>
      <c r="K16057" s="82">
        <v>136.19999999999999</v>
      </c>
      <c r="L16057" s="81">
        <v>2027</v>
      </c>
      <c r="M16057" s="81">
        <v>-1200</v>
      </c>
      <c r="N16057" s="82">
        <v>-1517.5</v>
      </c>
      <c r="O16057" s="81">
        <v>0</v>
      </c>
      <c r="P16057" s="81">
        <v>-54.9</v>
      </c>
      <c r="Q16057" s="82">
        <v>526.29999999999995</v>
      </c>
      <c r="R16057" s="81">
        <v>228</v>
      </c>
      <c r="S16057" s="82">
        <v>205</v>
      </c>
      <c r="T16057" s="81">
        <v>0</v>
      </c>
      <c r="U16057" s="79">
        <v>0</v>
      </c>
      <c r="V16057" s="83">
        <v>0</v>
      </c>
      <c r="W16057" s="79">
        <v>-954.2</v>
      </c>
    </row>
    <row r="16058" spans="1:23" x14ac:dyDescent="0.25">
      <c r="A16058" t="s">
        <v>26</v>
      </c>
      <c r="B16058" s="10" t="str">
        <f>VLOOKUP($E16058,'Overview Cluster Days'!$B:$G,3)</f>
        <v>E</v>
      </c>
      <c r="C16058" s="10" t="str">
        <f>VLOOKUP($E16058,'Overview Cluster Days'!$B:$G,5)</f>
        <v>Interseason</v>
      </c>
      <c r="D16058" s="10" t="str">
        <f>VLOOKUP($E16058,'Overview Cluster Days'!$B:$G,6)</f>
        <v>Weekday</v>
      </c>
      <c r="E16058" s="10">
        <v>20190514</v>
      </c>
      <c r="F16058" s="11">
        <v>1</v>
      </c>
      <c r="G16058" s="80">
        <v>1505.2</v>
      </c>
      <c r="H16058" s="81">
        <v>-573</v>
      </c>
      <c r="I16058" s="81">
        <v>-1615.6</v>
      </c>
      <c r="J16058" s="81">
        <v>-748</v>
      </c>
      <c r="K16058" s="82">
        <v>858.5</v>
      </c>
      <c r="L16058" s="81">
        <v>2714</v>
      </c>
      <c r="M16058" s="81">
        <v>-1200</v>
      </c>
      <c r="N16058" s="82">
        <v>-1253.4000000000001</v>
      </c>
      <c r="O16058" s="81">
        <v>-1500</v>
      </c>
      <c r="P16058" s="81">
        <v>-600</v>
      </c>
      <c r="Q16058" s="82">
        <v>0</v>
      </c>
      <c r="R16058" s="81">
        <v>282</v>
      </c>
      <c r="S16058" s="82">
        <v>309</v>
      </c>
      <c r="T16058" s="81">
        <v>433</v>
      </c>
      <c r="U16058" s="79">
        <v>0</v>
      </c>
      <c r="V16058" s="83">
        <v>-23.2</v>
      </c>
      <c r="W16058" s="79">
        <v>-874.2</v>
      </c>
    </row>
    <row r="16059" spans="1:23" x14ac:dyDescent="0.25">
      <c r="A16059" t="s">
        <v>26</v>
      </c>
      <c r="B16059" s="10" t="str">
        <f>VLOOKUP($E16059,'Overview Cluster Days'!$B:$G,3)</f>
        <v>E</v>
      </c>
      <c r="C16059" s="10" t="str">
        <f>VLOOKUP($E16059,'Overview Cluster Days'!$B:$G,5)</f>
        <v>Interseason</v>
      </c>
      <c r="D16059" s="10" t="str">
        <f>VLOOKUP($E16059,'Overview Cluster Days'!$B:$G,6)</f>
        <v>Weekday</v>
      </c>
      <c r="E16059" s="10">
        <v>20190514</v>
      </c>
      <c r="F16059" s="11">
        <v>2</v>
      </c>
      <c r="G16059" s="80">
        <v>1965.2</v>
      </c>
      <c r="H16059" s="81">
        <v>-599</v>
      </c>
      <c r="I16059" s="81">
        <v>-2728.1</v>
      </c>
      <c r="J16059" s="81">
        <v>-2122.9</v>
      </c>
      <c r="K16059" s="82">
        <v>0</v>
      </c>
      <c r="L16059" s="81">
        <v>2714</v>
      </c>
      <c r="M16059" s="81">
        <v>-1200</v>
      </c>
      <c r="N16059" s="82">
        <v>-1253.4000000000001</v>
      </c>
      <c r="O16059" s="81">
        <v>-1469.2</v>
      </c>
      <c r="P16059" s="81">
        <v>-553.5</v>
      </c>
      <c r="Q16059" s="82">
        <v>0</v>
      </c>
      <c r="R16059" s="81">
        <v>282</v>
      </c>
      <c r="S16059" s="82">
        <v>397</v>
      </c>
      <c r="T16059" s="81">
        <v>433</v>
      </c>
      <c r="U16059" s="79">
        <v>0</v>
      </c>
      <c r="V16059" s="83">
        <v>-700</v>
      </c>
      <c r="W16059" s="79">
        <v>-874.2</v>
      </c>
    </row>
    <row r="16060" spans="1:23" x14ac:dyDescent="0.25">
      <c r="A16060" t="s">
        <v>26</v>
      </c>
      <c r="B16060" s="10" t="str">
        <f>VLOOKUP($E16060,'Overview Cluster Days'!$B:$G,3)</f>
        <v>E</v>
      </c>
      <c r="C16060" s="10" t="str">
        <f>VLOOKUP($E16060,'Overview Cluster Days'!$B:$G,5)</f>
        <v>Interseason</v>
      </c>
      <c r="D16060" s="10" t="str">
        <f>VLOOKUP($E16060,'Overview Cluster Days'!$B:$G,6)</f>
        <v>Weekday</v>
      </c>
      <c r="E16060" s="10">
        <v>20190514</v>
      </c>
      <c r="F16060" s="11">
        <v>3</v>
      </c>
      <c r="G16060" s="80">
        <v>2215.5</v>
      </c>
      <c r="H16060" s="81">
        <v>-730.4</v>
      </c>
      <c r="I16060" s="81">
        <v>-2462.5</v>
      </c>
      <c r="J16060" s="81">
        <v>-2054.8000000000002</v>
      </c>
      <c r="K16060" s="82">
        <v>0</v>
      </c>
      <c r="L16060" s="81">
        <v>2714</v>
      </c>
      <c r="M16060" s="81">
        <v>-1200</v>
      </c>
      <c r="N16060" s="82">
        <v>-1253.4000000000001</v>
      </c>
      <c r="O16060" s="81">
        <v>-1500</v>
      </c>
      <c r="P16060" s="81">
        <v>-385.3</v>
      </c>
      <c r="Q16060" s="82">
        <v>0</v>
      </c>
      <c r="R16060" s="81">
        <v>282</v>
      </c>
      <c r="S16060" s="82">
        <v>301</v>
      </c>
      <c r="T16060" s="81">
        <v>433</v>
      </c>
      <c r="U16060" s="79">
        <v>0</v>
      </c>
      <c r="V16060" s="83">
        <v>-700</v>
      </c>
      <c r="W16060" s="79">
        <v>-826.6</v>
      </c>
    </row>
    <row r="16061" spans="1:23" x14ac:dyDescent="0.25">
      <c r="A16061" t="s">
        <v>26</v>
      </c>
      <c r="B16061" s="10" t="str">
        <f>VLOOKUP($E16061,'Overview Cluster Days'!$B:$G,3)</f>
        <v>E</v>
      </c>
      <c r="C16061" s="10" t="str">
        <f>VLOOKUP($E16061,'Overview Cluster Days'!$B:$G,5)</f>
        <v>Interseason</v>
      </c>
      <c r="D16061" s="10" t="str">
        <f>VLOOKUP($E16061,'Overview Cluster Days'!$B:$G,6)</f>
        <v>Weekday</v>
      </c>
      <c r="E16061" s="10">
        <v>20190514</v>
      </c>
      <c r="F16061" s="11">
        <v>4</v>
      </c>
      <c r="G16061" s="80">
        <v>2550.1999999999998</v>
      </c>
      <c r="H16061" s="81">
        <v>-1056.9000000000001</v>
      </c>
      <c r="I16061" s="81">
        <v>-2463.6999999999998</v>
      </c>
      <c r="J16061" s="81">
        <v>-1991.6</v>
      </c>
      <c r="K16061" s="82">
        <v>0</v>
      </c>
      <c r="L16061" s="81">
        <v>2714</v>
      </c>
      <c r="M16061" s="81">
        <v>-1200</v>
      </c>
      <c r="N16061" s="82">
        <v>-1253.4000000000001</v>
      </c>
      <c r="O16061" s="81">
        <v>-1500</v>
      </c>
      <c r="P16061" s="81">
        <v>-338.2</v>
      </c>
      <c r="Q16061" s="82">
        <v>0</v>
      </c>
      <c r="R16061" s="81">
        <v>282</v>
      </c>
      <c r="S16061" s="82">
        <v>257</v>
      </c>
      <c r="T16061" s="81">
        <v>433</v>
      </c>
      <c r="U16061" s="79">
        <v>0</v>
      </c>
      <c r="V16061" s="83">
        <v>-700</v>
      </c>
      <c r="W16061" s="79">
        <v>-826.6</v>
      </c>
    </row>
    <row r="16062" spans="1:23" x14ac:dyDescent="0.25">
      <c r="A16062" t="s">
        <v>26</v>
      </c>
      <c r="B16062" s="10" t="str">
        <f>VLOOKUP($E16062,'Overview Cluster Days'!$B:$G,3)</f>
        <v>E</v>
      </c>
      <c r="C16062" s="10" t="str">
        <f>VLOOKUP($E16062,'Overview Cluster Days'!$B:$G,5)</f>
        <v>Interseason</v>
      </c>
      <c r="D16062" s="10" t="str">
        <f>VLOOKUP($E16062,'Overview Cluster Days'!$B:$G,6)</f>
        <v>Weekday</v>
      </c>
      <c r="E16062" s="10">
        <v>20190514</v>
      </c>
      <c r="F16062" s="11">
        <v>5</v>
      </c>
      <c r="G16062" s="80">
        <v>2439</v>
      </c>
      <c r="H16062" s="81">
        <v>-872.5</v>
      </c>
      <c r="I16062" s="81">
        <v>-1943.6</v>
      </c>
      <c r="J16062" s="81">
        <v>-1372.5</v>
      </c>
      <c r="K16062" s="82">
        <v>0</v>
      </c>
      <c r="L16062" s="81">
        <v>2714</v>
      </c>
      <c r="M16062" s="81">
        <v>-1200</v>
      </c>
      <c r="N16062" s="82">
        <v>-1253.4000000000001</v>
      </c>
      <c r="O16062" s="81">
        <v>-1040</v>
      </c>
      <c r="P16062" s="81">
        <v>-600</v>
      </c>
      <c r="Q16062" s="82">
        <v>0</v>
      </c>
      <c r="R16062" s="81">
        <v>282</v>
      </c>
      <c r="S16062" s="82">
        <v>273</v>
      </c>
      <c r="T16062" s="81">
        <v>433</v>
      </c>
      <c r="U16062" s="79">
        <v>0</v>
      </c>
      <c r="V16062" s="83">
        <v>-700</v>
      </c>
      <c r="W16062" s="79">
        <v>-826.6</v>
      </c>
    </row>
    <row r="16063" spans="1:23" x14ac:dyDescent="0.25">
      <c r="A16063" t="s">
        <v>26</v>
      </c>
      <c r="B16063" s="10" t="str">
        <f>VLOOKUP($E16063,'Overview Cluster Days'!$B:$G,3)</f>
        <v>E</v>
      </c>
      <c r="C16063" s="10" t="str">
        <f>VLOOKUP($E16063,'Overview Cluster Days'!$B:$G,5)</f>
        <v>Interseason</v>
      </c>
      <c r="D16063" s="10" t="str">
        <f>VLOOKUP($E16063,'Overview Cluster Days'!$B:$G,6)</f>
        <v>Weekday</v>
      </c>
      <c r="E16063" s="10">
        <v>20190514</v>
      </c>
      <c r="F16063" s="11">
        <v>6</v>
      </c>
      <c r="G16063" s="80">
        <v>3177.7</v>
      </c>
      <c r="H16063" s="81">
        <v>-443.6</v>
      </c>
      <c r="I16063" s="81">
        <v>-1658.9</v>
      </c>
      <c r="J16063" s="81">
        <v>-825</v>
      </c>
      <c r="K16063" s="82">
        <v>-693.9</v>
      </c>
      <c r="L16063" s="81">
        <v>2714</v>
      </c>
      <c r="M16063" s="81">
        <v>-1200</v>
      </c>
      <c r="N16063" s="82">
        <v>-1253.4000000000001</v>
      </c>
      <c r="O16063" s="81">
        <v>-1058.7</v>
      </c>
      <c r="P16063" s="81">
        <v>-600</v>
      </c>
      <c r="Q16063" s="82">
        <v>0</v>
      </c>
      <c r="R16063" s="81">
        <v>282</v>
      </c>
      <c r="S16063" s="82">
        <v>351</v>
      </c>
      <c r="T16063" s="81">
        <v>186</v>
      </c>
      <c r="U16063" s="79">
        <v>0</v>
      </c>
      <c r="V16063" s="83">
        <v>-700</v>
      </c>
      <c r="W16063" s="79">
        <v>-690</v>
      </c>
    </row>
    <row r="16064" spans="1:23" x14ac:dyDescent="0.25">
      <c r="A16064" t="s">
        <v>26</v>
      </c>
      <c r="B16064" s="10" t="str">
        <f>VLOOKUP($E16064,'Overview Cluster Days'!$B:$G,3)</f>
        <v>E</v>
      </c>
      <c r="C16064" s="10" t="str">
        <f>VLOOKUP($E16064,'Overview Cluster Days'!$B:$G,5)</f>
        <v>Interseason</v>
      </c>
      <c r="D16064" s="10" t="str">
        <f>VLOOKUP($E16064,'Overview Cluster Days'!$B:$G,6)</f>
        <v>Weekday</v>
      </c>
      <c r="E16064" s="10">
        <v>20190514</v>
      </c>
      <c r="F16064" s="11">
        <v>7</v>
      </c>
      <c r="G16064" s="80">
        <v>3049.3</v>
      </c>
      <c r="H16064" s="81">
        <v>-397.7</v>
      </c>
      <c r="I16064" s="81">
        <v>-800.8</v>
      </c>
      <c r="J16064" s="81">
        <v>-256.8</v>
      </c>
      <c r="K16064" s="82">
        <v>-1991.7</v>
      </c>
      <c r="L16064" s="81">
        <v>2714</v>
      </c>
      <c r="M16064" s="81">
        <v>-1200</v>
      </c>
      <c r="N16064" s="82">
        <v>-1416.3</v>
      </c>
      <c r="O16064" s="81">
        <v>-13.6</v>
      </c>
      <c r="P16064" s="81">
        <v>-600</v>
      </c>
      <c r="Q16064" s="82">
        <v>0</v>
      </c>
      <c r="R16064" s="81">
        <v>282</v>
      </c>
      <c r="S16064" s="82">
        <v>408</v>
      </c>
      <c r="T16064" s="81">
        <v>-419.1</v>
      </c>
      <c r="U16064" s="79">
        <v>0</v>
      </c>
      <c r="V16064" s="83">
        <v>-700</v>
      </c>
      <c r="W16064" s="79">
        <v>395.6</v>
      </c>
    </row>
    <row r="16065" spans="1:23" x14ac:dyDescent="0.25">
      <c r="A16065" t="s">
        <v>26</v>
      </c>
      <c r="B16065" s="10" t="str">
        <f>VLOOKUP($E16065,'Overview Cluster Days'!$B:$G,3)</f>
        <v>E</v>
      </c>
      <c r="C16065" s="10" t="str">
        <f>VLOOKUP($E16065,'Overview Cluster Days'!$B:$G,5)</f>
        <v>Interseason</v>
      </c>
      <c r="D16065" s="10" t="str">
        <f>VLOOKUP($E16065,'Overview Cluster Days'!$B:$G,6)</f>
        <v>Weekday</v>
      </c>
      <c r="E16065" s="10">
        <v>20190514</v>
      </c>
      <c r="F16065" s="11">
        <v>8</v>
      </c>
      <c r="G16065" s="80">
        <v>2577.5</v>
      </c>
      <c r="H16065" s="81">
        <v>-1463.5</v>
      </c>
      <c r="I16065" s="81">
        <v>-907.1</v>
      </c>
      <c r="J16065" s="81">
        <v>-204.4</v>
      </c>
      <c r="K16065" s="82">
        <v>-1466</v>
      </c>
      <c r="L16065" s="81">
        <v>2703</v>
      </c>
      <c r="M16065" s="81">
        <v>-1198</v>
      </c>
      <c r="N16065" s="82">
        <v>-1011.7</v>
      </c>
      <c r="O16065" s="81">
        <v>364.4</v>
      </c>
      <c r="P16065" s="81">
        <v>-600</v>
      </c>
      <c r="Q16065" s="82">
        <v>-204</v>
      </c>
      <c r="R16065" s="81">
        <v>278</v>
      </c>
      <c r="S16065" s="82">
        <v>373</v>
      </c>
      <c r="T16065" s="81">
        <v>-419.1</v>
      </c>
      <c r="U16065" s="79">
        <v>0</v>
      </c>
      <c r="V16065" s="83">
        <v>-700</v>
      </c>
      <c r="W16065" s="79">
        <v>0</v>
      </c>
    </row>
    <row r="16066" spans="1:23" x14ac:dyDescent="0.25">
      <c r="A16066" t="s">
        <v>26</v>
      </c>
      <c r="B16066" s="10" t="str">
        <f>VLOOKUP($E16066,'Overview Cluster Days'!$B:$G,3)</f>
        <v>E</v>
      </c>
      <c r="C16066" s="10" t="str">
        <f>VLOOKUP($E16066,'Overview Cluster Days'!$B:$G,5)</f>
        <v>Interseason</v>
      </c>
      <c r="D16066" s="10" t="str">
        <f>VLOOKUP($E16066,'Overview Cluster Days'!$B:$G,6)</f>
        <v>Weekday</v>
      </c>
      <c r="E16066" s="10">
        <v>20190514</v>
      </c>
      <c r="F16066" s="11">
        <v>9</v>
      </c>
      <c r="G16066" s="80">
        <v>2629.9</v>
      </c>
      <c r="H16066" s="81">
        <v>-487.9</v>
      </c>
      <c r="I16066" s="81">
        <v>-1518.9</v>
      </c>
      <c r="J16066" s="81">
        <v>144.30000000000001</v>
      </c>
      <c r="K16066" s="82">
        <v>-1255.3</v>
      </c>
      <c r="L16066" s="81">
        <v>2703</v>
      </c>
      <c r="M16066" s="81">
        <v>-315</v>
      </c>
      <c r="N16066" s="82">
        <v>-1011.7</v>
      </c>
      <c r="O16066" s="81">
        <v>0</v>
      </c>
      <c r="P16066" s="81">
        <v>-600</v>
      </c>
      <c r="Q16066" s="82">
        <v>-204</v>
      </c>
      <c r="R16066" s="81">
        <v>278</v>
      </c>
      <c r="S16066" s="82">
        <v>477</v>
      </c>
      <c r="T16066" s="81">
        <v>-419.1</v>
      </c>
      <c r="U16066" s="79">
        <v>0</v>
      </c>
      <c r="V16066" s="83">
        <v>-410.2</v>
      </c>
      <c r="W16066" s="79">
        <v>-1026.0999999999999</v>
      </c>
    </row>
    <row r="16067" spans="1:23" x14ac:dyDescent="0.25">
      <c r="A16067" t="s">
        <v>26</v>
      </c>
      <c r="B16067" s="10" t="str">
        <f>VLOOKUP($E16067,'Overview Cluster Days'!$B:$G,3)</f>
        <v>E</v>
      </c>
      <c r="C16067" s="10" t="str">
        <f>VLOOKUP($E16067,'Overview Cluster Days'!$B:$G,5)</f>
        <v>Interseason</v>
      </c>
      <c r="D16067" s="10" t="str">
        <f>VLOOKUP($E16067,'Overview Cluster Days'!$B:$G,6)</f>
        <v>Weekday</v>
      </c>
      <c r="E16067" s="10">
        <v>20190514</v>
      </c>
      <c r="F16067" s="11">
        <v>10</v>
      </c>
      <c r="G16067" s="80">
        <v>1415</v>
      </c>
      <c r="H16067" s="81">
        <v>1274.2</v>
      </c>
      <c r="I16067" s="81">
        <v>-1274.0999999999999</v>
      </c>
      <c r="J16067" s="81">
        <v>569</v>
      </c>
      <c r="K16067" s="82">
        <v>-709.8</v>
      </c>
      <c r="L16067" s="81">
        <v>2443</v>
      </c>
      <c r="M16067" s="81">
        <v>-1200</v>
      </c>
      <c r="N16067" s="82">
        <v>-1011.7</v>
      </c>
      <c r="O16067" s="81">
        <v>-515.29999999999995</v>
      </c>
      <c r="P16067" s="81">
        <v>-600</v>
      </c>
      <c r="Q16067" s="82">
        <v>-204</v>
      </c>
      <c r="R16067" s="81">
        <v>258</v>
      </c>
      <c r="S16067" s="82">
        <v>626</v>
      </c>
      <c r="T16067" s="81">
        <v>-225.4</v>
      </c>
      <c r="U16067" s="79">
        <v>0</v>
      </c>
      <c r="V16067" s="83">
        <v>-700</v>
      </c>
      <c r="W16067" s="79">
        <v>-1026.0999999999999</v>
      </c>
    </row>
    <row r="16068" spans="1:23" x14ac:dyDescent="0.25">
      <c r="A16068" t="s">
        <v>26</v>
      </c>
      <c r="B16068" s="10" t="str">
        <f>VLOOKUP($E16068,'Overview Cluster Days'!$B:$G,3)</f>
        <v>E</v>
      </c>
      <c r="C16068" s="10" t="str">
        <f>VLOOKUP($E16068,'Overview Cluster Days'!$B:$G,5)</f>
        <v>Interseason</v>
      </c>
      <c r="D16068" s="10" t="str">
        <f>VLOOKUP($E16068,'Overview Cluster Days'!$B:$G,6)</f>
        <v>Weekday</v>
      </c>
      <c r="E16068" s="10">
        <v>20190514</v>
      </c>
      <c r="F16068" s="11">
        <v>11</v>
      </c>
      <c r="G16068" s="80">
        <v>1207.7</v>
      </c>
      <c r="H16068" s="81">
        <v>2498.6999999999998</v>
      </c>
      <c r="I16068" s="81">
        <v>-981.6</v>
      </c>
      <c r="J16068" s="81">
        <v>530.70000000000005</v>
      </c>
      <c r="K16068" s="82">
        <v>-756.7</v>
      </c>
      <c r="L16068" s="81">
        <v>2443</v>
      </c>
      <c r="M16068" s="81">
        <v>-1200</v>
      </c>
      <c r="N16068" s="82">
        <v>-1011.7</v>
      </c>
      <c r="O16068" s="81">
        <v>-1117.0999999999999</v>
      </c>
      <c r="P16068" s="81">
        <v>-600</v>
      </c>
      <c r="Q16068" s="82">
        <v>-195</v>
      </c>
      <c r="R16068" s="81">
        <v>258</v>
      </c>
      <c r="S16068" s="82">
        <v>804</v>
      </c>
      <c r="T16068" s="81">
        <v>386.2</v>
      </c>
      <c r="U16068" s="79">
        <v>0</v>
      </c>
      <c r="V16068" s="83">
        <v>-700</v>
      </c>
      <c r="W16068" s="79">
        <v>-1026.0999999999999</v>
      </c>
    </row>
    <row r="16069" spans="1:23" x14ac:dyDescent="0.25">
      <c r="A16069" t="s">
        <v>26</v>
      </c>
      <c r="B16069" s="10" t="str">
        <f>VLOOKUP($E16069,'Overview Cluster Days'!$B:$G,3)</f>
        <v>E</v>
      </c>
      <c r="C16069" s="10" t="str">
        <f>VLOOKUP($E16069,'Overview Cluster Days'!$B:$G,5)</f>
        <v>Interseason</v>
      </c>
      <c r="D16069" s="10" t="str">
        <f>VLOOKUP($E16069,'Overview Cluster Days'!$B:$G,6)</f>
        <v>Weekday</v>
      </c>
      <c r="E16069" s="10">
        <v>20190514</v>
      </c>
      <c r="F16069" s="11">
        <v>12</v>
      </c>
      <c r="G16069" s="80">
        <v>1407.3</v>
      </c>
      <c r="H16069" s="81">
        <v>3175.8</v>
      </c>
      <c r="I16069" s="81">
        <v>-895.1</v>
      </c>
      <c r="J16069" s="81">
        <v>295.10000000000002</v>
      </c>
      <c r="K16069" s="82">
        <v>-807.2</v>
      </c>
      <c r="L16069" s="81">
        <v>2443</v>
      </c>
      <c r="M16069" s="81">
        <v>-1200</v>
      </c>
      <c r="N16069" s="82">
        <v>-1011.7</v>
      </c>
      <c r="O16069" s="81">
        <v>-1500</v>
      </c>
      <c r="P16069" s="81">
        <v>-600</v>
      </c>
      <c r="Q16069" s="82">
        <v>-184</v>
      </c>
      <c r="R16069" s="81">
        <v>258</v>
      </c>
      <c r="S16069" s="82">
        <v>804</v>
      </c>
      <c r="T16069" s="81">
        <v>433</v>
      </c>
      <c r="U16069" s="79">
        <v>0</v>
      </c>
      <c r="V16069" s="83">
        <v>-700</v>
      </c>
      <c r="W16069" s="79">
        <v>-1020</v>
      </c>
    </row>
    <row r="16070" spans="1:23" x14ac:dyDescent="0.25">
      <c r="A16070" t="s">
        <v>26</v>
      </c>
      <c r="B16070" s="10" t="str">
        <f>VLOOKUP($E16070,'Overview Cluster Days'!$B:$G,3)</f>
        <v>E</v>
      </c>
      <c r="C16070" s="10" t="str">
        <f>VLOOKUP($E16070,'Overview Cluster Days'!$B:$G,5)</f>
        <v>Interseason</v>
      </c>
      <c r="D16070" s="10" t="str">
        <f>VLOOKUP($E16070,'Overview Cluster Days'!$B:$G,6)</f>
        <v>Weekday</v>
      </c>
      <c r="E16070" s="10">
        <v>20190514</v>
      </c>
      <c r="F16070" s="11">
        <v>13</v>
      </c>
      <c r="G16070" s="80">
        <v>1546</v>
      </c>
      <c r="H16070" s="81">
        <v>3281.1</v>
      </c>
      <c r="I16070" s="81">
        <v>-728.4</v>
      </c>
      <c r="J16070" s="81">
        <v>-110</v>
      </c>
      <c r="K16070" s="82">
        <v>-707.5</v>
      </c>
      <c r="L16070" s="81">
        <v>2183</v>
      </c>
      <c r="M16070" s="81">
        <v>-1200</v>
      </c>
      <c r="N16070" s="82">
        <v>-1011.7</v>
      </c>
      <c r="O16070" s="81">
        <v>-1500</v>
      </c>
      <c r="P16070" s="81">
        <v>-600</v>
      </c>
      <c r="Q16070" s="82">
        <v>-194</v>
      </c>
      <c r="R16070" s="81">
        <v>238</v>
      </c>
      <c r="S16070" s="82">
        <v>804</v>
      </c>
      <c r="T16070" s="81">
        <v>433</v>
      </c>
      <c r="U16070" s="79">
        <v>0</v>
      </c>
      <c r="V16070" s="83">
        <v>-700</v>
      </c>
      <c r="W16070" s="79">
        <v>-984.6</v>
      </c>
    </row>
    <row r="16071" spans="1:23" x14ac:dyDescent="0.25">
      <c r="A16071" t="s">
        <v>26</v>
      </c>
      <c r="B16071" s="10" t="str">
        <f>VLOOKUP($E16071,'Overview Cluster Days'!$B:$G,3)</f>
        <v>E</v>
      </c>
      <c r="C16071" s="10" t="str">
        <f>VLOOKUP($E16071,'Overview Cluster Days'!$B:$G,5)</f>
        <v>Interseason</v>
      </c>
      <c r="D16071" s="10" t="str">
        <f>VLOOKUP($E16071,'Overview Cluster Days'!$B:$G,6)</f>
        <v>Weekday</v>
      </c>
      <c r="E16071" s="10">
        <v>20190514</v>
      </c>
      <c r="F16071" s="11">
        <v>14</v>
      </c>
      <c r="G16071" s="80">
        <v>2168.1999999999998</v>
      </c>
      <c r="H16071" s="81">
        <v>3442.5</v>
      </c>
      <c r="I16071" s="81">
        <v>-883.3</v>
      </c>
      <c r="J16071" s="81">
        <v>-522.5</v>
      </c>
      <c r="K16071" s="82">
        <v>-762.5</v>
      </c>
      <c r="L16071" s="81">
        <v>2183</v>
      </c>
      <c r="M16071" s="81">
        <v>-1200</v>
      </c>
      <c r="N16071" s="82">
        <v>-1011.7</v>
      </c>
      <c r="O16071" s="81">
        <v>-1500</v>
      </c>
      <c r="P16071" s="81">
        <v>-600</v>
      </c>
      <c r="Q16071" s="82">
        <v>-185</v>
      </c>
      <c r="R16071" s="81">
        <v>238</v>
      </c>
      <c r="S16071" s="82">
        <v>804</v>
      </c>
      <c r="T16071" s="81">
        <v>433</v>
      </c>
      <c r="U16071" s="79">
        <v>0</v>
      </c>
      <c r="V16071" s="83">
        <v>-700</v>
      </c>
      <c r="W16071" s="79">
        <v>-930.9</v>
      </c>
    </row>
    <row r="16072" spans="1:23" x14ac:dyDescent="0.25">
      <c r="A16072" t="s">
        <v>26</v>
      </c>
      <c r="B16072" s="10" t="str">
        <f>VLOOKUP($E16072,'Overview Cluster Days'!$B:$G,3)</f>
        <v>E</v>
      </c>
      <c r="C16072" s="10" t="str">
        <f>VLOOKUP($E16072,'Overview Cluster Days'!$B:$G,5)</f>
        <v>Interseason</v>
      </c>
      <c r="D16072" s="10" t="str">
        <f>VLOOKUP($E16072,'Overview Cluster Days'!$B:$G,6)</f>
        <v>Weekday</v>
      </c>
      <c r="E16072" s="10">
        <v>20190514</v>
      </c>
      <c r="F16072" s="11">
        <v>15</v>
      </c>
      <c r="G16072" s="80">
        <v>2583.1</v>
      </c>
      <c r="H16072" s="81">
        <v>3259.1</v>
      </c>
      <c r="I16072" s="81">
        <v>-1085.7</v>
      </c>
      <c r="J16072" s="81">
        <v>-639.9</v>
      </c>
      <c r="K16072" s="82">
        <v>-857.6</v>
      </c>
      <c r="L16072" s="81">
        <v>2183</v>
      </c>
      <c r="M16072" s="81">
        <v>-1200</v>
      </c>
      <c r="N16072" s="82">
        <v>-1011.7</v>
      </c>
      <c r="O16072" s="81">
        <v>-1500</v>
      </c>
      <c r="P16072" s="81">
        <v>-600</v>
      </c>
      <c r="Q16072" s="82">
        <v>-158</v>
      </c>
      <c r="R16072" s="81">
        <v>238</v>
      </c>
      <c r="S16072" s="82">
        <v>804</v>
      </c>
      <c r="T16072" s="81">
        <v>433</v>
      </c>
      <c r="U16072" s="79">
        <v>0</v>
      </c>
      <c r="V16072" s="83">
        <v>-700</v>
      </c>
      <c r="W16072" s="79">
        <v>-898.5</v>
      </c>
    </row>
    <row r="16073" spans="1:23" x14ac:dyDescent="0.25">
      <c r="A16073" t="s">
        <v>26</v>
      </c>
      <c r="B16073" s="10" t="str">
        <f>VLOOKUP($E16073,'Overview Cluster Days'!$B:$G,3)</f>
        <v>E</v>
      </c>
      <c r="C16073" s="10" t="str">
        <f>VLOOKUP($E16073,'Overview Cluster Days'!$B:$G,5)</f>
        <v>Interseason</v>
      </c>
      <c r="D16073" s="10" t="str">
        <f>VLOOKUP($E16073,'Overview Cluster Days'!$B:$G,6)</f>
        <v>Weekday</v>
      </c>
      <c r="E16073" s="10">
        <v>20190514</v>
      </c>
      <c r="F16073" s="11">
        <v>16</v>
      </c>
      <c r="G16073" s="80">
        <v>3394.1</v>
      </c>
      <c r="H16073" s="81">
        <v>3200</v>
      </c>
      <c r="I16073" s="81">
        <v>-1313.7</v>
      </c>
      <c r="J16073" s="81">
        <v>-969.3</v>
      </c>
      <c r="K16073" s="82">
        <v>-1111.0999999999999</v>
      </c>
      <c r="L16073" s="81">
        <v>2699</v>
      </c>
      <c r="M16073" s="81">
        <v>-1200</v>
      </c>
      <c r="N16073" s="82">
        <v>-1011.7</v>
      </c>
      <c r="O16073" s="81">
        <v>-1500</v>
      </c>
      <c r="P16073" s="81">
        <v>-600</v>
      </c>
      <c r="Q16073" s="82">
        <v>-120</v>
      </c>
      <c r="R16073" s="81">
        <v>278</v>
      </c>
      <c r="S16073" s="82">
        <v>804</v>
      </c>
      <c r="T16073" s="81">
        <v>433</v>
      </c>
      <c r="U16073" s="79">
        <v>0</v>
      </c>
      <c r="V16073" s="83">
        <v>-700</v>
      </c>
      <c r="W16073" s="79">
        <v>-898.5</v>
      </c>
    </row>
    <row r="16074" spans="1:23" x14ac:dyDescent="0.25">
      <c r="A16074" t="s">
        <v>26</v>
      </c>
      <c r="B16074" s="10" t="str">
        <f>VLOOKUP($E16074,'Overview Cluster Days'!$B:$G,3)</f>
        <v>E</v>
      </c>
      <c r="C16074" s="10" t="str">
        <f>VLOOKUP($E16074,'Overview Cluster Days'!$B:$G,5)</f>
        <v>Interseason</v>
      </c>
      <c r="D16074" s="10" t="str">
        <f>VLOOKUP($E16074,'Overview Cluster Days'!$B:$G,6)</f>
        <v>Weekday</v>
      </c>
      <c r="E16074" s="10">
        <v>20190514</v>
      </c>
      <c r="F16074" s="11">
        <v>17</v>
      </c>
      <c r="G16074" s="80">
        <v>3394.4</v>
      </c>
      <c r="H16074" s="81">
        <v>3178.8</v>
      </c>
      <c r="I16074" s="81">
        <v>-1275.4000000000001</v>
      </c>
      <c r="J16074" s="81">
        <v>-871.6</v>
      </c>
      <c r="K16074" s="82">
        <v>-1247.4000000000001</v>
      </c>
      <c r="L16074" s="81">
        <v>2699</v>
      </c>
      <c r="M16074" s="81">
        <v>-1200</v>
      </c>
      <c r="N16074" s="82">
        <v>-1011.7</v>
      </c>
      <c r="O16074" s="81">
        <v>-1500</v>
      </c>
      <c r="P16074" s="81">
        <v>-600</v>
      </c>
      <c r="Q16074" s="82">
        <v>-113</v>
      </c>
      <c r="R16074" s="81">
        <v>278</v>
      </c>
      <c r="S16074" s="82">
        <v>804</v>
      </c>
      <c r="T16074" s="81">
        <v>433</v>
      </c>
      <c r="U16074" s="79">
        <v>0</v>
      </c>
      <c r="V16074" s="83">
        <v>-700</v>
      </c>
      <c r="W16074" s="79">
        <v>-898.5</v>
      </c>
    </row>
    <row r="16075" spans="1:23" x14ac:dyDescent="0.25">
      <c r="A16075" t="s">
        <v>26</v>
      </c>
      <c r="B16075" s="10" t="str">
        <f>VLOOKUP($E16075,'Overview Cluster Days'!$B:$G,3)</f>
        <v>E</v>
      </c>
      <c r="C16075" s="10" t="str">
        <f>VLOOKUP($E16075,'Overview Cluster Days'!$B:$G,5)</f>
        <v>Interseason</v>
      </c>
      <c r="D16075" s="10" t="str">
        <f>VLOOKUP($E16075,'Overview Cluster Days'!$B:$G,6)</f>
        <v>Weekday</v>
      </c>
      <c r="E16075" s="10">
        <v>20190514</v>
      </c>
      <c r="F16075" s="11">
        <v>18</v>
      </c>
      <c r="G16075" s="80">
        <v>2546.9</v>
      </c>
      <c r="H16075" s="81">
        <v>2479.6999999999998</v>
      </c>
      <c r="I16075" s="81">
        <v>-1403.9</v>
      </c>
      <c r="J16075" s="81">
        <v>-439.8</v>
      </c>
      <c r="K16075" s="82">
        <v>-703.2</v>
      </c>
      <c r="L16075" s="81">
        <v>2699</v>
      </c>
      <c r="M16075" s="81">
        <v>-1200</v>
      </c>
      <c r="N16075" s="82">
        <v>-1011.7</v>
      </c>
      <c r="O16075" s="81">
        <v>-1101.5</v>
      </c>
      <c r="P16075" s="81">
        <v>-600</v>
      </c>
      <c r="Q16075" s="82">
        <v>-130</v>
      </c>
      <c r="R16075" s="81">
        <v>278</v>
      </c>
      <c r="S16075" s="82">
        <v>760</v>
      </c>
      <c r="T16075" s="81">
        <v>433</v>
      </c>
      <c r="U16075" s="79">
        <v>0</v>
      </c>
      <c r="V16075" s="83">
        <v>-700</v>
      </c>
      <c r="W16075" s="79">
        <v>-961.3</v>
      </c>
    </row>
    <row r="16076" spans="1:23" x14ac:dyDescent="0.25">
      <c r="A16076" t="s">
        <v>26</v>
      </c>
      <c r="B16076" s="10" t="str">
        <f>VLOOKUP($E16076,'Overview Cluster Days'!$B:$G,3)</f>
        <v>E</v>
      </c>
      <c r="C16076" s="10" t="str">
        <f>VLOOKUP($E16076,'Overview Cluster Days'!$B:$G,5)</f>
        <v>Interseason</v>
      </c>
      <c r="D16076" s="10" t="str">
        <f>VLOOKUP($E16076,'Overview Cluster Days'!$B:$G,6)</f>
        <v>Weekday</v>
      </c>
      <c r="E16076" s="10">
        <v>20190514</v>
      </c>
      <c r="F16076" s="11">
        <v>19</v>
      </c>
      <c r="G16076" s="80">
        <v>2408.8000000000002</v>
      </c>
      <c r="H16076" s="81">
        <v>1319.9</v>
      </c>
      <c r="I16076" s="81">
        <v>-1402.5</v>
      </c>
      <c r="J16076" s="81">
        <v>0</v>
      </c>
      <c r="K16076" s="82">
        <v>-1349.2</v>
      </c>
      <c r="L16076" s="81">
        <v>2703</v>
      </c>
      <c r="M16076" s="81">
        <v>-1200</v>
      </c>
      <c r="N16076" s="82">
        <v>-1011.7</v>
      </c>
      <c r="O16076" s="81">
        <v>-416.3</v>
      </c>
      <c r="P16076" s="81">
        <v>-600</v>
      </c>
      <c r="Q16076" s="82">
        <v>-144</v>
      </c>
      <c r="R16076" s="81">
        <v>278</v>
      </c>
      <c r="S16076" s="82">
        <v>497</v>
      </c>
      <c r="T16076" s="81">
        <v>-180</v>
      </c>
      <c r="U16076" s="79">
        <v>0</v>
      </c>
      <c r="V16076" s="83">
        <v>-700</v>
      </c>
      <c r="W16076" s="79">
        <v>-1026.0999999999999</v>
      </c>
    </row>
    <row r="16077" spans="1:23" x14ac:dyDescent="0.25">
      <c r="A16077" t="s">
        <v>26</v>
      </c>
      <c r="B16077" s="10" t="str">
        <f>VLOOKUP($E16077,'Overview Cluster Days'!$B:$G,3)</f>
        <v>E</v>
      </c>
      <c r="C16077" s="10" t="str">
        <f>VLOOKUP($E16077,'Overview Cluster Days'!$B:$G,5)</f>
        <v>Interseason</v>
      </c>
      <c r="D16077" s="10" t="str">
        <f>VLOOKUP($E16077,'Overview Cluster Days'!$B:$G,6)</f>
        <v>Weekday</v>
      </c>
      <c r="E16077" s="10">
        <v>20190514</v>
      </c>
      <c r="F16077" s="11">
        <v>20</v>
      </c>
      <c r="G16077" s="80">
        <v>2404.5</v>
      </c>
      <c r="H16077" s="81">
        <v>-334.3</v>
      </c>
      <c r="I16077" s="81">
        <v>-1600.7</v>
      </c>
      <c r="J16077" s="81">
        <v>0</v>
      </c>
      <c r="K16077" s="82">
        <v>-1237.0999999999999</v>
      </c>
      <c r="L16077" s="81">
        <v>2703</v>
      </c>
      <c r="M16077" s="81">
        <v>-1200</v>
      </c>
      <c r="N16077" s="82">
        <v>-1011.7</v>
      </c>
      <c r="O16077" s="81">
        <v>348.4</v>
      </c>
      <c r="P16077" s="81">
        <v>-600</v>
      </c>
      <c r="Q16077" s="82">
        <v>-86.6</v>
      </c>
      <c r="R16077" s="81">
        <v>278</v>
      </c>
      <c r="S16077" s="82">
        <v>450</v>
      </c>
      <c r="T16077" s="81">
        <v>-419.1</v>
      </c>
      <c r="U16077" s="79">
        <v>0</v>
      </c>
      <c r="V16077" s="83">
        <v>-700</v>
      </c>
      <c r="W16077" s="79">
        <v>-1026.0999999999999</v>
      </c>
    </row>
    <row r="16078" spans="1:23" x14ac:dyDescent="0.25">
      <c r="A16078" t="s">
        <v>26</v>
      </c>
      <c r="B16078" s="10" t="str">
        <f>VLOOKUP($E16078,'Overview Cluster Days'!$B:$G,3)</f>
        <v>E</v>
      </c>
      <c r="C16078" s="10" t="str">
        <f>VLOOKUP($E16078,'Overview Cluster Days'!$B:$G,5)</f>
        <v>Interseason</v>
      </c>
      <c r="D16078" s="10" t="str">
        <f>VLOOKUP($E16078,'Overview Cluster Days'!$B:$G,6)</f>
        <v>Weekday</v>
      </c>
      <c r="E16078" s="10">
        <v>20190514</v>
      </c>
      <c r="F16078" s="11">
        <v>21</v>
      </c>
      <c r="G16078" s="80">
        <v>2647.2</v>
      </c>
      <c r="H16078" s="81">
        <v>-677.4</v>
      </c>
      <c r="I16078" s="81">
        <v>-1729.1</v>
      </c>
      <c r="J16078" s="81">
        <v>0</v>
      </c>
      <c r="K16078" s="82">
        <v>-1024.5999999999999</v>
      </c>
      <c r="L16078" s="81">
        <v>2703</v>
      </c>
      <c r="M16078" s="81">
        <v>-1200</v>
      </c>
      <c r="N16078" s="82">
        <v>-1011.7</v>
      </c>
      <c r="O16078" s="81">
        <v>308</v>
      </c>
      <c r="P16078" s="81">
        <v>-237.6</v>
      </c>
      <c r="Q16078" s="82">
        <v>58.3</v>
      </c>
      <c r="R16078" s="81">
        <v>278</v>
      </c>
      <c r="S16078" s="82">
        <v>503</v>
      </c>
      <c r="T16078" s="81">
        <v>-419.1</v>
      </c>
      <c r="U16078" s="79">
        <v>0</v>
      </c>
      <c r="V16078" s="83">
        <v>-700</v>
      </c>
      <c r="W16078" s="79">
        <v>-1026.0999999999999</v>
      </c>
    </row>
    <row r="16079" spans="1:23" x14ac:dyDescent="0.25">
      <c r="A16079" t="s">
        <v>26</v>
      </c>
      <c r="B16079" s="10" t="str">
        <f>VLOOKUP($E16079,'Overview Cluster Days'!$B:$G,3)</f>
        <v>E</v>
      </c>
      <c r="C16079" s="10" t="str">
        <f>VLOOKUP($E16079,'Overview Cluster Days'!$B:$G,5)</f>
        <v>Interseason</v>
      </c>
      <c r="D16079" s="10" t="str">
        <f>VLOOKUP($E16079,'Overview Cluster Days'!$B:$G,6)</f>
        <v>Weekday</v>
      </c>
      <c r="E16079" s="10">
        <v>20190514</v>
      </c>
      <c r="F16079" s="11">
        <v>22</v>
      </c>
      <c r="G16079" s="80">
        <v>3560.5</v>
      </c>
      <c r="H16079" s="81">
        <v>-783.9</v>
      </c>
      <c r="I16079" s="81">
        <v>-2031.4</v>
      </c>
      <c r="J16079" s="81">
        <v>-313.60000000000002</v>
      </c>
      <c r="K16079" s="82">
        <v>-1215.5999999999999</v>
      </c>
      <c r="L16079" s="81">
        <v>2703</v>
      </c>
      <c r="M16079" s="81">
        <v>-1200</v>
      </c>
      <c r="N16079" s="82">
        <v>-1011.7</v>
      </c>
      <c r="O16079" s="81">
        <v>0</v>
      </c>
      <c r="P16079" s="81">
        <v>-440.9</v>
      </c>
      <c r="Q16079" s="82">
        <v>0</v>
      </c>
      <c r="R16079" s="81">
        <v>278</v>
      </c>
      <c r="S16079" s="82">
        <v>415</v>
      </c>
      <c r="T16079" s="81">
        <v>-419.1</v>
      </c>
      <c r="U16079" s="79">
        <v>0</v>
      </c>
      <c r="V16079" s="83">
        <v>-700</v>
      </c>
      <c r="W16079" s="79">
        <v>-1026.0999999999999</v>
      </c>
    </row>
    <row r="16080" spans="1:23" x14ac:dyDescent="0.25">
      <c r="A16080" t="s">
        <v>26</v>
      </c>
      <c r="B16080" s="10" t="str">
        <f>VLOOKUP($E16080,'Overview Cluster Days'!$B:$G,3)</f>
        <v>E</v>
      </c>
      <c r="C16080" s="10" t="str">
        <f>VLOOKUP($E16080,'Overview Cluster Days'!$B:$G,5)</f>
        <v>Interseason</v>
      </c>
      <c r="D16080" s="10" t="str">
        <f>VLOOKUP($E16080,'Overview Cluster Days'!$B:$G,6)</f>
        <v>Weekday</v>
      </c>
      <c r="E16080" s="10">
        <v>20190514</v>
      </c>
      <c r="F16080" s="11">
        <v>23</v>
      </c>
      <c r="G16080" s="80">
        <v>1943.3</v>
      </c>
      <c r="H16080" s="81">
        <v>-589.70000000000005</v>
      </c>
      <c r="I16080" s="81">
        <v>-1495.6</v>
      </c>
      <c r="J16080" s="81">
        <v>339.6</v>
      </c>
      <c r="K16080" s="82">
        <v>-787.2</v>
      </c>
      <c r="L16080" s="81">
        <v>2703</v>
      </c>
      <c r="M16080" s="81">
        <v>-1200</v>
      </c>
      <c r="N16080" s="82">
        <v>-1011.7</v>
      </c>
      <c r="O16080" s="81">
        <v>0</v>
      </c>
      <c r="P16080" s="81">
        <v>-92.2</v>
      </c>
      <c r="Q16080" s="82">
        <v>292</v>
      </c>
      <c r="R16080" s="81">
        <v>278</v>
      </c>
      <c r="S16080" s="82">
        <v>591</v>
      </c>
      <c r="T16080" s="81">
        <v>-331.3</v>
      </c>
      <c r="U16080" s="79">
        <v>0</v>
      </c>
      <c r="V16080" s="83">
        <v>-609.9</v>
      </c>
      <c r="W16080" s="79">
        <v>-1026.0999999999999</v>
      </c>
    </row>
    <row r="16081" spans="1:23" x14ac:dyDescent="0.25">
      <c r="A16081" t="s">
        <v>26</v>
      </c>
      <c r="B16081" s="10" t="str">
        <f>VLOOKUP($E16081,'Overview Cluster Days'!$B:$G,3)</f>
        <v>E</v>
      </c>
      <c r="C16081" s="10" t="str">
        <f>VLOOKUP($E16081,'Overview Cluster Days'!$B:$G,5)</f>
        <v>Interseason</v>
      </c>
      <c r="D16081" s="10" t="str">
        <f>VLOOKUP($E16081,'Overview Cluster Days'!$B:$G,6)</f>
        <v>Weekday</v>
      </c>
      <c r="E16081" s="10">
        <v>20190514</v>
      </c>
      <c r="F16081" s="11">
        <v>24</v>
      </c>
      <c r="G16081" s="80">
        <v>827.7</v>
      </c>
      <c r="H16081" s="81">
        <v>-639.1</v>
      </c>
      <c r="I16081" s="81">
        <v>-968</v>
      </c>
      <c r="J16081" s="81">
        <v>457.9</v>
      </c>
      <c r="K16081" s="82">
        <v>-317.60000000000002</v>
      </c>
      <c r="L16081" s="81">
        <v>2714</v>
      </c>
      <c r="M16081" s="81">
        <v>-1200</v>
      </c>
      <c r="N16081" s="82">
        <v>-1011.7</v>
      </c>
      <c r="O16081" s="81">
        <v>-227.4</v>
      </c>
      <c r="P16081" s="81">
        <v>-600</v>
      </c>
      <c r="Q16081" s="82">
        <v>0</v>
      </c>
      <c r="R16081" s="81">
        <v>282</v>
      </c>
      <c r="S16081" s="82">
        <v>391</v>
      </c>
      <c r="T16081" s="81">
        <v>276.7</v>
      </c>
      <c r="U16081" s="79">
        <v>0</v>
      </c>
      <c r="V16081" s="83">
        <v>-700</v>
      </c>
      <c r="W16081" s="79">
        <v>-931.9</v>
      </c>
    </row>
    <row r="16082" spans="1:23" x14ac:dyDescent="0.25">
      <c r="A16082" t="s">
        <v>26</v>
      </c>
      <c r="B16082" s="10" t="str">
        <f>VLOOKUP($E16082,'Overview Cluster Days'!$B:$G,3)</f>
        <v>E</v>
      </c>
      <c r="C16082" s="10" t="str">
        <f>VLOOKUP($E16082,'Overview Cluster Days'!$B:$G,5)</f>
        <v>Interseason</v>
      </c>
      <c r="D16082" s="10" t="str">
        <f>VLOOKUP($E16082,'Overview Cluster Days'!$B:$G,6)</f>
        <v>Weekday</v>
      </c>
      <c r="E16082" s="10">
        <v>20190515</v>
      </c>
      <c r="F16082" s="11">
        <v>1</v>
      </c>
      <c r="G16082" s="80">
        <v>422.3</v>
      </c>
      <c r="H16082" s="81">
        <v>-532.79999999999995</v>
      </c>
      <c r="I16082" s="81">
        <v>-512.20000000000005</v>
      </c>
      <c r="J16082" s="81">
        <v>296.89999999999998</v>
      </c>
      <c r="K16082" s="82">
        <v>-206.9</v>
      </c>
      <c r="L16082" s="81">
        <v>2714</v>
      </c>
      <c r="M16082" s="81">
        <v>-1200</v>
      </c>
      <c r="N16082" s="82">
        <v>-1759.3</v>
      </c>
      <c r="O16082" s="81">
        <v>-1045.4000000000001</v>
      </c>
      <c r="P16082" s="81">
        <v>-522.79999999999995</v>
      </c>
      <c r="Q16082" s="82">
        <v>0</v>
      </c>
      <c r="R16082" s="81">
        <v>282</v>
      </c>
      <c r="S16082" s="82">
        <v>-117</v>
      </c>
      <c r="T16082" s="81">
        <v>433</v>
      </c>
      <c r="U16082" s="79">
        <v>0</v>
      </c>
      <c r="V16082" s="83">
        <v>-700</v>
      </c>
      <c r="W16082" s="79">
        <v>-862</v>
      </c>
    </row>
    <row r="16083" spans="1:23" x14ac:dyDescent="0.25">
      <c r="A16083" t="s">
        <v>26</v>
      </c>
      <c r="B16083" s="10" t="str">
        <f>VLOOKUP($E16083,'Overview Cluster Days'!$B:$G,3)</f>
        <v>E</v>
      </c>
      <c r="C16083" s="10" t="str">
        <f>VLOOKUP($E16083,'Overview Cluster Days'!$B:$G,5)</f>
        <v>Interseason</v>
      </c>
      <c r="D16083" s="10" t="str">
        <f>VLOOKUP($E16083,'Overview Cluster Days'!$B:$G,6)</f>
        <v>Weekday</v>
      </c>
      <c r="E16083" s="10">
        <v>20190515</v>
      </c>
      <c r="F16083" s="11">
        <v>2</v>
      </c>
      <c r="G16083" s="80">
        <v>712.9</v>
      </c>
      <c r="H16083" s="81">
        <v>-775.8</v>
      </c>
      <c r="I16083" s="81">
        <v>-379.5</v>
      </c>
      <c r="J16083" s="81">
        <v>19.8</v>
      </c>
      <c r="K16083" s="82">
        <v>-353.2</v>
      </c>
      <c r="L16083" s="81">
        <v>2714</v>
      </c>
      <c r="M16083" s="81">
        <v>-1200</v>
      </c>
      <c r="N16083" s="82">
        <v>-1759.3</v>
      </c>
      <c r="O16083" s="81">
        <v>-1500</v>
      </c>
      <c r="P16083" s="81">
        <v>-600</v>
      </c>
      <c r="Q16083" s="82">
        <v>0</v>
      </c>
      <c r="R16083" s="81">
        <v>282</v>
      </c>
      <c r="S16083" s="82">
        <v>22</v>
      </c>
      <c r="T16083" s="81">
        <v>433</v>
      </c>
      <c r="U16083" s="79">
        <v>0</v>
      </c>
      <c r="V16083" s="83">
        <v>-700</v>
      </c>
      <c r="W16083" s="79">
        <v>-749.1</v>
      </c>
    </row>
    <row r="16084" spans="1:23" x14ac:dyDescent="0.25">
      <c r="A16084" t="s">
        <v>26</v>
      </c>
      <c r="B16084" s="10" t="str">
        <f>VLOOKUP($E16084,'Overview Cluster Days'!$B:$G,3)</f>
        <v>E</v>
      </c>
      <c r="C16084" s="10" t="str">
        <f>VLOOKUP($E16084,'Overview Cluster Days'!$B:$G,5)</f>
        <v>Interseason</v>
      </c>
      <c r="D16084" s="10" t="str">
        <f>VLOOKUP($E16084,'Overview Cluster Days'!$B:$G,6)</f>
        <v>Weekday</v>
      </c>
      <c r="E16084" s="10">
        <v>20190515</v>
      </c>
      <c r="F16084" s="11">
        <v>3</v>
      </c>
      <c r="G16084" s="80">
        <v>1386.3</v>
      </c>
      <c r="H16084" s="81">
        <v>-1238.5</v>
      </c>
      <c r="I16084" s="81">
        <v>-698.2</v>
      </c>
      <c r="J16084" s="81">
        <v>-333.3</v>
      </c>
      <c r="K16084" s="82">
        <v>-354.9</v>
      </c>
      <c r="L16084" s="81">
        <v>2714</v>
      </c>
      <c r="M16084" s="81">
        <v>-1200</v>
      </c>
      <c r="N16084" s="82">
        <v>-1759.3</v>
      </c>
      <c r="O16084" s="81">
        <v>-1500</v>
      </c>
      <c r="P16084" s="81">
        <v>-600</v>
      </c>
      <c r="Q16084" s="82">
        <v>0</v>
      </c>
      <c r="R16084" s="81">
        <v>282</v>
      </c>
      <c r="S16084" s="82">
        <v>3</v>
      </c>
      <c r="T16084" s="81">
        <v>433</v>
      </c>
      <c r="U16084" s="79">
        <v>0</v>
      </c>
      <c r="V16084" s="83">
        <v>-700</v>
      </c>
      <c r="W16084" s="79">
        <v>-815.4</v>
      </c>
    </row>
    <row r="16085" spans="1:23" x14ac:dyDescent="0.25">
      <c r="A16085" t="s">
        <v>26</v>
      </c>
      <c r="B16085" s="10" t="str">
        <f>VLOOKUP($E16085,'Overview Cluster Days'!$B:$G,3)</f>
        <v>E</v>
      </c>
      <c r="C16085" s="10" t="str">
        <f>VLOOKUP($E16085,'Overview Cluster Days'!$B:$G,5)</f>
        <v>Interseason</v>
      </c>
      <c r="D16085" s="10" t="str">
        <f>VLOOKUP($E16085,'Overview Cluster Days'!$B:$G,6)</f>
        <v>Weekday</v>
      </c>
      <c r="E16085" s="10">
        <v>20190515</v>
      </c>
      <c r="F16085" s="11">
        <v>4</v>
      </c>
      <c r="G16085" s="80">
        <v>2418.1</v>
      </c>
      <c r="H16085" s="81">
        <v>-1244.5</v>
      </c>
      <c r="I16085" s="81">
        <v>-1266.9000000000001</v>
      </c>
      <c r="J16085" s="81">
        <v>-554.5</v>
      </c>
      <c r="K16085" s="82">
        <v>-596.79999999999995</v>
      </c>
      <c r="L16085" s="81">
        <v>2654</v>
      </c>
      <c r="M16085" s="81">
        <v>-1200</v>
      </c>
      <c r="N16085" s="82">
        <v>-1759.3</v>
      </c>
      <c r="O16085" s="81">
        <v>-1500</v>
      </c>
      <c r="P16085" s="81">
        <v>-600</v>
      </c>
      <c r="Q16085" s="82">
        <v>0</v>
      </c>
      <c r="R16085" s="81">
        <v>277</v>
      </c>
      <c r="S16085" s="82">
        <v>-3</v>
      </c>
      <c r="T16085" s="81">
        <v>433</v>
      </c>
      <c r="U16085" s="79">
        <v>0</v>
      </c>
      <c r="V16085" s="83">
        <v>-700</v>
      </c>
      <c r="W16085" s="79">
        <v>-815.4</v>
      </c>
    </row>
    <row r="16086" spans="1:23" x14ac:dyDescent="0.25">
      <c r="A16086" t="s">
        <v>26</v>
      </c>
      <c r="B16086" s="10" t="str">
        <f>VLOOKUP($E16086,'Overview Cluster Days'!$B:$G,3)</f>
        <v>E</v>
      </c>
      <c r="C16086" s="10" t="str">
        <f>VLOOKUP($E16086,'Overview Cluster Days'!$B:$G,5)</f>
        <v>Interseason</v>
      </c>
      <c r="D16086" s="10" t="str">
        <f>VLOOKUP($E16086,'Overview Cluster Days'!$B:$G,6)</f>
        <v>Weekday</v>
      </c>
      <c r="E16086" s="10">
        <v>20190515</v>
      </c>
      <c r="F16086" s="11">
        <v>5</v>
      </c>
      <c r="G16086" s="80">
        <v>2919.1</v>
      </c>
      <c r="H16086" s="81">
        <v>-1346.2</v>
      </c>
      <c r="I16086" s="81">
        <v>-1259.3</v>
      </c>
      <c r="J16086" s="81">
        <v>-629.29999999999995</v>
      </c>
      <c r="K16086" s="82">
        <v>-1030.4000000000001</v>
      </c>
      <c r="L16086" s="81">
        <v>2655</v>
      </c>
      <c r="M16086" s="81">
        <v>-1200</v>
      </c>
      <c r="N16086" s="82">
        <v>-1759.3</v>
      </c>
      <c r="O16086" s="81">
        <v>-1224.2</v>
      </c>
      <c r="P16086" s="81">
        <v>-452.2</v>
      </c>
      <c r="Q16086" s="82">
        <v>0</v>
      </c>
      <c r="R16086" s="81">
        <v>266</v>
      </c>
      <c r="S16086" s="82">
        <v>-72</v>
      </c>
      <c r="T16086" s="81">
        <v>433</v>
      </c>
      <c r="U16086" s="79">
        <v>0</v>
      </c>
      <c r="V16086" s="83">
        <v>-700</v>
      </c>
      <c r="W16086" s="79">
        <v>-815.4</v>
      </c>
    </row>
    <row r="16087" spans="1:23" x14ac:dyDescent="0.25">
      <c r="A16087" t="s">
        <v>26</v>
      </c>
      <c r="B16087" s="10" t="str">
        <f>VLOOKUP($E16087,'Overview Cluster Days'!$B:$G,3)</f>
        <v>E</v>
      </c>
      <c r="C16087" s="10" t="str">
        <f>VLOOKUP($E16087,'Overview Cluster Days'!$B:$G,5)</f>
        <v>Interseason</v>
      </c>
      <c r="D16087" s="10" t="str">
        <f>VLOOKUP($E16087,'Overview Cluster Days'!$B:$G,6)</f>
        <v>Weekday</v>
      </c>
      <c r="E16087" s="10">
        <v>20190515</v>
      </c>
      <c r="F16087" s="11">
        <v>6</v>
      </c>
      <c r="G16087" s="80">
        <v>2506</v>
      </c>
      <c r="H16087" s="81">
        <v>-856.4</v>
      </c>
      <c r="I16087" s="81">
        <v>-786.4</v>
      </c>
      <c r="J16087" s="81">
        <v>-515.29999999999995</v>
      </c>
      <c r="K16087" s="82">
        <v>-1204.3</v>
      </c>
      <c r="L16087" s="81">
        <v>2658</v>
      </c>
      <c r="M16087" s="81">
        <v>-1200</v>
      </c>
      <c r="N16087" s="82">
        <v>-1759.3</v>
      </c>
      <c r="O16087" s="81">
        <v>-1034.4000000000001</v>
      </c>
      <c r="P16087" s="81">
        <v>-600</v>
      </c>
      <c r="Q16087" s="82">
        <v>0</v>
      </c>
      <c r="R16087" s="81">
        <v>200</v>
      </c>
      <c r="S16087" s="82">
        <v>6</v>
      </c>
      <c r="T16087" s="81">
        <v>433</v>
      </c>
      <c r="U16087" s="79">
        <v>0</v>
      </c>
      <c r="V16087" s="83">
        <v>-700</v>
      </c>
      <c r="W16087" s="79">
        <v>-14.3</v>
      </c>
    </row>
    <row r="16088" spans="1:23" x14ac:dyDescent="0.25">
      <c r="A16088" t="s">
        <v>26</v>
      </c>
      <c r="B16088" s="10" t="str">
        <f>VLOOKUP($E16088,'Overview Cluster Days'!$B:$G,3)</f>
        <v>E</v>
      </c>
      <c r="C16088" s="10" t="str">
        <f>VLOOKUP($E16088,'Overview Cluster Days'!$B:$G,5)</f>
        <v>Interseason</v>
      </c>
      <c r="D16088" s="10" t="str">
        <f>VLOOKUP($E16088,'Overview Cluster Days'!$B:$G,6)</f>
        <v>Weekday</v>
      </c>
      <c r="E16088" s="10">
        <v>20190515</v>
      </c>
      <c r="F16088" s="11">
        <v>7</v>
      </c>
      <c r="G16088" s="80">
        <v>3109.7</v>
      </c>
      <c r="H16088" s="81">
        <v>47.3</v>
      </c>
      <c r="I16088" s="81">
        <v>-1094.5</v>
      </c>
      <c r="J16088" s="81">
        <v>-123.9</v>
      </c>
      <c r="K16088" s="82">
        <v>-1891.3</v>
      </c>
      <c r="L16088" s="81">
        <v>2662</v>
      </c>
      <c r="M16088" s="81">
        <v>-1200</v>
      </c>
      <c r="N16088" s="82">
        <v>-66.099999999999994</v>
      </c>
      <c r="O16088" s="81">
        <v>-576.4</v>
      </c>
      <c r="P16088" s="81">
        <v>-600</v>
      </c>
      <c r="Q16088" s="82">
        <v>0</v>
      </c>
      <c r="R16088" s="81">
        <v>133</v>
      </c>
      <c r="S16088" s="82">
        <v>377</v>
      </c>
      <c r="T16088" s="81">
        <v>-180</v>
      </c>
      <c r="U16088" s="79">
        <v>0</v>
      </c>
      <c r="V16088" s="83">
        <v>-700</v>
      </c>
      <c r="W16088" s="79">
        <v>0</v>
      </c>
    </row>
    <row r="16089" spans="1:23" x14ac:dyDescent="0.25">
      <c r="A16089" t="s">
        <v>26</v>
      </c>
      <c r="B16089" s="10" t="str">
        <f>VLOOKUP($E16089,'Overview Cluster Days'!$B:$G,3)</f>
        <v>E</v>
      </c>
      <c r="C16089" s="10" t="str">
        <f>VLOOKUP($E16089,'Overview Cluster Days'!$B:$G,5)</f>
        <v>Interseason</v>
      </c>
      <c r="D16089" s="10" t="str">
        <f>VLOOKUP($E16089,'Overview Cluster Days'!$B:$G,6)</f>
        <v>Weekday</v>
      </c>
      <c r="E16089" s="10">
        <v>20190515</v>
      </c>
      <c r="F16089" s="11">
        <v>8</v>
      </c>
      <c r="G16089" s="80">
        <v>2528.4</v>
      </c>
      <c r="H16089" s="81">
        <v>-1170.7</v>
      </c>
      <c r="I16089" s="81">
        <v>-1133.5999999999999</v>
      </c>
      <c r="J16089" s="81">
        <v>21.8</v>
      </c>
      <c r="K16089" s="82">
        <v>-1416.6</v>
      </c>
      <c r="L16089" s="81">
        <v>2894</v>
      </c>
      <c r="M16089" s="81">
        <v>-1200</v>
      </c>
      <c r="N16089" s="82">
        <v>-95.8</v>
      </c>
      <c r="O16089" s="81">
        <v>0</v>
      </c>
      <c r="P16089" s="81">
        <v>-600</v>
      </c>
      <c r="Q16089" s="82">
        <v>-204</v>
      </c>
      <c r="R16089" s="81">
        <v>65</v>
      </c>
      <c r="S16089" s="82">
        <v>258</v>
      </c>
      <c r="T16089" s="81">
        <v>-419.1</v>
      </c>
      <c r="U16089" s="79">
        <v>0</v>
      </c>
      <c r="V16089" s="83">
        <v>-475.7</v>
      </c>
      <c r="W16089" s="79">
        <v>0</v>
      </c>
    </row>
    <row r="16090" spans="1:23" x14ac:dyDescent="0.25">
      <c r="A16090" t="s">
        <v>26</v>
      </c>
      <c r="B16090" s="10" t="str">
        <f>VLOOKUP($E16090,'Overview Cluster Days'!$B:$G,3)</f>
        <v>E</v>
      </c>
      <c r="C16090" s="10" t="str">
        <f>VLOOKUP($E16090,'Overview Cluster Days'!$B:$G,5)</f>
        <v>Interseason</v>
      </c>
      <c r="D16090" s="10" t="str">
        <f>VLOOKUP($E16090,'Overview Cluster Days'!$B:$G,6)</f>
        <v>Weekday</v>
      </c>
      <c r="E16090" s="10">
        <v>20190515</v>
      </c>
      <c r="F16090" s="11">
        <v>9</v>
      </c>
      <c r="G16090" s="80">
        <v>965.7</v>
      </c>
      <c r="H16090" s="81">
        <v>-849.5</v>
      </c>
      <c r="I16090" s="81">
        <v>-750.2</v>
      </c>
      <c r="J16090" s="81">
        <v>597.4</v>
      </c>
      <c r="K16090" s="82">
        <v>-812.9</v>
      </c>
      <c r="L16090" s="81">
        <v>2894</v>
      </c>
      <c r="M16090" s="81">
        <v>-1200</v>
      </c>
      <c r="N16090" s="82">
        <v>-2023.4</v>
      </c>
      <c r="O16090" s="81">
        <v>0</v>
      </c>
      <c r="P16090" s="81">
        <v>-600</v>
      </c>
      <c r="Q16090" s="82">
        <v>-204</v>
      </c>
      <c r="R16090" s="81">
        <v>65</v>
      </c>
      <c r="S16090" s="82">
        <v>408</v>
      </c>
      <c r="T16090" s="81">
        <v>-419.1</v>
      </c>
      <c r="U16090" s="79">
        <v>0</v>
      </c>
      <c r="V16090" s="83">
        <v>-286.10000000000002</v>
      </c>
      <c r="W16090" s="79">
        <v>-933.2</v>
      </c>
    </row>
    <row r="16091" spans="1:23" x14ac:dyDescent="0.25">
      <c r="A16091" t="s">
        <v>26</v>
      </c>
      <c r="B16091" s="10" t="str">
        <f>VLOOKUP($E16091,'Overview Cluster Days'!$B:$G,3)</f>
        <v>E</v>
      </c>
      <c r="C16091" s="10" t="str">
        <f>VLOOKUP($E16091,'Overview Cluster Days'!$B:$G,5)</f>
        <v>Interseason</v>
      </c>
      <c r="D16091" s="10" t="str">
        <f>VLOOKUP($E16091,'Overview Cluster Days'!$B:$G,6)</f>
        <v>Weekday</v>
      </c>
      <c r="E16091" s="10">
        <v>20190515</v>
      </c>
      <c r="F16091" s="11">
        <v>10</v>
      </c>
      <c r="G16091" s="80">
        <v>839.9</v>
      </c>
      <c r="H16091" s="81">
        <v>2038.7</v>
      </c>
      <c r="I16091" s="81">
        <v>-1097.7</v>
      </c>
      <c r="J16091" s="81">
        <v>798.5</v>
      </c>
      <c r="K16091" s="82">
        <v>-540.6</v>
      </c>
      <c r="L16091" s="81">
        <v>2894</v>
      </c>
      <c r="M16091" s="81">
        <v>-1200</v>
      </c>
      <c r="N16091" s="82">
        <v>-2023.4</v>
      </c>
      <c r="O16091" s="81">
        <v>-45.6</v>
      </c>
      <c r="P16091" s="81">
        <v>-600</v>
      </c>
      <c r="Q16091" s="82">
        <v>-157</v>
      </c>
      <c r="R16091" s="81">
        <v>65</v>
      </c>
      <c r="S16091" s="82">
        <v>650</v>
      </c>
      <c r="T16091" s="81">
        <v>-419.1</v>
      </c>
      <c r="U16091" s="79">
        <v>0</v>
      </c>
      <c r="V16091" s="83">
        <v>-700</v>
      </c>
      <c r="W16091" s="79">
        <v>-1026.0999999999999</v>
      </c>
    </row>
    <row r="16092" spans="1:23" x14ac:dyDescent="0.25">
      <c r="A16092" t="s">
        <v>26</v>
      </c>
      <c r="B16092" s="10" t="str">
        <f>VLOOKUP($E16092,'Overview Cluster Days'!$B:$G,3)</f>
        <v>E</v>
      </c>
      <c r="C16092" s="10" t="str">
        <f>VLOOKUP($E16092,'Overview Cluster Days'!$B:$G,5)</f>
        <v>Interseason</v>
      </c>
      <c r="D16092" s="10" t="str">
        <f>VLOOKUP($E16092,'Overview Cluster Days'!$B:$G,6)</f>
        <v>Weekday</v>
      </c>
      <c r="E16092" s="10">
        <v>20190515</v>
      </c>
      <c r="F16092" s="11">
        <v>11</v>
      </c>
      <c r="G16092" s="80">
        <v>610.6</v>
      </c>
      <c r="H16092" s="81">
        <v>2911.7</v>
      </c>
      <c r="I16092" s="81">
        <v>-500.3</v>
      </c>
      <c r="J16092" s="81">
        <v>832.2</v>
      </c>
      <c r="K16092" s="82">
        <v>-942.5</v>
      </c>
      <c r="L16092" s="81">
        <v>2894</v>
      </c>
      <c r="M16092" s="81">
        <v>-1200</v>
      </c>
      <c r="N16092" s="82">
        <v>-2023.4</v>
      </c>
      <c r="O16092" s="81">
        <v>-602.70000000000005</v>
      </c>
      <c r="P16092" s="81">
        <v>-600</v>
      </c>
      <c r="Q16092" s="82">
        <v>-146</v>
      </c>
      <c r="R16092" s="81">
        <v>65</v>
      </c>
      <c r="S16092" s="82">
        <v>625</v>
      </c>
      <c r="T16092" s="81">
        <v>-77.8</v>
      </c>
      <c r="U16092" s="79">
        <v>0</v>
      </c>
      <c r="V16092" s="83">
        <v>-700</v>
      </c>
      <c r="W16092" s="79">
        <v>-1026.0999999999999</v>
      </c>
    </row>
    <row r="16093" spans="1:23" x14ac:dyDescent="0.25">
      <c r="A16093" t="s">
        <v>26</v>
      </c>
      <c r="B16093" s="10" t="str">
        <f>VLOOKUP($E16093,'Overview Cluster Days'!$B:$G,3)</f>
        <v>E</v>
      </c>
      <c r="C16093" s="10" t="str">
        <f>VLOOKUP($E16093,'Overview Cluster Days'!$B:$G,5)</f>
        <v>Interseason</v>
      </c>
      <c r="D16093" s="10" t="str">
        <f>VLOOKUP($E16093,'Overview Cluster Days'!$B:$G,6)</f>
        <v>Weekday</v>
      </c>
      <c r="E16093" s="10">
        <v>20190515</v>
      </c>
      <c r="F16093" s="11">
        <v>12</v>
      </c>
      <c r="G16093" s="80">
        <v>1104.3</v>
      </c>
      <c r="H16093" s="81">
        <v>3374.4</v>
      </c>
      <c r="I16093" s="81">
        <v>188.1</v>
      </c>
      <c r="J16093" s="81">
        <v>248.1</v>
      </c>
      <c r="K16093" s="82">
        <v>-1540.6</v>
      </c>
      <c r="L16093" s="81">
        <v>2894</v>
      </c>
      <c r="M16093" s="81">
        <v>-1200</v>
      </c>
      <c r="N16093" s="82">
        <v>-2023.4</v>
      </c>
      <c r="O16093" s="81">
        <v>-1051.4000000000001</v>
      </c>
      <c r="P16093" s="81">
        <v>-600</v>
      </c>
      <c r="Q16093" s="82">
        <v>-136</v>
      </c>
      <c r="R16093" s="81">
        <v>65</v>
      </c>
      <c r="S16093" s="82">
        <v>804</v>
      </c>
      <c r="T16093" s="81">
        <v>385.1</v>
      </c>
      <c r="U16093" s="79">
        <v>0</v>
      </c>
      <c r="V16093" s="83">
        <v>-700</v>
      </c>
      <c r="W16093" s="79">
        <v>-232</v>
      </c>
    </row>
    <row r="16094" spans="1:23" x14ac:dyDescent="0.25">
      <c r="A16094" t="s">
        <v>26</v>
      </c>
      <c r="B16094" s="10" t="str">
        <f>VLOOKUP($E16094,'Overview Cluster Days'!$B:$G,3)</f>
        <v>E</v>
      </c>
      <c r="C16094" s="10" t="str">
        <f>VLOOKUP($E16094,'Overview Cluster Days'!$B:$G,5)</f>
        <v>Interseason</v>
      </c>
      <c r="D16094" s="10" t="str">
        <f>VLOOKUP($E16094,'Overview Cluster Days'!$B:$G,6)</f>
        <v>Weekday</v>
      </c>
      <c r="E16094" s="10">
        <v>20190515</v>
      </c>
      <c r="F16094" s="11">
        <v>13</v>
      </c>
      <c r="G16094" s="80">
        <v>533.70000000000005</v>
      </c>
      <c r="H16094" s="81">
        <v>3345.4</v>
      </c>
      <c r="I16094" s="81">
        <v>303.7</v>
      </c>
      <c r="J16094" s="81">
        <v>613.29999999999995</v>
      </c>
      <c r="K16094" s="82">
        <v>-1450.6</v>
      </c>
      <c r="L16094" s="81">
        <v>2894</v>
      </c>
      <c r="M16094" s="81">
        <v>-1200</v>
      </c>
      <c r="N16094" s="82">
        <v>-2023.4</v>
      </c>
      <c r="O16094" s="81">
        <v>-1500</v>
      </c>
      <c r="P16094" s="81">
        <v>-600</v>
      </c>
      <c r="Q16094" s="82">
        <v>-127</v>
      </c>
      <c r="R16094" s="81">
        <v>65</v>
      </c>
      <c r="S16094" s="82">
        <v>804</v>
      </c>
      <c r="T16094" s="81">
        <v>433</v>
      </c>
      <c r="U16094" s="79">
        <v>0</v>
      </c>
      <c r="V16094" s="83">
        <v>-700</v>
      </c>
      <c r="W16094" s="79">
        <v>-1009.9</v>
      </c>
    </row>
    <row r="16095" spans="1:23" x14ac:dyDescent="0.25">
      <c r="A16095" t="s">
        <v>26</v>
      </c>
      <c r="B16095" s="10" t="str">
        <f>VLOOKUP($E16095,'Overview Cluster Days'!$B:$G,3)</f>
        <v>E</v>
      </c>
      <c r="C16095" s="10" t="str">
        <f>VLOOKUP($E16095,'Overview Cluster Days'!$B:$G,5)</f>
        <v>Interseason</v>
      </c>
      <c r="D16095" s="10" t="str">
        <f>VLOOKUP($E16095,'Overview Cluster Days'!$B:$G,6)</f>
        <v>Weekday</v>
      </c>
      <c r="E16095" s="10">
        <v>20190515</v>
      </c>
      <c r="F16095" s="11">
        <v>14</v>
      </c>
      <c r="G16095" s="80">
        <v>1699.9</v>
      </c>
      <c r="H16095" s="81">
        <v>3742.5</v>
      </c>
      <c r="I16095" s="81">
        <v>-184.8</v>
      </c>
      <c r="J16095" s="81">
        <v>-117.9</v>
      </c>
      <c r="K16095" s="82">
        <v>-1397.2</v>
      </c>
      <c r="L16095" s="81">
        <v>2894</v>
      </c>
      <c r="M16095" s="81">
        <v>-1200</v>
      </c>
      <c r="N16095" s="82">
        <v>-2023.4</v>
      </c>
      <c r="O16095" s="81">
        <v>-1500</v>
      </c>
      <c r="P16095" s="81">
        <v>-600</v>
      </c>
      <c r="Q16095" s="82">
        <v>-96</v>
      </c>
      <c r="R16095" s="81">
        <v>65</v>
      </c>
      <c r="S16095" s="82">
        <v>804</v>
      </c>
      <c r="T16095" s="81">
        <v>433</v>
      </c>
      <c r="U16095" s="79">
        <v>0</v>
      </c>
      <c r="V16095" s="83">
        <v>-700</v>
      </c>
      <c r="W16095" s="79">
        <v>-959.3</v>
      </c>
    </row>
    <row r="16096" spans="1:23" x14ac:dyDescent="0.25">
      <c r="A16096" t="s">
        <v>26</v>
      </c>
      <c r="B16096" s="10" t="str">
        <f>VLOOKUP($E16096,'Overview Cluster Days'!$B:$G,3)</f>
        <v>E</v>
      </c>
      <c r="C16096" s="10" t="str">
        <f>VLOOKUP($E16096,'Overview Cluster Days'!$B:$G,5)</f>
        <v>Interseason</v>
      </c>
      <c r="D16096" s="10" t="str">
        <f>VLOOKUP($E16096,'Overview Cluster Days'!$B:$G,6)</f>
        <v>Weekday</v>
      </c>
      <c r="E16096" s="10">
        <v>20190515</v>
      </c>
      <c r="F16096" s="11">
        <v>15</v>
      </c>
      <c r="G16096" s="80">
        <v>2271</v>
      </c>
      <c r="H16096" s="81">
        <v>3629.2</v>
      </c>
      <c r="I16096" s="81">
        <v>-437.6</v>
      </c>
      <c r="J16096" s="81">
        <v>-548.79999999999995</v>
      </c>
      <c r="K16096" s="82">
        <v>-1284.5</v>
      </c>
      <c r="L16096" s="81">
        <v>2894</v>
      </c>
      <c r="M16096" s="81">
        <v>-1200</v>
      </c>
      <c r="N16096" s="82">
        <v>-2023.4</v>
      </c>
      <c r="O16096" s="81">
        <v>-1500</v>
      </c>
      <c r="P16096" s="81">
        <v>-600</v>
      </c>
      <c r="Q16096" s="82">
        <v>-74</v>
      </c>
      <c r="R16096" s="81">
        <v>65</v>
      </c>
      <c r="S16096" s="82">
        <v>804</v>
      </c>
      <c r="T16096" s="81">
        <v>433</v>
      </c>
      <c r="U16096" s="79">
        <v>0</v>
      </c>
      <c r="V16096" s="83">
        <v>-700</v>
      </c>
      <c r="W16096" s="79">
        <v>-924.8</v>
      </c>
    </row>
    <row r="16097" spans="1:23" x14ac:dyDescent="0.25">
      <c r="A16097" t="s">
        <v>26</v>
      </c>
      <c r="B16097" s="10" t="str">
        <f>VLOOKUP($E16097,'Overview Cluster Days'!$B:$G,3)</f>
        <v>E</v>
      </c>
      <c r="C16097" s="10" t="str">
        <f>VLOOKUP($E16097,'Overview Cluster Days'!$B:$G,5)</f>
        <v>Interseason</v>
      </c>
      <c r="D16097" s="10" t="str">
        <f>VLOOKUP($E16097,'Overview Cluster Days'!$B:$G,6)</f>
        <v>Weekday</v>
      </c>
      <c r="E16097" s="10">
        <v>20190515</v>
      </c>
      <c r="F16097" s="11">
        <v>16</v>
      </c>
      <c r="G16097" s="80">
        <v>3302.3</v>
      </c>
      <c r="H16097" s="81">
        <v>3631.7</v>
      </c>
      <c r="I16097" s="81">
        <v>-808.7</v>
      </c>
      <c r="J16097" s="81">
        <v>-928.3</v>
      </c>
      <c r="K16097" s="82">
        <v>-1565.2</v>
      </c>
      <c r="L16097" s="81">
        <v>2666</v>
      </c>
      <c r="M16097" s="81">
        <v>-1200</v>
      </c>
      <c r="N16097" s="82">
        <v>-2023.4</v>
      </c>
      <c r="O16097" s="81">
        <v>-1500</v>
      </c>
      <c r="P16097" s="81">
        <v>-600</v>
      </c>
      <c r="Q16097" s="82">
        <v>-82</v>
      </c>
      <c r="R16097" s="81">
        <v>65</v>
      </c>
      <c r="S16097" s="82">
        <v>804</v>
      </c>
      <c r="T16097" s="81">
        <v>433</v>
      </c>
      <c r="U16097" s="79">
        <v>0</v>
      </c>
      <c r="V16097" s="83">
        <v>-700</v>
      </c>
      <c r="W16097" s="79">
        <v>-924.8</v>
      </c>
    </row>
    <row r="16098" spans="1:23" x14ac:dyDescent="0.25">
      <c r="A16098" t="s">
        <v>26</v>
      </c>
      <c r="B16098" s="10" t="str">
        <f>VLOOKUP($E16098,'Overview Cluster Days'!$B:$G,3)</f>
        <v>E</v>
      </c>
      <c r="C16098" s="10" t="str">
        <f>VLOOKUP($E16098,'Overview Cluster Days'!$B:$G,5)</f>
        <v>Interseason</v>
      </c>
      <c r="D16098" s="10" t="str">
        <f>VLOOKUP($E16098,'Overview Cluster Days'!$B:$G,6)</f>
        <v>Weekday</v>
      </c>
      <c r="E16098" s="10">
        <v>20190515</v>
      </c>
      <c r="F16098" s="11">
        <v>17</v>
      </c>
      <c r="G16098" s="80">
        <v>3708</v>
      </c>
      <c r="H16098" s="81">
        <v>3727.1</v>
      </c>
      <c r="I16098" s="81">
        <v>-1106.4000000000001</v>
      </c>
      <c r="J16098" s="81">
        <v>-1132.7</v>
      </c>
      <c r="K16098" s="82">
        <v>-1468.8</v>
      </c>
      <c r="L16098" s="81">
        <v>2667</v>
      </c>
      <c r="M16098" s="81">
        <v>-1200</v>
      </c>
      <c r="N16098" s="82">
        <v>-2023.4</v>
      </c>
      <c r="O16098" s="81">
        <v>-1500</v>
      </c>
      <c r="P16098" s="81">
        <v>-600</v>
      </c>
      <c r="Q16098" s="82">
        <v>-82</v>
      </c>
      <c r="R16098" s="81">
        <v>126</v>
      </c>
      <c r="S16098" s="82">
        <v>804</v>
      </c>
      <c r="T16098" s="81">
        <v>433</v>
      </c>
      <c r="U16098" s="79">
        <v>-516</v>
      </c>
      <c r="V16098" s="83">
        <v>-700</v>
      </c>
      <c r="W16098" s="79">
        <v>-924.8</v>
      </c>
    </row>
    <row r="16099" spans="1:23" x14ac:dyDescent="0.25">
      <c r="A16099" t="s">
        <v>26</v>
      </c>
      <c r="B16099" s="10" t="str">
        <f>VLOOKUP($E16099,'Overview Cluster Days'!$B:$G,3)</f>
        <v>E</v>
      </c>
      <c r="C16099" s="10" t="str">
        <f>VLOOKUP($E16099,'Overview Cluster Days'!$B:$G,5)</f>
        <v>Interseason</v>
      </c>
      <c r="D16099" s="10" t="str">
        <f>VLOOKUP($E16099,'Overview Cluster Days'!$B:$G,6)</f>
        <v>Weekday</v>
      </c>
      <c r="E16099" s="10">
        <v>20190515</v>
      </c>
      <c r="F16099" s="11">
        <v>18</v>
      </c>
      <c r="G16099" s="80">
        <v>2795.4</v>
      </c>
      <c r="H16099" s="81">
        <v>2901.3</v>
      </c>
      <c r="I16099" s="81">
        <v>-771.5</v>
      </c>
      <c r="J16099" s="81">
        <v>-296</v>
      </c>
      <c r="K16099" s="82">
        <v>-1727.8</v>
      </c>
      <c r="L16099" s="81">
        <v>2665</v>
      </c>
      <c r="M16099" s="81">
        <v>-1200</v>
      </c>
      <c r="N16099" s="82">
        <v>-2023.4</v>
      </c>
      <c r="O16099" s="81">
        <v>-900.4</v>
      </c>
      <c r="P16099" s="81">
        <v>-600</v>
      </c>
      <c r="Q16099" s="82">
        <v>0</v>
      </c>
      <c r="R16099" s="81">
        <v>188</v>
      </c>
      <c r="S16099" s="82">
        <v>753</v>
      </c>
      <c r="T16099" s="81">
        <v>0</v>
      </c>
      <c r="U16099" s="79">
        <v>0</v>
      </c>
      <c r="V16099" s="83">
        <v>-700</v>
      </c>
      <c r="W16099" s="79">
        <v>-982.6</v>
      </c>
    </row>
    <row r="16100" spans="1:23" x14ac:dyDescent="0.25">
      <c r="A16100" t="s">
        <v>26</v>
      </c>
      <c r="B16100" s="10" t="str">
        <f>VLOOKUP($E16100,'Overview Cluster Days'!$B:$G,3)</f>
        <v>E</v>
      </c>
      <c r="C16100" s="10" t="str">
        <f>VLOOKUP($E16100,'Overview Cluster Days'!$B:$G,5)</f>
        <v>Interseason</v>
      </c>
      <c r="D16100" s="10" t="str">
        <f>VLOOKUP($E16100,'Overview Cluster Days'!$B:$G,6)</f>
        <v>Weekday</v>
      </c>
      <c r="E16100" s="10">
        <v>20190515</v>
      </c>
      <c r="F16100" s="11">
        <v>19</v>
      </c>
      <c r="G16100" s="80">
        <v>2466.3000000000002</v>
      </c>
      <c r="H16100" s="81">
        <v>2091.6999999999998</v>
      </c>
      <c r="I16100" s="81">
        <v>-1079.2</v>
      </c>
      <c r="J16100" s="81">
        <v>-133.4</v>
      </c>
      <c r="K16100" s="82">
        <v>-1253.8</v>
      </c>
      <c r="L16100" s="81">
        <v>2780</v>
      </c>
      <c r="M16100" s="81">
        <v>-1200</v>
      </c>
      <c r="N16100" s="82">
        <v>-2023.4</v>
      </c>
      <c r="O16100" s="81">
        <v>-361</v>
      </c>
      <c r="P16100" s="81">
        <v>-600</v>
      </c>
      <c r="Q16100" s="82">
        <v>-87</v>
      </c>
      <c r="R16100" s="81">
        <v>257</v>
      </c>
      <c r="S16100" s="82">
        <v>454</v>
      </c>
      <c r="T16100" s="81">
        <v>-275.89999999999998</v>
      </c>
      <c r="U16100" s="79">
        <v>-516</v>
      </c>
      <c r="V16100" s="83">
        <v>-700</v>
      </c>
      <c r="W16100" s="79">
        <v>-1026.0999999999999</v>
      </c>
    </row>
    <row r="16101" spans="1:23" x14ac:dyDescent="0.25">
      <c r="A16101" t="s">
        <v>26</v>
      </c>
      <c r="B16101" s="10" t="str">
        <f>VLOOKUP($E16101,'Overview Cluster Days'!$B:$G,3)</f>
        <v>E</v>
      </c>
      <c r="C16101" s="10" t="str">
        <f>VLOOKUP($E16101,'Overview Cluster Days'!$B:$G,5)</f>
        <v>Interseason</v>
      </c>
      <c r="D16101" s="10" t="str">
        <f>VLOOKUP($E16101,'Overview Cluster Days'!$B:$G,6)</f>
        <v>Weekday</v>
      </c>
      <c r="E16101" s="10">
        <v>20190515</v>
      </c>
      <c r="F16101" s="11">
        <v>20</v>
      </c>
      <c r="G16101" s="80">
        <v>2660.4</v>
      </c>
      <c r="H16101" s="81">
        <v>1540.8</v>
      </c>
      <c r="I16101" s="81">
        <v>-1205.7</v>
      </c>
      <c r="J16101" s="81">
        <v>-41.7</v>
      </c>
      <c r="K16101" s="82">
        <v>-1413</v>
      </c>
      <c r="L16101" s="81">
        <v>2766</v>
      </c>
      <c r="M16101" s="81">
        <v>-1200</v>
      </c>
      <c r="N16101" s="82">
        <v>-2023.4</v>
      </c>
      <c r="O16101" s="81">
        <v>0</v>
      </c>
      <c r="P16101" s="81">
        <v>-600</v>
      </c>
      <c r="Q16101" s="82">
        <v>-66</v>
      </c>
      <c r="R16101" s="81">
        <v>282</v>
      </c>
      <c r="S16101" s="82">
        <v>403</v>
      </c>
      <c r="T16101" s="81">
        <v>-419.1</v>
      </c>
      <c r="U16101" s="79">
        <v>-516</v>
      </c>
      <c r="V16101" s="83">
        <v>-353.6</v>
      </c>
      <c r="W16101" s="79">
        <v>-1026.0999999999999</v>
      </c>
    </row>
    <row r="16102" spans="1:23" x14ac:dyDescent="0.25">
      <c r="A16102" t="s">
        <v>26</v>
      </c>
      <c r="B16102" s="10" t="str">
        <f>VLOOKUP($E16102,'Overview Cluster Days'!$B:$G,3)</f>
        <v>E</v>
      </c>
      <c r="C16102" s="10" t="str">
        <f>VLOOKUP($E16102,'Overview Cluster Days'!$B:$G,5)</f>
        <v>Interseason</v>
      </c>
      <c r="D16102" s="10" t="str">
        <f>VLOOKUP($E16102,'Overview Cluster Days'!$B:$G,6)</f>
        <v>Weekday</v>
      </c>
      <c r="E16102" s="10">
        <v>20190515</v>
      </c>
      <c r="F16102" s="11">
        <v>21</v>
      </c>
      <c r="G16102" s="80">
        <v>2884.5</v>
      </c>
      <c r="H16102" s="81">
        <v>1807.4</v>
      </c>
      <c r="I16102" s="81">
        <v>-1483.2</v>
      </c>
      <c r="J16102" s="81">
        <v>-170</v>
      </c>
      <c r="K16102" s="82">
        <v>-1231.2</v>
      </c>
      <c r="L16102" s="81">
        <v>2766</v>
      </c>
      <c r="M16102" s="81">
        <v>-1200</v>
      </c>
      <c r="N16102" s="82">
        <v>-2023.4</v>
      </c>
      <c r="O16102" s="81">
        <v>0</v>
      </c>
      <c r="P16102" s="81">
        <v>-193.3</v>
      </c>
      <c r="Q16102" s="82">
        <v>244.5</v>
      </c>
      <c r="R16102" s="81">
        <v>282</v>
      </c>
      <c r="S16102" s="82">
        <v>718</v>
      </c>
      <c r="T16102" s="81">
        <v>-274.60000000000002</v>
      </c>
      <c r="U16102" s="79">
        <v>-516</v>
      </c>
      <c r="V16102" s="83">
        <v>-307.8</v>
      </c>
      <c r="W16102" s="79">
        <v>-1026.0999999999999</v>
      </c>
    </row>
    <row r="16103" spans="1:23" x14ac:dyDescent="0.25">
      <c r="A16103" t="s">
        <v>26</v>
      </c>
      <c r="B16103" s="10" t="str">
        <f>VLOOKUP($E16103,'Overview Cluster Days'!$B:$G,3)</f>
        <v>E</v>
      </c>
      <c r="C16103" s="10" t="str">
        <f>VLOOKUP($E16103,'Overview Cluster Days'!$B:$G,5)</f>
        <v>Interseason</v>
      </c>
      <c r="D16103" s="10" t="str">
        <f>VLOOKUP($E16103,'Overview Cluster Days'!$B:$G,6)</f>
        <v>Weekday</v>
      </c>
      <c r="E16103" s="10">
        <v>20190515</v>
      </c>
      <c r="F16103" s="11">
        <v>22</v>
      </c>
      <c r="G16103" s="80">
        <v>2543.1</v>
      </c>
      <c r="H16103" s="81">
        <v>1023.5</v>
      </c>
      <c r="I16103" s="81">
        <v>-1588.4</v>
      </c>
      <c r="J16103" s="81">
        <v>-292.7</v>
      </c>
      <c r="K16103" s="82">
        <v>-662</v>
      </c>
      <c r="L16103" s="81">
        <v>2766</v>
      </c>
      <c r="M16103" s="81">
        <v>-1200</v>
      </c>
      <c r="N16103" s="82">
        <v>-2023.4</v>
      </c>
      <c r="O16103" s="81">
        <v>0</v>
      </c>
      <c r="P16103" s="81">
        <v>-145.19999999999999</v>
      </c>
      <c r="Q16103" s="82">
        <v>0</v>
      </c>
      <c r="R16103" s="81">
        <v>282</v>
      </c>
      <c r="S16103" s="82">
        <v>568</v>
      </c>
      <c r="T16103" s="81">
        <v>0</v>
      </c>
      <c r="U16103" s="79">
        <v>-516</v>
      </c>
      <c r="V16103" s="83">
        <v>-700</v>
      </c>
      <c r="W16103" s="79">
        <v>-1026.0999999999999</v>
      </c>
    </row>
    <row r="16104" spans="1:23" x14ac:dyDescent="0.25">
      <c r="A16104" t="s">
        <v>26</v>
      </c>
      <c r="B16104" s="10" t="str">
        <f>VLOOKUP($E16104,'Overview Cluster Days'!$B:$G,3)</f>
        <v>E</v>
      </c>
      <c r="C16104" s="10" t="str">
        <f>VLOOKUP($E16104,'Overview Cluster Days'!$B:$G,5)</f>
        <v>Interseason</v>
      </c>
      <c r="D16104" s="10" t="str">
        <f>VLOOKUP($E16104,'Overview Cluster Days'!$B:$G,6)</f>
        <v>Weekday</v>
      </c>
      <c r="E16104" s="10">
        <v>20190515</v>
      </c>
      <c r="F16104" s="11">
        <v>23</v>
      </c>
      <c r="G16104" s="80">
        <v>-125.5</v>
      </c>
      <c r="H16104" s="81">
        <v>156.80000000000001</v>
      </c>
      <c r="I16104" s="81">
        <v>-587.20000000000005</v>
      </c>
      <c r="J16104" s="81">
        <v>715.8</v>
      </c>
      <c r="K16104" s="82">
        <v>-3</v>
      </c>
      <c r="L16104" s="81">
        <v>2766</v>
      </c>
      <c r="M16104" s="81">
        <v>-1200</v>
      </c>
      <c r="N16104" s="82">
        <v>-2023.4</v>
      </c>
      <c r="O16104" s="81">
        <v>-412.2</v>
      </c>
      <c r="P16104" s="81">
        <v>-600</v>
      </c>
      <c r="Q16104" s="82">
        <v>585.6</v>
      </c>
      <c r="R16104" s="81">
        <v>282</v>
      </c>
      <c r="S16104" s="82">
        <v>413</v>
      </c>
      <c r="T16104" s="81">
        <v>0</v>
      </c>
      <c r="U16104" s="79">
        <v>-1092</v>
      </c>
      <c r="V16104" s="83">
        <v>-162.4</v>
      </c>
      <c r="W16104" s="79">
        <v>-1026.0999999999999</v>
      </c>
    </row>
    <row r="16105" spans="1:23" x14ac:dyDescent="0.25">
      <c r="A16105" t="s">
        <v>26</v>
      </c>
      <c r="B16105" s="10" t="str">
        <f>VLOOKUP($E16105,'Overview Cluster Days'!$B:$G,3)</f>
        <v>E</v>
      </c>
      <c r="C16105" s="10" t="str">
        <f>VLOOKUP($E16105,'Overview Cluster Days'!$B:$G,5)</f>
        <v>Interseason</v>
      </c>
      <c r="D16105" s="10" t="str">
        <f>VLOOKUP($E16105,'Overview Cluster Days'!$B:$G,6)</f>
        <v>Weekday</v>
      </c>
      <c r="E16105" s="10">
        <v>20190515</v>
      </c>
      <c r="F16105" s="11">
        <v>24</v>
      </c>
      <c r="G16105" s="80">
        <v>-1092.4000000000001</v>
      </c>
      <c r="H16105" s="81">
        <v>283.10000000000002</v>
      </c>
      <c r="I16105" s="81">
        <v>8.3000000000000007</v>
      </c>
      <c r="J16105" s="81">
        <v>887.4</v>
      </c>
      <c r="K16105" s="82">
        <v>196.7</v>
      </c>
      <c r="L16105" s="81">
        <v>2714</v>
      </c>
      <c r="M16105" s="81">
        <v>-1200</v>
      </c>
      <c r="N16105" s="82">
        <v>-2023.4</v>
      </c>
      <c r="O16105" s="81">
        <v>-1209.4000000000001</v>
      </c>
      <c r="P16105" s="81">
        <v>-450.3</v>
      </c>
      <c r="Q16105" s="82">
        <v>0</v>
      </c>
      <c r="R16105" s="81">
        <v>282</v>
      </c>
      <c r="S16105" s="82">
        <v>695</v>
      </c>
      <c r="T16105" s="81">
        <v>433</v>
      </c>
      <c r="U16105" s="79">
        <v>-1031</v>
      </c>
      <c r="V16105" s="83">
        <v>0</v>
      </c>
      <c r="W16105" s="79">
        <v>-912.7</v>
      </c>
    </row>
    <row r="16106" spans="1:23" x14ac:dyDescent="0.25">
      <c r="A16106"/>
    </row>
    <row r="16107" spans="1:23" x14ac:dyDescent="0.25">
      <c r="A16107"/>
    </row>
    <row r="16108" spans="1:23" x14ac:dyDescent="0.25">
      <c r="A16108"/>
    </row>
    <row r="16109" spans="1:23" x14ac:dyDescent="0.25">
      <c r="A16109"/>
    </row>
    <row r="16110" spans="1:23" x14ac:dyDescent="0.25">
      <c r="A16110"/>
    </row>
    <row r="16111" spans="1:23" x14ac:dyDescent="0.25">
      <c r="A16111"/>
    </row>
    <row r="16112" spans="1:23" x14ac:dyDescent="0.25">
      <c r="A16112"/>
    </row>
    <row r="16113" spans="1:1" x14ac:dyDescent="0.25">
      <c r="A16113"/>
    </row>
    <row r="16114" spans="1:1" x14ac:dyDescent="0.25">
      <c r="A16114"/>
    </row>
    <row r="16115" spans="1:1" x14ac:dyDescent="0.25">
      <c r="A16115"/>
    </row>
    <row r="16116" spans="1:1" x14ac:dyDescent="0.25">
      <c r="A16116"/>
    </row>
    <row r="16117" spans="1:1" x14ac:dyDescent="0.25">
      <c r="A16117"/>
    </row>
    <row r="16118" spans="1:1" x14ac:dyDescent="0.25">
      <c r="A16118"/>
    </row>
    <row r="16119" spans="1:1" x14ac:dyDescent="0.25">
      <c r="A16119"/>
    </row>
    <row r="16120" spans="1:1" x14ac:dyDescent="0.25">
      <c r="A16120"/>
    </row>
    <row r="16121" spans="1:1" x14ac:dyDescent="0.25">
      <c r="A16121"/>
    </row>
    <row r="16122" spans="1:1" x14ac:dyDescent="0.25">
      <c r="A16122"/>
    </row>
    <row r="16123" spans="1:1" x14ac:dyDescent="0.25">
      <c r="A16123"/>
    </row>
    <row r="16124" spans="1:1" x14ac:dyDescent="0.25">
      <c r="A16124"/>
    </row>
    <row r="16125" spans="1:1" x14ac:dyDescent="0.25">
      <c r="A16125"/>
    </row>
    <row r="16126" spans="1:1" x14ac:dyDescent="0.25">
      <c r="A16126"/>
    </row>
    <row r="16127" spans="1:1" x14ac:dyDescent="0.25">
      <c r="A16127"/>
    </row>
    <row r="16128" spans="1:1" x14ac:dyDescent="0.25">
      <c r="A16128"/>
    </row>
    <row r="16129" spans="1:1" x14ac:dyDescent="0.25">
      <c r="A16129"/>
    </row>
    <row r="16130" spans="1:1" x14ac:dyDescent="0.25">
      <c r="A16130"/>
    </row>
    <row r="16131" spans="1:1" x14ac:dyDescent="0.25">
      <c r="A16131"/>
    </row>
    <row r="16132" spans="1:1" x14ac:dyDescent="0.25">
      <c r="A16132"/>
    </row>
    <row r="16133" spans="1:1" x14ac:dyDescent="0.25">
      <c r="A16133"/>
    </row>
    <row r="16134" spans="1:1" x14ac:dyDescent="0.25">
      <c r="A16134"/>
    </row>
    <row r="16135" spans="1:1" x14ac:dyDescent="0.25">
      <c r="A16135"/>
    </row>
    <row r="16136" spans="1:1" x14ac:dyDescent="0.25">
      <c r="A16136"/>
    </row>
    <row r="16137" spans="1:1" x14ac:dyDescent="0.25">
      <c r="A16137"/>
    </row>
    <row r="16138" spans="1:1" x14ac:dyDescent="0.25">
      <c r="A16138"/>
    </row>
    <row r="16139" spans="1:1" x14ac:dyDescent="0.25">
      <c r="A16139"/>
    </row>
    <row r="16140" spans="1:1" x14ac:dyDescent="0.25">
      <c r="A16140"/>
    </row>
    <row r="16141" spans="1:1" x14ac:dyDescent="0.25">
      <c r="A16141"/>
    </row>
    <row r="16142" spans="1:1" x14ac:dyDescent="0.25">
      <c r="A16142"/>
    </row>
    <row r="16143" spans="1:1" x14ac:dyDescent="0.25">
      <c r="A16143"/>
    </row>
    <row r="16144" spans="1:1" x14ac:dyDescent="0.25">
      <c r="A16144"/>
    </row>
    <row r="16145" spans="1:1" x14ac:dyDescent="0.25">
      <c r="A16145"/>
    </row>
    <row r="16146" spans="1:1" x14ac:dyDescent="0.25">
      <c r="A16146"/>
    </row>
    <row r="16147" spans="1:1" x14ac:dyDescent="0.25">
      <c r="A16147"/>
    </row>
    <row r="16148" spans="1:1" x14ac:dyDescent="0.25">
      <c r="A16148"/>
    </row>
    <row r="16149" spans="1:1" x14ac:dyDescent="0.25">
      <c r="A16149"/>
    </row>
    <row r="16150" spans="1:1" x14ac:dyDescent="0.25">
      <c r="A16150"/>
    </row>
    <row r="16151" spans="1:1" x14ac:dyDescent="0.25">
      <c r="A16151"/>
    </row>
    <row r="16152" spans="1:1" x14ac:dyDescent="0.25">
      <c r="A16152"/>
    </row>
    <row r="16153" spans="1:1" x14ac:dyDescent="0.25">
      <c r="A16153"/>
    </row>
    <row r="16154" spans="1:1" x14ac:dyDescent="0.25">
      <c r="A16154"/>
    </row>
    <row r="16155" spans="1:1" x14ac:dyDescent="0.25">
      <c r="A16155"/>
    </row>
    <row r="16156" spans="1:1" x14ac:dyDescent="0.25">
      <c r="A16156"/>
    </row>
    <row r="16157" spans="1:1" x14ac:dyDescent="0.25">
      <c r="A16157"/>
    </row>
    <row r="16158" spans="1:1" x14ac:dyDescent="0.25">
      <c r="A16158"/>
    </row>
    <row r="16159" spans="1:1" x14ac:dyDescent="0.25">
      <c r="A16159"/>
    </row>
    <row r="16160" spans="1:1" x14ac:dyDescent="0.25">
      <c r="A16160"/>
    </row>
    <row r="16161" spans="1:1" x14ac:dyDescent="0.25">
      <c r="A16161"/>
    </row>
    <row r="16162" spans="1:1" x14ac:dyDescent="0.25">
      <c r="A16162"/>
    </row>
    <row r="16163" spans="1:1" x14ac:dyDescent="0.25">
      <c r="A16163"/>
    </row>
    <row r="16164" spans="1:1" x14ac:dyDescent="0.25">
      <c r="A16164"/>
    </row>
    <row r="16165" spans="1:1" x14ac:dyDescent="0.25">
      <c r="A16165"/>
    </row>
    <row r="16166" spans="1:1" x14ac:dyDescent="0.25">
      <c r="A16166"/>
    </row>
    <row r="16167" spans="1:1" x14ac:dyDescent="0.25">
      <c r="A16167"/>
    </row>
    <row r="16168" spans="1:1" x14ac:dyDescent="0.25">
      <c r="A16168"/>
    </row>
    <row r="16169" spans="1:1" x14ac:dyDescent="0.25">
      <c r="A16169"/>
    </row>
    <row r="16170" spans="1:1" x14ac:dyDescent="0.25">
      <c r="A16170"/>
    </row>
    <row r="16171" spans="1:1" x14ac:dyDescent="0.25">
      <c r="A16171"/>
    </row>
    <row r="16172" spans="1:1" x14ac:dyDescent="0.25">
      <c r="A16172"/>
    </row>
    <row r="16173" spans="1:1" x14ac:dyDescent="0.25">
      <c r="A16173"/>
    </row>
    <row r="16174" spans="1:1" x14ac:dyDescent="0.25">
      <c r="A16174"/>
    </row>
    <row r="16175" spans="1:1" x14ac:dyDescent="0.25">
      <c r="A16175"/>
    </row>
    <row r="16176" spans="1:1" x14ac:dyDescent="0.25">
      <c r="A16176"/>
    </row>
    <row r="16177" spans="1:1" x14ac:dyDescent="0.25">
      <c r="A16177"/>
    </row>
    <row r="16178" spans="1:1" x14ac:dyDescent="0.25">
      <c r="A16178"/>
    </row>
    <row r="16179" spans="1:1" x14ac:dyDescent="0.25">
      <c r="A16179"/>
    </row>
    <row r="16180" spans="1:1" x14ac:dyDescent="0.25">
      <c r="A16180"/>
    </row>
    <row r="16181" spans="1:1" x14ac:dyDescent="0.25">
      <c r="A16181"/>
    </row>
    <row r="16182" spans="1:1" x14ac:dyDescent="0.25">
      <c r="A16182"/>
    </row>
    <row r="16183" spans="1:1" x14ac:dyDescent="0.25">
      <c r="A16183"/>
    </row>
    <row r="16184" spans="1:1" x14ac:dyDescent="0.25">
      <c r="A16184"/>
    </row>
    <row r="16185" spans="1:1" x14ac:dyDescent="0.25">
      <c r="A16185"/>
    </row>
    <row r="16186" spans="1:1" x14ac:dyDescent="0.25">
      <c r="A16186"/>
    </row>
    <row r="16187" spans="1:1" x14ac:dyDescent="0.25">
      <c r="A16187"/>
    </row>
    <row r="16188" spans="1:1" x14ac:dyDescent="0.25">
      <c r="A16188"/>
    </row>
    <row r="16189" spans="1:1" x14ac:dyDescent="0.25">
      <c r="A16189"/>
    </row>
    <row r="16190" spans="1:1" x14ac:dyDescent="0.25">
      <c r="A16190"/>
    </row>
    <row r="16191" spans="1:1" x14ac:dyDescent="0.25">
      <c r="A16191"/>
    </row>
    <row r="16192" spans="1:1" x14ac:dyDescent="0.25">
      <c r="A16192"/>
    </row>
    <row r="16193" spans="1:1" x14ac:dyDescent="0.25">
      <c r="A16193"/>
    </row>
    <row r="16194" spans="1:1" x14ac:dyDescent="0.25">
      <c r="A16194"/>
    </row>
    <row r="16195" spans="1:1" x14ac:dyDescent="0.25">
      <c r="A16195"/>
    </row>
    <row r="16196" spans="1:1" x14ac:dyDescent="0.25">
      <c r="A16196"/>
    </row>
    <row r="16197" spans="1:1" x14ac:dyDescent="0.25">
      <c r="A16197"/>
    </row>
    <row r="16198" spans="1:1" x14ac:dyDescent="0.25">
      <c r="A16198"/>
    </row>
    <row r="16199" spans="1:1" x14ac:dyDescent="0.25">
      <c r="A16199"/>
    </row>
    <row r="16200" spans="1:1" x14ac:dyDescent="0.25">
      <c r="A16200"/>
    </row>
    <row r="16201" spans="1:1" x14ac:dyDescent="0.25">
      <c r="A16201"/>
    </row>
    <row r="16202" spans="1:1" x14ac:dyDescent="0.25">
      <c r="A16202"/>
    </row>
    <row r="16203" spans="1:1" x14ac:dyDescent="0.25">
      <c r="A16203"/>
    </row>
    <row r="16204" spans="1:1" x14ac:dyDescent="0.25">
      <c r="A16204"/>
    </row>
    <row r="16205" spans="1:1" x14ac:dyDescent="0.25">
      <c r="A16205"/>
    </row>
    <row r="16206" spans="1:1" x14ac:dyDescent="0.25">
      <c r="A16206"/>
    </row>
    <row r="16207" spans="1:1" x14ac:dyDescent="0.25">
      <c r="A16207"/>
    </row>
    <row r="16208" spans="1:1" x14ac:dyDescent="0.25">
      <c r="A16208"/>
    </row>
    <row r="16209" spans="1:1" x14ac:dyDescent="0.25">
      <c r="A16209"/>
    </row>
    <row r="16210" spans="1:1" x14ac:dyDescent="0.25">
      <c r="A16210"/>
    </row>
    <row r="16211" spans="1:1" x14ac:dyDescent="0.25">
      <c r="A16211"/>
    </row>
    <row r="16212" spans="1:1" x14ac:dyDescent="0.25">
      <c r="A16212"/>
    </row>
    <row r="16213" spans="1:1" x14ac:dyDescent="0.25">
      <c r="A16213"/>
    </row>
    <row r="16214" spans="1:1" x14ac:dyDescent="0.25">
      <c r="A16214"/>
    </row>
    <row r="16215" spans="1:1" x14ac:dyDescent="0.25">
      <c r="A16215"/>
    </row>
    <row r="16216" spans="1:1" x14ac:dyDescent="0.25">
      <c r="A16216"/>
    </row>
    <row r="16217" spans="1:1" x14ac:dyDescent="0.25">
      <c r="A16217"/>
    </row>
    <row r="16218" spans="1:1" x14ac:dyDescent="0.25">
      <c r="A16218"/>
    </row>
    <row r="16219" spans="1:1" x14ac:dyDescent="0.25">
      <c r="A16219"/>
    </row>
    <row r="16220" spans="1:1" x14ac:dyDescent="0.25">
      <c r="A16220"/>
    </row>
    <row r="16221" spans="1:1" x14ac:dyDescent="0.25">
      <c r="A16221"/>
    </row>
    <row r="16222" spans="1:1" x14ac:dyDescent="0.25">
      <c r="A16222"/>
    </row>
    <row r="16223" spans="1:1" x14ac:dyDescent="0.25">
      <c r="A16223"/>
    </row>
    <row r="16224" spans="1:1" x14ac:dyDescent="0.25">
      <c r="A16224"/>
    </row>
    <row r="16225" spans="1:1" x14ac:dyDescent="0.25">
      <c r="A16225"/>
    </row>
    <row r="16226" spans="1:1" x14ac:dyDescent="0.25">
      <c r="A16226"/>
    </row>
    <row r="16227" spans="1:1" x14ac:dyDescent="0.25">
      <c r="A16227"/>
    </row>
    <row r="16228" spans="1:1" x14ac:dyDescent="0.25">
      <c r="A16228"/>
    </row>
    <row r="16229" spans="1:1" x14ac:dyDescent="0.25">
      <c r="A16229"/>
    </row>
    <row r="16230" spans="1:1" x14ac:dyDescent="0.25">
      <c r="A16230"/>
    </row>
    <row r="16231" spans="1:1" x14ac:dyDescent="0.25">
      <c r="A16231"/>
    </row>
    <row r="16232" spans="1:1" x14ac:dyDescent="0.25">
      <c r="A16232"/>
    </row>
    <row r="16233" spans="1:1" x14ac:dyDescent="0.25">
      <c r="A16233"/>
    </row>
    <row r="16234" spans="1:1" x14ac:dyDescent="0.25">
      <c r="A16234"/>
    </row>
    <row r="16235" spans="1:1" x14ac:dyDescent="0.25">
      <c r="A16235"/>
    </row>
    <row r="16236" spans="1:1" x14ac:dyDescent="0.25">
      <c r="A16236"/>
    </row>
    <row r="16237" spans="1:1" x14ac:dyDescent="0.25">
      <c r="A16237"/>
    </row>
    <row r="16238" spans="1:1" x14ac:dyDescent="0.25">
      <c r="A16238"/>
    </row>
    <row r="16239" spans="1:1" x14ac:dyDescent="0.25">
      <c r="A16239"/>
    </row>
    <row r="16240" spans="1:1" x14ac:dyDescent="0.25">
      <c r="A16240"/>
    </row>
    <row r="16241" spans="1:1" x14ac:dyDescent="0.25">
      <c r="A16241"/>
    </row>
    <row r="16242" spans="1:1" x14ac:dyDescent="0.25">
      <c r="A16242"/>
    </row>
    <row r="16243" spans="1:1" x14ac:dyDescent="0.25">
      <c r="A16243"/>
    </row>
    <row r="16244" spans="1:1" x14ac:dyDescent="0.25">
      <c r="A16244"/>
    </row>
    <row r="16245" spans="1:1" x14ac:dyDescent="0.25">
      <c r="A16245"/>
    </row>
    <row r="16246" spans="1:1" x14ac:dyDescent="0.25">
      <c r="A16246"/>
    </row>
    <row r="16247" spans="1:1" x14ac:dyDescent="0.25">
      <c r="A16247"/>
    </row>
    <row r="16248" spans="1:1" x14ac:dyDescent="0.25">
      <c r="A16248"/>
    </row>
    <row r="16249" spans="1:1" x14ac:dyDescent="0.25">
      <c r="A16249"/>
    </row>
    <row r="16250" spans="1:1" x14ac:dyDescent="0.25">
      <c r="A16250"/>
    </row>
    <row r="16251" spans="1:1" x14ac:dyDescent="0.25">
      <c r="A16251"/>
    </row>
    <row r="16252" spans="1:1" x14ac:dyDescent="0.25">
      <c r="A16252"/>
    </row>
    <row r="16253" spans="1:1" x14ac:dyDescent="0.25">
      <c r="A16253"/>
    </row>
    <row r="16254" spans="1:1" x14ac:dyDescent="0.25">
      <c r="A16254"/>
    </row>
    <row r="16255" spans="1:1" x14ac:dyDescent="0.25">
      <c r="A16255"/>
    </row>
    <row r="16256" spans="1:1" x14ac:dyDescent="0.25">
      <c r="A16256"/>
    </row>
    <row r="16257" spans="1:1" x14ac:dyDescent="0.25">
      <c r="A16257"/>
    </row>
    <row r="16258" spans="1:1" x14ac:dyDescent="0.25">
      <c r="A16258"/>
    </row>
    <row r="16259" spans="1:1" x14ac:dyDescent="0.25">
      <c r="A16259"/>
    </row>
    <row r="16260" spans="1:1" x14ac:dyDescent="0.25">
      <c r="A16260"/>
    </row>
    <row r="16261" spans="1:1" x14ac:dyDescent="0.25">
      <c r="A16261"/>
    </row>
    <row r="16262" spans="1:1" x14ac:dyDescent="0.25">
      <c r="A16262"/>
    </row>
    <row r="16263" spans="1:1" x14ac:dyDescent="0.25">
      <c r="A16263"/>
    </row>
    <row r="16264" spans="1:1" x14ac:dyDescent="0.25">
      <c r="A16264"/>
    </row>
    <row r="16265" spans="1:1" x14ac:dyDescent="0.25">
      <c r="A16265"/>
    </row>
    <row r="16266" spans="1:1" x14ac:dyDescent="0.25">
      <c r="A16266"/>
    </row>
    <row r="16267" spans="1:1" x14ac:dyDescent="0.25">
      <c r="A16267"/>
    </row>
    <row r="16268" spans="1:1" x14ac:dyDescent="0.25">
      <c r="A16268"/>
    </row>
    <row r="16269" spans="1:1" x14ac:dyDescent="0.25">
      <c r="A16269"/>
    </row>
    <row r="16270" spans="1:1" x14ac:dyDescent="0.25">
      <c r="A16270"/>
    </row>
    <row r="16271" spans="1:1" x14ac:dyDescent="0.25">
      <c r="A16271"/>
    </row>
    <row r="16272" spans="1:1" x14ac:dyDescent="0.25">
      <c r="A16272"/>
    </row>
    <row r="16273" spans="1:1" x14ac:dyDescent="0.25">
      <c r="A16273"/>
    </row>
    <row r="16274" spans="1:1" x14ac:dyDescent="0.25">
      <c r="A16274"/>
    </row>
    <row r="16275" spans="1:1" x14ac:dyDescent="0.25">
      <c r="A16275"/>
    </row>
    <row r="16276" spans="1:1" x14ac:dyDescent="0.25">
      <c r="A16276"/>
    </row>
    <row r="16277" spans="1:1" x14ac:dyDescent="0.25">
      <c r="A16277"/>
    </row>
    <row r="16278" spans="1:1" x14ac:dyDescent="0.25">
      <c r="A16278"/>
    </row>
    <row r="16279" spans="1:1" x14ac:dyDescent="0.25">
      <c r="A16279"/>
    </row>
    <row r="16280" spans="1:1" x14ac:dyDescent="0.25">
      <c r="A16280"/>
    </row>
    <row r="16281" spans="1:1" x14ac:dyDescent="0.25">
      <c r="A16281"/>
    </row>
    <row r="16282" spans="1:1" x14ac:dyDescent="0.25">
      <c r="A16282"/>
    </row>
    <row r="16283" spans="1:1" x14ac:dyDescent="0.25">
      <c r="A16283"/>
    </row>
    <row r="16284" spans="1:1" x14ac:dyDescent="0.25">
      <c r="A16284"/>
    </row>
    <row r="16285" spans="1:1" x14ac:dyDescent="0.25">
      <c r="A16285"/>
    </row>
    <row r="16286" spans="1:1" x14ac:dyDescent="0.25">
      <c r="A16286"/>
    </row>
    <row r="16287" spans="1:1" x14ac:dyDescent="0.25">
      <c r="A16287"/>
    </row>
    <row r="16288" spans="1:1" x14ac:dyDescent="0.25">
      <c r="A16288"/>
    </row>
    <row r="16289" spans="1:1" x14ac:dyDescent="0.25">
      <c r="A16289"/>
    </row>
    <row r="16290" spans="1:1" x14ac:dyDescent="0.25">
      <c r="A16290"/>
    </row>
    <row r="16291" spans="1:1" x14ac:dyDescent="0.25">
      <c r="A16291"/>
    </row>
    <row r="16292" spans="1:1" x14ac:dyDescent="0.25">
      <c r="A16292"/>
    </row>
    <row r="16293" spans="1:1" x14ac:dyDescent="0.25">
      <c r="A16293"/>
    </row>
    <row r="16294" spans="1:1" x14ac:dyDescent="0.25">
      <c r="A16294"/>
    </row>
    <row r="16295" spans="1:1" x14ac:dyDescent="0.25">
      <c r="A16295"/>
    </row>
    <row r="16296" spans="1:1" x14ac:dyDescent="0.25">
      <c r="A16296"/>
    </row>
    <row r="16297" spans="1:1" x14ac:dyDescent="0.25">
      <c r="A16297"/>
    </row>
    <row r="16298" spans="1:1" x14ac:dyDescent="0.25">
      <c r="A16298"/>
    </row>
    <row r="16299" spans="1:1" x14ac:dyDescent="0.25">
      <c r="A16299"/>
    </row>
    <row r="16300" spans="1:1" x14ac:dyDescent="0.25">
      <c r="A16300"/>
    </row>
    <row r="16301" spans="1:1" x14ac:dyDescent="0.25">
      <c r="A16301"/>
    </row>
    <row r="16302" spans="1:1" x14ac:dyDescent="0.25">
      <c r="A16302"/>
    </row>
    <row r="16303" spans="1:1" x14ac:dyDescent="0.25">
      <c r="A16303"/>
    </row>
    <row r="16304" spans="1:1" x14ac:dyDescent="0.25">
      <c r="A16304"/>
    </row>
    <row r="16305" spans="1:1" x14ac:dyDescent="0.25">
      <c r="A16305"/>
    </row>
    <row r="16306" spans="1:1" x14ac:dyDescent="0.25">
      <c r="A16306"/>
    </row>
    <row r="16307" spans="1:1" x14ac:dyDescent="0.25">
      <c r="A16307"/>
    </row>
    <row r="16308" spans="1:1" x14ac:dyDescent="0.25">
      <c r="A16308"/>
    </row>
    <row r="16309" spans="1:1" x14ac:dyDescent="0.25">
      <c r="A16309"/>
    </row>
    <row r="16310" spans="1:1" x14ac:dyDescent="0.25">
      <c r="A16310"/>
    </row>
    <row r="16311" spans="1:1" x14ac:dyDescent="0.25">
      <c r="A16311"/>
    </row>
    <row r="16312" spans="1:1" x14ac:dyDescent="0.25">
      <c r="A16312"/>
    </row>
    <row r="16313" spans="1:1" x14ac:dyDescent="0.25">
      <c r="A16313"/>
    </row>
    <row r="16314" spans="1:1" x14ac:dyDescent="0.25">
      <c r="A16314"/>
    </row>
    <row r="16315" spans="1:1" x14ac:dyDescent="0.25">
      <c r="A16315"/>
    </row>
    <row r="16316" spans="1:1" x14ac:dyDescent="0.25">
      <c r="A16316"/>
    </row>
    <row r="16317" spans="1:1" x14ac:dyDescent="0.25">
      <c r="A16317"/>
    </row>
    <row r="16318" spans="1:1" x14ac:dyDescent="0.25">
      <c r="A16318"/>
    </row>
    <row r="16319" spans="1:1" x14ac:dyDescent="0.25">
      <c r="A16319"/>
    </row>
    <row r="16320" spans="1:1" x14ac:dyDescent="0.25">
      <c r="A16320"/>
    </row>
    <row r="16321" spans="1:1" x14ac:dyDescent="0.25">
      <c r="A16321"/>
    </row>
    <row r="16322" spans="1:1" x14ac:dyDescent="0.25">
      <c r="A16322"/>
    </row>
    <row r="16323" spans="1:1" x14ac:dyDescent="0.25">
      <c r="A16323"/>
    </row>
    <row r="16324" spans="1:1" x14ac:dyDescent="0.25">
      <c r="A16324"/>
    </row>
    <row r="16325" spans="1:1" x14ac:dyDescent="0.25">
      <c r="A16325"/>
    </row>
    <row r="16326" spans="1:1" x14ac:dyDescent="0.25">
      <c r="A16326"/>
    </row>
    <row r="16327" spans="1:1" x14ac:dyDescent="0.25">
      <c r="A16327"/>
    </row>
    <row r="16328" spans="1:1" x14ac:dyDescent="0.25">
      <c r="A16328"/>
    </row>
    <row r="16329" spans="1:1" x14ac:dyDescent="0.25">
      <c r="A16329"/>
    </row>
    <row r="16330" spans="1:1" x14ac:dyDescent="0.25">
      <c r="A16330"/>
    </row>
    <row r="16331" spans="1:1" x14ac:dyDescent="0.25">
      <c r="A16331"/>
    </row>
    <row r="16332" spans="1:1" x14ac:dyDescent="0.25">
      <c r="A16332"/>
    </row>
    <row r="16333" spans="1:1" x14ac:dyDescent="0.25">
      <c r="A16333"/>
    </row>
    <row r="16334" spans="1:1" x14ac:dyDescent="0.25">
      <c r="A16334"/>
    </row>
    <row r="16335" spans="1:1" x14ac:dyDescent="0.25">
      <c r="A16335"/>
    </row>
    <row r="16336" spans="1:1" x14ac:dyDescent="0.25">
      <c r="A16336"/>
    </row>
    <row r="16337" spans="1:1" x14ac:dyDescent="0.25">
      <c r="A16337"/>
    </row>
    <row r="16338" spans="1:1" x14ac:dyDescent="0.25">
      <c r="A16338"/>
    </row>
    <row r="16339" spans="1:1" x14ac:dyDescent="0.25">
      <c r="A16339"/>
    </row>
    <row r="16340" spans="1:1" x14ac:dyDescent="0.25">
      <c r="A16340"/>
    </row>
    <row r="16341" spans="1:1" x14ac:dyDescent="0.25">
      <c r="A16341"/>
    </row>
    <row r="16342" spans="1:1" x14ac:dyDescent="0.25">
      <c r="A16342"/>
    </row>
    <row r="16343" spans="1:1" x14ac:dyDescent="0.25">
      <c r="A16343"/>
    </row>
    <row r="16344" spans="1:1" x14ac:dyDescent="0.25">
      <c r="A16344"/>
    </row>
    <row r="16345" spans="1:1" x14ac:dyDescent="0.25">
      <c r="A16345"/>
    </row>
    <row r="16346" spans="1:1" x14ac:dyDescent="0.25">
      <c r="A16346"/>
    </row>
    <row r="16347" spans="1:1" x14ac:dyDescent="0.25">
      <c r="A16347"/>
    </row>
    <row r="16348" spans="1:1" x14ac:dyDescent="0.25">
      <c r="A16348"/>
    </row>
    <row r="16349" spans="1:1" x14ac:dyDescent="0.25">
      <c r="A16349"/>
    </row>
    <row r="16350" spans="1:1" x14ac:dyDescent="0.25">
      <c r="A16350"/>
    </row>
    <row r="16351" spans="1:1" x14ac:dyDescent="0.25">
      <c r="A16351"/>
    </row>
    <row r="16352" spans="1:1" x14ac:dyDescent="0.25">
      <c r="A16352"/>
    </row>
    <row r="16353" spans="1:1" x14ac:dyDescent="0.25">
      <c r="A16353"/>
    </row>
    <row r="16354" spans="1:1" x14ac:dyDescent="0.25">
      <c r="A16354"/>
    </row>
    <row r="16355" spans="1:1" x14ac:dyDescent="0.25">
      <c r="A16355"/>
    </row>
    <row r="16356" spans="1:1" x14ac:dyDescent="0.25">
      <c r="A16356"/>
    </row>
    <row r="16357" spans="1:1" x14ac:dyDescent="0.25">
      <c r="A16357"/>
    </row>
    <row r="16358" spans="1:1" x14ac:dyDescent="0.25">
      <c r="A16358"/>
    </row>
    <row r="16359" spans="1:1" x14ac:dyDescent="0.25">
      <c r="A16359"/>
    </row>
    <row r="16360" spans="1:1" x14ac:dyDescent="0.25">
      <c r="A16360"/>
    </row>
    <row r="16361" spans="1:1" x14ac:dyDescent="0.25">
      <c r="A16361"/>
    </row>
    <row r="16362" spans="1:1" x14ac:dyDescent="0.25">
      <c r="A16362"/>
    </row>
    <row r="16363" spans="1:1" x14ac:dyDescent="0.25">
      <c r="A16363"/>
    </row>
    <row r="16364" spans="1:1" x14ac:dyDescent="0.25">
      <c r="A16364"/>
    </row>
    <row r="16365" spans="1:1" x14ac:dyDescent="0.25">
      <c r="A16365"/>
    </row>
    <row r="16366" spans="1:1" x14ac:dyDescent="0.25">
      <c r="A16366"/>
    </row>
    <row r="16367" spans="1:1" x14ac:dyDescent="0.25">
      <c r="A16367"/>
    </row>
    <row r="16368" spans="1:1" x14ac:dyDescent="0.25">
      <c r="A16368"/>
    </row>
    <row r="16369" spans="1:1" x14ac:dyDescent="0.25">
      <c r="A16369"/>
    </row>
    <row r="16370" spans="1:1" x14ac:dyDescent="0.25">
      <c r="A16370"/>
    </row>
    <row r="16371" spans="1:1" x14ac:dyDescent="0.25">
      <c r="A16371"/>
    </row>
    <row r="16372" spans="1:1" x14ac:dyDescent="0.25">
      <c r="A16372"/>
    </row>
    <row r="16373" spans="1:1" x14ac:dyDescent="0.25">
      <c r="A16373"/>
    </row>
    <row r="16374" spans="1:1" x14ac:dyDescent="0.25">
      <c r="A16374"/>
    </row>
    <row r="16375" spans="1:1" x14ac:dyDescent="0.25">
      <c r="A16375"/>
    </row>
    <row r="16376" spans="1:1" x14ac:dyDescent="0.25">
      <c r="A16376"/>
    </row>
    <row r="16377" spans="1:1" x14ac:dyDescent="0.25">
      <c r="A16377"/>
    </row>
    <row r="16378" spans="1:1" x14ac:dyDescent="0.25">
      <c r="A16378"/>
    </row>
    <row r="16379" spans="1:1" x14ac:dyDescent="0.25">
      <c r="A16379"/>
    </row>
    <row r="16380" spans="1:1" x14ac:dyDescent="0.25">
      <c r="A16380"/>
    </row>
    <row r="16381" spans="1:1" x14ac:dyDescent="0.25">
      <c r="A16381"/>
    </row>
    <row r="16382" spans="1:1" x14ac:dyDescent="0.25">
      <c r="A16382"/>
    </row>
    <row r="16383" spans="1:1" x14ac:dyDescent="0.25">
      <c r="A16383"/>
    </row>
    <row r="16384" spans="1:1" x14ac:dyDescent="0.25">
      <c r="A16384"/>
    </row>
    <row r="16385" spans="1:1" x14ac:dyDescent="0.25">
      <c r="A16385"/>
    </row>
    <row r="16386" spans="1:1" x14ac:dyDescent="0.25">
      <c r="A16386"/>
    </row>
    <row r="16387" spans="1:1" x14ac:dyDescent="0.25">
      <c r="A16387"/>
    </row>
    <row r="16388" spans="1:1" x14ac:dyDescent="0.25">
      <c r="A16388"/>
    </row>
    <row r="16389" spans="1:1" x14ac:dyDescent="0.25">
      <c r="A16389"/>
    </row>
    <row r="16390" spans="1:1" x14ac:dyDescent="0.25">
      <c r="A16390"/>
    </row>
    <row r="16391" spans="1:1" x14ac:dyDescent="0.25">
      <c r="A16391"/>
    </row>
    <row r="16392" spans="1:1" x14ac:dyDescent="0.25">
      <c r="A16392"/>
    </row>
    <row r="16393" spans="1:1" x14ac:dyDescent="0.25">
      <c r="A16393"/>
    </row>
    <row r="16394" spans="1:1" x14ac:dyDescent="0.25">
      <c r="A16394"/>
    </row>
    <row r="16395" spans="1:1" x14ac:dyDescent="0.25">
      <c r="A16395"/>
    </row>
    <row r="16396" spans="1:1" x14ac:dyDescent="0.25">
      <c r="A16396"/>
    </row>
    <row r="16397" spans="1:1" x14ac:dyDescent="0.25">
      <c r="A16397"/>
    </row>
    <row r="16398" spans="1:1" x14ac:dyDescent="0.25">
      <c r="A16398"/>
    </row>
    <row r="16399" spans="1:1" x14ac:dyDescent="0.25">
      <c r="A16399"/>
    </row>
    <row r="16400" spans="1:1" x14ac:dyDescent="0.25">
      <c r="A16400"/>
    </row>
    <row r="16401" spans="1:1" x14ac:dyDescent="0.25">
      <c r="A16401"/>
    </row>
    <row r="16402" spans="1:1" x14ac:dyDescent="0.25">
      <c r="A16402"/>
    </row>
    <row r="16403" spans="1:1" x14ac:dyDescent="0.25">
      <c r="A16403"/>
    </row>
    <row r="16404" spans="1:1" x14ac:dyDescent="0.25">
      <c r="A16404"/>
    </row>
    <row r="16405" spans="1:1" x14ac:dyDescent="0.25">
      <c r="A16405"/>
    </row>
    <row r="16406" spans="1:1" x14ac:dyDescent="0.25">
      <c r="A16406"/>
    </row>
    <row r="16407" spans="1:1" x14ac:dyDescent="0.25">
      <c r="A16407"/>
    </row>
    <row r="16408" spans="1:1" x14ac:dyDescent="0.25">
      <c r="A16408"/>
    </row>
    <row r="16409" spans="1:1" x14ac:dyDescent="0.25">
      <c r="A16409"/>
    </row>
    <row r="16410" spans="1:1" x14ac:dyDescent="0.25">
      <c r="A16410"/>
    </row>
    <row r="16411" spans="1:1" x14ac:dyDescent="0.25">
      <c r="A16411"/>
    </row>
    <row r="16412" spans="1:1" x14ac:dyDescent="0.25">
      <c r="A16412"/>
    </row>
    <row r="16413" spans="1:1" x14ac:dyDescent="0.25">
      <c r="A16413"/>
    </row>
    <row r="16414" spans="1:1" x14ac:dyDescent="0.25">
      <c r="A16414"/>
    </row>
    <row r="16415" spans="1:1" x14ac:dyDescent="0.25">
      <c r="A16415"/>
    </row>
    <row r="16416" spans="1:1" x14ac:dyDescent="0.25">
      <c r="A16416"/>
    </row>
    <row r="16417" spans="1:1" x14ac:dyDescent="0.25">
      <c r="A16417"/>
    </row>
    <row r="16418" spans="1:1" x14ac:dyDescent="0.25">
      <c r="A16418"/>
    </row>
    <row r="16419" spans="1:1" x14ac:dyDescent="0.25">
      <c r="A16419"/>
    </row>
    <row r="16420" spans="1:1" x14ac:dyDescent="0.25">
      <c r="A16420"/>
    </row>
    <row r="16421" spans="1:1" x14ac:dyDescent="0.25">
      <c r="A16421"/>
    </row>
    <row r="16422" spans="1:1" x14ac:dyDescent="0.25">
      <c r="A16422"/>
    </row>
    <row r="16423" spans="1:1" x14ac:dyDescent="0.25">
      <c r="A16423"/>
    </row>
    <row r="16424" spans="1:1" x14ac:dyDescent="0.25">
      <c r="A16424"/>
    </row>
    <row r="16425" spans="1:1" x14ac:dyDescent="0.25">
      <c r="A16425"/>
    </row>
    <row r="16426" spans="1:1" x14ac:dyDescent="0.25">
      <c r="A16426"/>
    </row>
    <row r="16427" spans="1:1" x14ac:dyDescent="0.25">
      <c r="A16427"/>
    </row>
    <row r="16428" spans="1:1" x14ac:dyDescent="0.25">
      <c r="A16428"/>
    </row>
    <row r="16429" spans="1:1" x14ac:dyDescent="0.25">
      <c r="A16429"/>
    </row>
    <row r="16430" spans="1:1" x14ac:dyDescent="0.25">
      <c r="A16430"/>
    </row>
    <row r="16431" spans="1:1" x14ac:dyDescent="0.25">
      <c r="A16431"/>
    </row>
    <row r="16432" spans="1:1" x14ac:dyDescent="0.25">
      <c r="A16432"/>
    </row>
    <row r="16433" spans="1:1" x14ac:dyDescent="0.25">
      <c r="A16433"/>
    </row>
    <row r="16434" spans="1:1" x14ac:dyDescent="0.25">
      <c r="A16434"/>
    </row>
    <row r="16435" spans="1:1" x14ac:dyDescent="0.25">
      <c r="A16435"/>
    </row>
    <row r="16436" spans="1:1" x14ac:dyDescent="0.25">
      <c r="A16436"/>
    </row>
    <row r="16437" spans="1:1" x14ac:dyDescent="0.25">
      <c r="A16437"/>
    </row>
    <row r="16438" spans="1:1" x14ac:dyDescent="0.25">
      <c r="A16438"/>
    </row>
    <row r="16439" spans="1:1" x14ac:dyDescent="0.25">
      <c r="A16439"/>
    </row>
    <row r="16440" spans="1:1" x14ac:dyDescent="0.25">
      <c r="A16440"/>
    </row>
    <row r="16441" spans="1:1" x14ac:dyDescent="0.25">
      <c r="A16441"/>
    </row>
    <row r="16442" spans="1:1" x14ac:dyDescent="0.25">
      <c r="A16442"/>
    </row>
    <row r="16443" spans="1:1" x14ac:dyDescent="0.25">
      <c r="A16443"/>
    </row>
    <row r="16444" spans="1:1" x14ac:dyDescent="0.25">
      <c r="A16444"/>
    </row>
    <row r="16445" spans="1:1" x14ac:dyDescent="0.25">
      <c r="A16445"/>
    </row>
    <row r="16446" spans="1:1" x14ac:dyDescent="0.25">
      <c r="A16446"/>
    </row>
    <row r="16447" spans="1:1" x14ac:dyDescent="0.25">
      <c r="A16447"/>
    </row>
    <row r="16448" spans="1:1" x14ac:dyDescent="0.25">
      <c r="A16448"/>
    </row>
    <row r="16449" spans="1:1" x14ac:dyDescent="0.25">
      <c r="A16449"/>
    </row>
    <row r="16450" spans="1:1" x14ac:dyDescent="0.25">
      <c r="A16450"/>
    </row>
    <row r="16451" spans="1:1" x14ac:dyDescent="0.25">
      <c r="A16451"/>
    </row>
    <row r="16452" spans="1:1" x14ac:dyDescent="0.25">
      <c r="A16452"/>
    </row>
    <row r="16453" spans="1:1" x14ac:dyDescent="0.25">
      <c r="A16453"/>
    </row>
    <row r="16454" spans="1:1" x14ac:dyDescent="0.25">
      <c r="A16454"/>
    </row>
    <row r="16455" spans="1:1" x14ac:dyDescent="0.25">
      <c r="A16455"/>
    </row>
    <row r="16456" spans="1:1" x14ac:dyDescent="0.25">
      <c r="A16456"/>
    </row>
    <row r="16457" spans="1:1" x14ac:dyDescent="0.25">
      <c r="A16457"/>
    </row>
    <row r="16458" spans="1:1" x14ac:dyDescent="0.25">
      <c r="A16458"/>
    </row>
    <row r="16459" spans="1:1" x14ac:dyDescent="0.25">
      <c r="A16459"/>
    </row>
    <row r="16460" spans="1:1" x14ac:dyDescent="0.25">
      <c r="A16460"/>
    </row>
    <row r="16461" spans="1:1" x14ac:dyDescent="0.25">
      <c r="A16461"/>
    </row>
    <row r="16462" spans="1:1" x14ac:dyDescent="0.25">
      <c r="A16462"/>
    </row>
    <row r="16463" spans="1:1" x14ac:dyDescent="0.25">
      <c r="A16463"/>
    </row>
    <row r="16464" spans="1:1" x14ac:dyDescent="0.25">
      <c r="A16464"/>
    </row>
    <row r="16465" spans="1:1" x14ac:dyDescent="0.25">
      <c r="A16465"/>
    </row>
    <row r="16466" spans="1:1" x14ac:dyDescent="0.25">
      <c r="A16466"/>
    </row>
    <row r="16467" spans="1:1" x14ac:dyDescent="0.25">
      <c r="A16467"/>
    </row>
    <row r="16468" spans="1:1" x14ac:dyDescent="0.25">
      <c r="A16468"/>
    </row>
    <row r="16469" spans="1:1" x14ac:dyDescent="0.25">
      <c r="A16469"/>
    </row>
    <row r="16470" spans="1:1" x14ac:dyDescent="0.25">
      <c r="A16470"/>
    </row>
    <row r="16471" spans="1:1" x14ac:dyDescent="0.25">
      <c r="A16471"/>
    </row>
    <row r="16472" spans="1:1" x14ac:dyDescent="0.25">
      <c r="A16472"/>
    </row>
    <row r="16473" spans="1:1" x14ac:dyDescent="0.25">
      <c r="A16473"/>
    </row>
    <row r="16474" spans="1:1" x14ac:dyDescent="0.25">
      <c r="A16474"/>
    </row>
    <row r="16475" spans="1:1" x14ac:dyDescent="0.25">
      <c r="A16475"/>
    </row>
    <row r="16476" spans="1:1" x14ac:dyDescent="0.25">
      <c r="A16476"/>
    </row>
    <row r="16477" spans="1:1" x14ac:dyDescent="0.25">
      <c r="A16477"/>
    </row>
    <row r="16478" spans="1:1" x14ac:dyDescent="0.25">
      <c r="A16478"/>
    </row>
    <row r="16479" spans="1:1" x14ac:dyDescent="0.25">
      <c r="A16479"/>
    </row>
    <row r="16480" spans="1:1" x14ac:dyDescent="0.25">
      <c r="A16480"/>
    </row>
    <row r="16481" spans="1:1" x14ac:dyDescent="0.25">
      <c r="A16481"/>
    </row>
    <row r="16482" spans="1:1" x14ac:dyDescent="0.25">
      <c r="A16482"/>
    </row>
    <row r="16483" spans="1:1" x14ac:dyDescent="0.25">
      <c r="A16483"/>
    </row>
    <row r="16484" spans="1:1" x14ac:dyDescent="0.25">
      <c r="A16484"/>
    </row>
    <row r="16485" spans="1:1" x14ac:dyDescent="0.25">
      <c r="A16485"/>
    </row>
    <row r="16486" spans="1:1" x14ac:dyDescent="0.25">
      <c r="A16486"/>
    </row>
    <row r="16487" spans="1:1" x14ac:dyDescent="0.25">
      <c r="A16487"/>
    </row>
    <row r="16488" spans="1:1" x14ac:dyDescent="0.25">
      <c r="A16488"/>
    </row>
    <row r="16489" spans="1:1" x14ac:dyDescent="0.25">
      <c r="A16489"/>
    </row>
    <row r="16490" spans="1:1" x14ac:dyDescent="0.25">
      <c r="A16490"/>
    </row>
    <row r="16491" spans="1:1" x14ac:dyDescent="0.25">
      <c r="A16491"/>
    </row>
    <row r="16492" spans="1:1" x14ac:dyDescent="0.25">
      <c r="A16492"/>
    </row>
    <row r="16493" spans="1:1" x14ac:dyDescent="0.25">
      <c r="A16493"/>
    </row>
    <row r="16494" spans="1:1" x14ac:dyDescent="0.25">
      <c r="A16494"/>
    </row>
    <row r="16495" spans="1:1" x14ac:dyDescent="0.25">
      <c r="A16495"/>
    </row>
    <row r="16496" spans="1:1" x14ac:dyDescent="0.25">
      <c r="A16496"/>
    </row>
    <row r="16497" spans="1:1" x14ac:dyDescent="0.25">
      <c r="A16497"/>
    </row>
    <row r="16498" spans="1:1" x14ac:dyDescent="0.25">
      <c r="A16498"/>
    </row>
    <row r="16499" spans="1:1" x14ac:dyDescent="0.25">
      <c r="A16499"/>
    </row>
    <row r="16500" spans="1:1" x14ac:dyDescent="0.25">
      <c r="A16500"/>
    </row>
    <row r="16501" spans="1:1" x14ac:dyDescent="0.25">
      <c r="A16501"/>
    </row>
    <row r="16502" spans="1:1" x14ac:dyDescent="0.25">
      <c r="A16502"/>
    </row>
    <row r="16503" spans="1:1" x14ac:dyDescent="0.25">
      <c r="A16503"/>
    </row>
    <row r="16504" spans="1:1" x14ac:dyDescent="0.25">
      <c r="A16504"/>
    </row>
    <row r="16505" spans="1:1" x14ac:dyDescent="0.25">
      <c r="A16505"/>
    </row>
    <row r="16506" spans="1:1" x14ac:dyDescent="0.25">
      <c r="A16506"/>
    </row>
    <row r="16507" spans="1:1" x14ac:dyDescent="0.25">
      <c r="A16507"/>
    </row>
    <row r="16508" spans="1:1" x14ac:dyDescent="0.25">
      <c r="A16508"/>
    </row>
    <row r="16509" spans="1:1" x14ac:dyDescent="0.25">
      <c r="A16509"/>
    </row>
    <row r="16510" spans="1:1" x14ac:dyDescent="0.25">
      <c r="A16510"/>
    </row>
    <row r="16511" spans="1:1" x14ac:dyDescent="0.25">
      <c r="A16511"/>
    </row>
    <row r="16512" spans="1:1" x14ac:dyDescent="0.25">
      <c r="A16512"/>
    </row>
    <row r="16513" spans="1:1" x14ac:dyDescent="0.25">
      <c r="A16513"/>
    </row>
    <row r="16514" spans="1:1" x14ac:dyDescent="0.25">
      <c r="A16514"/>
    </row>
    <row r="16515" spans="1:1" x14ac:dyDescent="0.25">
      <c r="A16515"/>
    </row>
    <row r="16516" spans="1:1" x14ac:dyDescent="0.25">
      <c r="A16516"/>
    </row>
    <row r="16517" spans="1:1" x14ac:dyDescent="0.25">
      <c r="A16517"/>
    </row>
    <row r="16518" spans="1:1" x14ac:dyDescent="0.25">
      <c r="A16518"/>
    </row>
    <row r="16519" spans="1:1" x14ac:dyDescent="0.25">
      <c r="A16519"/>
    </row>
    <row r="16520" spans="1:1" x14ac:dyDescent="0.25">
      <c r="A16520"/>
    </row>
    <row r="16521" spans="1:1" x14ac:dyDescent="0.25">
      <c r="A16521"/>
    </row>
    <row r="16522" spans="1:1" x14ac:dyDescent="0.25">
      <c r="A16522"/>
    </row>
    <row r="16523" spans="1:1" x14ac:dyDescent="0.25">
      <c r="A16523"/>
    </row>
    <row r="16524" spans="1:1" x14ac:dyDescent="0.25">
      <c r="A16524"/>
    </row>
    <row r="16525" spans="1:1" x14ac:dyDescent="0.25">
      <c r="A16525"/>
    </row>
    <row r="16526" spans="1:1" x14ac:dyDescent="0.25">
      <c r="A16526"/>
    </row>
    <row r="16527" spans="1:1" x14ac:dyDescent="0.25">
      <c r="A16527"/>
    </row>
    <row r="16528" spans="1:1" x14ac:dyDescent="0.25">
      <c r="A16528"/>
    </row>
    <row r="16529" spans="1:1" x14ac:dyDescent="0.25">
      <c r="A16529"/>
    </row>
    <row r="16530" spans="1:1" x14ac:dyDescent="0.25">
      <c r="A16530"/>
    </row>
    <row r="16531" spans="1:1" x14ac:dyDescent="0.25">
      <c r="A16531"/>
    </row>
    <row r="16532" spans="1:1" x14ac:dyDescent="0.25">
      <c r="A16532"/>
    </row>
    <row r="16533" spans="1:1" x14ac:dyDescent="0.25">
      <c r="A16533"/>
    </row>
    <row r="16534" spans="1:1" x14ac:dyDescent="0.25">
      <c r="A16534"/>
    </row>
    <row r="16535" spans="1:1" x14ac:dyDescent="0.25">
      <c r="A16535"/>
    </row>
    <row r="16536" spans="1:1" x14ac:dyDescent="0.25">
      <c r="A16536"/>
    </row>
    <row r="16537" spans="1:1" x14ac:dyDescent="0.25">
      <c r="A16537"/>
    </row>
    <row r="16538" spans="1:1" x14ac:dyDescent="0.25">
      <c r="A16538"/>
    </row>
    <row r="16539" spans="1:1" x14ac:dyDescent="0.25">
      <c r="A16539"/>
    </row>
    <row r="16540" spans="1:1" x14ac:dyDescent="0.25">
      <c r="A16540"/>
    </row>
    <row r="16541" spans="1:1" x14ac:dyDescent="0.25">
      <c r="A16541"/>
    </row>
    <row r="16542" spans="1:1" x14ac:dyDescent="0.25">
      <c r="A16542"/>
    </row>
    <row r="16543" spans="1:1" x14ac:dyDescent="0.25">
      <c r="A16543"/>
    </row>
    <row r="16544" spans="1:1" x14ac:dyDescent="0.25">
      <c r="A16544"/>
    </row>
    <row r="16545" spans="1:1" x14ac:dyDescent="0.25">
      <c r="A16545"/>
    </row>
    <row r="16546" spans="1:1" x14ac:dyDescent="0.25">
      <c r="A16546"/>
    </row>
    <row r="16547" spans="1:1" x14ac:dyDescent="0.25">
      <c r="A16547"/>
    </row>
    <row r="16548" spans="1:1" x14ac:dyDescent="0.25">
      <c r="A16548"/>
    </row>
    <row r="16549" spans="1:1" x14ac:dyDescent="0.25">
      <c r="A16549"/>
    </row>
    <row r="16550" spans="1:1" x14ac:dyDescent="0.25">
      <c r="A16550"/>
    </row>
    <row r="16551" spans="1:1" x14ac:dyDescent="0.25">
      <c r="A16551"/>
    </row>
    <row r="16552" spans="1:1" x14ac:dyDescent="0.25">
      <c r="A16552"/>
    </row>
    <row r="16553" spans="1:1" x14ac:dyDescent="0.25">
      <c r="A16553"/>
    </row>
    <row r="16554" spans="1:1" x14ac:dyDescent="0.25">
      <c r="A16554"/>
    </row>
    <row r="16555" spans="1:1" x14ac:dyDescent="0.25">
      <c r="A16555"/>
    </row>
    <row r="16556" spans="1:1" x14ac:dyDescent="0.25">
      <c r="A16556"/>
    </row>
    <row r="16557" spans="1:1" x14ac:dyDescent="0.25">
      <c r="A16557"/>
    </row>
    <row r="16558" spans="1:1" x14ac:dyDescent="0.25">
      <c r="A16558"/>
    </row>
    <row r="16559" spans="1:1" x14ac:dyDescent="0.25">
      <c r="A16559"/>
    </row>
    <row r="16560" spans="1:1" x14ac:dyDescent="0.25">
      <c r="A16560"/>
    </row>
    <row r="16561" spans="1:1" x14ac:dyDescent="0.25">
      <c r="A16561"/>
    </row>
    <row r="16562" spans="1:1" x14ac:dyDescent="0.25">
      <c r="A16562"/>
    </row>
    <row r="16563" spans="1:1" x14ac:dyDescent="0.25">
      <c r="A16563"/>
    </row>
    <row r="16564" spans="1:1" x14ac:dyDescent="0.25">
      <c r="A16564"/>
    </row>
    <row r="16565" spans="1:1" x14ac:dyDescent="0.25">
      <c r="A16565"/>
    </row>
    <row r="16566" spans="1:1" x14ac:dyDescent="0.25">
      <c r="A16566"/>
    </row>
    <row r="16567" spans="1:1" x14ac:dyDescent="0.25">
      <c r="A16567"/>
    </row>
    <row r="16568" spans="1:1" x14ac:dyDescent="0.25">
      <c r="A16568"/>
    </row>
    <row r="16569" spans="1:1" x14ac:dyDescent="0.25">
      <c r="A16569"/>
    </row>
    <row r="16570" spans="1:1" x14ac:dyDescent="0.25">
      <c r="A16570"/>
    </row>
    <row r="16571" spans="1:1" x14ac:dyDescent="0.25">
      <c r="A16571"/>
    </row>
    <row r="16572" spans="1:1" x14ac:dyDescent="0.25">
      <c r="A16572"/>
    </row>
    <row r="16573" spans="1:1" x14ac:dyDescent="0.25">
      <c r="A16573"/>
    </row>
    <row r="16574" spans="1:1" x14ac:dyDescent="0.25">
      <c r="A16574"/>
    </row>
    <row r="16575" spans="1:1" x14ac:dyDescent="0.25">
      <c r="A16575"/>
    </row>
    <row r="16576" spans="1:1" x14ac:dyDescent="0.25">
      <c r="A16576"/>
    </row>
    <row r="16577" spans="1:1" x14ac:dyDescent="0.25">
      <c r="A16577"/>
    </row>
    <row r="16578" spans="1:1" x14ac:dyDescent="0.25">
      <c r="A16578"/>
    </row>
    <row r="16579" spans="1:1" x14ac:dyDescent="0.25">
      <c r="A16579"/>
    </row>
    <row r="16580" spans="1:1" x14ac:dyDescent="0.25">
      <c r="A16580"/>
    </row>
    <row r="16581" spans="1:1" x14ac:dyDescent="0.25">
      <c r="A16581"/>
    </row>
    <row r="16582" spans="1:1" x14ac:dyDescent="0.25">
      <c r="A16582"/>
    </row>
    <row r="16583" spans="1:1" x14ac:dyDescent="0.25">
      <c r="A16583"/>
    </row>
    <row r="16584" spans="1:1" x14ac:dyDescent="0.25">
      <c r="A16584"/>
    </row>
    <row r="16585" spans="1:1" x14ac:dyDescent="0.25">
      <c r="A16585"/>
    </row>
    <row r="16586" spans="1:1" x14ac:dyDescent="0.25">
      <c r="A16586"/>
    </row>
    <row r="16587" spans="1:1" x14ac:dyDescent="0.25">
      <c r="A16587"/>
    </row>
    <row r="16588" spans="1:1" x14ac:dyDescent="0.25">
      <c r="A16588"/>
    </row>
    <row r="16589" spans="1:1" x14ac:dyDescent="0.25">
      <c r="A16589"/>
    </row>
    <row r="16590" spans="1:1" x14ac:dyDescent="0.25">
      <c r="A16590"/>
    </row>
    <row r="16591" spans="1:1" x14ac:dyDescent="0.25">
      <c r="A16591"/>
    </row>
    <row r="16592" spans="1:1" x14ac:dyDescent="0.25">
      <c r="A16592"/>
    </row>
    <row r="16593" spans="1:1" x14ac:dyDescent="0.25">
      <c r="A16593"/>
    </row>
    <row r="16594" spans="1:1" x14ac:dyDescent="0.25">
      <c r="A16594"/>
    </row>
    <row r="16595" spans="1:1" x14ac:dyDescent="0.25">
      <c r="A16595"/>
    </row>
    <row r="16596" spans="1:1" x14ac:dyDescent="0.25">
      <c r="A16596"/>
    </row>
    <row r="16597" spans="1:1" x14ac:dyDescent="0.25">
      <c r="A16597"/>
    </row>
    <row r="16598" spans="1:1" x14ac:dyDescent="0.25">
      <c r="A16598"/>
    </row>
    <row r="16599" spans="1:1" x14ac:dyDescent="0.25">
      <c r="A16599"/>
    </row>
    <row r="16600" spans="1:1" x14ac:dyDescent="0.25">
      <c r="A16600"/>
    </row>
    <row r="16601" spans="1:1" x14ac:dyDescent="0.25">
      <c r="A16601"/>
    </row>
    <row r="16602" spans="1:1" x14ac:dyDescent="0.25">
      <c r="A16602"/>
    </row>
    <row r="16603" spans="1:1" x14ac:dyDescent="0.25">
      <c r="A16603"/>
    </row>
    <row r="16604" spans="1:1" x14ac:dyDescent="0.25">
      <c r="A16604"/>
    </row>
    <row r="16605" spans="1:1" x14ac:dyDescent="0.25">
      <c r="A16605"/>
    </row>
    <row r="16606" spans="1:1" x14ac:dyDescent="0.25">
      <c r="A16606"/>
    </row>
    <row r="16607" spans="1:1" x14ac:dyDescent="0.25">
      <c r="A16607"/>
    </row>
    <row r="16608" spans="1:1" x14ac:dyDescent="0.25">
      <c r="A16608"/>
    </row>
    <row r="16609" spans="1:1" x14ac:dyDescent="0.25">
      <c r="A16609"/>
    </row>
    <row r="16610" spans="1:1" x14ac:dyDescent="0.25">
      <c r="A16610"/>
    </row>
    <row r="16611" spans="1:1" x14ac:dyDescent="0.25">
      <c r="A16611"/>
    </row>
    <row r="16612" spans="1:1" x14ac:dyDescent="0.25">
      <c r="A16612"/>
    </row>
    <row r="16613" spans="1:1" x14ac:dyDescent="0.25">
      <c r="A16613"/>
    </row>
    <row r="16614" spans="1:1" x14ac:dyDescent="0.25">
      <c r="A16614"/>
    </row>
    <row r="16615" spans="1:1" x14ac:dyDescent="0.25">
      <c r="A16615"/>
    </row>
    <row r="16616" spans="1:1" x14ac:dyDescent="0.25">
      <c r="A16616"/>
    </row>
    <row r="16617" spans="1:1" x14ac:dyDescent="0.25">
      <c r="A16617"/>
    </row>
    <row r="16618" spans="1:1" x14ac:dyDescent="0.25">
      <c r="A16618"/>
    </row>
    <row r="16619" spans="1:1" x14ac:dyDescent="0.25">
      <c r="A16619"/>
    </row>
    <row r="16620" spans="1:1" x14ac:dyDescent="0.25">
      <c r="A16620"/>
    </row>
    <row r="16621" spans="1:1" x14ac:dyDescent="0.25">
      <c r="A16621"/>
    </row>
    <row r="16622" spans="1:1" x14ac:dyDescent="0.25">
      <c r="A16622"/>
    </row>
    <row r="16623" spans="1:1" x14ac:dyDescent="0.25">
      <c r="A16623"/>
    </row>
    <row r="16624" spans="1:1" x14ac:dyDescent="0.25">
      <c r="A16624"/>
    </row>
    <row r="16625" spans="1:1" x14ac:dyDescent="0.25">
      <c r="A16625"/>
    </row>
    <row r="16626" spans="1:1" x14ac:dyDescent="0.25">
      <c r="A16626"/>
    </row>
    <row r="16627" spans="1:1" x14ac:dyDescent="0.25">
      <c r="A16627"/>
    </row>
    <row r="16628" spans="1:1" x14ac:dyDescent="0.25">
      <c r="A16628"/>
    </row>
    <row r="16629" spans="1:1" x14ac:dyDescent="0.25">
      <c r="A16629"/>
    </row>
    <row r="16630" spans="1:1" x14ac:dyDescent="0.25">
      <c r="A16630"/>
    </row>
    <row r="16631" spans="1:1" x14ac:dyDescent="0.25">
      <c r="A16631"/>
    </row>
    <row r="16632" spans="1:1" x14ac:dyDescent="0.25">
      <c r="A16632"/>
    </row>
    <row r="16633" spans="1:1" x14ac:dyDescent="0.25">
      <c r="A16633"/>
    </row>
    <row r="16634" spans="1:1" x14ac:dyDescent="0.25">
      <c r="A16634"/>
    </row>
    <row r="16635" spans="1:1" x14ac:dyDescent="0.25">
      <c r="A16635"/>
    </row>
    <row r="16636" spans="1:1" x14ac:dyDescent="0.25">
      <c r="A16636"/>
    </row>
    <row r="16637" spans="1:1" x14ac:dyDescent="0.25">
      <c r="A16637"/>
    </row>
    <row r="16638" spans="1:1" x14ac:dyDescent="0.25">
      <c r="A16638"/>
    </row>
    <row r="16639" spans="1:1" x14ac:dyDescent="0.25">
      <c r="A16639"/>
    </row>
    <row r="16640" spans="1:1" x14ac:dyDescent="0.25">
      <c r="A16640"/>
    </row>
    <row r="16641" spans="1:1" x14ac:dyDescent="0.25">
      <c r="A16641"/>
    </row>
    <row r="16642" spans="1:1" x14ac:dyDescent="0.25">
      <c r="A16642"/>
    </row>
    <row r="16643" spans="1:1" x14ac:dyDescent="0.25">
      <c r="A16643"/>
    </row>
    <row r="16644" spans="1:1" x14ac:dyDescent="0.25">
      <c r="A16644"/>
    </row>
    <row r="16645" spans="1:1" x14ac:dyDescent="0.25">
      <c r="A16645"/>
    </row>
    <row r="16646" spans="1:1" x14ac:dyDescent="0.25">
      <c r="A16646"/>
    </row>
    <row r="16647" spans="1:1" x14ac:dyDescent="0.25">
      <c r="A16647"/>
    </row>
    <row r="16648" spans="1:1" x14ac:dyDescent="0.25">
      <c r="A16648"/>
    </row>
    <row r="16649" spans="1:1" x14ac:dyDescent="0.25">
      <c r="A16649"/>
    </row>
    <row r="16650" spans="1:1" x14ac:dyDescent="0.25">
      <c r="A16650"/>
    </row>
    <row r="16651" spans="1:1" x14ac:dyDescent="0.25">
      <c r="A16651"/>
    </row>
    <row r="16652" spans="1:1" x14ac:dyDescent="0.25">
      <c r="A16652"/>
    </row>
    <row r="16653" spans="1:1" x14ac:dyDescent="0.25">
      <c r="A16653"/>
    </row>
    <row r="16654" spans="1:1" x14ac:dyDescent="0.25">
      <c r="A16654"/>
    </row>
    <row r="16655" spans="1:1" x14ac:dyDescent="0.25">
      <c r="A16655"/>
    </row>
    <row r="16656" spans="1:1" x14ac:dyDescent="0.25">
      <c r="A16656"/>
    </row>
    <row r="16657" spans="1:1" x14ac:dyDescent="0.25">
      <c r="A16657"/>
    </row>
    <row r="16658" spans="1:1" x14ac:dyDescent="0.25">
      <c r="A16658"/>
    </row>
    <row r="16659" spans="1:1" x14ac:dyDescent="0.25">
      <c r="A16659"/>
    </row>
    <row r="16660" spans="1:1" x14ac:dyDescent="0.25">
      <c r="A16660"/>
    </row>
    <row r="16661" spans="1:1" x14ac:dyDescent="0.25">
      <c r="A16661"/>
    </row>
    <row r="16662" spans="1:1" x14ac:dyDescent="0.25">
      <c r="A16662"/>
    </row>
    <row r="16663" spans="1:1" x14ac:dyDescent="0.25">
      <c r="A16663"/>
    </row>
    <row r="16664" spans="1:1" x14ac:dyDescent="0.25">
      <c r="A16664"/>
    </row>
    <row r="16665" spans="1:1" x14ac:dyDescent="0.25">
      <c r="A16665"/>
    </row>
    <row r="16666" spans="1:1" x14ac:dyDescent="0.25">
      <c r="A16666"/>
    </row>
    <row r="16667" spans="1:1" x14ac:dyDescent="0.25">
      <c r="A16667"/>
    </row>
    <row r="16668" spans="1:1" x14ac:dyDescent="0.25">
      <c r="A16668"/>
    </row>
    <row r="16669" spans="1:1" x14ac:dyDescent="0.25">
      <c r="A16669"/>
    </row>
    <row r="16670" spans="1:1" x14ac:dyDescent="0.25">
      <c r="A16670"/>
    </row>
    <row r="16671" spans="1:1" x14ac:dyDescent="0.25">
      <c r="A16671"/>
    </row>
    <row r="16672" spans="1:1" x14ac:dyDescent="0.25">
      <c r="A16672"/>
    </row>
    <row r="16673" spans="1:1" x14ac:dyDescent="0.25">
      <c r="A16673"/>
    </row>
    <row r="16674" spans="1:1" x14ac:dyDescent="0.25">
      <c r="A16674"/>
    </row>
    <row r="16675" spans="1:1" x14ac:dyDescent="0.25">
      <c r="A16675"/>
    </row>
    <row r="16676" spans="1:1" x14ac:dyDescent="0.25">
      <c r="A16676"/>
    </row>
    <row r="16677" spans="1:1" x14ac:dyDescent="0.25">
      <c r="A16677"/>
    </row>
    <row r="16678" spans="1:1" x14ac:dyDescent="0.25">
      <c r="A16678"/>
    </row>
    <row r="16679" spans="1:1" x14ac:dyDescent="0.25">
      <c r="A16679"/>
    </row>
    <row r="16680" spans="1:1" x14ac:dyDescent="0.25">
      <c r="A16680"/>
    </row>
    <row r="16681" spans="1:1" x14ac:dyDescent="0.25">
      <c r="A16681"/>
    </row>
    <row r="16682" spans="1:1" x14ac:dyDescent="0.25">
      <c r="A16682"/>
    </row>
    <row r="16683" spans="1:1" x14ac:dyDescent="0.25">
      <c r="A16683"/>
    </row>
    <row r="16684" spans="1:1" x14ac:dyDescent="0.25">
      <c r="A16684"/>
    </row>
    <row r="16685" spans="1:1" x14ac:dyDescent="0.25">
      <c r="A16685"/>
    </row>
    <row r="16686" spans="1:1" x14ac:dyDescent="0.25">
      <c r="A16686"/>
    </row>
    <row r="16687" spans="1:1" x14ac:dyDescent="0.25">
      <c r="A16687"/>
    </row>
    <row r="16688" spans="1:1" x14ac:dyDescent="0.25">
      <c r="A16688"/>
    </row>
    <row r="16689" spans="1:1" x14ac:dyDescent="0.25">
      <c r="A16689"/>
    </row>
    <row r="16690" spans="1:1" x14ac:dyDescent="0.25">
      <c r="A16690"/>
    </row>
    <row r="16691" spans="1:1" x14ac:dyDescent="0.25">
      <c r="A16691"/>
    </row>
    <row r="16692" spans="1:1" x14ac:dyDescent="0.25">
      <c r="A16692"/>
    </row>
    <row r="16693" spans="1:1" x14ac:dyDescent="0.25">
      <c r="A16693"/>
    </row>
    <row r="16694" spans="1:1" x14ac:dyDescent="0.25">
      <c r="A16694"/>
    </row>
    <row r="16695" spans="1:1" x14ac:dyDescent="0.25">
      <c r="A16695"/>
    </row>
    <row r="16696" spans="1:1" x14ac:dyDescent="0.25">
      <c r="A16696"/>
    </row>
    <row r="16697" spans="1:1" x14ac:dyDescent="0.25">
      <c r="A16697"/>
    </row>
    <row r="16698" spans="1:1" x14ac:dyDescent="0.25">
      <c r="A16698"/>
    </row>
    <row r="16699" spans="1:1" x14ac:dyDescent="0.25">
      <c r="A16699"/>
    </row>
    <row r="16700" spans="1:1" x14ac:dyDescent="0.25">
      <c r="A16700"/>
    </row>
    <row r="16701" spans="1:1" x14ac:dyDescent="0.25">
      <c r="A16701"/>
    </row>
    <row r="16702" spans="1:1" x14ac:dyDescent="0.25">
      <c r="A16702"/>
    </row>
    <row r="16703" spans="1:1" x14ac:dyDescent="0.25">
      <c r="A16703"/>
    </row>
    <row r="16704" spans="1:1" x14ac:dyDescent="0.25">
      <c r="A16704"/>
    </row>
    <row r="16705" spans="1:1" x14ac:dyDescent="0.25">
      <c r="A16705"/>
    </row>
    <row r="16706" spans="1:1" x14ac:dyDescent="0.25">
      <c r="A16706"/>
    </row>
    <row r="16707" spans="1:1" x14ac:dyDescent="0.25">
      <c r="A16707"/>
    </row>
    <row r="16708" spans="1:1" x14ac:dyDescent="0.25">
      <c r="A16708"/>
    </row>
    <row r="16709" spans="1:1" x14ac:dyDescent="0.25">
      <c r="A16709"/>
    </row>
    <row r="16710" spans="1:1" x14ac:dyDescent="0.25">
      <c r="A16710"/>
    </row>
    <row r="16711" spans="1:1" x14ac:dyDescent="0.25">
      <c r="A16711"/>
    </row>
    <row r="16712" spans="1:1" x14ac:dyDescent="0.25">
      <c r="A16712"/>
    </row>
    <row r="16713" spans="1:1" x14ac:dyDescent="0.25">
      <c r="A16713"/>
    </row>
    <row r="16714" spans="1:1" x14ac:dyDescent="0.25">
      <c r="A16714"/>
    </row>
    <row r="16715" spans="1:1" x14ac:dyDescent="0.25">
      <c r="A16715"/>
    </row>
    <row r="16716" spans="1:1" x14ac:dyDescent="0.25">
      <c r="A16716"/>
    </row>
    <row r="16717" spans="1:1" x14ac:dyDescent="0.25">
      <c r="A16717"/>
    </row>
    <row r="16718" spans="1:1" x14ac:dyDescent="0.25">
      <c r="A16718"/>
    </row>
    <row r="16719" spans="1:1" x14ac:dyDescent="0.25">
      <c r="A16719"/>
    </row>
    <row r="16720" spans="1:1" x14ac:dyDescent="0.25">
      <c r="A16720"/>
    </row>
    <row r="16721" spans="1:1" x14ac:dyDescent="0.25">
      <c r="A16721"/>
    </row>
    <row r="16722" spans="1:1" x14ac:dyDescent="0.25">
      <c r="A16722"/>
    </row>
    <row r="16723" spans="1:1" x14ac:dyDescent="0.25">
      <c r="A16723"/>
    </row>
    <row r="16724" spans="1:1" x14ac:dyDescent="0.25">
      <c r="A16724"/>
    </row>
    <row r="16725" spans="1:1" x14ac:dyDescent="0.25">
      <c r="A16725"/>
    </row>
    <row r="16726" spans="1:1" x14ac:dyDescent="0.25">
      <c r="A16726"/>
    </row>
    <row r="16727" spans="1:1" x14ac:dyDescent="0.25">
      <c r="A16727"/>
    </row>
    <row r="16728" spans="1:1" x14ac:dyDescent="0.25">
      <c r="A16728"/>
    </row>
    <row r="16729" spans="1:1" x14ac:dyDescent="0.25">
      <c r="A16729"/>
    </row>
    <row r="16730" spans="1:1" x14ac:dyDescent="0.25">
      <c r="A16730"/>
    </row>
    <row r="16731" spans="1:1" x14ac:dyDescent="0.25">
      <c r="A16731"/>
    </row>
    <row r="16732" spans="1:1" x14ac:dyDescent="0.25">
      <c r="A16732"/>
    </row>
    <row r="16733" spans="1:1" x14ac:dyDescent="0.25">
      <c r="A16733"/>
    </row>
    <row r="16734" spans="1:1" x14ac:dyDescent="0.25">
      <c r="A16734"/>
    </row>
    <row r="16735" spans="1:1" x14ac:dyDescent="0.25">
      <c r="A16735"/>
    </row>
    <row r="16736" spans="1:1" x14ac:dyDescent="0.25">
      <c r="A16736"/>
    </row>
    <row r="16737" spans="1:1" x14ac:dyDescent="0.25">
      <c r="A16737"/>
    </row>
    <row r="16738" spans="1:1" x14ac:dyDescent="0.25">
      <c r="A16738"/>
    </row>
    <row r="16739" spans="1:1" x14ac:dyDescent="0.25">
      <c r="A16739"/>
    </row>
    <row r="16740" spans="1:1" x14ac:dyDescent="0.25">
      <c r="A16740"/>
    </row>
    <row r="16741" spans="1:1" x14ac:dyDescent="0.25">
      <c r="A16741"/>
    </row>
    <row r="16742" spans="1:1" x14ac:dyDescent="0.25">
      <c r="A16742"/>
    </row>
    <row r="16743" spans="1:1" x14ac:dyDescent="0.25">
      <c r="A16743"/>
    </row>
    <row r="16744" spans="1:1" x14ac:dyDescent="0.25">
      <c r="A16744"/>
    </row>
    <row r="16745" spans="1:1" x14ac:dyDescent="0.25">
      <c r="A16745"/>
    </row>
    <row r="16746" spans="1:1" x14ac:dyDescent="0.25">
      <c r="A16746"/>
    </row>
    <row r="16747" spans="1:1" x14ac:dyDescent="0.25">
      <c r="A16747"/>
    </row>
    <row r="16748" spans="1:1" x14ac:dyDescent="0.25">
      <c r="A16748"/>
    </row>
    <row r="16749" spans="1:1" x14ac:dyDescent="0.25">
      <c r="A16749"/>
    </row>
    <row r="16750" spans="1:1" x14ac:dyDescent="0.25">
      <c r="A16750"/>
    </row>
    <row r="16751" spans="1:1" x14ac:dyDescent="0.25">
      <c r="A16751"/>
    </row>
    <row r="16752" spans="1:1" x14ac:dyDescent="0.25">
      <c r="A16752"/>
    </row>
    <row r="16753" spans="1:1" x14ac:dyDescent="0.25">
      <c r="A16753"/>
    </row>
    <row r="16754" spans="1:1" x14ac:dyDescent="0.25">
      <c r="A16754"/>
    </row>
    <row r="16755" spans="1:1" x14ac:dyDescent="0.25">
      <c r="A16755"/>
    </row>
    <row r="16756" spans="1:1" x14ac:dyDescent="0.25">
      <c r="A16756"/>
    </row>
    <row r="16757" spans="1:1" x14ac:dyDescent="0.25">
      <c r="A16757"/>
    </row>
    <row r="16758" spans="1:1" x14ac:dyDescent="0.25">
      <c r="A16758"/>
    </row>
    <row r="16759" spans="1:1" x14ac:dyDescent="0.25">
      <c r="A16759"/>
    </row>
    <row r="16760" spans="1:1" x14ac:dyDescent="0.25">
      <c r="A16760"/>
    </row>
    <row r="16761" spans="1:1" x14ac:dyDescent="0.25">
      <c r="A16761"/>
    </row>
    <row r="16762" spans="1:1" x14ac:dyDescent="0.25">
      <c r="A16762"/>
    </row>
    <row r="16763" spans="1:1" x14ac:dyDescent="0.25">
      <c r="A16763"/>
    </row>
    <row r="16764" spans="1:1" x14ac:dyDescent="0.25">
      <c r="A16764"/>
    </row>
    <row r="16765" spans="1:1" x14ac:dyDescent="0.25">
      <c r="A16765"/>
    </row>
    <row r="16766" spans="1:1" x14ac:dyDescent="0.25">
      <c r="A16766"/>
    </row>
    <row r="16767" spans="1:1" x14ac:dyDescent="0.25">
      <c r="A16767"/>
    </row>
    <row r="16768" spans="1:1" x14ac:dyDescent="0.25">
      <c r="A16768"/>
    </row>
    <row r="16769" spans="1:1" x14ac:dyDescent="0.25">
      <c r="A16769"/>
    </row>
    <row r="16770" spans="1:1" x14ac:dyDescent="0.25">
      <c r="A16770"/>
    </row>
    <row r="16771" spans="1:1" x14ac:dyDescent="0.25">
      <c r="A16771"/>
    </row>
    <row r="16772" spans="1:1" x14ac:dyDescent="0.25">
      <c r="A16772"/>
    </row>
    <row r="16773" spans="1:1" x14ac:dyDescent="0.25">
      <c r="A16773"/>
    </row>
    <row r="16774" spans="1:1" x14ac:dyDescent="0.25">
      <c r="A16774"/>
    </row>
    <row r="16775" spans="1:1" x14ac:dyDescent="0.25">
      <c r="A16775"/>
    </row>
    <row r="16776" spans="1:1" x14ac:dyDescent="0.25">
      <c r="A16776"/>
    </row>
    <row r="16777" spans="1:1" x14ac:dyDescent="0.25">
      <c r="A16777"/>
    </row>
    <row r="16778" spans="1:1" x14ac:dyDescent="0.25">
      <c r="A16778"/>
    </row>
    <row r="16779" spans="1:1" x14ac:dyDescent="0.25">
      <c r="A16779"/>
    </row>
    <row r="16780" spans="1:1" x14ac:dyDescent="0.25">
      <c r="A16780"/>
    </row>
    <row r="16781" spans="1:1" x14ac:dyDescent="0.25">
      <c r="A16781"/>
    </row>
    <row r="16782" spans="1:1" x14ac:dyDescent="0.25">
      <c r="A16782"/>
    </row>
    <row r="16783" spans="1:1" x14ac:dyDescent="0.25">
      <c r="A16783"/>
    </row>
    <row r="16784" spans="1:1" x14ac:dyDescent="0.25">
      <c r="A16784"/>
    </row>
    <row r="16785" spans="1:1" x14ac:dyDescent="0.25">
      <c r="A16785"/>
    </row>
    <row r="16786" spans="1:1" x14ac:dyDescent="0.25">
      <c r="A16786"/>
    </row>
    <row r="16787" spans="1:1" x14ac:dyDescent="0.25">
      <c r="A16787"/>
    </row>
    <row r="16788" spans="1:1" x14ac:dyDescent="0.25">
      <c r="A16788"/>
    </row>
    <row r="16789" spans="1:1" x14ac:dyDescent="0.25">
      <c r="A16789"/>
    </row>
    <row r="16790" spans="1:1" x14ac:dyDescent="0.25">
      <c r="A16790"/>
    </row>
    <row r="16791" spans="1:1" x14ac:dyDescent="0.25">
      <c r="A16791"/>
    </row>
    <row r="16792" spans="1:1" x14ac:dyDescent="0.25">
      <c r="A16792"/>
    </row>
    <row r="16793" spans="1:1" x14ac:dyDescent="0.25">
      <c r="A16793"/>
    </row>
    <row r="16794" spans="1:1" x14ac:dyDescent="0.25">
      <c r="A16794"/>
    </row>
    <row r="16795" spans="1:1" x14ac:dyDescent="0.25">
      <c r="A16795"/>
    </row>
    <row r="16796" spans="1:1" x14ac:dyDescent="0.25">
      <c r="A16796"/>
    </row>
    <row r="16797" spans="1:1" x14ac:dyDescent="0.25">
      <c r="A16797"/>
    </row>
    <row r="16798" spans="1:1" x14ac:dyDescent="0.25">
      <c r="A16798"/>
    </row>
    <row r="16799" spans="1:1" x14ac:dyDescent="0.25">
      <c r="A16799"/>
    </row>
    <row r="16800" spans="1:1" x14ac:dyDescent="0.25">
      <c r="A16800"/>
    </row>
    <row r="16801" spans="1:1" x14ac:dyDescent="0.25">
      <c r="A16801"/>
    </row>
    <row r="16802" spans="1:1" x14ac:dyDescent="0.25">
      <c r="A16802"/>
    </row>
    <row r="16803" spans="1:1" x14ac:dyDescent="0.25">
      <c r="A16803"/>
    </row>
    <row r="16804" spans="1:1" x14ac:dyDescent="0.25">
      <c r="A16804"/>
    </row>
    <row r="16805" spans="1:1" x14ac:dyDescent="0.25">
      <c r="A16805"/>
    </row>
    <row r="16806" spans="1:1" x14ac:dyDescent="0.25">
      <c r="A16806"/>
    </row>
    <row r="16807" spans="1:1" x14ac:dyDescent="0.25">
      <c r="A16807"/>
    </row>
    <row r="16808" spans="1:1" x14ac:dyDescent="0.25">
      <c r="A16808"/>
    </row>
    <row r="16809" spans="1:1" x14ac:dyDescent="0.25">
      <c r="A16809"/>
    </row>
    <row r="16810" spans="1:1" x14ac:dyDescent="0.25">
      <c r="A16810"/>
    </row>
    <row r="16811" spans="1:1" x14ac:dyDescent="0.25">
      <c r="A16811"/>
    </row>
    <row r="16812" spans="1:1" x14ac:dyDescent="0.25">
      <c r="A16812"/>
    </row>
    <row r="16813" spans="1:1" x14ac:dyDescent="0.25">
      <c r="A16813"/>
    </row>
    <row r="16814" spans="1:1" x14ac:dyDescent="0.25">
      <c r="A16814"/>
    </row>
    <row r="16815" spans="1:1" x14ac:dyDescent="0.25">
      <c r="A16815"/>
    </row>
    <row r="16816" spans="1:1" x14ac:dyDescent="0.25">
      <c r="A16816"/>
    </row>
    <row r="16817" spans="1:1" x14ac:dyDescent="0.25">
      <c r="A16817"/>
    </row>
    <row r="16818" spans="1:1" x14ac:dyDescent="0.25">
      <c r="A16818"/>
    </row>
    <row r="16819" spans="1:1" x14ac:dyDescent="0.25">
      <c r="A16819"/>
    </row>
    <row r="16820" spans="1:1" x14ac:dyDescent="0.25">
      <c r="A16820"/>
    </row>
    <row r="16821" spans="1:1" x14ac:dyDescent="0.25">
      <c r="A16821"/>
    </row>
    <row r="16822" spans="1:1" x14ac:dyDescent="0.25">
      <c r="A16822"/>
    </row>
    <row r="16823" spans="1:1" x14ac:dyDescent="0.25">
      <c r="A16823"/>
    </row>
    <row r="16824" spans="1:1" x14ac:dyDescent="0.25">
      <c r="A16824"/>
    </row>
    <row r="16825" spans="1:1" x14ac:dyDescent="0.25">
      <c r="A16825"/>
    </row>
    <row r="16826" spans="1:1" x14ac:dyDescent="0.25">
      <c r="A16826"/>
    </row>
    <row r="16827" spans="1:1" x14ac:dyDescent="0.25">
      <c r="A16827"/>
    </row>
    <row r="16828" spans="1:1" x14ac:dyDescent="0.25">
      <c r="A16828"/>
    </row>
    <row r="16829" spans="1:1" x14ac:dyDescent="0.25">
      <c r="A16829"/>
    </row>
    <row r="16830" spans="1:1" x14ac:dyDescent="0.25">
      <c r="A16830"/>
    </row>
    <row r="16831" spans="1:1" x14ac:dyDescent="0.25">
      <c r="A16831"/>
    </row>
    <row r="16832" spans="1:1" x14ac:dyDescent="0.25">
      <c r="A16832"/>
    </row>
    <row r="16833" spans="1:1" x14ac:dyDescent="0.25">
      <c r="A16833"/>
    </row>
    <row r="16834" spans="1:1" x14ac:dyDescent="0.25">
      <c r="A16834"/>
    </row>
    <row r="16835" spans="1:1" x14ac:dyDescent="0.25">
      <c r="A16835"/>
    </row>
    <row r="16836" spans="1:1" x14ac:dyDescent="0.25">
      <c r="A16836"/>
    </row>
    <row r="16837" spans="1:1" x14ac:dyDescent="0.25">
      <c r="A16837"/>
    </row>
    <row r="16838" spans="1:1" x14ac:dyDescent="0.25">
      <c r="A16838"/>
    </row>
    <row r="16839" spans="1:1" x14ac:dyDescent="0.25">
      <c r="A16839"/>
    </row>
    <row r="16840" spans="1:1" x14ac:dyDescent="0.25">
      <c r="A16840"/>
    </row>
    <row r="16841" spans="1:1" x14ac:dyDescent="0.25">
      <c r="A16841"/>
    </row>
    <row r="16842" spans="1:1" x14ac:dyDescent="0.25">
      <c r="A16842"/>
    </row>
    <row r="16843" spans="1:1" x14ac:dyDescent="0.25">
      <c r="A16843"/>
    </row>
    <row r="16844" spans="1:1" x14ac:dyDescent="0.25">
      <c r="A16844"/>
    </row>
    <row r="16845" spans="1:1" x14ac:dyDescent="0.25">
      <c r="A16845"/>
    </row>
    <row r="16846" spans="1:1" x14ac:dyDescent="0.25">
      <c r="A16846"/>
    </row>
    <row r="16847" spans="1:1" x14ac:dyDescent="0.25">
      <c r="A16847"/>
    </row>
    <row r="16848" spans="1:1" x14ac:dyDescent="0.25">
      <c r="A16848"/>
    </row>
    <row r="16849" spans="1:1" x14ac:dyDescent="0.25">
      <c r="A16849"/>
    </row>
    <row r="16850" spans="1:1" x14ac:dyDescent="0.25">
      <c r="A16850"/>
    </row>
    <row r="16851" spans="1:1" x14ac:dyDescent="0.25">
      <c r="A16851"/>
    </row>
    <row r="16852" spans="1:1" x14ac:dyDescent="0.25">
      <c r="A16852"/>
    </row>
    <row r="16853" spans="1:1" x14ac:dyDescent="0.25">
      <c r="A16853"/>
    </row>
    <row r="16854" spans="1:1" x14ac:dyDescent="0.25">
      <c r="A16854"/>
    </row>
    <row r="16855" spans="1:1" x14ac:dyDescent="0.25">
      <c r="A16855"/>
    </row>
    <row r="16856" spans="1:1" x14ac:dyDescent="0.25">
      <c r="A16856"/>
    </row>
    <row r="16857" spans="1:1" x14ac:dyDescent="0.25">
      <c r="A16857"/>
    </row>
    <row r="16858" spans="1:1" x14ac:dyDescent="0.25">
      <c r="A16858"/>
    </row>
    <row r="16859" spans="1:1" x14ac:dyDescent="0.25">
      <c r="A16859"/>
    </row>
    <row r="16860" spans="1:1" x14ac:dyDescent="0.25">
      <c r="A16860"/>
    </row>
    <row r="16861" spans="1:1" x14ac:dyDescent="0.25">
      <c r="A16861"/>
    </row>
    <row r="16862" spans="1:1" x14ac:dyDescent="0.25">
      <c r="A16862"/>
    </row>
    <row r="16863" spans="1:1" x14ac:dyDescent="0.25">
      <c r="A16863"/>
    </row>
    <row r="16864" spans="1:1" x14ac:dyDescent="0.25">
      <c r="A16864"/>
    </row>
    <row r="16865" spans="1:1" x14ac:dyDescent="0.25">
      <c r="A16865"/>
    </row>
    <row r="16866" spans="1:1" x14ac:dyDescent="0.25">
      <c r="A16866"/>
    </row>
    <row r="16867" spans="1:1" x14ac:dyDescent="0.25">
      <c r="A16867"/>
    </row>
    <row r="16868" spans="1:1" x14ac:dyDescent="0.25">
      <c r="A16868"/>
    </row>
    <row r="16869" spans="1:1" x14ac:dyDescent="0.25">
      <c r="A16869"/>
    </row>
    <row r="16870" spans="1:1" x14ac:dyDescent="0.25">
      <c r="A16870"/>
    </row>
    <row r="16871" spans="1:1" x14ac:dyDescent="0.25">
      <c r="A16871"/>
    </row>
    <row r="16872" spans="1:1" x14ac:dyDescent="0.25">
      <c r="A16872"/>
    </row>
    <row r="16873" spans="1:1" x14ac:dyDescent="0.25">
      <c r="A16873"/>
    </row>
    <row r="16874" spans="1:1" x14ac:dyDescent="0.25">
      <c r="A16874"/>
    </row>
    <row r="16875" spans="1:1" x14ac:dyDescent="0.25">
      <c r="A16875"/>
    </row>
    <row r="16876" spans="1:1" x14ac:dyDescent="0.25">
      <c r="A16876"/>
    </row>
    <row r="16877" spans="1:1" x14ac:dyDescent="0.25">
      <c r="A16877"/>
    </row>
    <row r="16878" spans="1:1" x14ac:dyDescent="0.25">
      <c r="A16878"/>
    </row>
    <row r="16879" spans="1:1" x14ac:dyDescent="0.25">
      <c r="A16879"/>
    </row>
    <row r="16880" spans="1:1" x14ac:dyDescent="0.25">
      <c r="A16880"/>
    </row>
    <row r="16881" spans="1:1" x14ac:dyDescent="0.25">
      <c r="A16881"/>
    </row>
    <row r="16882" spans="1:1" x14ac:dyDescent="0.25">
      <c r="A16882"/>
    </row>
    <row r="16883" spans="1:1" x14ac:dyDescent="0.25">
      <c r="A16883"/>
    </row>
    <row r="16884" spans="1:1" x14ac:dyDescent="0.25">
      <c r="A16884"/>
    </row>
    <row r="16885" spans="1:1" x14ac:dyDescent="0.25">
      <c r="A16885"/>
    </row>
    <row r="16886" spans="1:1" x14ac:dyDescent="0.25">
      <c r="A16886"/>
    </row>
    <row r="16887" spans="1:1" x14ac:dyDescent="0.25">
      <c r="A16887"/>
    </row>
    <row r="16888" spans="1:1" x14ac:dyDescent="0.25">
      <c r="A16888"/>
    </row>
    <row r="16889" spans="1:1" x14ac:dyDescent="0.25">
      <c r="A16889"/>
    </row>
    <row r="16890" spans="1:1" x14ac:dyDescent="0.25">
      <c r="A16890"/>
    </row>
    <row r="16891" spans="1:1" x14ac:dyDescent="0.25">
      <c r="A16891"/>
    </row>
    <row r="16892" spans="1:1" x14ac:dyDescent="0.25">
      <c r="A16892"/>
    </row>
    <row r="16893" spans="1:1" x14ac:dyDescent="0.25">
      <c r="A16893"/>
    </row>
    <row r="16894" spans="1:1" x14ac:dyDescent="0.25">
      <c r="A16894"/>
    </row>
    <row r="16895" spans="1:1" x14ac:dyDescent="0.25">
      <c r="A16895"/>
    </row>
    <row r="16896" spans="1:1" x14ac:dyDescent="0.25">
      <c r="A16896"/>
    </row>
    <row r="16897" spans="1:1" x14ac:dyDescent="0.25">
      <c r="A16897"/>
    </row>
    <row r="16898" spans="1:1" x14ac:dyDescent="0.25">
      <c r="A16898"/>
    </row>
    <row r="16899" spans="1:1" x14ac:dyDescent="0.25">
      <c r="A16899"/>
    </row>
    <row r="16900" spans="1:1" x14ac:dyDescent="0.25">
      <c r="A16900"/>
    </row>
    <row r="16901" spans="1:1" x14ac:dyDescent="0.25">
      <c r="A16901"/>
    </row>
    <row r="16902" spans="1:1" x14ac:dyDescent="0.25">
      <c r="A16902"/>
    </row>
    <row r="16903" spans="1:1" x14ac:dyDescent="0.25">
      <c r="A16903"/>
    </row>
    <row r="16904" spans="1:1" x14ac:dyDescent="0.25">
      <c r="A16904"/>
    </row>
    <row r="16905" spans="1:1" x14ac:dyDescent="0.25">
      <c r="A16905"/>
    </row>
    <row r="16906" spans="1:1" x14ac:dyDescent="0.25">
      <c r="A16906"/>
    </row>
    <row r="16907" spans="1:1" x14ac:dyDescent="0.25">
      <c r="A16907"/>
    </row>
    <row r="16908" spans="1:1" x14ac:dyDescent="0.25">
      <c r="A16908"/>
    </row>
    <row r="16909" spans="1:1" x14ac:dyDescent="0.25">
      <c r="A16909"/>
    </row>
    <row r="16910" spans="1:1" x14ac:dyDescent="0.25">
      <c r="A16910"/>
    </row>
    <row r="16911" spans="1:1" x14ac:dyDescent="0.25">
      <c r="A16911"/>
    </row>
    <row r="16912" spans="1:1" x14ac:dyDescent="0.25">
      <c r="A16912"/>
    </row>
    <row r="16913" spans="1:1" x14ac:dyDescent="0.25">
      <c r="A16913"/>
    </row>
    <row r="16914" spans="1:1" x14ac:dyDescent="0.25">
      <c r="A16914"/>
    </row>
    <row r="16915" spans="1:1" x14ac:dyDescent="0.25">
      <c r="A16915"/>
    </row>
    <row r="16916" spans="1:1" x14ac:dyDescent="0.25">
      <c r="A16916"/>
    </row>
    <row r="16917" spans="1:1" x14ac:dyDescent="0.25">
      <c r="A16917"/>
    </row>
    <row r="16918" spans="1:1" x14ac:dyDescent="0.25">
      <c r="A16918"/>
    </row>
    <row r="16919" spans="1:1" x14ac:dyDescent="0.25">
      <c r="A16919"/>
    </row>
    <row r="16920" spans="1:1" x14ac:dyDescent="0.25">
      <c r="A16920"/>
    </row>
    <row r="16921" spans="1:1" x14ac:dyDescent="0.25">
      <c r="A16921"/>
    </row>
    <row r="16922" spans="1:1" x14ac:dyDescent="0.25">
      <c r="A16922"/>
    </row>
    <row r="16923" spans="1:1" x14ac:dyDescent="0.25">
      <c r="A16923"/>
    </row>
    <row r="16924" spans="1:1" x14ac:dyDescent="0.25">
      <c r="A16924"/>
    </row>
    <row r="16925" spans="1:1" x14ac:dyDescent="0.25">
      <c r="A16925"/>
    </row>
    <row r="16926" spans="1:1" x14ac:dyDescent="0.25">
      <c r="A16926"/>
    </row>
    <row r="16927" spans="1:1" x14ac:dyDescent="0.25">
      <c r="A16927"/>
    </row>
    <row r="16928" spans="1:1" x14ac:dyDescent="0.25">
      <c r="A16928"/>
    </row>
    <row r="16929" spans="1:1" x14ac:dyDescent="0.25">
      <c r="A16929"/>
    </row>
    <row r="16930" spans="1:1" x14ac:dyDescent="0.25">
      <c r="A16930"/>
    </row>
    <row r="16931" spans="1:1" x14ac:dyDescent="0.25">
      <c r="A16931"/>
    </row>
    <row r="16932" spans="1:1" x14ac:dyDescent="0.25">
      <c r="A16932"/>
    </row>
    <row r="16933" spans="1:1" x14ac:dyDescent="0.25">
      <c r="A16933"/>
    </row>
    <row r="16934" spans="1:1" x14ac:dyDescent="0.25">
      <c r="A16934"/>
    </row>
    <row r="16935" spans="1:1" x14ac:dyDescent="0.25">
      <c r="A16935"/>
    </row>
    <row r="16936" spans="1:1" x14ac:dyDescent="0.25">
      <c r="A16936"/>
    </row>
    <row r="16937" spans="1:1" x14ac:dyDescent="0.25">
      <c r="A16937"/>
    </row>
    <row r="16938" spans="1:1" x14ac:dyDescent="0.25">
      <c r="A16938"/>
    </row>
    <row r="16939" spans="1:1" x14ac:dyDescent="0.25">
      <c r="A16939"/>
    </row>
    <row r="16940" spans="1:1" x14ac:dyDescent="0.25">
      <c r="A16940"/>
    </row>
    <row r="16941" spans="1:1" x14ac:dyDescent="0.25">
      <c r="A16941"/>
    </row>
    <row r="16942" spans="1:1" x14ac:dyDescent="0.25">
      <c r="A16942"/>
    </row>
    <row r="16943" spans="1:1" x14ac:dyDescent="0.25">
      <c r="A16943"/>
    </row>
    <row r="16944" spans="1:1" x14ac:dyDescent="0.25">
      <c r="A16944"/>
    </row>
    <row r="16945" spans="1:1" x14ac:dyDescent="0.25">
      <c r="A16945"/>
    </row>
    <row r="16946" spans="1:1" x14ac:dyDescent="0.25">
      <c r="A16946"/>
    </row>
    <row r="16947" spans="1:1" x14ac:dyDescent="0.25">
      <c r="A16947"/>
    </row>
    <row r="16948" spans="1:1" x14ac:dyDescent="0.25">
      <c r="A16948"/>
    </row>
    <row r="16949" spans="1:1" x14ac:dyDescent="0.25">
      <c r="A16949"/>
    </row>
    <row r="16950" spans="1:1" x14ac:dyDescent="0.25">
      <c r="A16950"/>
    </row>
    <row r="16951" spans="1:1" x14ac:dyDescent="0.25">
      <c r="A16951"/>
    </row>
    <row r="16952" spans="1:1" x14ac:dyDescent="0.25">
      <c r="A16952"/>
    </row>
    <row r="16953" spans="1:1" x14ac:dyDescent="0.25">
      <c r="A16953"/>
    </row>
    <row r="16954" spans="1:1" x14ac:dyDescent="0.25">
      <c r="A16954"/>
    </row>
    <row r="16955" spans="1:1" x14ac:dyDescent="0.25">
      <c r="A16955"/>
    </row>
    <row r="16956" spans="1:1" x14ac:dyDescent="0.25">
      <c r="A16956"/>
    </row>
    <row r="16957" spans="1:1" x14ac:dyDescent="0.25">
      <c r="A16957"/>
    </row>
    <row r="16958" spans="1:1" x14ac:dyDescent="0.25">
      <c r="A16958"/>
    </row>
    <row r="16959" spans="1:1" x14ac:dyDescent="0.25">
      <c r="A16959"/>
    </row>
    <row r="16960" spans="1:1" x14ac:dyDescent="0.25">
      <c r="A16960"/>
    </row>
    <row r="16961" spans="1:1" x14ac:dyDescent="0.25">
      <c r="A16961"/>
    </row>
    <row r="16962" spans="1:1" x14ac:dyDescent="0.25">
      <c r="A16962"/>
    </row>
    <row r="16963" spans="1:1" x14ac:dyDescent="0.25">
      <c r="A16963"/>
    </row>
    <row r="16964" spans="1:1" x14ac:dyDescent="0.25">
      <c r="A16964"/>
    </row>
    <row r="16965" spans="1:1" x14ac:dyDescent="0.25">
      <c r="A16965"/>
    </row>
    <row r="16966" spans="1:1" x14ac:dyDescent="0.25">
      <c r="A16966"/>
    </row>
    <row r="16967" spans="1:1" x14ac:dyDescent="0.25">
      <c r="A16967"/>
    </row>
    <row r="16968" spans="1:1" x14ac:dyDescent="0.25">
      <c r="A16968"/>
    </row>
    <row r="16969" spans="1:1" x14ac:dyDescent="0.25">
      <c r="A16969"/>
    </row>
    <row r="16970" spans="1:1" x14ac:dyDescent="0.25">
      <c r="A16970"/>
    </row>
    <row r="16971" spans="1:1" x14ac:dyDescent="0.25">
      <c r="A16971"/>
    </row>
    <row r="16972" spans="1:1" x14ac:dyDescent="0.25">
      <c r="A16972"/>
    </row>
    <row r="16973" spans="1:1" x14ac:dyDescent="0.25">
      <c r="A16973"/>
    </row>
    <row r="16974" spans="1:1" x14ac:dyDescent="0.25">
      <c r="A16974"/>
    </row>
    <row r="16975" spans="1:1" x14ac:dyDescent="0.25">
      <c r="A16975"/>
    </row>
    <row r="16976" spans="1:1" x14ac:dyDescent="0.25">
      <c r="A16976"/>
    </row>
    <row r="16977" spans="1:1" x14ac:dyDescent="0.25">
      <c r="A16977"/>
    </row>
    <row r="16978" spans="1:1" x14ac:dyDescent="0.25">
      <c r="A16978"/>
    </row>
    <row r="16979" spans="1:1" x14ac:dyDescent="0.25">
      <c r="A16979"/>
    </row>
    <row r="16980" spans="1:1" x14ac:dyDescent="0.25">
      <c r="A16980"/>
    </row>
    <row r="16981" spans="1:1" x14ac:dyDescent="0.25">
      <c r="A16981"/>
    </row>
    <row r="16982" spans="1:1" x14ac:dyDescent="0.25">
      <c r="A16982"/>
    </row>
    <row r="16983" spans="1:1" x14ac:dyDescent="0.25">
      <c r="A16983"/>
    </row>
    <row r="16984" spans="1:1" x14ac:dyDescent="0.25">
      <c r="A16984"/>
    </row>
    <row r="16985" spans="1:1" x14ac:dyDescent="0.25">
      <c r="A16985"/>
    </row>
    <row r="16986" spans="1:1" x14ac:dyDescent="0.25">
      <c r="A16986"/>
    </row>
    <row r="16987" spans="1:1" x14ac:dyDescent="0.25">
      <c r="A16987"/>
    </row>
    <row r="16988" spans="1:1" x14ac:dyDescent="0.25">
      <c r="A16988"/>
    </row>
    <row r="16989" spans="1:1" x14ac:dyDescent="0.25">
      <c r="A16989"/>
    </row>
    <row r="16990" spans="1:1" x14ac:dyDescent="0.25">
      <c r="A16990"/>
    </row>
    <row r="16991" spans="1:1" x14ac:dyDescent="0.25">
      <c r="A16991"/>
    </row>
    <row r="16992" spans="1:1" x14ac:dyDescent="0.25">
      <c r="A16992"/>
    </row>
    <row r="16993" spans="1:1" x14ac:dyDescent="0.25">
      <c r="A16993"/>
    </row>
    <row r="16994" spans="1:1" x14ac:dyDescent="0.25">
      <c r="A16994"/>
    </row>
    <row r="16995" spans="1:1" x14ac:dyDescent="0.25">
      <c r="A16995"/>
    </row>
    <row r="16996" spans="1:1" x14ac:dyDescent="0.25">
      <c r="A16996"/>
    </row>
    <row r="16997" spans="1:1" x14ac:dyDescent="0.25">
      <c r="A16997"/>
    </row>
    <row r="16998" spans="1:1" x14ac:dyDescent="0.25">
      <c r="A16998"/>
    </row>
    <row r="16999" spans="1:1" x14ac:dyDescent="0.25">
      <c r="A16999"/>
    </row>
    <row r="17000" spans="1:1" x14ac:dyDescent="0.25">
      <c r="A17000"/>
    </row>
    <row r="17001" spans="1:1" x14ac:dyDescent="0.25">
      <c r="A17001"/>
    </row>
    <row r="17002" spans="1:1" x14ac:dyDescent="0.25">
      <c r="A17002"/>
    </row>
    <row r="17003" spans="1:1" x14ac:dyDescent="0.25">
      <c r="A17003"/>
    </row>
    <row r="17004" spans="1:1" x14ac:dyDescent="0.25">
      <c r="A17004"/>
    </row>
    <row r="17005" spans="1:1" x14ac:dyDescent="0.25">
      <c r="A17005"/>
    </row>
    <row r="17006" spans="1:1" x14ac:dyDescent="0.25">
      <c r="A17006"/>
    </row>
    <row r="17007" spans="1:1" x14ac:dyDescent="0.25">
      <c r="A17007"/>
    </row>
    <row r="17008" spans="1:1" x14ac:dyDescent="0.25">
      <c r="A17008"/>
    </row>
    <row r="17009" spans="1:1" x14ac:dyDescent="0.25">
      <c r="A17009"/>
    </row>
    <row r="17010" spans="1:1" x14ac:dyDescent="0.25">
      <c r="A17010"/>
    </row>
    <row r="17011" spans="1:1" x14ac:dyDescent="0.25">
      <c r="A17011"/>
    </row>
    <row r="17012" spans="1:1" x14ac:dyDescent="0.25">
      <c r="A17012"/>
    </row>
    <row r="17013" spans="1:1" x14ac:dyDescent="0.25">
      <c r="A17013"/>
    </row>
    <row r="17014" spans="1:1" x14ac:dyDescent="0.25">
      <c r="A17014"/>
    </row>
    <row r="17015" spans="1:1" x14ac:dyDescent="0.25">
      <c r="A17015"/>
    </row>
    <row r="17016" spans="1:1" x14ac:dyDescent="0.25">
      <c r="A17016"/>
    </row>
    <row r="17017" spans="1:1" x14ac:dyDescent="0.25">
      <c r="A17017"/>
    </row>
    <row r="17018" spans="1:1" x14ac:dyDescent="0.25">
      <c r="A17018"/>
    </row>
    <row r="17019" spans="1:1" x14ac:dyDescent="0.25">
      <c r="A17019"/>
    </row>
    <row r="17020" spans="1:1" x14ac:dyDescent="0.25">
      <c r="A17020"/>
    </row>
    <row r="17021" spans="1:1" x14ac:dyDescent="0.25">
      <c r="A17021"/>
    </row>
    <row r="17022" spans="1:1" x14ac:dyDescent="0.25">
      <c r="A17022"/>
    </row>
    <row r="17023" spans="1:1" x14ac:dyDescent="0.25">
      <c r="A17023"/>
    </row>
    <row r="17024" spans="1:1" x14ac:dyDescent="0.25">
      <c r="A17024"/>
    </row>
    <row r="17025" spans="1:1" x14ac:dyDescent="0.25">
      <c r="A17025"/>
    </row>
    <row r="17026" spans="1:1" x14ac:dyDescent="0.25">
      <c r="A17026"/>
    </row>
    <row r="17027" spans="1:1" x14ac:dyDescent="0.25">
      <c r="A17027"/>
    </row>
    <row r="17028" spans="1:1" x14ac:dyDescent="0.25">
      <c r="A17028"/>
    </row>
    <row r="17029" spans="1:1" x14ac:dyDescent="0.25">
      <c r="A17029"/>
    </row>
    <row r="17030" spans="1:1" x14ac:dyDescent="0.25">
      <c r="A17030"/>
    </row>
    <row r="17031" spans="1:1" x14ac:dyDescent="0.25">
      <c r="A17031"/>
    </row>
    <row r="17032" spans="1:1" x14ac:dyDescent="0.25">
      <c r="A17032"/>
    </row>
    <row r="17033" spans="1:1" x14ac:dyDescent="0.25">
      <c r="A17033"/>
    </row>
    <row r="17034" spans="1:1" x14ac:dyDescent="0.25">
      <c r="A17034"/>
    </row>
    <row r="17035" spans="1:1" x14ac:dyDescent="0.25">
      <c r="A17035"/>
    </row>
    <row r="17036" spans="1:1" x14ac:dyDescent="0.25">
      <c r="A17036"/>
    </row>
    <row r="17037" spans="1:1" x14ac:dyDescent="0.25">
      <c r="A17037"/>
    </row>
    <row r="17038" spans="1:1" x14ac:dyDescent="0.25">
      <c r="A17038"/>
    </row>
    <row r="17039" spans="1:1" x14ac:dyDescent="0.25">
      <c r="A17039"/>
    </row>
    <row r="17040" spans="1:1" x14ac:dyDescent="0.25">
      <c r="A17040"/>
    </row>
    <row r="17041" spans="1:1" x14ac:dyDescent="0.25">
      <c r="A17041"/>
    </row>
    <row r="17042" spans="1:1" x14ac:dyDescent="0.25">
      <c r="A17042"/>
    </row>
    <row r="17043" spans="1:1" x14ac:dyDescent="0.25">
      <c r="A17043"/>
    </row>
    <row r="17044" spans="1:1" x14ac:dyDescent="0.25">
      <c r="A17044"/>
    </row>
    <row r="17045" spans="1:1" x14ac:dyDescent="0.25">
      <c r="A17045"/>
    </row>
    <row r="17046" spans="1:1" x14ac:dyDescent="0.25">
      <c r="A17046"/>
    </row>
    <row r="17047" spans="1:1" x14ac:dyDescent="0.25">
      <c r="A17047"/>
    </row>
    <row r="17048" spans="1:1" x14ac:dyDescent="0.25">
      <c r="A17048"/>
    </row>
    <row r="17049" spans="1:1" x14ac:dyDescent="0.25">
      <c r="A17049"/>
    </row>
    <row r="17050" spans="1:1" x14ac:dyDescent="0.25">
      <c r="A17050"/>
    </row>
    <row r="17051" spans="1:1" x14ac:dyDescent="0.25">
      <c r="A17051"/>
    </row>
    <row r="17052" spans="1:1" x14ac:dyDescent="0.25">
      <c r="A17052"/>
    </row>
    <row r="17053" spans="1:1" x14ac:dyDescent="0.25">
      <c r="A17053"/>
    </row>
    <row r="17054" spans="1:1" x14ac:dyDescent="0.25">
      <c r="A17054"/>
    </row>
    <row r="17055" spans="1:1" x14ac:dyDescent="0.25">
      <c r="A17055"/>
    </row>
    <row r="17056" spans="1:1" x14ac:dyDescent="0.25">
      <c r="A17056"/>
    </row>
    <row r="17057" spans="1:1" x14ac:dyDescent="0.25">
      <c r="A17057"/>
    </row>
    <row r="17058" spans="1:1" x14ac:dyDescent="0.25">
      <c r="A17058"/>
    </row>
    <row r="17059" spans="1:1" x14ac:dyDescent="0.25">
      <c r="A17059"/>
    </row>
    <row r="17060" spans="1:1" x14ac:dyDescent="0.25">
      <c r="A17060"/>
    </row>
    <row r="17061" spans="1:1" x14ac:dyDescent="0.25">
      <c r="A17061"/>
    </row>
    <row r="17062" spans="1:1" x14ac:dyDescent="0.25">
      <c r="A17062"/>
    </row>
    <row r="17063" spans="1:1" x14ac:dyDescent="0.25">
      <c r="A17063"/>
    </row>
    <row r="17064" spans="1:1" x14ac:dyDescent="0.25">
      <c r="A17064"/>
    </row>
    <row r="17065" spans="1:1" x14ac:dyDescent="0.25">
      <c r="A17065"/>
    </row>
    <row r="17066" spans="1:1" x14ac:dyDescent="0.25">
      <c r="A17066"/>
    </row>
    <row r="17067" spans="1:1" x14ac:dyDescent="0.25">
      <c r="A17067"/>
    </row>
    <row r="17068" spans="1:1" x14ac:dyDescent="0.25">
      <c r="A17068"/>
    </row>
    <row r="17069" spans="1:1" x14ac:dyDescent="0.25">
      <c r="A17069"/>
    </row>
    <row r="17070" spans="1:1" x14ac:dyDescent="0.25">
      <c r="A17070"/>
    </row>
    <row r="17071" spans="1:1" x14ac:dyDescent="0.25">
      <c r="A17071"/>
    </row>
    <row r="17072" spans="1:1" x14ac:dyDescent="0.25">
      <c r="A17072"/>
    </row>
    <row r="17073" spans="1:1" x14ac:dyDescent="0.25">
      <c r="A17073"/>
    </row>
    <row r="17074" spans="1:1" x14ac:dyDescent="0.25">
      <c r="A17074"/>
    </row>
    <row r="17075" spans="1:1" x14ac:dyDescent="0.25">
      <c r="A17075"/>
    </row>
    <row r="17076" spans="1:1" x14ac:dyDescent="0.25">
      <c r="A17076"/>
    </row>
    <row r="17077" spans="1:1" x14ac:dyDescent="0.25">
      <c r="A17077"/>
    </row>
    <row r="17078" spans="1:1" x14ac:dyDescent="0.25">
      <c r="A17078"/>
    </row>
    <row r="17079" spans="1:1" x14ac:dyDescent="0.25">
      <c r="A17079"/>
    </row>
    <row r="17080" spans="1:1" x14ac:dyDescent="0.25">
      <c r="A17080"/>
    </row>
    <row r="17081" spans="1:1" x14ac:dyDescent="0.25">
      <c r="A17081"/>
    </row>
    <row r="17082" spans="1:1" x14ac:dyDescent="0.25">
      <c r="A17082"/>
    </row>
    <row r="17083" spans="1:1" x14ac:dyDescent="0.25">
      <c r="A17083"/>
    </row>
    <row r="17084" spans="1:1" x14ac:dyDescent="0.25">
      <c r="A17084"/>
    </row>
    <row r="17085" spans="1:1" x14ac:dyDescent="0.25">
      <c r="A17085"/>
    </row>
    <row r="17086" spans="1:1" x14ac:dyDescent="0.25">
      <c r="A17086"/>
    </row>
    <row r="17087" spans="1:1" x14ac:dyDescent="0.25">
      <c r="A17087"/>
    </row>
    <row r="17088" spans="1:1" x14ac:dyDescent="0.25">
      <c r="A17088"/>
    </row>
    <row r="17089" spans="1:1" x14ac:dyDescent="0.25">
      <c r="A17089"/>
    </row>
    <row r="17090" spans="1:1" x14ac:dyDescent="0.25">
      <c r="A17090"/>
    </row>
    <row r="17091" spans="1:1" x14ac:dyDescent="0.25">
      <c r="A17091"/>
    </row>
    <row r="17092" spans="1:1" x14ac:dyDescent="0.25">
      <c r="A17092"/>
    </row>
    <row r="17093" spans="1:1" x14ac:dyDescent="0.25">
      <c r="A17093"/>
    </row>
    <row r="17094" spans="1:1" x14ac:dyDescent="0.25">
      <c r="A17094"/>
    </row>
    <row r="17095" spans="1:1" x14ac:dyDescent="0.25">
      <c r="A17095"/>
    </row>
    <row r="17096" spans="1:1" x14ac:dyDescent="0.25">
      <c r="A17096"/>
    </row>
    <row r="17097" spans="1:1" x14ac:dyDescent="0.25">
      <c r="A17097"/>
    </row>
    <row r="17098" spans="1:1" x14ac:dyDescent="0.25">
      <c r="A17098"/>
    </row>
    <row r="17099" spans="1:1" x14ac:dyDescent="0.25">
      <c r="A17099"/>
    </row>
    <row r="17100" spans="1:1" x14ac:dyDescent="0.25">
      <c r="A17100"/>
    </row>
    <row r="17101" spans="1:1" x14ac:dyDescent="0.25">
      <c r="A17101"/>
    </row>
    <row r="17102" spans="1:1" x14ac:dyDescent="0.25">
      <c r="A17102"/>
    </row>
    <row r="17103" spans="1:1" x14ac:dyDescent="0.25">
      <c r="A17103"/>
    </row>
    <row r="17104" spans="1:1" x14ac:dyDescent="0.25">
      <c r="A17104"/>
    </row>
    <row r="17105" spans="1:1" x14ac:dyDescent="0.25">
      <c r="A17105"/>
    </row>
    <row r="17106" spans="1:1" x14ac:dyDescent="0.25">
      <c r="A17106"/>
    </row>
    <row r="17107" spans="1:1" x14ac:dyDescent="0.25">
      <c r="A17107"/>
    </row>
    <row r="17108" spans="1:1" x14ac:dyDescent="0.25">
      <c r="A17108"/>
    </row>
    <row r="17109" spans="1:1" x14ac:dyDescent="0.25">
      <c r="A17109"/>
    </row>
    <row r="17110" spans="1:1" x14ac:dyDescent="0.25">
      <c r="A17110"/>
    </row>
    <row r="17111" spans="1:1" x14ac:dyDescent="0.25">
      <c r="A17111"/>
    </row>
    <row r="17112" spans="1:1" x14ac:dyDescent="0.25">
      <c r="A17112"/>
    </row>
    <row r="17113" spans="1:1" x14ac:dyDescent="0.25">
      <c r="A17113"/>
    </row>
    <row r="17114" spans="1:1" x14ac:dyDescent="0.25">
      <c r="A17114"/>
    </row>
    <row r="17115" spans="1:1" x14ac:dyDescent="0.25">
      <c r="A17115"/>
    </row>
    <row r="17116" spans="1:1" x14ac:dyDescent="0.25">
      <c r="A17116"/>
    </row>
    <row r="17117" spans="1:1" x14ac:dyDescent="0.25">
      <c r="A17117"/>
    </row>
    <row r="17118" spans="1:1" x14ac:dyDescent="0.25">
      <c r="A17118"/>
    </row>
    <row r="17119" spans="1:1" x14ac:dyDescent="0.25">
      <c r="A17119"/>
    </row>
    <row r="17120" spans="1:1" x14ac:dyDescent="0.25">
      <c r="A17120"/>
    </row>
    <row r="17121" spans="1:1" x14ac:dyDescent="0.25">
      <c r="A17121"/>
    </row>
    <row r="17122" spans="1:1" x14ac:dyDescent="0.25">
      <c r="A17122"/>
    </row>
    <row r="17123" spans="1:1" x14ac:dyDescent="0.25">
      <c r="A17123"/>
    </row>
    <row r="17124" spans="1:1" x14ac:dyDescent="0.25">
      <c r="A17124"/>
    </row>
    <row r="17125" spans="1:1" x14ac:dyDescent="0.25">
      <c r="A17125"/>
    </row>
    <row r="17126" spans="1:1" x14ac:dyDescent="0.25">
      <c r="A17126"/>
    </row>
    <row r="17127" spans="1:1" x14ac:dyDescent="0.25">
      <c r="A17127"/>
    </row>
    <row r="17128" spans="1:1" x14ac:dyDescent="0.25">
      <c r="A17128"/>
    </row>
    <row r="17129" spans="1:1" x14ac:dyDescent="0.25">
      <c r="A17129"/>
    </row>
    <row r="17130" spans="1:1" x14ac:dyDescent="0.25">
      <c r="A17130"/>
    </row>
    <row r="17131" spans="1:1" x14ac:dyDescent="0.25">
      <c r="A17131"/>
    </row>
    <row r="17132" spans="1:1" x14ac:dyDescent="0.25">
      <c r="A17132"/>
    </row>
    <row r="17133" spans="1:1" x14ac:dyDescent="0.25">
      <c r="A17133"/>
    </row>
    <row r="17134" spans="1:1" x14ac:dyDescent="0.25">
      <c r="A17134"/>
    </row>
    <row r="17135" spans="1:1" x14ac:dyDescent="0.25">
      <c r="A17135"/>
    </row>
    <row r="17136" spans="1:1" x14ac:dyDescent="0.25">
      <c r="A17136"/>
    </row>
    <row r="17137" spans="1:1" x14ac:dyDescent="0.25">
      <c r="A17137"/>
    </row>
    <row r="17138" spans="1:1" x14ac:dyDescent="0.25">
      <c r="A17138"/>
    </row>
    <row r="17139" spans="1:1" x14ac:dyDescent="0.25">
      <c r="A17139"/>
    </row>
    <row r="17140" spans="1:1" x14ac:dyDescent="0.25">
      <c r="A17140"/>
    </row>
    <row r="17141" spans="1:1" x14ac:dyDescent="0.25">
      <c r="A17141"/>
    </row>
    <row r="17142" spans="1:1" x14ac:dyDescent="0.25">
      <c r="A17142"/>
    </row>
    <row r="17143" spans="1:1" x14ac:dyDescent="0.25">
      <c r="A17143"/>
    </row>
    <row r="17144" spans="1:1" x14ac:dyDescent="0.25">
      <c r="A17144"/>
    </row>
    <row r="17145" spans="1:1" x14ac:dyDescent="0.25">
      <c r="A17145"/>
    </row>
    <row r="17146" spans="1:1" x14ac:dyDescent="0.25">
      <c r="A17146"/>
    </row>
    <row r="17147" spans="1:1" x14ac:dyDescent="0.25">
      <c r="A17147"/>
    </row>
    <row r="17148" spans="1:1" x14ac:dyDescent="0.25">
      <c r="A17148"/>
    </row>
    <row r="17149" spans="1:1" x14ac:dyDescent="0.25">
      <c r="A17149"/>
    </row>
    <row r="17150" spans="1:1" x14ac:dyDescent="0.25">
      <c r="A17150"/>
    </row>
    <row r="17151" spans="1:1" x14ac:dyDescent="0.25">
      <c r="A17151"/>
    </row>
    <row r="17152" spans="1:1" x14ac:dyDescent="0.25">
      <c r="A17152"/>
    </row>
    <row r="17153" spans="1:1" x14ac:dyDescent="0.25">
      <c r="A17153"/>
    </row>
    <row r="17154" spans="1:1" x14ac:dyDescent="0.25">
      <c r="A17154"/>
    </row>
    <row r="17155" spans="1:1" x14ac:dyDescent="0.25">
      <c r="A17155"/>
    </row>
    <row r="17156" spans="1:1" x14ac:dyDescent="0.25">
      <c r="A17156"/>
    </row>
    <row r="17157" spans="1:1" x14ac:dyDescent="0.25">
      <c r="A17157"/>
    </row>
    <row r="17158" spans="1:1" x14ac:dyDescent="0.25">
      <c r="A17158"/>
    </row>
    <row r="17159" spans="1:1" x14ac:dyDescent="0.25">
      <c r="A17159"/>
    </row>
    <row r="17160" spans="1:1" x14ac:dyDescent="0.25">
      <c r="A17160"/>
    </row>
    <row r="17161" spans="1:1" x14ac:dyDescent="0.25">
      <c r="A17161"/>
    </row>
    <row r="17162" spans="1:1" x14ac:dyDescent="0.25">
      <c r="A17162"/>
    </row>
    <row r="17163" spans="1:1" x14ac:dyDescent="0.25">
      <c r="A17163"/>
    </row>
    <row r="17164" spans="1:1" x14ac:dyDescent="0.25">
      <c r="A17164"/>
    </row>
    <row r="17165" spans="1:1" x14ac:dyDescent="0.25">
      <c r="A17165"/>
    </row>
    <row r="17166" spans="1:1" x14ac:dyDescent="0.25">
      <c r="A17166"/>
    </row>
    <row r="17167" spans="1:1" x14ac:dyDescent="0.25">
      <c r="A17167"/>
    </row>
    <row r="17168" spans="1:1" x14ac:dyDescent="0.25">
      <c r="A17168"/>
    </row>
    <row r="17169" spans="1:1" x14ac:dyDescent="0.25">
      <c r="A17169"/>
    </row>
    <row r="17170" spans="1:1" x14ac:dyDescent="0.25">
      <c r="A17170"/>
    </row>
    <row r="17171" spans="1:1" x14ac:dyDescent="0.25">
      <c r="A17171"/>
    </row>
    <row r="17172" spans="1:1" x14ac:dyDescent="0.25">
      <c r="A17172"/>
    </row>
    <row r="17173" spans="1:1" x14ac:dyDescent="0.25">
      <c r="A17173"/>
    </row>
    <row r="17174" spans="1:1" x14ac:dyDescent="0.25">
      <c r="A17174"/>
    </row>
    <row r="17175" spans="1:1" x14ac:dyDescent="0.25">
      <c r="A17175"/>
    </row>
    <row r="17176" spans="1:1" x14ac:dyDescent="0.25">
      <c r="A17176"/>
    </row>
    <row r="17177" spans="1:1" x14ac:dyDescent="0.25">
      <c r="A17177"/>
    </row>
    <row r="17178" spans="1:1" x14ac:dyDescent="0.25">
      <c r="A17178"/>
    </row>
    <row r="17179" spans="1:1" x14ac:dyDescent="0.25">
      <c r="A17179"/>
    </row>
    <row r="17180" spans="1:1" x14ac:dyDescent="0.25">
      <c r="A17180"/>
    </row>
    <row r="17181" spans="1:1" x14ac:dyDescent="0.25">
      <c r="A17181"/>
    </row>
    <row r="17182" spans="1:1" x14ac:dyDescent="0.25">
      <c r="A17182"/>
    </row>
    <row r="17183" spans="1:1" x14ac:dyDescent="0.25">
      <c r="A17183"/>
    </row>
    <row r="17184" spans="1:1" x14ac:dyDescent="0.25">
      <c r="A17184"/>
    </row>
    <row r="17185" spans="1:1" x14ac:dyDescent="0.25">
      <c r="A17185"/>
    </row>
    <row r="17186" spans="1:1" x14ac:dyDescent="0.25">
      <c r="A17186"/>
    </row>
    <row r="17187" spans="1:1" x14ac:dyDescent="0.25">
      <c r="A17187"/>
    </row>
    <row r="17188" spans="1:1" x14ac:dyDescent="0.25">
      <c r="A17188"/>
    </row>
    <row r="17189" spans="1:1" x14ac:dyDescent="0.25">
      <c r="A17189"/>
    </row>
    <row r="17190" spans="1:1" x14ac:dyDescent="0.25">
      <c r="A17190"/>
    </row>
    <row r="17191" spans="1:1" x14ac:dyDescent="0.25">
      <c r="A17191"/>
    </row>
    <row r="17192" spans="1:1" x14ac:dyDescent="0.25">
      <c r="A17192"/>
    </row>
    <row r="17193" spans="1:1" x14ac:dyDescent="0.25">
      <c r="A17193"/>
    </row>
    <row r="17194" spans="1:1" x14ac:dyDescent="0.25">
      <c r="A17194"/>
    </row>
    <row r="17195" spans="1:1" x14ac:dyDescent="0.25">
      <c r="A17195"/>
    </row>
    <row r="17196" spans="1:1" x14ac:dyDescent="0.25">
      <c r="A17196"/>
    </row>
    <row r="17197" spans="1:1" x14ac:dyDescent="0.25">
      <c r="A17197"/>
    </row>
    <row r="17198" spans="1:1" x14ac:dyDescent="0.25">
      <c r="A17198"/>
    </row>
    <row r="17199" spans="1:1" x14ac:dyDescent="0.25">
      <c r="A17199"/>
    </row>
    <row r="17200" spans="1:1" x14ac:dyDescent="0.25">
      <c r="A17200"/>
    </row>
    <row r="17201" spans="1:1" x14ac:dyDescent="0.25">
      <c r="A17201"/>
    </row>
    <row r="17202" spans="1:1" x14ac:dyDescent="0.25">
      <c r="A17202"/>
    </row>
    <row r="17203" spans="1:1" x14ac:dyDescent="0.25">
      <c r="A17203"/>
    </row>
    <row r="17204" spans="1:1" x14ac:dyDescent="0.25">
      <c r="A17204"/>
    </row>
    <row r="17205" spans="1:1" x14ac:dyDescent="0.25">
      <c r="A17205"/>
    </row>
    <row r="17206" spans="1:1" x14ac:dyDescent="0.25">
      <c r="A17206"/>
    </row>
    <row r="17207" spans="1:1" x14ac:dyDescent="0.25">
      <c r="A17207"/>
    </row>
    <row r="17208" spans="1:1" x14ac:dyDescent="0.25">
      <c r="A17208"/>
    </row>
    <row r="17209" spans="1:1" x14ac:dyDescent="0.25">
      <c r="A17209"/>
    </row>
    <row r="17210" spans="1:1" x14ac:dyDescent="0.25">
      <c r="A17210"/>
    </row>
    <row r="17211" spans="1:1" x14ac:dyDescent="0.25">
      <c r="A17211"/>
    </row>
    <row r="17212" spans="1:1" x14ac:dyDescent="0.25">
      <c r="A17212"/>
    </row>
    <row r="17213" spans="1:1" x14ac:dyDescent="0.25">
      <c r="A17213"/>
    </row>
    <row r="17214" spans="1:1" x14ac:dyDescent="0.25">
      <c r="A17214"/>
    </row>
    <row r="17215" spans="1:1" x14ac:dyDescent="0.25">
      <c r="A17215"/>
    </row>
    <row r="17216" spans="1:1" x14ac:dyDescent="0.25">
      <c r="A17216"/>
    </row>
    <row r="17217" spans="1:1" x14ac:dyDescent="0.25">
      <c r="A17217"/>
    </row>
    <row r="17218" spans="1:1" x14ac:dyDescent="0.25">
      <c r="A17218"/>
    </row>
    <row r="17219" spans="1:1" x14ac:dyDescent="0.25">
      <c r="A17219"/>
    </row>
    <row r="17220" spans="1:1" x14ac:dyDescent="0.25">
      <c r="A17220"/>
    </row>
    <row r="17221" spans="1:1" x14ac:dyDescent="0.25">
      <c r="A17221"/>
    </row>
    <row r="17222" spans="1:1" x14ac:dyDescent="0.25">
      <c r="A17222"/>
    </row>
    <row r="17223" spans="1:1" x14ac:dyDescent="0.25">
      <c r="A17223"/>
    </row>
    <row r="17224" spans="1:1" x14ac:dyDescent="0.25">
      <c r="A17224"/>
    </row>
    <row r="17225" spans="1:1" x14ac:dyDescent="0.25">
      <c r="A17225"/>
    </row>
    <row r="17226" spans="1:1" x14ac:dyDescent="0.25">
      <c r="A17226"/>
    </row>
    <row r="17227" spans="1:1" x14ac:dyDescent="0.25">
      <c r="A17227"/>
    </row>
    <row r="17228" spans="1:1" x14ac:dyDescent="0.25">
      <c r="A17228"/>
    </row>
    <row r="17229" spans="1:1" x14ac:dyDescent="0.25">
      <c r="A17229"/>
    </row>
    <row r="17230" spans="1:1" x14ac:dyDescent="0.25">
      <c r="A17230"/>
    </row>
    <row r="17231" spans="1:1" x14ac:dyDescent="0.25">
      <c r="A17231"/>
    </row>
    <row r="17232" spans="1:1" x14ac:dyDescent="0.25">
      <c r="A17232"/>
    </row>
    <row r="17233" spans="1:1" x14ac:dyDescent="0.25">
      <c r="A17233"/>
    </row>
    <row r="17234" spans="1:1" x14ac:dyDescent="0.25">
      <c r="A17234"/>
    </row>
    <row r="17235" spans="1:1" x14ac:dyDescent="0.25">
      <c r="A17235"/>
    </row>
    <row r="17236" spans="1:1" x14ac:dyDescent="0.25">
      <c r="A17236"/>
    </row>
    <row r="17237" spans="1:1" x14ac:dyDescent="0.25">
      <c r="A17237"/>
    </row>
    <row r="17238" spans="1:1" x14ac:dyDescent="0.25">
      <c r="A17238"/>
    </row>
    <row r="17239" spans="1:1" x14ac:dyDescent="0.25">
      <c r="A17239"/>
    </row>
    <row r="17240" spans="1:1" x14ac:dyDescent="0.25">
      <c r="A17240"/>
    </row>
    <row r="17241" spans="1:1" x14ac:dyDescent="0.25">
      <c r="A17241"/>
    </row>
    <row r="17242" spans="1:1" x14ac:dyDescent="0.25">
      <c r="A17242"/>
    </row>
    <row r="17243" spans="1:1" x14ac:dyDescent="0.25">
      <c r="A17243"/>
    </row>
    <row r="17244" spans="1:1" x14ac:dyDescent="0.25">
      <c r="A17244"/>
    </row>
    <row r="17245" spans="1:1" x14ac:dyDescent="0.25">
      <c r="A17245"/>
    </row>
    <row r="17246" spans="1:1" x14ac:dyDescent="0.25">
      <c r="A17246"/>
    </row>
    <row r="17247" spans="1:1" x14ac:dyDescent="0.25">
      <c r="A17247"/>
    </row>
    <row r="17248" spans="1:1" x14ac:dyDescent="0.25">
      <c r="A17248"/>
    </row>
    <row r="17249" spans="1:1" x14ac:dyDescent="0.25">
      <c r="A17249"/>
    </row>
    <row r="17250" spans="1:1" x14ac:dyDescent="0.25">
      <c r="A17250"/>
    </row>
    <row r="17251" spans="1:1" x14ac:dyDescent="0.25">
      <c r="A17251"/>
    </row>
    <row r="17252" spans="1:1" x14ac:dyDescent="0.25">
      <c r="A17252"/>
    </row>
    <row r="17253" spans="1:1" x14ac:dyDescent="0.25">
      <c r="A17253"/>
    </row>
    <row r="17254" spans="1:1" x14ac:dyDescent="0.25">
      <c r="A17254"/>
    </row>
    <row r="17255" spans="1:1" x14ac:dyDescent="0.25">
      <c r="A17255"/>
    </row>
    <row r="17256" spans="1:1" x14ac:dyDescent="0.25">
      <c r="A17256"/>
    </row>
    <row r="17257" spans="1:1" x14ac:dyDescent="0.25">
      <c r="A17257"/>
    </row>
    <row r="17258" spans="1:1" x14ac:dyDescent="0.25">
      <c r="A17258"/>
    </row>
    <row r="17259" spans="1:1" x14ac:dyDescent="0.25">
      <c r="A17259"/>
    </row>
    <row r="17260" spans="1:1" x14ac:dyDescent="0.25">
      <c r="A17260"/>
    </row>
    <row r="17261" spans="1:1" x14ac:dyDescent="0.25">
      <c r="A17261"/>
    </row>
    <row r="17262" spans="1:1" x14ac:dyDescent="0.25">
      <c r="A17262"/>
    </row>
    <row r="17263" spans="1:1" x14ac:dyDescent="0.25">
      <c r="A17263"/>
    </row>
    <row r="17264" spans="1:1" x14ac:dyDescent="0.25">
      <c r="A17264"/>
    </row>
    <row r="17265" spans="1:1" x14ac:dyDescent="0.25">
      <c r="A17265"/>
    </row>
    <row r="17266" spans="1:1" x14ac:dyDescent="0.25">
      <c r="A17266"/>
    </row>
    <row r="17267" spans="1:1" x14ac:dyDescent="0.25">
      <c r="A17267"/>
    </row>
    <row r="17268" spans="1:1" x14ac:dyDescent="0.25">
      <c r="A17268"/>
    </row>
    <row r="17269" spans="1:1" x14ac:dyDescent="0.25">
      <c r="A17269"/>
    </row>
    <row r="17270" spans="1:1" x14ac:dyDescent="0.25">
      <c r="A17270"/>
    </row>
    <row r="17271" spans="1:1" x14ac:dyDescent="0.25">
      <c r="A17271"/>
    </row>
    <row r="17272" spans="1:1" x14ac:dyDescent="0.25">
      <c r="A17272"/>
    </row>
    <row r="17273" spans="1:1" x14ac:dyDescent="0.25">
      <c r="A17273"/>
    </row>
    <row r="17274" spans="1:1" x14ac:dyDescent="0.25">
      <c r="A17274"/>
    </row>
    <row r="17275" spans="1:1" x14ac:dyDescent="0.25">
      <c r="A17275"/>
    </row>
    <row r="17276" spans="1:1" x14ac:dyDescent="0.25">
      <c r="A17276"/>
    </row>
    <row r="17277" spans="1:1" x14ac:dyDescent="0.25">
      <c r="A17277"/>
    </row>
    <row r="17278" spans="1:1" x14ac:dyDescent="0.25">
      <c r="A17278"/>
    </row>
    <row r="17279" spans="1:1" x14ac:dyDescent="0.25">
      <c r="A17279"/>
    </row>
    <row r="17280" spans="1:1" x14ac:dyDescent="0.25">
      <c r="A17280"/>
    </row>
    <row r="17281" spans="1:1" x14ac:dyDescent="0.25">
      <c r="A17281"/>
    </row>
    <row r="17282" spans="1:1" x14ac:dyDescent="0.25">
      <c r="A17282"/>
    </row>
    <row r="17283" spans="1:1" x14ac:dyDescent="0.25">
      <c r="A17283"/>
    </row>
    <row r="17284" spans="1:1" x14ac:dyDescent="0.25">
      <c r="A17284"/>
    </row>
    <row r="17285" spans="1:1" x14ac:dyDescent="0.25">
      <c r="A17285"/>
    </row>
    <row r="17286" spans="1:1" x14ac:dyDescent="0.25">
      <c r="A17286"/>
    </row>
    <row r="17287" spans="1:1" x14ac:dyDescent="0.25">
      <c r="A17287"/>
    </row>
    <row r="17288" spans="1:1" x14ac:dyDescent="0.25">
      <c r="A17288"/>
    </row>
    <row r="17289" spans="1:1" x14ac:dyDescent="0.25">
      <c r="A17289"/>
    </row>
    <row r="17290" spans="1:1" x14ac:dyDescent="0.25">
      <c r="A17290"/>
    </row>
    <row r="17291" spans="1:1" x14ac:dyDescent="0.25">
      <c r="A17291"/>
    </row>
    <row r="17292" spans="1:1" x14ac:dyDescent="0.25">
      <c r="A17292"/>
    </row>
    <row r="17293" spans="1:1" x14ac:dyDescent="0.25">
      <c r="A17293"/>
    </row>
    <row r="17294" spans="1:1" x14ac:dyDescent="0.25">
      <c r="A17294"/>
    </row>
    <row r="17295" spans="1:1" x14ac:dyDescent="0.25">
      <c r="A17295"/>
    </row>
    <row r="17296" spans="1:1" x14ac:dyDescent="0.25">
      <c r="A17296"/>
    </row>
    <row r="17297" spans="1:1" x14ac:dyDescent="0.25">
      <c r="A17297"/>
    </row>
    <row r="17298" spans="1:1" x14ac:dyDescent="0.25">
      <c r="A17298"/>
    </row>
    <row r="17299" spans="1:1" x14ac:dyDescent="0.25">
      <c r="A17299"/>
    </row>
    <row r="17300" spans="1:1" x14ac:dyDescent="0.25">
      <c r="A17300"/>
    </row>
    <row r="17301" spans="1:1" x14ac:dyDescent="0.25">
      <c r="A17301"/>
    </row>
    <row r="17302" spans="1:1" x14ac:dyDescent="0.25">
      <c r="A17302"/>
    </row>
    <row r="17303" spans="1:1" x14ac:dyDescent="0.25">
      <c r="A17303"/>
    </row>
    <row r="17304" spans="1:1" x14ac:dyDescent="0.25">
      <c r="A17304"/>
    </row>
    <row r="17305" spans="1:1" x14ac:dyDescent="0.25">
      <c r="A17305"/>
    </row>
    <row r="17306" spans="1:1" x14ac:dyDescent="0.25">
      <c r="A17306"/>
    </row>
    <row r="17307" spans="1:1" x14ac:dyDescent="0.25">
      <c r="A17307"/>
    </row>
    <row r="17308" spans="1:1" x14ac:dyDescent="0.25">
      <c r="A17308"/>
    </row>
    <row r="17309" spans="1:1" x14ac:dyDescent="0.25">
      <c r="A17309"/>
    </row>
    <row r="17310" spans="1:1" x14ac:dyDescent="0.25">
      <c r="A17310"/>
    </row>
    <row r="17311" spans="1:1" x14ac:dyDescent="0.25">
      <c r="A17311"/>
    </row>
    <row r="17312" spans="1:1" x14ac:dyDescent="0.25">
      <c r="A17312"/>
    </row>
    <row r="17313" spans="1:1" x14ac:dyDescent="0.25">
      <c r="A17313"/>
    </row>
    <row r="17314" spans="1:1" x14ac:dyDescent="0.25">
      <c r="A17314"/>
    </row>
    <row r="17315" spans="1:1" x14ac:dyDescent="0.25">
      <c r="A17315"/>
    </row>
    <row r="17316" spans="1:1" x14ac:dyDescent="0.25">
      <c r="A17316"/>
    </row>
    <row r="17317" spans="1:1" x14ac:dyDescent="0.25">
      <c r="A17317"/>
    </row>
    <row r="17318" spans="1:1" x14ac:dyDescent="0.25">
      <c r="A17318"/>
    </row>
    <row r="17319" spans="1:1" x14ac:dyDescent="0.25">
      <c r="A17319"/>
    </row>
    <row r="17320" spans="1:1" x14ac:dyDescent="0.25">
      <c r="A17320"/>
    </row>
    <row r="17321" spans="1:1" x14ac:dyDescent="0.25">
      <c r="A17321"/>
    </row>
    <row r="17322" spans="1:1" x14ac:dyDescent="0.25">
      <c r="A17322"/>
    </row>
    <row r="17323" spans="1:1" x14ac:dyDescent="0.25">
      <c r="A17323"/>
    </row>
    <row r="17324" spans="1:1" x14ac:dyDescent="0.25">
      <c r="A17324"/>
    </row>
    <row r="17325" spans="1:1" x14ac:dyDescent="0.25">
      <c r="A17325"/>
    </row>
    <row r="17326" spans="1:1" x14ac:dyDescent="0.25">
      <c r="A17326"/>
    </row>
    <row r="17327" spans="1:1" x14ac:dyDescent="0.25">
      <c r="A17327"/>
    </row>
    <row r="17328" spans="1:1" x14ac:dyDescent="0.25">
      <c r="A17328"/>
    </row>
    <row r="17329" spans="1:1" x14ac:dyDescent="0.25">
      <c r="A17329"/>
    </row>
    <row r="17330" spans="1:1" x14ac:dyDescent="0.25">
      <c r="A17330"/>
    </row>
    <row r="17331" spans="1:1" x14ac:dyDescent="0.25">
      <c r="A17331"/>
    </row>
    <row r="17332" spans="1:1" x14ac:dyDescent="0.25">
      <c r="A17332"/>
    </row>
    <row r="17333" spans="1:1" x14ac:dyDescent="0.25">
      <c r="A17333"/>
    </row>
    <row r="17334" spans="1:1" x14ac:dyDescent="0.25">
      <c r="A17334"/>
    </row>
    <row r="17335" spans="1:1" x14ac:dyDescent="0.25">
      <c r="A17335"/>
    </row>
    <row r="17336" spans="1:1" x14ac:dyDescent="0.25">
      <c r="A17336"/>
    </row>
    <row r="17337" spans="1:1" x14ac:dyDescent="0.25">
      <c r="A17337"/>
    </row>
    <row r="17338" spans="1:1" x14ac:dyDescent="0.25">
      <c r="A17338"/>
    </row>
    <row r="17339" spans="1:1" x14ac:dyDescent="0.25">
      <c r="A17339"/>
    </row>
    <row r="17340" spans="1:1" x14ac:dyDescent="0.25">
      <c r="A17340"/>
    </row>
    <row r="17341" spans="1:1" x14ac:dyDescent="0.25">
      <c r="A17341"/>
    </row>
    <row r="17342" spans="1:1" x14ac:dyDescent="0.25">
      <c r="A17342"/>
    </row>
    <row r="17343" spans="1:1" x14ac:dyDescent="0.25">
      <c r="A17343"/>
    </row>
    <row r="17344" spans="1:1" x14ac:dyDescent="0.25">
      <c r="A17344"/>
    </row>
    <row r="17345" spans="1:1" x14ac:dyDescent="0.25">
      <c r="A17345"/>
    </row>
    <row r="17346" spans="1:1" x14ac:dyDescent="0.25">
      <c r="A17346"/>
    </row>
    <row r="17347" spans="1:1" x14ac:dyDescent="0.25">
      <c r="A17347"/>
    </row>
    <row r="17348" spans="1:1" x14ac:dyDescent="0.25">
      <c r="A17348"/>
    </row>
    <row r="17349" spans="1:1" x14ac:dyDescent="0.25">
      <c r="A17349"/>
    </row>
    <row r="17350" spans="1:1" x14ac:dyDescent="0.25">
      <c r="A17350"/>
    </row>
    <row r="17351" spans="1:1" x14ac:dyDescent="0.25">
      <c r="A17351"/>
    </row>
    <row r="17352" spans="1:1" x14ac:dyDescent="0.25">
      <c r="A17352"/>
    </row>
    <row r="17353" spans="1:1" x14ac:dyDescent="0.25">
      <c r="A17353"/>
    </row>
    <row r="17354" spans="1:1" x14ac:dyDescent="0.25">
      <c r="A17354"/>
    </row>
    <row r="17355" spans="1:1" x14ac:dyDescent="0.25">
      <c r="A17355"/>
    </row>
    <row r="17356" spans="1:1" x14ac:dyDescent="0.25">
      <c r="A17356"/>
    </row>
    <row r="17357" spans="1:1" x14ac:dyDescent="0.25">
      <c r="A17357"/>
    </row>
    <row r="17358" spans="1:1" x14ac:dyDescent="0.25">
      <c r="A17358"/>
    </row>
    <row r="17359" spans="1:1" x14ac:dyDescent="0.25">
      <c r="A17359"/>
    </row>
    <row r="17360" spans="1:1" x14ac:dyDescent="0.25">
      <c r="A17360"/>
    </row>
    <row r="17361" spans="1:1" x14ac:dyDescent="0.25">
      <c r="A17361"/>
    </row>
    <row r="17362" spans="1:1" x14ac:dyDescent="0.25">
      <c r="A17362"/>
    </row>
    <row r="17363" spans="1:1" x14ac:dyDescent="0.25">
      <c r="A17363"/>
    </row>
    <row r="17364" spans="1:1" x14ac:dyDescent="0.25">
      <c r="A17364"/>
    </row>
    <row r="17365" spans="1:1" x14ac:dyDescent="0.25">
      <c r="A17365"/>
    </row>
    <row r="17366" spans="1:1" x14ac:dyDescent="0.25">
      <c r="A17366"/>
    </row>
    <row r="17367" spans="1:1" x14ac:dyDescent="0.25">
      <c r="A17367"/>
    </row>
    <row r="17368" spans="1:1" x14ac:dyDescent="0.25">
      <c r="A17368"/>
    </row>
    <row r="17369" spans="1:1" x14ac:dyDescent="0.25">
      <c r="A17369"/>
    </row>
    <row r="17370" spans="1:1" x14ac:dyDescent="0.25">
      <c r="A17370"/>
    </row>
    <row r="17371" spans="1:1" x14ac:dyDescent="0.25">
      <c r="A17371"/>
    </row>
    <row r="17372" spans="1:1" x14ac:dyDescent="0.25">
      <c r="A17372"/>
    </row>
    <row r="17373" spans="1:1" x14ac:dyDescent="0.25">
      <c r="A17373"/>
    </row>
    <row r="17374" spans="1:1" x14ac:dyDescent="0.25">
      <c r="A17374"/>
    </row>
    <row r="17375" spans="1:1" x14ac:dyDescent="0.25">
      <c r="A17375"/>
    </row>
    <row r="17376" spans="1:1" x14ac:dyDescent="0.25">
      <c r="A17376"/>
    </row>
    <row r="17377" spans="1:1" x14ac:dyDescent="0.25">
      <c r="A17377"/>
    </row>
    <row r="17378" spans="1:1" x14ac:dyDescent="0.25">
      <c r="A17378"/>
    </row>
    <row r="17379" spans="1:1" x14ac:dyDescent="0.25">
      <c r="A17379"/>
    </row>
    <row r="17380" spans="1:1" x14ac:dyDescent="0.25">
      <c r="A17380"/>
    </row>
    <row r="17381" spans="1:1" x14ac:dyDescent="0.25">
      <c r="A17381"/>
    </row>
    <row r="17382" spans="1:1" x14ac:dyDescent="0.25">
      <c r="A17382"/>
    </row>
    <row r="17383" spans="1:1" x14ac:dyDescent="0.25">
      <c r="A17383"/>
    </row>
    <row r="17384" spans="1:1" x14ac:dyDescent="0.25">
      <c r="A17384"/>
    </row>
    <row r="17385" spans="1:1" x14ac:dyDescent="0.25">
      <c r="A17385"/>
    </row>
    <row r="17386" spans="1:1" x14ac:dyDescent="0.25">
      <c r="A17386"/>
    </row>
    <row r="17387" spans="1:1" x14ac:dyDescent="0.25">
      <c r="A17387"/>
    </row>
    <row r="17388" spans="1:1" x14ac:dyDescent="0.25">
      <c r="A17388"/>
    </row>
    <row r="17389" spans="1:1" x14ac:dyDescent="0.25">
      <c r="A17389"/>
    </row>
    <row r="17390" spans="1:1" x14ac:dyDescent="0.25">
      <c r="A17390"/>
    </row>
    <row r="17391" spans="1:1" x14ac:dyDescent="0.25">
      <c r="A17391"/>
    </row>
    <row r="17392" spans="1:1" x14ac:dyDescent="0.25">
      <c r="A17392"/>
    </row>
    <row r="17393" spans="1:1" x14ac:dyDescent="0.25">
      <c r="A17393"/>
    </row>
    <row r="17394" spans="1:1" x14ac:dyDescent="0.25">
      <c r="A17394"/>
    </row>
    <row r="17395" spans="1:1" x14ac:dyDescent="0.25">
      <c r="A17395"/>
    </row>
    <row r="17396" spans="1:1" x14ac:dyDescent="0.25">
      <c r="A17396"/>
    </row>
    <row r="17397" spans="1:1" x14ac:dyDescent="0.25">
      <c r="A17397"/>
    </row>
    <row r="17398" spans="1:1" x14ac:dyDescent="0.25">
      <c r="A17398"/>
    </row>
    <row r="17399" spans="1:1" x14ac:dyDescent="0.25">
      <c r="A17399"/>
    </row>
    <row r="17400" spans="1:1" x14ac:dyDescent="0.25">
      <c r="A17400"/>
    </row>
    <row r="17401" spans="1:1" x14ac:dyDescent="0.25">
      <c r="A17401"/>
    </row>
    <row r="17402" spans="1:1" x14ac:dyDescent="0.25">
      <c r="A17402"/>
    </row>
    <row r="17403" spans="1:1" x14ac:dyDescent="0.25">
      <c r="A17403"/>
    </row>
    <row r="17404" spans="1:1" x14ac:dyDescent="0.25">
      <c r="A17404"/>
    </row>
    <row r="17405" spans="1:1" x14ac:dyDescent="0.25">
      <c r="A17405"/>
    </row>
    <row r="17406" spans="1:1" x14ac:dyDescent="0.25">
      <c r="A17406"/>
    </row>
    <row r="17407" spans="1:1" x14ac:dyDescent="0.25">
      <c r="A17407"/>
    </row>
    <row r="17408" spans="1:1" x14ac:dyDescent="0.25">
      <c r="A17408"/>
    </row>
    <row r="17409" spans="1:1" x14ac:dyDescent="0.25">
      <c r="A17409"/>
    </row>
    <row r="17410" spans="1:1" x14ac:dyDescent="0.25">
      <c r="A17410"/>
    </row>
    <row r="17411" spans="1:1" x14ac:dyDescent="0.25">
      <c r="A17411"/>
    </row>
    <row r="17412" spans="1:1" x14ac:dyDescent="0.25">
      <c r="A17412"/>
    </row>
    <row r="17413" spans="1:1" x14ac:dyDescent="0.25">
      <c r="A17413"/>
    </row>
    <row r="17414" spans="1:1" x14ac:dyDescent="0.25">
      <c r="A17414"/>
    </row>
    <row r="17415" spans="1:1" x14ac:dyDescent="0.25">
      <c r="A17415"/>
    </row>
    <row r="17416" spans="1:1" x14ac:dyDescent="0.25">
      <c r="A17416"/>
    </row>
    <row r="17417" spans="1:1" x14ac:dyDescent="0.25">
      <c r="A17417"/>
    </row>
    <row r="17418" spans="1:1" x14ac:dyDescent="0.25">
      <c r="A17418"/>
    </row>
    <row r="17419" spans="1:1" x14ac:dyDescent="0.25">
      <c r="A17419"/>
    </row>
    <row r="17420" spans="1:1" x14ac:dyDescent="0.25">
      <c r="A17420"/>
    </row>
    <row r="17421" spans="1:1" x14ac:dyDescent="0.25">
      <c r="A17421"/>
    </row>
    <row r="17422" spans="1:1" x14ac:dyDescent="0.25">
      <c r="A17422"/>
    </row>
    <row r="17423" spans="1:1" x14ac:dyDescent="0.25">
      <c r="A17423"/>
    </row>
    <row r="17424" spans="1:1" x14ac:dyDescent="0.25">
      <c r="A17424"/>
    </row>
    <row r="17425" spans="1:1" x14ac:dyDescent="0.25">
      <c r="A17425"/>
    </row>
    <row r="17426" spans="1:1" x14ac:dyDescent="0.25">
      <c r="A17426"/>
    </row>
    <row r="17427" spans="1:1" x14ac:dyDescent="0.25">
      <c r="A17427"/>
    </row>
    <row r="17428" spans="1:1" x14ac:dyDescent="0.25">
      <c r="A17428"/>
    </row>
    <row r="17429" spans="1:1" x14ac:dyDescent="0.25">
      <c r="A17429"/>
    </row>
    <row r="17430" spans="1:1" x14ac:dyDescent="0.25">
      <c r="A17430"/>
    </row>
    <row r="17431" spans="1:1" x14ac:dyDescent="0.25">
      <c r="A17431"/>
    </row>
    <row r="17432" spans="1:1" x14ac:dyDescent="0.25">
      <c r="A17432"/>
    </row>
    <row r="17433" spans="1:1" x14ac:dyDescent="0.25">
      <c r="A17433"/>
    </row>
    <row r="17434" spans="1:1" x14ac:dyDescent="0.25">
      <c r="A17434"/>
    </row>
    <row r="17435" spans="1:1" x14ac:dyDescent="0.25">
      <c r="A17435"/>
    </row>
    <row r="17436" spans="1:1" x14ac:dyDescent="0.25">
      <c r="A17436"/>
    </row>
    <row r="17437" spans="1:1" x14ac:dyDescent="0.25">
      <c r="A17437"/>
    </row>
    <row r="17438" spans="1:1" x14ac:dyDescent="0.25">
      <c r="A17438"/>
    </row>
    <row r="17439" spans="1:1" x14ac:dyDescent="0.25">
      <c r="A17439"/>
    </row>
    <row r="17440" spans="1:1" x14ac:dyDescent="0.25">
      <c r="A17440"/>
    </row>
    <row r="17441" spans="1:1" x14ac:dyDescent="0.25">
      <c r="A17441"/>
    </row>
    <row r="17442" spans="1:1" x14ac:dyDescent="0.25">
      <c r="A17442"/>
    </row>
    <row r="17443" spans="1:1" x14ac:dyDescent="0.25">
      <c r="A17443"/>
    </row>
    <row r="17444" spans="1:1" x14ac:dyDescent="0.25">
      <c r="A17444"/>
    </row>
    <row r="17445" spans="1:1" x14ac:dyDescent="0.25">
      <c r="A17445"/>
    </row>
    <row r="17446" spans="1:1" x14ac:dyDescent="0.25">
      <c r="A17446"/>
    </row>
    <row r="17447" spans="1:1" x14ac:dyDescent="0.25">
      <c r="A17447"/>
    </row>
    <row r="17448" spans="1:1" x14ac:dyDescent="0.25">
      <c r="A17448"/>
    </row>
    <row r="17449" spans="1:1" x14ac:dyDescent="0.25">
      <c r="A17449"/>
    </row>
    <row r="17450" spans="1:1" x14ac:dyDescent="0.25">
      <c r="A17450"/>
    </row>
    <row r="17451" spans="1:1" x14ac:dyDescent="0.25">
      <c r="A17451"/>
    </row>
    <row r="17452" spans="1:1" x14ac:dyDescent="0.25">
      <c r="A17452"/>
    </row>
    <row r="17453" spans="1:1" x14ac:dyDescent="0.25">
      <c r="A17453"/>
    </row>
    <row r="17454" spans="1:1" x14ac:dyDescent="0.25">
      <c r="A17454"/>
    </row>
    <row r="17455" spans="1:1" x14ac:dyDescent="0.25">
      <c r="A17455"/>
    </row>
    <row r="17456" spans="1:1" x14ac:dyDescent="0.25">
      <c r="A17456"/>
    </row>
    <row r="17457" spans="1:1" x14ac:dyDescent="0.25">
      <c r="A17457"/>
    </row>
    <row r="17458" spans="1:1" x14ac:dyDescent="0.25">
      <c r="A17458"/>
    </row>
    <row r="17459" spans="1:1" x14ac:dyDescent="0.25">
      <c r="A17459"/>
    </row>
    <row r="17460" spans="1:1" x14ac:dyDescent="0.25">
      <c r="A17460"/>
    </row>
    <row r="17461" spans="1:1" x14ac:dyDescent="0.25">
      <c r="A17461"/>
    </row>
    <row r="17462" spans="1:1" x14ac:dyDescent="0.25">
      <c r="A17462"/>
    </row>
    <row r="17463" spans="1:1" x14ac:dyDescent="0.25">
      <c r="A17463"/>
    </row>
    <row r="17464" spans="1:1" x14ac:dyDescent="0.25">
      <c r="A17464"/>
    </row>
    <row r="17465" spans="1:1" x14ac:dyDescent="0.25">
      <c r="A17465"/>
    </row>
    <row r="17466" spans="1:1" x14ac:dyDescent="0.25">
      <c r="A17466"/>
    </row>
    <row r="17467" spans="1:1" x14ac:dyDescent="0.25">
      <c r="A17467"/>
    </row>
    <row r="17468" spans="1:1" x14ac:dyDescent="0.25">
      <c r="A17468"/>
    </row>
    <row r="17469" spans="1:1" x14ac:dyDescent="0.25">
      <c r="A17469"/>
    </row>
    <row r="17470" spans="1:1" x14ac:dyDescent="0.25">
      <c r="A17470"/>
    </row>
    <row r="17471" spans="1:1" x14ac:dyDescent="0.25">
      <c r="A17471"/>
    </row>
    <row r="17472" spans="1:1" x14ac:dyDescent="0.25">
      <c r="A17472"/>
    </row>
    <row r="17473" spans="1:1" x14ac:dyDescent="0.25">
      <c r="A17473"/>
    </row>
    <row r="17474" spans="1:1" x14ac:dyDescent="0.25">
      <c r="A17474"/>
    </row>
    <row r="17475" spans="1:1" x14ac:dyDescent="0.25">
      <c r="A17475"/>
    </row>
    <row r="17476" spans="1:1" x14ac:dyDescent="0.25">
      <c r="A17476"/>
    </row>
    <row r="17477" spans="1:1" x14ac:dyDescent="0.25">
      <c r="A17477"/>
    </row>
    <row r="17478" spans="1:1" x14ac:dyDescent="0.25">
      <c r="A17478"/>
    </row>
    <row r="17479" spans="1:1" x14ac:dyDescent="0.25">
      <c r="A17479"/>
    </row>
    <row r="17480" spans="1:1" x14ac:dyDescent="0.25">
      <c r="A17480"/>
    </row>
    <row r="17481" spans="1:1" x14ac:dyDescent="0.25">
      <c r="A17481"/>
    </row>
    <row r="17482" spans="1:1" x14ac:dyDescent="0.25">
      <c r="A17482"/>
    </row>
    <row r="17483" spans="1:1" x14ac:dyDescent="0.25">
      <c r="A17483"/>
    </row>
    <row r="17484" spans="1:1" x14ac:dyDescent="0.25">
      <c r="A17484"/>
    </row>
    <row r="17485" spans="1:1" x14ac:dyDescent="0.25">
      <c r="A17485"/>
    </row>
    <row r="17486" spans="1:1" x14ac:dyDescent="0.25">
      <c r="A17486"/>
    </row>
    <row r="17487" spans="1:1" x14ac:dyDescent="0.25">
      <c r="A17487"/>
    </row>
    <row r="17488" spans="1:1" x14ac:dyDescent="0.25">
      <c r="A17488"/>
    </row>
    <row r="17489" spans="1:1" x14ac:dyDescent="0.25">
      <c r="A17489"/>
    </row>
    <row r="17490" spans="1:1" x14ac:dyDescent="0.25">
      <c r="A17490"/>
    </row>
    <row r="17491" spans="1:1" x14ac:dyDescent="0.25">
      <c r="A17491"/>
    </row>
    <row r="17492" spans="1:1" x14ac:dyDescent="0.25">
      <c r="A17492"/>
    </row>
    <row r="17493" spans="1:1" x14ac:dyDescent="0.25">
      <c r="A17493"/>
    </row>
    <row r="17494" spans="1:1" x14ac:dyDescent="0.25">
      <c r="A17494"/>
    </row>
    <row r="17495" spans="1:1" x14ac:dyDescent="0.25">
      <c r="A17495"/>
    </row>
    <row r="17496" spans="1:1" x14ac:dyDescent="0.25">
      <c r="A17496"/>
    </row>
    <row r="17497" spans="1:1" x14ac:dyDescent="0.25">
      <c r="A17497"/>
    </row>
    <row r="17498" spans="1:1" x14ac:dyDescent="0.25">
      <c r="A17498"/>
    </row>
    <row r="17499" spans="1:1" x14ac:dyDescent="0.25">
      <c r="A17499"/>
    </row>
    <row r="17500" spans="1:1" x14ac:dyDescent="0.25">
      <c r="A17500"/>
    </row>
    <row r="17501" spans="1:1" x14ac:dyDescent="0.25">
      <c r="A17501"/>
    </row>
    <row r="17502" spans="1:1" x14ac:dyDescent="0.25">
      <c r="A17502"/>
    </row>
    <row r="17503" spans="1:1" x14ac:dyDescent="0.25">
      <c r="A17503"/>
    </row>
    <row r="17504" spans="1:1" x14ac:dyDescent="0.25">
      <c r="A17504"/>
    </row>
    <row r="17505" spans="1:1" x14ac:dyDescent="0.25">
      <c r="A17505"/>
    </row>
    <row r="17506" spans="1:1" x14ac:dyDescent="0.25">
      <c r="A17506"/>
    </row>
    <row r="17507" spans="1:1" x14ac:dyDescent="0.25">
      <c r="A17507"/>
    </row>
    <row r="17508" spans="1:1" x14ac:dyDescent="0.25">
      <c r="A17508"/>
    </row>
    <row r="17509" spans="1:1" x14ac:dyDescent="0.25">
      <c r="A17509"/>
    </row>
    <row r="17510" spans="1:1" x14ac:dyDescent="0.25">
      <c r="A17510"/>
    </row>
    <row r="17511" spans="1:1" x14ac:dyDescent="0.25">
      <c r="A17511"/>
    </row>
    <row r="17512" spans="1:1" x14ac:dyDescent="0.25">
      <c r="A17512"/>
    </row>
    <row r="17513" spans="1:1" x14ac:dyDescent="0.25">
      <c r="A17513"/>
    </row>
    <row r="17514" spans="1:1" x14ac:dyDescent="0.25">
      <c r="A17514"/>
    </row>
    <row r="17515" spans="1:1" x14ac:dyDescent="0.25">
      <c r="A17515"/>
    </row>
    <row r="17516" spans="1:1" x14ac:dyDescent="0.25">
      <c r="A17516"/>
    </row>
    <row r="17517" spans="1:1" x14ac:dyDescent="0.25">
      <c r="A17517"/>
    </row>
    <row r="17518" spans="1:1" x14ac:dyDescent="0.25">
      <c r="A17518"/>
    </row>
    <row r="17519" spans="1:1" x14ac:dyDescent="0.25">
      <c r="A17519"/>
    </row>
    <row r="17520" spans="1:1" x14ac:dyDescent="0.25">
      <c r="A17520"/>
    </row>
    <row r="17521" spans="1:1" x14ac:dyDescent="0.25">
      <c r="A17521"/>
    </row>
    <row r="17522" spans="1:1" x14ac:dyDescent="0.25">
      <c r="A17522"/>
    </row>
    <row r="17523" spans="1:1" x14ac:dyDescent="0.25">
      <c r="A17523"/>
    </row>
    <row r="17524" spans="1:1" x14ac:dyDescent="0.25">
      <c r="A17524"/>
    </row>
    <row r="17525" spans="1:1" x14ac:dyDescent="0.25">
      <c r="A17525"/>
    </row>
    <row r="17526" spans="1:1" x14ac:dyDescent="0.25">
      <c r="A17526"/>
    </row>
    <row r="17527" spans="1:1" x14ac:dyDescent="0.25">
      <c r="A17527"/>
    </row>
    <row r="17528" spans="1:1" x14ac:dyDescent="0.25">
      <c r="A17528"/>
    </row>
    <row r="17529" spans="1:1" x14ac:dyDescent="0.25">
      <c r="A17529"/>
    </row>
    <row r="17530" spans="1:1" x14ac:dyDescent="0.25">
      <c r="A17530"/>
    </row>
    <row r="17531" spans="1:1" x14ac:dyDescent="0.25">
      <c r="A17531"/>
    </row>
    <row r="17532" spans="1:1" x14ac:dyDescent="0.25">
      <c r="A17532"/>
    </row>
    <row r="17533" spans="1:1" x14ac:dyDescent="0.25">
      <c r="A17533"/>
    </row>
    <row r="17534" spans="1:1" x14ac:dyDescent="0.25">
      <c r="A17534"/>
    </row>
    <row r="17535" spans="1:1" x14ac:dyDescent="0.25">
      <c r="A17535"/>
    </row>
    <row r="17536" spans="1:1" x14ac:dyDescent="0.25">
      <c r="A17536"/>
    </row>
    <row r="17537" spans="1:1" x14ac:dyDescent="0.25">
      <c r="A17537"/>
    </row>
    <row r="17538" spans="1:1" x14ac:dyDescent="0.25">
      <c r="A17538"/>
    </row>
    <row r="17539" spans="1:1" x14ac:dyDescent="0.25">
      <c r="A17539"/>
    </row>
    <row r="17540" spans="1:1" x14ac:dyDescent="0.25">
      <c r="A17540"/>
    </row>
    <row r="17541" spans="1:1" x14ac:dyDescent="0.25">
      <c r="A17541"/>
    </row>
    <row r="17542" spans="1:1" x14ac:dyDescent="0.25">
      <c r="A17542"/>
    </row>
    <row r="17543" spans="1:1" x14ac:dyDescent="0.25">
      <c r="A17543"/>
    </row>
    <row r="17544" spans="1:1" x14ac:dyDescent="0.25">
      <c r="A17544"/>
    </row>
    <row r="17545" spans="1:1" x14ac:dyDescent="0.25">
      <c r="A17545"/>
    </row>
    <row r="17546" spans="1:1" x14ac:dyDescent="0.25">
      <c r="A17546"/>
    </row>
    <row r="17547" spans="1:1" x14ac:dyDescent="0.25">
      <c r="A17547"/>
    </row>
    <row r="17548" spans="1:1" x14ac:dyDescent="0.25">
      <c r="A17548"/>
    </row>
    <row r="17549" spans="1:1" x14ac:dyDescent="0.25">
      <c r="A17549"/>
    </row>
    <row r="17550" spans="1:1" x14ac:dyDescent="0.25">
      <c r="A17550"/>
    </row>
    <row r="17551" spans="1:1" x14ac:dyDescent="0.25">
      <c r="A17551"/>
    </row>
    <row r="17552" spans="1:1" x14ac:dyDescent="0.25">
      <c r="A17552"/>
    </row>
    <row r="17553" spans="1:1" x14ac:dyDescent="0.25">
      <c r="A17553"/>
    </row>
    <row r="17554" spans="1:1" x14ac:dyDescent="0.25">
      <c r="A17554"/>
    </row>
    <row r="17555" spans="1:1" x14ac:dyDescent="0.25">
      <c r="A17555"/>
    </row>
    <row r="17556" spans="1:1" x14ac:dyDescent="0.25">
      <c r="A17556"/>
    </row>
    <row r="17557" spans="1:1" x14ac:dyDescent="0.25">
      <c r="A17557"/>
    </row>
    <row r="17558" spans="1:1" x14ac:dyDescent="0.25">
      <c r="A17558"/>
    </row>
    <row r="17559" spans="1:1" x14ac:dyDescent="0.25">
      <c r="A17559"/>
    </row>
    <row r="17560" spans="1:1" x14ac:dyDescent="0.25">
      <c r="A17560"/>
    </row>
    <row r="17561" spans="1:1" x14ac:dyDescent="0.25">
      <c r="A17561"/>
    </row>
    <row r="17562" spans="1:1" x14ac:dyDescent="0.25">
      <c r="A17562"/>
    </row>
    <row r="17563" spans="1:1" x14ac:dyDescent="0.25">
      <c r="A17563"/>
    </row>
    <row r="17564" spans="1:1" x14ac:dyDescent="0.25">
      <c r="A17564"/>
    </row>
    <row r="17565" spans="1:1" x14ac:dyDescent="0.25">
      <c r="A17565"/>
    </row>
    <row r="17566" spans="1:1" x14ac:dyDescent="0.25">
      <c r="A17566"/>
    </row>
    <row r="17567" spans="1:1" x14ac:dyDescent="0.25">
      <c r="A17567"/>
    </row>
    <row r="17568" spans="1:1" x14ac:dyDescent="0.25">
      <c r="A17568"/>
    </row>
    <row r="17569" spans="1:1" x14ac:dyDescent="0.25">
      <c r="A17569"/>
    </row>
    <row r="17570" spans="1:1" x14ac:dyDescent="0.25">
      <c r="A17570"/>
    </row>
    <row r="17571" spans="1:1" x14ac:dyDescent="0.25">
      <c r="A17571"/>
    </row>
    <row r="17572" spans="1:1" x14ac:dyDescent="0.25">
      <c r="A17572"/>
    </row>
    <row r="17573" spans="1:1" x14ac:dyDescent="0.25">
      <c r="A17573"/>
    </row>
    <row r="17574" spans="1:1" x14ac:dyDescent="0.25">
      <c r="A17574"/>
    </row>
    <row r="17575" spans="1:1" x14ac:dyDescent="0.25">
      <c r="A17575"/>
    </row>
    <row r="17576" spans="1:1" x14ac:dyDescent="0.25">
      <c r="A17576"/>
    </row>
    <row r="17577" spans="1:1" x14ac:dyDescent="0.25">
      <c r="A17577"/>
    </row>
    <row r="17578" spans="1:1" x14ac:dyDescent="0.25">
      <c r="A17578"/>
    </row>
    <row r="17579" spans="1:1" x14ac:dyDescent="0.25">
      <c r="A17579"/>
    </row>
    <row r="17580" spans="1:1" x14ac:dyDescent="0.25">
      <c r="A17580"/>
    </row>
    <row r="17581" spans="1:1" x14ac:dyDescent="0.25">
      <c r="A17581"/>
    </row>
    <row r="17582" spans="1:1" x14ac:dyDescent="0.25">
      <c r="A17582"/>
    </row>
    <row r="17583" spans="1:1" x14ac:dyDescent="0.25">
      <c r="A17583"/>
    </row>
    <row r="17584" spans="1:1" x14ac:dyDescent="0.25">
      <c r="A17584"/>
    </row>
    <row r="17585" spans="1:1" x14ac:dyDescent="0.25">
      <c r="A17585"/>
    </row>
    <row r="17586" spans="1:1" x14ac:dyDescent="0.25">
      <c r="A17586"/>
    </row>
    <row r="17587" spans="1:1" x14ac:dyDescent="0.25">
      <c r="A17587"/>
    </row>
    <row r="17588" spans="1:1" x14ac:dyDescent="0.25">
      <c r="A17588"/>
    </row>
    <row r="17589" spans="1:1" x14ac:dyDescent="0.25">
      <c r="A17589"/>
    </row>
    <row r="17590" spans="1:1" x14ac:dyDescent="0.25">
      <c r="A17590"/>
    </row>
    <row r="17591" spans="1:1" x14ac:dyDescent="0.25">
      <c r="A17591"/>
    </row>
    <row r="17592" spans="1:1" x14ac:dyDescent="0.25">
      <c r="A17592"/>
    </row>
    <row r="17593" spans="1:1" x14ac:dyDescent="0.25">
      <c r="A17593"/>
    </row>
    <row r="17594" spans="1:1" x14ac:dyDescent="0.25">
      <c r="A17594"/>
    </row>
    <row r="17595" spans="1:1" x14ac:dyDescent="0.25">
      <c r="A17595"/>
    </row>
    <row r="17596" spans="1:1" x14ac:dyDescent="0.25">
      <c r="A17596"/>
    </row>
    <row r="17597" spans="1:1" x14ac:dyDescent="0.25">
      <c r="A17597"/>
    </row>
    <row r="17598" spans="1:1" x14ac:dyDescent="0.25">
      <c r="A17598"/>
    </row>
    <row r="17599" spans="1:1" x14ac:dyDescent="0.25">
      <c r="A17599"/>
    </row>
    <row r="17600" spans="1:1" x14ac:dyDescent="0.25">
      <c r="A17600"/>
    </row>
    <row r="17601" spans="1:1" x14ac:dyDescent="0.25">
      <c r="A17601"/>
    </row>
    <row r="17602" spans="1:1" x14ac:dyDescent="0.25">
      <c r="A17602"/>
    </row>
    <row r="17603" spans="1:1" x14ac:dyDescent="0.25">
      <c r="A17603"/>
    </row>
    <row r="17604" spans="1:1" x14ac:dyDescent="0.25">
      <c r="A17604"/>
    </row>
    <row r="17605" spans="1:1" x14ac:dyDescent="0.25">
      <c r="A17605"/>
    </row>
    <row r="17606" spans="1:1" x14ac:dyDescent="0.25">
      <c r="A17606"/>
    </row>
    <row r="17607" spans="1:1" x14ac:dyDescent="0.25">
      <c r="A17607"/>
    </row>
    <row r="17608" spans="1:1" x14ac:dyDescent="0.25">
      <c r="A17608"/>
    </row>
    <row r="17609" spans="1:1" x14ac:dyDescent="0.25">
      <c r="A17609"/>
    </row>
    <row r="17610" spans="1:1" x14ac:dyDescent="0.25">
      <c r="A17610"/>
    </row>
    <row r="17611" spans="1:1" x14ac:dyDescent="0.25">
      <c r="A17611"/>
    </row>
    <row r="17612" spans="1:1" x14ac:dyDescent="0.25">
      <c r="A17612"/>
    </row>
    <row r="17613" spans="1:1" x14ac:dyDescent="0.25">
      <c r="A17613"/>
    </row>
    <row r="17614" spans="1:1" x14ac:dyDescent="0.25">
      <c r="A17614"/>
    </row>
    <row r="17615" spans="1:1" x14ac:dyDescent="0.25">
      <c r="A17615"/>
    </row>
    <row r="17616" spans="1:1" x14ac:dyDescent="0.25">
      <c r="A17616"/>
    </row>
    <row r="17617" spans="1:1" x14ac:dyDescent="0.25">
      <c r="A17617"/>
    </row>
    <row r="17618" spans="1:1" x14ac:dyDescent="0.25">
      <c r="A17618"/>
    </row>
    <row r="17619" spans="1:1" x14ac:dyDescent="0.25">
      <c r="A17619"/>
    </row>
    <row r="17620" spans="1:1" x14ac:dyDescent="0.25">
      <c r="A17620"/>
    </row>
    <row r="17621" spans="1:1" x14ac:dyDescent="0.25">
      <c r="A17621"/>
    </row>
    <row r="17622" spans="1:1" x14ac:dyDescent="0.25">
      <c r="A17622"/>
    </row>
    <row r="17623" spans="1:1" x14ac:dyDescent="0.25">
      <c r="A17623"/>
    </row>
    <row r="17624" spans="1:1" x14ac:dyDescent="0.25">
      <c r="A17624"/>
    </row>
    <row r="17625" spans="1:1" x14ac:dyDescent="0.25">
      <c r="A17625"/>
    </row>
    <row r="17626" spans="1:1" x14ac:dyDescent="0.25">
      <c r="A17626"/>
    </row>
    <row r="17627" spans="1:1" x14ac:dyDescent="0.25">
      <c r="A17627"/>
    </row>
    <row r="17628" spans="1:1" x14ac:dyDescent="0.25">
      <c r="A17628"/>
    </row>
    <row r="17629" spans="1:1" x14ac:dyDescent="0.25">
      <c r="A17629"/>
    </row>
    <row r="17630" spans="1:1" x14ac:dyDescent="0.25">
      <c r="A17630"/>
    </row>
    <row r="17631" spans="1:1" x14ac:dyDescent="0.25">
      <c r="A17631"/>
    </row>
    <row r="17632" spans="1:1" x14ac:dyDescent="0.25">
      <c r="A17632"/>
    </row>
    <row r="17633" spans="1:1" x14ac:dyDescent="0.25">
      <c r="A17633"/>
    </row>
    <row r="17634" spans="1:1" x14ac:dyDescent="0.25">
      <c r="A17634"/>
    </row>
    <row r="17635" spans="1:1" x14ac:dyDescent="0.25">
      <c r="A17635"/>
    </row>
    <row r="17636" spans="1:1" x14ac:dyDescent="0.25">
      <c r="A17636"/>
    </row>
    <row r="17637" spans="1:1" x14ac:dyDescent="0.25">
      <c r="A17637"/>
    </row>
    <row r="17638" spans="1:1" x14ac:dyDescent="0.25">
      <c r="A17638"/>
    </row>
    <row r="17639" spans="1:1" x14ac:dyDescent="0.25">
      <c r="A17639"/>
    </row>
    <row r="17640" spans="1:1" x14ac:dyDescent="0.25">
      <c r="A17640"/>
    </row>
    <row r="17641" spans="1:1" x14ac:dyDescent="0.25">
      <c r="A17641"/>
    </row>
    <row r="17642" spans="1:1" x14ac:dyDescent="0.25">
      <c r="A17642"/>
    </row>
    <row r="17643" spans="1:1" x14ac:dyDescent="0.25">
      <c r="A17643"/>
    </row>
    <row r="17644" spans="1:1" x14ac:dyDescent="0.25">
      <c r="A17644"/>
    </row>
    <row r="17645" spans="1:1" x14ac:dyDescent="0.25">
      <c r="A17645"/>
    </row>
    <row r="17646" spans="1:1" x14ac:dyDescent="0.25">
      <c r="A17646"/>
    </row>
    <row r="17647" spans="1:1" x14ac:dyDescent="0.25">
      <c r="A17647"/>
    </row>
    <row r="17648" spans="1:1" x14ac:dyDescent="0.25">
      <c r="A17648"/>
    </row>
    <row r="17649" spans="1:1" x14ac:dyDescent="0.25">
      <c r="A17649"/>
    </row>
    <row r="17650" spans="1:1" x14ac:dyDescent="0.25">
      <c r="A17650"/>
    </row>
    <row r="17651" spans="1:1" x14ac:dyDescent="0.25">
      <c r="A17651"/>
    </row>
    <row r="17652" spans="1:1" x14ac:dyDescent="0.25">
      <c r="A17652"/>
    </row>
    <row r="17653" spans="1:1" x14ac:dyDescent="0.25">
      <c r="A17653"/>
    </row>
    <row r="17654" spans="1:1" x14ac:dyDescent="0.25">
      <c r="A17654"/>
    </row>
    <row r="17655" spans="1:1" x14ac:dyDescent="0.25">
      <c r="A17655"/>
    </row>
    <row r="17656" spans="1:1" x14ac:dyDescent="0.25">
      <c r="A17656"/>
    </row>
    <row r="17657" spans="1:1" x14ac:dyDescent="0.25">
      <c r="A17657"/>
    </row>
    <row r="17658" spans="1:1" x14ac:dyDescent="0.25">
      <c r="A17658"/>
    </row>
    <row r="17659" spans="1:1" x14ac:dyDescent="0.25">
      <c r="A17659"/>
    </row>
    <row r="17660" spans="1:1" x14ac:dyDescent="0.25">
      <c r="A17660"/>
    </row>
    <row r="17661" spans="1:1" x14ac:dyDescent="0.25">
      <c r="A17661"/>
    </row>
    <row r="17662" spans="1:1" x14ac:dyDescent="0.25">
      <c r="A17662"/>
    </row>
    <row r="17663" spans="1:1" x14ac:dyDescent="0.25">
      <c r="A17663"/>
    </row>
    <row r="17664" spans="1:1" x14ac:dyDescent="0.25">
      <c r="A17664"/>
    </row>
    <row r="17665" spans="1:1" x14ac:dyDescent="0.25">
      <c r="A17665"/>
    </row>
    <row r="17666" spans="1:1" x14ac:dyDescent="0.25">
      <c r="A17666"/>
    </row>
    <row r="17667" spans="1:1" x14ac:dyDescent="0.25">
      <c r="A17667"/>
    </row>
    <row r="17668" spans="1:1" x14ac:dyDescent="0.25">
      <c r="A17668"/>
    </row>
    <row r="17669" spans="1:1" x14ac:dyDescent="0.25">
      <c r="A17669"/>
    </row>
    <row r="17670" spans="1:1" x14ac:dyDescent="0.25">
      <c r="A17670"/>
    </row>
    <row r="17671" spans="1:1" x14ac:dyDescent="0.25">
      <c r="A17671"/>
    </row>
    <row r="17672" spans="1:1" x14ac:dyDescent="0.25">
      <c r="A17672"/>
    </row>
    <row r="17673" spans="1:1" x14ac:dyDescent="0.25">
      <c r="A17673"/>
    </row>
    <row r="17674" spans="1:1" x14ac:dyDescent="0.25">
      <c r="A17674"/>
    </row>
    <row r="17675" spans="1:1" x14ac:dyDescent="0.25">
      <c r="A17675"/>
    </row>
    <row r="17676" spans="1:1" x14ac:dyDescent="0.25">
      <c r="A17676"/>
    </row>
    <row r="17677" spans="1:1" x14ac:dyDescent="0.25">
      <c r="A17677"/>
    </row>
    <row r="17678" spans="1:1" x14ac:dyDescent="0.25">
      <c r="A17678"/>
    </row>
    <row r="17679" spans="1:1" x14ac:dyDescent="0.25">
      <c r="A17679"/>
    </row>
    <row r="17680" spans="1:1" x14ac:dyDescent="0.25">
      <c r="A17680"/>
    </row>
    <row r="17681" spans="1:1" x14ac:dyDescent="0.25">
      <c r="A17681"/>
    </row>
    <row r="17682" spans="1:1" x14ac:dyDescent="0.25">
      <c r="A17682"/>
    </row>
    <row r="17683" spans="1:1" x14ac:dyDescent="0.25">
      <c r="A17683"/>
    </row>
    <row r="17684" spans="1:1" x14ac:dyDescent="0.25">
      <c r="A17684"/>
    </row>
    <row r="17685" spans="1:1" x14ac:dyDescent="0.25">
      <c r="A17685"/>
    </row>
    <row r="17686" spans="1:1" x14ac:dyDescent="0.25">
      <c r="A17686"/>
    </row>
    <row r="17687" spans="1:1" x14ac:dyDescent="0.25">
      <c r="A17687"/>
    </row>
    <row r="17688" spans="1:1" x14ac:dyDescent="0.25">
      <c r="A17688"/>
    </row>
    <row r="17689" spans="1:1" x14ac:dyDescent="0.25">
      <c r="A17689"/>
    </row>
    <row r="17690" spans="1:1" x14ac:dyDescent="0.25">
      <c r="A17690"/>
    </row>
    <row r="17691" spans="1:1" x14ac:dyDescent="0.25">
      <c r="A17691"/>
    </row>
    <row r="17692" spans="1:1" x14ac:dyDescent="0.25">
      <c r="A17692"/>
    </row>
    <row r="17693" spans="1:1" x14ac:dyDescent="0.25">
      <c r="A17693"/>
    </row>
    <row r="17694" spans="1:1" x14ac:dyDescent="0.25">
      <c r="A17694"/>
    </row>
    <row r="17695" spans="1:1" x14ac:dyDescent="0.25">
      <c r="A17695"/>
    </row>
    <row r="17696" spans="1:1" x14ac:dyDescent="0.25">
      <c r="A17696"/>
    </row>
    <row r="17697" spans="1:1" x14ac:dyDescent="0.25">
      <c r="A17697"/>
    </row>
    <row r="17698" spans="1:1" x14ac:dyDescent="0.25">
      <c r="A17698"/>
    </row>
    <row r="17699" spans="1:1" x14ac:dyDescent="0.25">
      <c r="A17699"/>
    </row>
    <row r="17700" spans="1:1" x14ac:dyDescent="0.25">
      <c r="A17700"/>
    </row>
    <row r="17701" spans="1:1" x14ac:dyDescent="0.25">
      <c r="A17701"/>
    </row>
    <row r="17702" spans="1:1" x14ac:dyDescent="0.25">
      <c r="A17702"/>
    </row>
    <row r="17703" spans="1:1" x14ac:dyDescent="0.25">
      <c r="A17703"/>
    </row>
    <row r="17704" spans="1:1" x14ac:dyDescent="0.25">
      <c r="A17704"/>
    </row>
    <row r="17705" spans="1:1" x14ac:dyDescent="0.25">
      <c r="A17705"/>
    </row>
    <row r="17706" spans="1:1" x14ac:dyDescent="0.25">
      <c r="A17706"/>
    </row>
    <row r="17707" spans="1:1" x14ac:dyDescent="0.25">
      <c r="A17707"/>
    </row>
    <row r="17708" spans="1:1" x14ac:dyDescent="0.25">
      <c r="A17708"/>
    </row>
    <row r="17709" spans="1:1" x14ac:dyDescent="0.25">
      <c r="A17709"/>
    </row>
    <row r="17710" spans="1:1" x14ac:dyDescent="0.25">
      <c r="A17710"/>
    </row>
    <row r="17711" spans="1:1" x14ac:dyDescent="0.25">
      <c r="A17711"/>
    </row>
    <row r="17712" spans="1:1" x14ac:dyDescent="0.25">
      <c r="A17712"/>
    </row>
    <row r="17713" spans="1:1" x14ac:dyDescent="0.25">
      <c r="A17713"/>
    </row>
    <row r="17714" spans="1:1" x14ac:dyDescent="0.25">
      <c r="A17714"/>
    </row>
    <row r="17715" spans="1:1" x14ac:dyDescent="0.25">
      <c r="A17715"/>
    </row>
    <row r="17716" spans="1:1" x14ac:dyDescent="0.25">
      <c r="A17716"/>
    </row>
    <row r="17717" spans="1:1" x14ac:dyDescent="0.25">
      <c r="A17717"/>
    </row>
    <row r="17718" spans="1:1" x14ac:dyDescent="0.25">
      <c r="A17718"/>
    </row>
    <row r="17719" spans="1:1" x14ac:dyDescent="0.25">
      <c r="A17719"/>
    </row>
    <row r="17720" spans="1:1" x14ac:dyDescent="0.25">
      <c r="A17720"/>
    </row>
    <row r="17721" spans="1:1" x14ac:dyDescent="0.25">
      <c r="A17721"/>
    </row>
    <row r="17722" spans="1:1" x14ac:dyDescent="0.25">
      <c r="A17722"/>
    </row>
    <row r="17723" spans="1:1" x14ac:dyDescent="0.25">
      <c r="A17723"/>
    </row>
    <row r="17724" spans="1:1" x14ac:dyDescent="0.25">
      <c r="A17724"/>
    </row>
    <row r="17725" spans="1:1" x14ac:dyDescent="0.25">
      <c r="A17725"/>
    </row>
    <row r="17726" spans="1:1" x14ac:dyDescent="0.25">
      <c r="A17726"/>
    </row>
    <row r="17727" spans="1:1" x14ac:dyDescent="0.25">
      <c r="A17727"/>
    </row>
    <row r="17728" spans="1:1" x14ac:dyDescent="0.25">
      <c r="A17728"/>
    </row>
    <row r="17729" spans="1:1" x14ac:dyDescent="0.25">
      <c r="A17729"/>
    </row>
    <row r="17730" spans="1:1" x14ac:dyDescent="0.25">
      <c r="A17730"/>
    </row>
    <row r="17731" spans="1:1" x14ac:dyDescent="0.25">
      <c r="A17731"/>
    </row>
    <row r="17732" spans="1:1" x14ac:dyDescent="0.25">
      <c r="A17732"/>
    </row>
    <row r="17733" spans="1:1" x14ac:dyDescent="0.25">
      <c r="A17733"/>
    </row>
    <row r="17734" spans="1:1" x14ac:dyDescent="0.25">
      <c r="A17734"/>
    </row>
    <row r="17735" spans="1:1" x14ac:dyDescent="0.25">
      <c r="A17735"/>
    </row>
    <row r="17736" spans="1:1" x14ac:dyDescent="0.25">
      <c r="A17736"/>
    </row>
    <row r="17737" spans="1:1" x14ac:dyDescent="0.25">
      <c r="A17737"/>
    </row>
    <row r="17738" spans="1:1" x14ac:dyDescent="0.25">
      <c r="A17738"/>
    </row>
    <row r="17739" spans="1:1" x14ac:dyDescent="0.25">
      <c r="A17739"/>
    </row>
    <row r="17740" spans="1:1" x14ac:dyDescent="0.25">
      <c r="A17740"/>
    </row>
    <row r="17741" spans="1:1" x14ac:dyDescent="0.25">
      <c r="A17741"/>
    </row>
    <row r="17742" spans="1:1" x14ac:dyDescent="0.25">
      <c r="A17742"/>
    </row>
    <row r="17743" spans="1:1" x14ac:dyDescent="0.25">
      <c r="A17743"/>
    </row>
    <row r="17744" spans="1:1" x14ac:dyDescent="0.25">
      <c r="A17744"/>
    </row>
    <row r="17745" spans="1:1" x14ac:dyDescent="0.25">
      <c r="A17745"/>
    </row>
    <row r="17746" spans="1:1" x14ac:dyDescent="0.25">
      <c r="A17746"/>
    </row>
    <row r="17747" spans="1:1" x14ac:dyDescent="0.25">
      <c r="A17747"/>
    </row>
    <row r="17748" spans="1:1" x14ac:dyDescent="0.25">
      <c r="A17748"/>
    </row>
    <row r="17749" spans="1:1" x14ac:dyDescent="0.25">
      <c r="A17749"/>
    </row>
    <row r="17750" spans="1:1" x14ac:dyDescent="0.25">
      <c r="A17750"/>
    </row>
    <row r="17751" spans="1:1" x14ac:dyDescent="0.25">
      <c r="A17751"/>
    </row>
    <row r="17752" spans="1:1" x14ac:dyDescent="0.25">
      <c r="A17752"/>
    </row>
    <row r="17753" spans="1:1" x14ac:dyDescent="0.25">
      <c r="A17753"/>
    </row>
    <row r="17754" spans="1:1" x14ac:dyDescent="0.25">
      <c r="A17754"/>
    </row>
    <row r="17755" spans="1:1" x14ac:dyDescent="0.25">
      <c r="A17755"/>
    </row>
    <row r="17756" spans="1:1" x14ac:dyDescent="0.25">
      <c r="A17756"/>
    </row>
    <row r="17757" spans="1:1" x14ac:dyDescent="0.25">
      <c r="A17757"/>
    </row>
    <row r="17758" spans="1:1" x14ac:dyDescent="0.25">
      <c r="A17758"/>
    </row>
    <row r="17759" spans="1:1" x14ac:dyDescent="0.25">
      <c r="A17759"/>
    </row>
    <row r="17760" spans="1:1" x14ac:dyDescent="0.25">
      <c r="A17760"/>
    </row>
    <row r="17761" spans="1:1" x14ac:dyDescent="0.25">
      <c r="A17761"/>
    </row>
    <row r="17762" spans="1:1" x14ac:dyDescent="0.25">
      <c r="A17762"/>
    </row>
    <row r="17763" spans="1:1" x14ac:dyDescent="0.25">
      <c r="A17763"/>
    </row>
    <row r="17764" spans="1:1" x14ac:dyDescent="0.25">
      <c r="A17764"/>
    </row>
    <row r="17765" spans="1:1" x14ac:dyDescent="0.25">
      <c r="A17765"/>
    </row>
    <row r="17766" spans="1:1" x14ac:dyDescent="0.25">
      <c r="A17766"/>
    </row>
    <row r="17767" spans="1:1" x14ac:dyDescent="0.25">
      <c r="A17767"/>
    </row>
    <row r="17768" spans="1:1" x14ac:dyDescent="0.25">
      <c r="A17768"/>
    </row>
    <row r="17769" spans="1:1" x14ac:dyDescent="0.25">
      <c r="A17769"/>
    </row>
    <row r="17770" spans="1:1" x14ac:dyDescent="0.25">
      <c r="A17770"/>
    </row>
    <row r="17771" spans="1:1" x14ac:dyDescent="0.25">
      <c r="A17771"/>
    </row>
    <row r="17772" spans="1:1" x14ac:dyDescent="0.25">
      <c r="A17772"/>
    </row>
    <row r="17773" spans="1:1" x14ac:dyDescent="0.25">
      <c r="A17773"/>
    </row>
    <row r="17774" spans="1:1" x14ac:dyDescent="0.25">
      <c r="A17774"/>
    </row>
    <row r="17775" spans="1:1" x14ac:dyDescent="0.25">
      <c r="A17775"/>
    </row>
    <row r="17776" spans="1:1" x14ac:dyDescent="0.25">
      <c r="A17776"/>
    </row>
    <row r="17777" spans="1:1" x14ac:dyDescent="0.25">
      <c r="A17777"/>
    </row>
    <row r="17778" spans="1:1" x14ac:dyDescent="0.25">
      <c r="A17778"/>
    </row>
    <row r="17779" spans="1:1" x14ac:dyDescent="0.25">
      <c r="A17779"/>
    </row>
    <row r="17780" spans="1:1" x14ac:dyDescent="0.25">
      <c r="A17780"/>
    </row>
    <row r="17781" spans="1:1" x14ac:dyDescent="0.25">
      <c r="A17781"/>
    </row>
    <row r="17782" spans="1:1" x14ac:dyDescent="0.25">
      <c r="A17782"/>
    </row>
    <row r="17783" spans="1:1" x14ac:dyDescent="0.25">
      <c r="A17783"/>
    </row>
    <row r="17784" spans="1:1" x14ac:dyDescent="0.25">
      <c r="A17784"/>
    </row>
    <row r="17785" spans="1:1" x14ac:dyDescent="0.25">
      <c r="A17785"/>
    </row>
    <row r="17786" spans="1:1" x14ac:dyDescent="0.25">
      <c r="A17786"/>
    </row>
    <row r="17787" spans="1:1" x14ac:dyDescent="0.25">
      <c r="A17787"/>
    </row>
    <row r="17788" spans="1:1" x14ac:dyDescent="0.25">
      <c r="A17788"/>
    </row>
    <row r="17789" spans="1:1" x14ac:dyDescent="0.25">
      <c r="A17789"/>
    </row>
    <row r="17790" spans="1:1" x14ac:dyDescent="0.25">
      <c r="A17790"/>
    </row>
    <row r="17791" spans="1:1" x14ac:dyDescent="0.25">
      <c r="A17791"/>
    </row>
    <row r="17792" spans="1:1" x14ac:dyDescent="0.25">
      <c r="A17792"/>
    </row>
    <row r="17793" spans="1:1" x14ac:dyDescent="0.25">
      <c r="A17793"/>
    </row>
    <row r="17794" spans="1:1" x14ac:dyDescent="0.25">
      <c r="A17794"/>
    </row>
    <row r="17795" spans="1:1" x14ac:dyDescent="0.25">
      <c r="A17795"/>
    </row>
    <row r="17796" spans="1:1" x14ac:dyDescent="0.25">
      <c r="A17796"/>
    </row>
    <row r="17797" spans="1:1" x14ac:dyDescent="0.25">
      <c r="A17797"/>
    </row>
    <row r="17798" spans="1:1" x14ac:dyDescent="0.25">
      <c r="A17798"/>
    </row>
    <row r="17799" spans="1:1" x14ac:dyDescent="0.25">
      <c r="A17799"/>
    </row>
    <row r="17800" spans="1:1" x14ac:dyDescent="0.25">
      <c r="A17800"/>
    </row>
    <row r="17801" spans="1:1" x14ac:dyDescent="0.25">
      <c r="A17801"/>
    </row>
    <row r="17802" spans="1:1" x14ac:dyDescent="0.25">
      <c r="A17802"/>
    </row>
    <row r="17803" spans="1:1" x14ac:dyDescent="0.25">
      <c r="A17803"/>
    </row>
    <row r="17804" spans="1:1" x14ac:dyDescent="0.25">
      <c r="A17804"/>
    </row>
    <row r="17805" spans="1:1" x14ac:dyDescent="0.25">
      <c r="A17805"/>
    </row>
    <row r="17806" spans="1:1" x14ac:dyDescent="0.25">
      <c r="A17806"/>
    </row>
    <row r="17807" spans="1:1" x14ac:dyDescent="0.25">
      <c r="A17807"/>
    </row>
    <row r="17808" spans="1:1" x14ac:dyDescent="0.25">
      <c r="A17808"/>
    </row>
    <row r="17809" spans="1:1" x14ac:dyDescent="0.25">
      <c r="A17809"/>
    </row>
    <row r="17810" spans="1:1" x14ac:dyDescent="0.25">
      <c r="A17810"/>
    </row>
    <row r="17811" spans="1:1" x14ac:dyDescent="0.25">
      <c r="A17811"/>
    </row>
    <row r="17812" spans="1:1" x14ac:dyDescent="0.25">
      <c r="A17812"/>
    </row>
    <row r="17813" spans="1:1" x14ac:dyDescent="0.25">
      <c r="A17813"/>
    </row>
    <row r="17814" spans="1:1" x14ac:dyDescent="0.25">
      <c r="A17814"/>
    </row>
    <row r="17815" spans="1:1" x14ac:dyDescent="0.25">
      <c r="A17815"/>
    </row>
    <row r="17816" spans="1:1" x14ac:dyDescent="0.25">
      <c r="A17816"/>
    </row>
    <row r="17817" spans="1:1" x14ac:dyDescent="0.25">
      <c r="A17817"/>
    </row>
    <row r="17818" spans="1:1" x14ac:dyDescent="0.25">
      <c r="A17818"/>
    </row>
    <row r="17819" spans="1:1" x14ac:dyDescent="0.25">
      <c r="A17819"/>
    </row>
    <row r="17820" spans="1:1" x14ac:dyDescent="0.25">
      <c r="A17820"/>
    </row>
    <row r="17821" spans="1:1" x14ac:dyDescent="0.25">
      <c r="A17821"/>
    </row>
    <row r="17822" spans="1:1" x14ac:dyDescent="0.25">
      <c r="A17822"/>
    </row>
    <row r="17823" spans="1:1" x14ac:dyDescent="0.25">
      <c r="A17823"/>
    </row>
    <row r="17824" spans="1:1" x14ac:dyDescent="0.25">
      <c r="A17824"/>
    </row>
    <row r="17825" spans="1:1" x14ac:dyDescent="0.25">
      <c r="A17825"/>
    </row>
    <row r="17826" spans="1:1" x14ac:dyDescent="0.25">
      <c r="A17826"/>
    </row>
    <row r="17827" spans="1:1" x14ac:dyDescent="0.25">
      <c r="A17827"/>
    </row>
    <row r="17828" spans="1:1" x14ac:dyDescent="0.25">
      <c r="A17828"/>
    </row>
    <row r="17829" spans="1:1" x14ac:dyDescent="0.25">
      <c r="A17829"/>
    </row>
    <row r="17830" spans="1:1" x14ac:dyDescent="0.25">
      <c r="A17830"/>
    </row>
    <row r="17831" spans="1:1" x14ac:dyDescent="0.25">
      <c r="A17831"/>
    </row>
    <row r="17832" spans="1:1" x14ac:dyDescent="0.25">
      <c r="A17832"/>
    </row>
    <row r="17833" spans="1:1" x14ac:dyDescent="0.25">
      <c r="A17833"/>
    </row>
    <row r="17834" spans="1:1" x14ac:dyDescent="0.25">
      <c r="A17834"/>
    </row>
    <row r="17835" spans="1:1" x14ac:dyDescent="0.25">
      <c r="A17835"/>
    </row>
    <row r="17836" spans="1:1" x14ac:dyDescent="0.25">
      <c r="A17836"/>
    </row>
    <row r="17837" spans="1:1" x14ac:dyDescent="0.25">
      <c r="A17837"/>
    </row>
    <row r="17838" spans="1:1" x14ac:dyDescent="0.25">
      <c r="A17838"/>
    </row>
    <row r="17839" spans="1:1" x14ac:dyDescent="0.25">
      <c r="A17839"/>
    </row>
    <row r="17840" spans="1:1" x14ac:dyDescent="0.25">
      <c r="A17840"/>
    </row>
    <row r="17841" spans="1:1" x14ac:dyDescent="0.25">
      <c r="A17841"/>
    </row>
    <row r="17842" spans="1:1" x14ac:dyDescent="0.25">
      <c r="A17842"/>
    </row>
    <row r="17843" spans="1:1" x14ac:dyDescent="0.25">
      <c r="A17843"/>
    </row>
    <row r="17844" spans="1:1" x14ac:dyDescent="0.25">
      <c r="A17844"/>
    </row>
    <row r="17845" spans="1:1" x14ac:dyDescent="0.25">
      <c r="A17845"/>
    </row>
    <row r="17846" spans="1:1" x14ac:dyDescent="0.25">
      <c r="A17846"/>
    </row>
    <row r="17847" spans="1:1" x14ac:dyDescent="0.25">
      <c r="A17847"/>
    </row>
    <row r="17848" spans="1:1" x14ac:dyDescent="0.25">
      <c r="A17848"/>
    </row>
    <row r="17849" spans="1:1" x14ac:dyDescent="0.25">
      <c r="A17849"/>
    </row>
    <row r="17850" spans="1:1" x14ac:dyDescent="0.25">
      <c r="A17850"/>
    </row>
    <row r="17851" spans="1:1" x14ac:dyDescent="0.25">
      <c r="A17851"/>
    </row>
    <row r="17852" spans="1:1" x14ac:dyDescent="0.25">
      <c r="A17852"/>
    </row>
    <row r="17853" spans="1:1" x14ac:dyDescent="0.25">
      <c r="A17853"/>
    </row>
    <row r="17854" spans="1:1" x14ac:dyDescent="0.25">
      <c r="A17854"/>
    </row>
    <row r="17855" spans="1:1" x14ac:dyDescent="0.25">
      <c r="A17855"/>
    </row>
    <row r="17856" spans="1:1" x14ac:dyDescent="0.25">
      <c r="A17856"/>
    </row>
    <row r="17857" spans="1:1" x14ac:dyDescent="0.25">
      <c r="A17857"/>
    </row>
    <row r="17858" spans="1:1" x14ac:dyDescent="0.25">
      <c r="A17858"/>
    </row>
    <row r="17859" spans="1:1" x14ac:dyDescent="0.25">
      <c r="A17859"/>
    </row>
    <row r="17860" spans="1:1" x14ac:dyDescent="0.25">
      <c r="A17860"/>
    </row>
    <row r="17861" spans="1:1" x14ac:dyDescent="0.25">
      <c r="A17861"/>
    </row>
    <row r="17862" spans="1:1" x14ac:dyDescent="0.25">
      <c r="A17862"/>
    </row>
    <row r="17863" spans="1:1" x14ac:dyDescent="0.25">
      <c r="A17863"/>
    </row>
    <row r="17864" spans="1:1" x14ac:dyDescent="0.25">
      <c r="A17864"/>
    </row>
    <row r="17865" spans="1:1" x14ac:dyDescent="0.25">
      <c r="A17865"/>
    </row>
    <row r="17866" spans="1:1" x14ac:dyDescent="0.25">
      <c r="A17866"/>
    </row>
    <row r="17867" spans="1:1" x14ac:dyDescent="0.25">
      <c r="A17867"/>
    </row>
    <row r="17868" spans="1:1" x14ac:dyDescent="0.25">
      <c r="A17868"/>
    </row>
    <row r="17869" spans="1:1" x14ac:dyDescent="0.25">
      <c r="A17869"/>
    </row>
    <row r="17870" spans="1:1" x14ac:dyDescent="0.25">
      <c r="A17870"/>
    </row>
    <row r="17871" spans="1:1" x14ac:dyDescent="0.25">
      <c r="A17871"/>
    </row>
    <row r="17872" spans="1:1" x14ac:dyDescent="0.25">
      <c r="A17872"/>
    </row>
    <row r="17873" spans="1:1" x14ac:dyDescent="0.25">
      <c r="A17873"/>
    </row>
    <row r="17874" spans="1:1" x14ac:dyDescent="0.25">
      <c r="A17874"/>
    </row>
    <row r="17875" spans="1:1" x14ac:dyDescent="0.25">
      <c r="A17875"/>
    </row>
    <row r="17876" spans="1:1" x14ac:dyDescent="0.25">
      <c r="A17876"/>
    </row>
    <row r="17877" spans="1:1" x14ac:dyDescent="0.25">
      <c r="A17877"/>
    </row>
    <row r="17878" spans="1:1" x14ac:dyDescent="0.25">
      <c r="A17878"/>
    </row>
    <row r="17879" spans="1:1" x14ac:dyDescent="0.25">
      <c r="A17879"/>
    </row>
    <row r="17880" spans="1:1" x14ac:dyDescent="0.25">
      <c r="A17880"/>
    </row>
    <row r="17881" spans="1:1" x14ac:dyDescent="0.25">
      <c r="A17881"/>
    </row>
    <row r="17882" spans="1:1" x14ac:dyDescent="0.25">
      <c r="A17882"/>
    </row>
    <row r="17883" spans="1:1" x14ac:dyDescent="0.25">
      <c r="A17883"/>
    </row>
    <row r="17884" spans="1:1" x14ac:dyDescent="0.25">
      <c r="A17884"/>
    </row>
    <row r="17885" spans="1:1" x14ac:dyDescent="0.25">
      <c r="A17885"/>
    </row>
    <row r="17886" spans="1:1" x14ac:dyDescent="0.25">
      <c r="A17886"/>
    </row>
    <row r="17887" spans="1:1" x14ac:dyDescent="0.25">
      <c r="A17887"/>
    </row>
    <row r="17888" spans="1:1" x14ac:dyDescent="0.25">
      <c r="A17888"/>
    </row>
    <row r="17889" spans="1:1" x14ac:dyDescent="0.25">
      <c r="A17889"/>
    </row>
    <row r="17890" spans="1:1" x14ac:dyDescent="0.25">
      <c r="A17890"/>
    </row>
    <row r="17891" spans="1:1" x14ac:dyDescent="0.25">
      <c r="A17891"/>
    </row>
    <row r="17892" spans="1:1" x14ac:dyDescent="0.25">
      <c r="A17892"/>
    </row>
    <row r="17893" spans="1:1" x14ac:dyDescent="0.25">
      <c r="A17893"/>
    </row>
    <row r="17894" spans="1:1" x14ac:dyDescent="0.25">
      <c r="A17894"/>
    </row>
    <row r="17895" spans="1:1" x14ac:dyDescent="0.25">
      <c r="A17895"/>
    </row>
    <row r="17896" spans="1:1" x14ac:dyDescent="0.25">
      <c r="A17896"/>
    </row>
    <row r="17897" spans="1:1" x14ac:dyDescent="0.25">
      <c r="A17897"/>
    </row>
    <row r="17898" spans="1:1" x14ac:dyDescent="0.25">
      <c r="A17898"/>
    </row>
    <row r="17899" spans="1:1" x14ac:dyDescent="0.25">
      <c r="A17899"/>
    </row>
    <row r="17900" spans="1:1" x14ac:dyDescent="0.25">
      <c r="A17900"/>
    </row>
    <row r="17901" spans="1:1" x14ac:dyDescent="0.25">
      <c r="A17901"/>
    </row>
    <row r="17902" spans="1:1" x14ac:dyDescent="0.25">
      <c r="A17902"/>
    </row>
    <row r="17903" spans="1:1" x14ac:dyDescent="0.25">
      <c r="A17903"/>
    </row>
    <row r="17904" spans="1:1" x14ac:dyDescent="0.25">
      <c r="A17904"/>
    </row>
    <row r="17905" spans="1:1" x14ac:dyDescent="0.25">
      <c r="A17905"/>
    </row>
    <row r="17906" spans="1:1" x14ac:dyDescent="0.25">
      <c r="A17906"/>
    </row>
    <row r="17907" spans="1:1" x14ac:dyDescent="0.25">
      <c r="A17907"/>
    </row>
    <row r="17908" spans="1:1" x14ac:dyDescent="0.25">
      <c r="A17908"/>
    </row>
    <row r="17909" spans="1:1" x14ac:dyDescent="0.25">
      <c r="A17909"/>
    </row>
    <row r="17910" spans="1:1" x14ac:dyDescent="0.25">
      <c r="A17910"/>
    </row>
    <row r="17911" spans="1:1" x14ac:dyDescent="0.25">
      <c r="A17911"/>
    </row>
    <row r="17912" spans="1:1" x14ac:dyDescent="0.25">
      <c r="A17912"/>
    </row>
    <row r="17913" spans="1:1" x14ac:dyDescent="0.25">
      <c r="A17913"/>
    </row>
    <row r="17914" spans="1:1" x14ac:dyDescent="0.25">
      <c r="A17914"/>
    </row>
    <row r="17915" spans="1:1" x14ac:dyDescent="0.25">
      <c r="A17915"/>
    </row>
    <row r="17916" spans="1:1" x14ac:dyDescent="0.25">
      <c r="A17916"/>
    </row>
    <row r="17917" spans="1:1" x14ac:dyDescent="0.25">
      <c r="A17917"/>
    </row>
    <row r="17918" spans="1:1" x14ac:dyDescent="0.25">
      <c r="A17918"/>
    </row>
    <row r="17919" spans="1:1" x14ac:dyDescent="0.25">
      <c r="A17919"/>
    </row>
    <row r="17920" spans="1:1" x14ac:dyDescent="0.25">
      <c r="A17920"/>
    </row>
    <row r="17921" spans="1:1" x14ac:dyDescent="0.25">
      <c r="A17921"/>
    </row>
    <row r="17922" spans="1:1" x14ac:dyDescent="0.25">
      <c r="A17922"/>
    </row>
    <row r="17923" spans="1:1" x14ac:dyDescent="0.25">
      <c r="A17923"/>
    </row>
    <row r="17924" spans="1:1" x14ac:dyDescent="0.25">
      <c r="A17924"/>
    </row>
    <row r="17925" spans="1:1" x14ac:dyDescent="0.25">
      <c r="A17925"/>
    </row>
    <row r="17926" spans="1:1" x14ac:dyDescent="0.25">
      <c r="A17926"/>
    </row>
    <row r="17927" spans="1:1" x14ac:dyDescent="0.25">
      <c r="A17927"/>
    </row>
    <row r="17928" spans="1:1" x14ac:dyDescent="0.25">
      <c r="A17928"/>
    </row>
    <row r="17929" spans="1:1" x14ac:dyDescent="0.25">
      <c r="A17929"/>
    </row>
    <row r="17930" spans="1:1" x14ac:dyDescent="0.25">
      <c r="A17930"/>
    </row>
    <row r="17931" spans="1:1" x14ac:dyDescent="0.25">
      <c r="A17931"/>
    </row>
    <row r="17932" spans="1:1" x14ac:dyDescent="0.25">
      <c r="A17932"/>
    </row>
    <row r="17933" spans="1:1" x14ac:dyDescent="0.25">
      <c r="A17933"/>
    </row>
    <row r="17934" spans="1:1" x14ac:dyDescent="0.25">
      <c r="A17934"/>
    </row>
    <row r="17935" spans="1:1" x14ac:dyDescent="0.25">
      <c r="A17935"/>
    </row>
    <row r="17936" spans="1:1" x14ac:dyDescent="0.25">
      <c r="A17936"/>
    </row>
    <row r="17937" spans="1:1" x14ac:dyDescent="0.25">
      <c r="A17937"/>
    </row>
    <row r="17938" spans="1:1" x14ac:dyDescent="0.25">
      <c r="A17938"/>
    </row>
    <row r="17939" spans="1:1" x14ac:dyDescent="0.25">
      <c r="A17939"/>
    </row>
    <row r="17940" spans="1:1" x14ac:dyDescent="0.25">
      <c r="A17940"/>
    </row>
    <row r="17941" spans="1:1" x14ac:dyDescent="0.25">
      <c r="A17941"/>
    </row>
    <row r="17942" spans="1:1" x14ac:dyDescent="0.25">
      <c r="A17942"/>
    </row>
    <row r="17943" spans="1:1" x14ac:dyDescent="0.25">
      <c r="A17943"/>
    </row>
    <row r="17944" spans="1:1" x14ac:dyDescent="0.25">
      <c r="A17944"/>
    </row>
    <row r="17945" spans="1:1" x14ac:dyDescent="0.25">
      <c r="A17945"/>
    </row>
    <row r="17946" spans="1:1" x14ac:dyDescent="0.25">
      <c r="A17946"/>
    </row>
    <row r="17947" spans="1:1" x14ac:dyDescent="0.25">
      <c r="A17947"/>
    </row>
    <row r="17948" spans="1:1" x14ac:dyDescent="0.25">
      <c r="A17948"/>
    </row>
    <row r="17949" spans="1:1" x14ac:dyDescent="0.25">
      <c r="A17949"/>
    </row>
    <row r="17950" spans="1:1" x14ac:dyDescent="0.25">
      <c r="A17950"/>
    </row>
    <row r="17951" spans="1:1" x14ac:dyDescent="0.25">
      <c r="A17951"/>
    </row>
    <row r="17952" spans="1:1" x14ac:dyDescent="0.25">
      <c r="A17952"/>
    </row>
    <row r="17953" spans="1:1" x14ac:dyDescent="0.25">
      <c r="A17953"/>
    </row>
    <row r="17954" spans="1:1" x14ac:dyDescent="0.25">
      <c r="A17954"/>
    </row>
    <row r="17955" spans="1:1" x14ac:dyDescent="0.25">
      <c r="A17955"/>
    </row>
    <row r="17956" spans="1:1" x14ac:dyDescent="0.25">
      <c r="A17956"/>
    </row>
    <row r="17957" spans="1:1" x14ac:dyDescent="0.25">
      <c r="A17957"/>
    </row>
    <row r="17958" spans="1:1" x14ac:dyDescent="0.25">
      <c r="A17958"/>
    </row>
    <row r="17959" spans="1:1" x14ac:dyDescent="0.25">
      <c r="A17959"/>
    </row>
    <row r="17960" spans="1:1" x14ac:dyDescent="0.25">
      <c r="A17960"/>
    </row>
    <row r="17961" spans="1:1" x14ac:dyDescent="0.25">
      <c r="A17961"/>
    </row>
    <row r="17962" spans="1:1" x14ac:dyDescent="0.25">
      <c r="A17962"/>
    </row>
    <row r="17963" spans="1:1" x14ac:dyDescent="0.25">
      <c r="A17963"/>
    </row>
    <row r="17964" spans="1:1" x14ac:dyDescent="0.25">
      <c r="A17964"/>
    </row>
    <row r="17965" spans="1:1" x14ac:dyDescent="0.25">
      <c r="A17965"/>
    </row>
    <row r="17966" spans="1:1" x14ac:dyDescent="0.25">
      <c r="A17966"/>
    </row>
    <row r="17967" spans="1:1" x14ac:dyDescent="0.25">
      <c r="A17967"/>
    </row>
    <row r="17968" spans="1:1" x14ac:dyDescent="0.25">
      <c r="A17968"/>
    </row>
    <row r="17969" spans="1:1" x14ac:dyDescent="0.25">
      <c r="A17969"/>
    </row>
    <row r="17970" spans="1:1" x14ac:dyDescent="0.25">
      <c r="A17970"/>
    </row>
    <row r="17971" spans="1:1" x14ac:dyDescent="0.25">
      <c r="A17971"/>
    </row>
    <row r="17972" spans="1:1" x14ac:dyDescent="0.25">
      <c r="A17972"/>
    </row>
    <row r="17973" spans="1:1" x14ac:dyDescent="0.25">
      <c r="A17973"/>
    </row>
    <row r="17974" spans="1:1" x14ac:dyDescent="0.25">
      <c r="A17974"/>
    </row>
    <row r="17975" spans="1:1" x14ac:dyDescent="0.25">
      <c r="A17975"/>
    </row>
    <row r="17976" spans="1:1" x14ac:dyDescent="0.25">
      <c r="A17976"/>
    </row>
    <row r="17977" spans="1:1" x14ac:dyDescent="0.25">
      <c r="A17977"/>
    </row>
    <row r="17978" spans="1:1" x14ac:dyDescent="0.25">
      <c r="A17978"/>
    </row>
    <row r="17979" spans="1:1" x14ac:dyDescent="0.25">
      <c r="A17979"/>
    </row>
    <row r="17980" spans="1:1" x14ac:dyDescent="0.25">
      <c r="A17980"/>
    </row>
    <row r="17981" spans="1:1" x14ac:dyDescent="0.25">
      <c r="A17981"/>
    </row>
    <row r="17982" spans="1:1" x14ac:dyDescent="0.25">
      <c r="A17982"/>
    </row>
    <row r="17983" spans="1:1" x14ac:dyDescent="0.25">
      <c r="A17983"/>
    </row>
    <row r="17984" spans="1:1" x14ac:dyDescent="0.25">
      <c r="A17984"/>
    </row>
    <row r="17985" spans="1:1" x14ac:dyDescent="0.25">
      <c r="A17985"/>
    </row>
    <row r="17986" spans="1:1" x14ac:dyDescent="0.25">
      <c r="A17986"/>
    </row>
    <row r="17987" spans="1:1" x14ac:dyDescent="0.25">
      <c r="A17987"/>
    </row>
    <row r="17988" spans="1:1" x14ac:dyDescent="0.25">
      <c r="A17988"/>
    </row>
    <row r="17989" spans="1:1" x14ac:dyDescent="0.25">
      <c r="A17989"/>
    </row>
    <row r="17990" spans="1:1" x14ac:dyDescent="0.25">
      <c r="A17990"/>
    </row>
    <row r="17991" spans="1:1" x14ac:dyDescent="0.25">
      <c r="A17991"/>
    </row>
    <row r="17992" spans="1:1" x14ac:dyDescent="0.25">
      <c r="A17992"/>
    </row>
    <row r="17993" spans="1:1" x14ac:dyDescent="0.25">
      <c r="A17993"/>
    </row>
    <row r="17994" spans="1:1" x14ac:dyDescent="0.25">
      <c r="A17994"/>
    </row>
    <row r="17995" spans="1:1" x14ac:dyDescent="0.25">
      <c r="A17995"/>
    </row>
    <row r="17996" spans="1:1" x14ac:dyDescent="0.25">
      <c r="A17996"/>
    </row>
    <row r="17997" spans="1:1" x14ac:dyDescent="0.25">
      <c r="A17997"/>
    </row>
    <row r="17998" spans="1:1" x14ac:dyDescent="0.25">
      <c r="A17998"/>
    </row>
    <row r="17999" spans="1:1" x14ac:dyDescent="0.25">
      <c r="A17999"/>
    </row>
    <row r="18000" spans="1:1" x14ac:dyDescent="0.25">
      <c r="A18000"/>
    </row>
    <row r="18001" spans="1:1" x14ac:dyDescent="0.25">
      <c r="A18001"/>
    </row>
    <row r="18002" spans="1:1" x14ac:dyDescent="0.25">
      <c r="A18002"/>
    </row>
    <row r="18003" spans="1:1" x14ac:dyDescent="0.25">
      <c r="A18003"/>
    </row>
    <row r="18004" spans="1:1" x14ac:dyDescent="0.25">
      <c r="A18004"/>
    </row>
    <row r="18005" spans="1:1" x14ac:dyDescent="0.25">
      <c r="A18005"/>
    </row>
    <row r="18006" spans="1:1" x14ac:dyDescent="0.25">
      <c r="A18006"/>
    </row>
    <row r="18007" spans="1:1" x14ac:dyDescent="0.25">
      <c r="A18007"/>
    </row>
    <row r="18008" spans="1:1" x14ac:dyDescent="0.25">
      <c r="A18008"/>
    </row>
    <row r="18009" spans="1:1" x14ac:dyDescent="0.25">
      <c r="A18009"/>
    </row>
    <row r="18010" spans="1:1" x14ac:dyDescent="0.25">
      <c r="A18010"/>
    </row>
    <row r="18011" spans="1:1" x14ac:dyDescent="0.25">
      <c r="A18011"/>
    </row>
    <row r="18012" spans="1:1" x14ac:dyDescent="0.25">
      <c r="A18012"/>
    </row>
    <row r="18013" spans="1:1" x14ac:dyDescent="0.25">
      <c r="A18013"/>
    </row>
    <row r="18014" spans="1:1" x14ac:dyDescent="0.25">
      <c r="A18014"/>
    </row>
    <row r="18015" spans="1:1" x14ac:dyDescent="0.25">
      <c r="A18015"/>
    </row>
    <row r="18016" spans="1:1" x14ac:dyDescent="0.25">
      <c r="A18016"/>
    </row>
    <row r="18017" spans="1:1" x14ac:dyDescent="0.25">
      <c r="A18017"/>
    </row>
    <row r="18018" spans="1:1" x14ac:dyDescent="0.25">
      <c r="A18018"/>
    </row>
    <row r="18019" spans="1:1" x14ac:dyDescent="0.25">
      <c r="A18019"/>
    </row>
    <row r="18020" spans="1:1" x14ac:dyDescent="0.25">
      <c r="A18020"/>
    </row>
    <row r="18021" spans="1:1" x14ac:dyDescent="0.25">
      <c r="A18021"/>
    </row>
    <row r="18022" spans="1:1" x14ac:dyDescent="0.25">
      <c r="A18022"/>
    </row>
    <row r="18023" spans="1:1" x14ac:dyDescent="0.25">
      <c r="A18023"/>
    </row>
    <row r="18024" spans="1:1" x14ac:dyDescent="0.25">
      <c r="A18024"/>
    </row>
    <row r="18025" spans="1:1" x14ac:dyDescent="0.25">
      <c r="A18025"/>
    </row>
    <row r="18026" spans="1:1" x14ac:dyDescent="0.25">
      <c r="A18026"/>
    </row>
    <row r="18027" spans="1:1" x14ac:dyDescent="0.25">
      <c r="A18027"/>
    </row>
    <row r="18028" spans="1:1" x14ac:dyDescent="0.25">
      <c r="A18028"/>
    </row>
    <row r="18029" spans="1:1" x14ac:dyDescent="0.25">
      <c r="A18029"/>
    </row>
    <row r="18030" spans="1:1" x14ac:dyDescent="0.25">
      <c r="A18030"/>
    </row>
    <row r="18031" spans="1:1" x14ac:dyDescent="0.25">
      <c r="A18031"/>
    </row>
    <row r="18032" spans="1:1" x14ac:dyDescent="0.25">
      <c r="A18032"/>
    </row>
    <row r="18033" spans="1:1" x14ac:dyDescent="0.25">
      <c r="A18033"/>
    </row>
    <row r="18034" spans="1:1" x14ac:dyDescent="0.25">
      <c r="A18034"/>
    </row>
    <row r="18035" spans="1:1" x14ac:dyDescent="0.25">
      <c r="A18035"/>
    </row>
    <row r="18036" spans="1:1" x14ac:dyDescent="0.25">
      <c r="A18036"/>
    </row>
    <row r="18037" spans="1:1" x14ac:dyDescent="0.25">
      <c r="A18037"/>
    </row>
    <row r="18038" spans="1:1" x14ac:dyDescent="0.25">
      <c r="A18038"/>
    </row>
    <row r="18039" spans="1:1" x14ac:dyDescent="0.25">
      <c r="A18039"/>
    </row>
    <row r="18040" spans="1:1" x14ac:dyDescent="0.25">
      <c r="A18040"/>
    </row>
    <row r="18041" spans="1:1" x14ac:dyDescent="0.25">
      <c r="A18041"/>
    </row>
    <row r="18042" spans="1:1" x14ac:dyDescent="0.25">
      <c r="A18042"/>
    </row>
    <row r="18043" spans="1:1" x14ac:dyDescent="0.25">
      <c r="A18043"/>
    </row>
    <row r="18044" spans="1:1" x14ac:dyDescent="0.25">
      <c r="A18044"/>
    </row>
    <row r="18045" spans="1:1" x14ac:dyDescent="0.25">
      <c r="A18045"/>
    </row>
    <row r="18046" spans="1:1" x14ac:dyDescent="0.25">
      <c r="A18046"/>
    </row>
    <row r="18047" spans="1:1" x14ac:dyDescent="0.25">
      <c r="A18047"/>
    </row>
    <row r="18048" spans="1:1" x14ac:dyDescent="0.25">
      <c r="A18048"/>
    </row>
    <row r="18049" spans="1:1" x14ac:dyDescent="0.25">
      <c r="A18049"/>
    </row>
    <row r="18050" spans="1:1" x14ac:dyDescent="0.25">
      <c r="A18050"/>
    </row>
    <row r="18051" spans="1:1" x14ac:dyDescent="0.25">
      <c r="A18051"/>
    </row>
    <row r="18052" spans="1:1" x14ac:dyDescent="0.25">
      <c r="A18052"/>
    </row>
    <row r="18053" spans="1:1" x14ac:dyDescent="0.25">
      <c r="A18053"/>
    </row>
    <row r="18054" spans="1:1" x14ac:dyDescent="0.25">
      <c r="A18054"/>
    </row>
    <row r="18055" spans="1:1" x14ac:dyDescent="0.25">
      <c r="A18055"/>
    </row>
    <row r="18056" spans="1:1" x14ac:dyDescent="0.25">
      <c r="A18056"/>
    </row>
    <row r="18057" spans="1:1" x14ac:dyDescent="0.25">
      <c r="A18057"/>
    </row>
    <row r="18058" spans="1:1" x14ac:dyDescent="0.25">
      <c r="A18058"/>
    </row>
    <row r="18059" spans="1:1" x14ac:dyDescent="0.25">
      <c r="A18059"/>
    </row>
    <row r="18060" spans="1:1" x14ac:dyDescent="0.25">
      <c r="A18060"/>
    </row>
    <row r="18061" spans="1:1" x14ac:dyDescent="0.25">
      <c r="A18061"/>
    </row>
    <row r="18062" spans="1:1" x14ac:dyDescent="0.25">
      <c r="A18062"/>
    </row>
    <row r="18063" spans="1:1" x14ac:dyDescent="0.25">
      <c r="A18063"/>
    </row>
    <row r="18064" spans="1:1" x14ac:dyDescent="0.25">
      <c r="A18064"/>
    </row>
    <row r="18065" spans="1:1" x14ac:dyDescent="0.25">
      <c r="A18065"/>
    </row>
    <row r="18066" spans="1:1" x14ac:dyDescent="0.25">
      <c r="A18066"/>
    </row>
    <row r="18067" spans="1:1" x14ac:dyDescent="0.25">
      <c r="A18067"/>
    </row>
    <row r="18068" spans="1:1" x14ac:dyDescent="0.25">
      <c r="A18068"/>
    </row>
    <row r="18069" spans="1:1" x14ac:dyDescent="0.25">
      <c r="A18069"/>
    </row>
    <row r="18070" spans="1:1" x14ac:dyDescent="0.25">
      <c r="A18070"/>
    </row>
    <row r="18071" spans="1:1" x14ac:dyDescent="0.25">
      <c r="A18071"/>
    </row>
    <row r="18072" spans="1:1" x14ac:dyDescent="0.25">
      <c r="A18072"/>
    </row>
    <row r="18073" spans="1:1" x14ac:dyDescent="0.25">
      <c r="A18073"/>
    </row>
    <row r="18074" spans="1:1" x14ac:dyDescent="0.25">
      <c r="A18074"/>
    </row>
    <row r="18075" spans="1:1" x14ac:dyDescent="0.25">
      <c r="A18075"/>
    </row>
    <row r="18076" spans="1:1" x14ac:dyDescent="0.25">
      <c r="A18076"/>
    </row>
    <row r="18077" spans="1:1" x14ac:dyDescent="0.25">
      <c r="A18077"/>
    </row>
    <row r="18078" spans="1:1" x14ac:dyDescent="0.25">
      <c r="A18078"/>
    </row>
    <row r="18079" spans="1:1" x14ac:dyDescent="0.25">
      <c r="A18079"/>
    </row>
    <row r="18080" spans="1:1" x14ac:dyDescent="0.25">
      <c r="A18080"/>
    </row>
    <row r="18081" spans="1:1" x14ac:dyDescent="0.25">
      <c r="A18081"/>
    </row>
    <row r="18082" spans="1:1" x14ac:dyDescent="0.25">
      <c r="A18082"/>
    </row>
    <row r="18083" spans="1:1" x14ac:dyDescent="0.25">
      <c r="A18083"/>
    </row>
    <row r="18084" spans="1:1" x14ac:dyDescent="0.25">
      <c r="A18084"/>
    </row>
    <row r="18085" spans="1:1" x14ac:dyDescent="0.25">
      <c r="A18085"/>
    </row>
    <row r="18086" spans="1:1" x14ac:dyDescent="0.25">
      <c r="A18086"/>
    </row>
    <row r="18087" spans="1:1" x14ac:dyDescent="0.25">
      <c r="A18087"/>
    </row>
    <row r="18088" spans="1:1" x14ac:dyDescent="0.25">
      <c r="A18088"/>
    </row>
    <row r="18089" spans="1:1" x14ac:dyDescent="0.25">
      <c r="A18089"/>
    </row>
    <row r="18090" spans="1:1" x14ac:dyDescent="0.25">
      <c r="A18090"/>
    </row>
    <row r="18091" spans="1:1" x14ac:dyDescent="0.25">
      <c r="A18091"/>
    </row>
    <row r="18092" spans="1:1" x14ac:dyDescent="0.25">
      <c r="A18092"/>
    </row>
    <row r="18093" spans="1:1" x14ac:dyDescent="0.25">
      <c r="A18093"/>
    </row>
    <row r="18094" spans="1:1" x14ac:dyDescent="0.25">
      <c r="A18094"/>
    </row>
    <row r="18095" spans="1:1" x14ac:dyDescent="0.25">
      <c r="A18095"/>
    </row>
    <row r="18096" spans="1:1" x14ac:dyDescent="0.25">
      <c r="A18096"/>
    </row>
    <row r="18097" spans="1:1" x14ac:dyDescent="0.25">
      <c r="A18097"/>
    </row>
    <row r="18098" spans="1:1" x14ac:dyDescent="0.25">
      <c r="A18098"/>
    </row>
    <row r="18099" spans="1:1" x14ac:dyDescent="0.25">
      <c r="A18099"/>
    </row>
    <row r="18100" spans="1:1" x14ac:dyDescent="0.25">
      <c r="A18100"/>
    </row>
    <row r="18101" spans="1:1" x14ac:dyDescent="0.25">
      <c r="A18101"/>
    </row>
    <row r="18102" spans="1:1" x14ac:dyDescent="0.25">
      <c r="A18102"/>
    </row>
    <row r="18103" spans="1:1" x14ac:dyDescent="0.25">
      <c r="A18103"/>
    </row>
    <row r="18104" spans="1:1" x14ac:dyDescent="0.25">
      <c r="A18104"/>
    </row>
    <row r="18105" spans="1:1" x14ac:dyDescent="0.25">
      <c r="A18105"/>
    </row>
    <row r="18106" spans="1:1" x14ac:dyDescent="0.25">
      <c r="A18106"/>
    </row>
    <row r="18107" spans="1:1" x14ac:dyDescent="0.25">
      <c r="A18107"/>
    </row>
    <row r="18108" spans="1:1" x14ac:dyDescent="0.25">
      <c r="A18108"/>
    </row>
    <row r="18109" spans="1:1" x14ac:dyDescent="0.25">
      <c r="A18109"/>
    </row>
    <row r="18110" spans="1:1" x14ac:dyDescent="0.25">
      <c r="A18110"/>
    </row>
    <row r="18111" spans="1:1" x14ac:dyDescent="0.25">
      <c r="A18111"/>
    </row>
    <row r="18112" spans="1:1" x14ac:dyDescent="0.25">
      <c r="A18112"/>
    </row>
    <row r="18113" spans="1:1" x14ac:dyDescent="0.25">
      <c r="A18113"/>
    </row>
    <row r="18114" spans="1:1" x14ac:dyDescent="0.25">
      <c r="A18114"/>
    </row>
    <row r="18115" spans="1:1" x14ac:dyDescent="0.25">
      <c r="A18115"/>
    </row>
    <row r="18116" spans="1:1" x14ac:dyDescent="0.25">
      <c r="A18116"/>
    </row>
    <row r="18117" spans="1:1" x14ac:dyDescent="0.25">
      <c r="A18117"/>
    </row>
    <row r="18118" spans="1:1" x14ac:dyDescent="0.25">
      <c r="A18118"/>
    </row>
    <row r="18119" spans="1:1" x14ac:dyDescent="0.25">
      <c r="A18119"/>
    </row>
    <row r="18120" spans="1:1" x14ac:dyDescent="0.25">
      <c r="A18120"/>
    </row>
    <row r="18121" spans="1:1" x14ac:dyDescent="0.25">
      <c r="A18121"/>
    </row>
    <row r="18122" spans="1:1" x14ac:dyDescent="0.25">
      <c r="A18122"/>
    </row>
    <row r="18123" spans="1:1" x14ac:dyDescent="0.25">
      <c r="A18123"/>
    </row>
    <row r="18124" spans="1:1" x14ac:dyDescent="0.25">
      <c r="A18124"/>
    </row>
    <row r="18125" spans="1:1" x14ac:dyDescent="0.25">
      <c r="A18125"/>
    </row>
    <row r="18126" spans="1:1" x14ac:dyDescent="0.25">
      <c r="A18126"/>
    </row>
    <row r="18127" spans="1:1" x14ac:dyDescent="0.25">
      <c r="A18127"/>
    </row>
    <row r="18128" spans="1:1" x14ac:dyDescent="0.25">
      <c r="A18128"/>
    </row>
    <row r="18129" spans="1:1" x14ac:dyDescent="0.25">
      <c r="A18129"/>
    </row>
    <row r="18130" spans="1:1" x14ac:dyDescent="0.25">
      <c r="A18130"/>
    </row>
    <row r="18131" spans="1:1" x14ac:dyDescent="0.25">
      <c r="A18131"/>
    </row>
    <row r="18132" spans="1:1" x14ac:dyDescent="0.25">
      <c r="A18132"/>
    </row>
    <row r="18133" spans="1:1" x14ac:dyDescent="0.25">
      <c r="A18133"/>
    </row>
    <row r="18134" spans="1:1" x14ac:dyDescent="0.25">
      <c r="A18134"/>
    </row>
    <row r="18135" spans="1:1" x14ac:dyDescent="0.25">
      <c r="A18135"/>
    </row>
    <row r="18136" spans="1:1" x14ac:dyDescent="0.25">
      <c r="A18136"/>
    </row>
    <row r="18137" spans="1:1" x14ac:dyDescent="0.25">
      <c r="A18137"/>
    </row>
    <row r="18138" spans="1:1" x14ac:dyDescent="0.25">
      <c r="A18138"/>
    </row>
    <row r="18139" spans="1:1" x14ac:dyDescent="0.25">
      <c r="A18139"/>
    </row>
    <row r="18140" spans="1:1" x14ac:dyDescent="0.25">
      <c r="A18140"/>
    </row>
    <row r="18141" spans="1:1" x14ac:dyDescent="0.25">
      <c r="A18141"/>
    </row>
    <row r="18142" spans="1:1" x14ac:dyDescent="0.25">
      <c r="A18142"/>
    </row>
    <row r="18143" spans="1:1" x14ac:dyDescent="0.25">
      <c r="A18143"/>
    </row>
    <row r="18144" spans="1:1" x14ac:dyDescent="0.25">
      <c r="A18144"/>
    </row>
    <row r="18145" spans="1:1" x14ac:dyDescent="0.25">
      <c r="A18145"/>
    </row>
    <row r="18146" spans="1:1" x14ac:dyDescent="0.25">
      <c r="A18146"/>
    </row>
    <row r="18147" spans="1:1" x14ac:dyDescent="0.25">
      <c r="A18147"/>
    </row>
    <row r="18148" spans="1:1" x14ac:dyDescent="0.25">
      <c r="A18148"/>
    </row>
    <row r="18149" spans="1:1" x14ac:dyDescent="0.25">
      <c r="A18149"/>
    </row>
    <row r="18150" spans="1:1" x14ac:dyDescent="0.25">
      <c r="A18150"/>
    </row>
    <row r="18151" spans="1:1" x14ac:dyDescent="0.25">
      <c r="A18151"/>
    </row>
    <row r="18152" spans="1:1" x14ac:dyDescent="0.25">
      <c r="A18152"/>
    </row>
    <row r="18153" spans="1:1" x14ac:dyDescent="0.25">
      <c r="A18153"/>
    </row>
    <row r="18154" spans="1:1" x14ac:dyDescent="0.25">
      <c r="A18154"/>
    </row>
    <row r="18155" spans="1:1" x14ac:dyDescent="0.25">
      <c r="A18155"/>
    </row>
    <row r="18156" spans="1:1" x14ac:dyDescent="0.25">
      <c r="A18156"/>
    </row>
    <row r="18157" spans="1:1" x14ac:dyDescent="0.25">
      <c r="A18157"/>
    </row>
    <row r="18158" spans="1:1" x14ac:dyDescent="0.25">
      <c r="A18158"/>
    </row>
    <row r="18159" spans="1:1" x14ac:dyDescent="0.25">
      <c r="A18159"/>
    </row>
    <row r="18160" spans="1:1" x14ac:dyDescent="0.25">
      <c r="A18160"/>
    </row>
    <row r="18161" spans="1:1" x14ac:dyDescent="0.25">
      <c r="A18161"/>
    </row>
    <row r="18162" spans="1:1" x14ac:dyDescent="0.25">
      <c r="A18162"/>
    </row>
    <row r="18163" spans="1:1" x14ac:dyDescent="0.25">
      <c r="A18163"/>
    </row>
    <row r="18164" spans="1:1" x14ac:dyDescent="0.25">
      <c r="A18164"/>
    </row>
    <row r="18165" spans="1:1" x14ac:dyDescent="0.25">
      <c r="A18165"/>
    </row>
    <row r="18166" spans="1:1" x14ac:dyDescent="0.25">
      <c r="A18166"/>
    </row>
    <row r="18167" spans="1:1" x14ac:dyDescent="0.25">
      <c r="A18167"/>
    </row>
    <row r="18168" spans="1:1" x14ac:dyDescent="0.25">
      <c r="A18168"/>
    </row>
    <row r="18169" spans="1:1" x14ac:dyDescent="0.25">
      <c r="A18169"/>
    </row>
    <row r="18170" spans="1:1" x14ac:dyDescent="0.25">
      <c r="A18170"/>
    </row>
    <row r="18171" spans="1:1" x14ac:dyDescent="0.25">
      <c r="A18171"/>
    </row>
    <row r="18172" spans="1:1" x14ac:dyDescent="0.25">
      <c r="A18172"/>
    </row>
    <row r="18173" spans="1:1" x14ac:dyDescent="0.25">
      <c r="A18173"/>
    </row>
    <row r="18174" spans="1:1" x14ac:dyDescent="0.25">
      <c r="A18174"/>
    </row>
    <row r="18175" spans="1:1" x14ac:dyDescent="0.25">
      <c r="A18175"/>
    </row>
    <row r="18176" spans="1:1" x14ac:dyDescent="0.25">
      <c r="A18176"/>
    </row>
    <row r="18177" spans="1:1" x14ac:dyDescent="0.25">
      <c r="A18177"/>
    </row>
    <row r="18178" spans="1:1" x14ac:dyDescent="0.25">
      <c r="A18178"/>
    </row>
    <row r="18179" spans="1:1" x14ac:dyDescent="0.25">
      <c r="A18179"/>
    </row>
    <row r="18180" spans="1:1" x14ac:dyDescent="0.25">
      <c r="A18180"/>
    </row>
    <row r="18181" spans="1:1" x14ac:dyDescent="0.25">
      <c r="A18181"/>
    </row>
    <row r="18182" spans="1:1" x14ac:dyDescent="0.25">
      <c r="A18182"/>
    </row>
    <row r="18183" spans="1:1" x14ac:dyDescent="0.25">
      <c r="A18183"/>
    </row>
    <row r="18184" spans="1:1" x14ac:dyDescent="0.25">
      <c r="A18184"/>
    </row>
    <row r="18185" spans="1:1" x14ac:dyDescent="0.25">
      <c r="A18185"/>
    </row>
    <row r="18186" spans="1:1" x14ac:dyDescent="0.25">
      <c r="A18186"/>
    </row>
    <row r="18187" spans="1:1" x14ac:dyDescent="0.25">
      <c r="A18187"/>
    </row>
    <row r="18188" spans="1:1" x14ac:dyDescent="0.25">
      <c r="A18188"/>
    </row>
    <row r="18189" spans="1:1" x14ac:dyDescent="0.25">
      <c r="A18189"/>
    </row>
    <row r="18190" spans="1:1" x14ac:dyDescent="0.25">
      <c r="A18190"/>
    </row>
    <row r="18191" spans="1:1" x14ac:dyDescent="0.25">
      <c r="A18191"/>
    </row>
    <row r="18192" spans="1:1" x14ac:dyDescent="0.25">
      <c r="A18192"/>
    </row>
    <row r="18193" spans="1:1" x14ac:dyDescent="0.25">
      <c r="A18193"/>
    </row>
    <row r="18194" spans="1:1" x14ac:dyDescent="0.25">
      <c r="A18194"/>
    </row>
    <row r="18195" spans="1:1" x14ac:dyDescent="0.25">
      <c r="A18195"/>
    </row>
    <row r="18196" spans="1:1" x14ac:dyDescent="0.25">
      <c r="A18196"/>
    </row>
    <row r="18197" spans="1:1" x14ac:dyDescent="0.25">
      <c r="A18197"/>
    </row>
    <row r="18198" spans="1:1" x14ac:dyDescent="0.25">
      <c r="A18198"/>
    </row>
    <row r="18199" spans="1:1" x14ac:dyDescent="0.25">
      <c r="A18199"/>
    </row>
    <row r="18200" spans="1:1" x14ac:dyDescent="0.25">
      <c r="A18200"/>
    </row>
    <row r="18201" spans="1:1" x14ac:dyDescent="0.25">
      <c r="A18201"/>
    </row>
    <row r="18202" spans="1:1" x14ac:dyDescent="0.25">
      <c r="A18202"/>
    </row>
    <row r="18203" spans="1:1" x14ac:dyDescent="0.25">
      <c r="A18203"/>
    </row>
    <row r="18204" spans="1:1" x14ac:dyDescent="0.25">
      <c r="A18204"/>
    </row>
    <row r="18205" spans="1:1" x14ac:dyDescent="0.25">
      <c r="A18205"/>
    </row>
    <row r="18206" spans="1:1" x14ac:dyDescent="0.25">
      <c r="A18206"/>
    </row>
    <row r="18207" spans="1:1" x14ac:dyDescent="0.25">
      <c r="A18207"/>
    </row>
    <row r="18208" spans="1:1" x14ac:dyDescent="0.25">
      <c r="A18208"/>
    </row>
    <row r="18209" spans="1:1" x14ac:dyDescent="0.25">
      <c r="A18209"/>
    </row>
    <row r="18210" spans="1:1" x14ac:dyDescent="0.25">
      <c r="A18210"/>
    </row>
    <row r="18211" spans="1:1" x14ac:dyDescent="0.25">
      <c r="A18211"/>
    </row>
    <row r="18212" spans="1:1" x14ac:dyDescent="0.25">
      <c r="A18212"/>
    </row>
    <row r="18213" spans="1:1" x14ac:dyDescent="0.25">
      <c r="A18213"/>
    </row>
    <row r="18214" spans="1:1" x14ac:dyDescent="0.25">
      <c r="A18214"/>
    </row>
    <row r="18215" spans="1:1" x14ac:dyDescent="0.25">
      <c r="A18215"/>
    </row>
    <row r="18216" spans="1:1" x14ac:dyDescent="0.25">
      <c r="A18216"/>
    </row>
    <row r="18217" spans="1:1" x14ac:dyDescent="0.25">
      <c r="A18217"/>
    </row>
    <row r="18218" spans="1:1" x14ac:dyDescent="0.25">
      <c r="A18218"/>
    </row>
    <row r="18219" spans="1:1" x14ac:dyDescent="0.25">
      <c r="A18219"/>
    </row>
    <row r="18220" spans="1:1" x14ac:dyDescent="0.25">
      <c r="A18220"/>
    </row>
    <row r="18221" spans="1:1" x14ac:dyDescent="0.25">
      <c r="A18221"/>
    </row>
    <row r="18222" spans="1:1" x14ac:dyDescent="0.25">
      <c r="A18222"/>
    </row>
    <row r="18223" spans="1:1" x14ac:dyDescent="0.25">
      <c r="A18223"/>
    </row>
    <row r="18224" spans="1:1" x14ac:dyDescent="0.25">
      <c r="A18224"/>
    </row>
    <row r="18225" spans="1:1" x14ac:dyDescent="0.25">
      <c r="A18225"/>
    </row>
    <row r="18226" spans="1:1" x14ac:dyDescent="0.25">
      <c r="A18226"/>
    </row>
    <row r="18227" spans="1:1" x14ac:dyDescent="0.25">
      <c r="A18227"/>
    </row>
    <row r="18228" spans="1:1" x14ac:dyDescent="0.25">
      <c r="A18228"/>
    </row>
    <row r="18229" spans="1:1" x14ac:dyDescent="0.25">
      <c r="A18229"/>
    </row>
    <row r="18230" spans="1:1" x14ac:dyDescent="0.25">
      <c r="A18230"/>
    </row>
    <row r="18231" spans="1:1" x14ac:dyDescent="0.25">
      <c r="A18231"/>
    </row>
    <row r="18232" spans="1:1" x14ac:dyDescent="0.25">
      <c r="A18232"/>
    </row>
    <row r="18233" spans="1:1" x14ac:dyDescent="0.25">
      <c r="A18233"/>
    </row>
    <row r="18234" spans="1:1" x14ac:dyDescent="0.25">
      <c r="A18234"/>
    </row>
    <row r="18235" spans="1:1" x14ac:dyDescent="0.25">
      <c r="A18235"/>
    </row>
    <row r="18236" spans="1:1" x14ac:dyDescent="0.25">
      <c r="A18236"/>
    </row>
    <row r="18237" spans="1:1" x14ac:dyDescent="0.25">
      <c r="A18237"/>
    </row>
    <row r="18238" spans="1:1" x14ac:dyDescent="0.25">
      <c r="A18238"/>
    </row>
    <row r="18239" spans="1:1" x14ac:dyDescent="0.25">
      <c r="A18239"/>
    </row>
    <row r="18240" spans="1:1" x14ac:dyDescent="0.25">
      <c r="A18240"/>
    </row>
    <row r="18241" spans="1:1" x14ac:dyDescent="0.25">
      <c r="A18241"/>
    </row>
    <row r="18242" spans="1:1" x14ac:dyDescent="0.25">
      <c r="A18242"/>
    </row>
    <row r="18243" spans="1:1" x14ac:dyDescent="0.25">
      <c r="A18243"/>
    </row>
    <row r="18244" spans="1:1" x14ac:dyDescent="0.25">
      <c r="A18244"/>
    </row>
    <row r="18245" spans="1:1" x14ac:dyDescent="0.25">
      <c r="A18245"/>
    </row>
    <row r="18246" spans="1:1" x14ac:dyDescent="0.25">
      <c r="A18246"/>
    </row>
    <row r="18247" spans="1:1" x14ac:dyDescent="0.25">
      <c r="A18247"/>
    </row>
    <row r="18248" spans="1:1" x14ac:dyDescent="0.25">
      <c r="A18248"/>
    </row>
    <row r="18249" spans="1:1" x14ac:dyDescent="0.25">
      <c r="A18249"/>
    </row>
    <row r="18250" spans="1:1" x14ac:dyDescent="0.25">
      <c r="A18250"/>
    </row>
    <row r="18251" spans="1:1" x14ac:dyDescent="0.25">
      <c r="A18251"/>
    </row>
    <row r="18252" spans="1:1" x14ac:dyDescent="0.25">
      <c r="A18252"/>
    </row>
    <row r="18253" spans="1:1" x14ac:dyDescent="0.25">
      <c r="A18253"/>
    </row>
    <row r="18254" spans="1:1" x14ac:dyDescent="0.25">
      <c r="A18254"/>
    </row>
    <row r="18255" spans="1:1" x14ac:dyDescent="0.25">
      <c r="A18255"/>
    </row>
    <row r="18256" spans="1:1" x14ac:dyDescent="0.25">
      <c r="A18256"/>
    </row>
    <row r="18257" spans="1:1" x14ac:dyDescent="0.25">
      <c r="A18257"/>
    </row>
    <row r="18258" spans="1:1" x14ac:dyDescent="0.25">
      <c r="A18258"/>
    </row>
    <row r="18259" spans="1:1" x14ac:dyDescent="0.25">
      <c r="A18259"/>
    </row>
    <row r="18260" spans="1:1" x14ac:dyDescent="0.25">
      <c r="A18260"/>
    </row>
    <row r="18261" spans="1:1" x14ac:dyDescent="0.25">
      <c r="A18261"/>
    </row>
    <row r="18262" spans="1:1" x14ac:dyDescent="0.25">
      <c r="A18262"/>
    </row>
    <row r="18263" spans="1:1" x14ac:dyDescent="0.25">
      <c r="A18263"/>
    </row>
    <row r="18264" spans="1:1" x14ac:dyDescent="0.25">
      <c r="A18264"/>
    </row>
    <row r="18265" spans="1:1" x14ac:dyDescent="0.25">
      <c r="A18265"/>
    </row>
    <row r="18266" spans="1:1" x14ac:dyDescent="0.25">
      <c r="A18266"/>
    </row>
    <row r="18267" spans="1:1" x14ac:dyDescent="0.25">
      <c r="A18267"/>
    </row>
    <row r="18268" spans="1:1" x14ac:dyDescent="0.25">
      <c r="A18268"/>
    </row>
    <row r="18269" spans="1:1" x14ac:dyDescent="0.25">
      <c r="A18269"/>
    </row>
    <row r="18270" spans="1:1" x14ac:dyDescent="0.25">
      <c r="A18270"/>
    </row>
    <row r="18271" spans="1:1" x14ac:dyDescent="0.25">
      <c r="A18271"/>
    </row>
    <row r="18272" spans="1:1" x14ac:dyDescent="0.25">
      <c r="A18272"/>
    </row>
    <row r="18273" spans="1:1" x14ac:dyDescent="0.25">
      <c r="A18273"/>
    </row>
    <row r="18274" spans="1:1" x14ac:dyDescent="0.25">
      <c r="A18274"/>
    </row>
    <row r="18275" spans="1:1" x14ac:dyDescent="0.25">
      <c r="A18275"/>
    </row>
    <row r="18276" spans="1:1" x14ac:dyDescent="0.25">
      <c r="A18276"/>
    </row>
    <row r="18277" spans="1:1" x14ac:dyDescent="0.25">
      <c r="A18277"/>
    </row>
    <row r="18278" spans="1:1" x14ac:dyDescent="0.25">
      <c r="A18278"/>
    </row>
    <row r="18279" spans="1:1" x14ac:dyDescent="0.25">
      <c r="A18279"/>
    </row>
    <row r="18280" spans="1:1" x14ac:dyDescent="0.25">
      <c r="A18280"/>
    </row>
    <row r="18281" spans="1:1" x14ac:dyDescent="0.25">
      <c r="A18281"/>
    </row>
    <row r="18282" spans="1:1" x14ac:dyDescent="0.25">
      <c r="A18282"/>
    </row>
    <row r="18283" spans="1:1" x14ac:dyDescent="0.25">
      <c r="A18283"/>
    </row>
    <row r="18284" spans="1:1" x14ac:dyDescent="0.25">
      <c r="A18284"/>
    </row>
    <row r="18285" spans="1:1" x14ac:dyDescent="0.25">
      <c r="A18285"/>
    </row>
    <row r="18286" spans="1:1" x14ac:dyDescent="0.25">
      <c r="A18286"/>
    </row>
    <row r="18287" spans="1:1" x14ac:dyDescent="0.25">
      <c r="A18287"/>
    </row>
    <row r="18288" spans="1:1" x14ac:dyDescent="0.25">
      <c r="A18288"/>
    </row>
    <row r="18289" spans="1:1" x14ac:dyDescent="0.25">
      <c r="A18289"/>
    </row>
    <row r="18290" spans="1:1" x14ac:dyDescent="0.25">
      <c r="A18290"/>
    </row>
    <row r="18291" spans="1:1" x14ac:dyDescent="0.25">
      <c r="A18291"/>
    </row>
    <row r="18292" spans="1:1" x14ac:dyDescent="0.25">
      <c r="A18292"/>
    </row>
    <row r="18293" spans="1:1" x14ac:dyDescent="0.25">
      <c r="A18293"/>
    </row>
    <row r="18294" spans="1:1" x14ac:dyDescent="0.25">
      <c r="A18294"/>
    </row>
    <row r="18295" spans="1:1" x14ac:dyDescent="0.25">
      <c r="A18295"/>
    </row>
    <row r="18296" spans="1:1" x14ac:dyDescent="0.25">
      <c r="A18296"/>
    </row>
    <row r="18297" spans="1:1" x14ac:dyDescent="0.25">
      <c r="A18297"/>
    </row>
    <row r="18298" spans="1:1" x14ac:dyDescent="0.25">
      <c r="A18298"/>
    </row>
    <row r="18299" spans="1:1" x14ac:dyDescent="0.25">
      <c r="A18299"/>
    </row>
    <row r="18300" spans="1:1" x14ac:dyDescent="0.25">
      <c r="A18300"/>
    </row>
    <row r="18301" spans="1:1" x14ac:dyDescent="0.25">
      <c r="A18301"/>
    </row>
    <row r="18302" spans="1:1" x14ac:dyDescent="0.25">
      <c r="A18302"/>
    </row>
    <row r="18303" spans="1:1" x14ac:dyDescent="0.25">
      <c r="A18303"/>
    </row>
    <row r="18304" spans="1:1" x14ac:dyDescent="0.25">
      <c r="A18304"/>
    </row>
    <row r="18305" spans="1:1" x14ac:dyDescent="0.25">
      <c r="A18305"/>
    </row>
    <row r="18306" spans="1:1" x14ac:dyDescent="0.25">
      <c r="A18306"/>
    </row>
    <row r="18307" spans="1:1" x14ac:dyDescent="0.25">
      <c r="A18307"/>
    </row>
    <row r="18308" spans="1:1" x14ac:dyDescent="0.25">
      <c r="A18308"/>
    </row>
    <row r="18309" spans="1:1" x14ac:dyDescent="0.25">
      <c r="A18309"/>
    </row>
    <row r="18310" spans="1:1" x14ac:dyDescent="0.25">
      <c r="A18310"/>
    </row>
    <row r="18311" spans="1:1" x14ac:dyDescent="0.25">
      <c r="A18311"/>
    </row>
    <row r="18312" spans="1:1" x14ac:dyDescent="0.25">
      <c r="A18312"/>
    </row>
    <row r="18313" spans="1:1" x14ac:dyDescent="0.25">
      <c r="A18313"/>
    </row>
    <row r="18314" spans="1:1" x14ac:dyDescent="0.25">
      <c r="A18314"/>
    </row>
    <row r="18315" spans="1:1" x14ac:dyDescent="0.25">
      <c r="A18315"/>
    </row>
    <row r="18316" spans="1:1" x14ac:dyDescent="0.25">
      <c r="A18316"/>
    </row>
    <row r="18317" spans="1:1" x14ac:dyDescent="0.25">
      <c r="A18317"/>
    </row>
    <row r="18318" spans="1:1" x14ac:dyDescent="0.25">
      <c r="A18318"/>
    </row>
    <row r="18319" spans="1:1" x14ac:dyDescent="0.25">
      <c r="A18319"/>
    </row>
    <row r="18320" spans="1:1" x14ac:dyDescent="0.25">
      <c r="A18320"/>
    </row>
    <row r="18321" spans="1:1" x14ac:dyDescent="0.25">
      <c r="A18321"/>
    </row>
    <row r="18322" spans="1:1" x14ac:dyDescent="0.25">
      <c r="A18322"/>
    </row>
    <row r="18323" spans="1:1" x14ac:dyDescent="0.25">
      <c r="A18323"/>
    </row>
    <row r="18324" spans="1:1" x14ac:dyDescent="0.25">
      <c r="A18324"/>
    </row>
    <row r="18325" spans="1:1" x14ac:dyDescent="0.25">
      <c r="A18325"/>
    </row>
    <row r="18326" spans="1:1" x14ac:dyDescent="0.25">
      <c r="A18326"/>
    </row>
    <row r="18327" spans="1:1" x14ac:dyDescent="0.25">
      <c r="A18327"/>
    </row>
    <row r="18328" spans="1:1" x14ac:dyDescent="0.25">
      <c r="A18328"/>
    </row>
    <row r="18329" spans="1:1" x14ac:dyDescent="0.25">
      <c r="A18329"/>
    </row>
    <row r="18330" spans="1:1" x14ac:dyDescent="0.25">
      <c r="A18330"/>
    </row>
    <row r="18331" spans="1:1" x14ac:dyDescent="0.25">
      <c r="A18331"/>
    </row>
    <row r="18332" spans="1:1" x14ac:dyDescent="0.25">
      <c r="A18332"/>
    </row>
    <row r="18333" spans="1:1" x14ac:dyDescent="0.25">
      <c r="A18333"/>
    </row>
    <row r="18334" spans="1:1" x14ac:dyDescent="0.25">
      <c r="A18334"/>
    </row>
    <row r="18335" spans="1:1" x14ac:dyDescent="0.25">
      <c r="A18335"/>
    </row>
    <row r="18336" spans="1:1" x14ac:dyDescent="0.25">
      <c r="A18336"/>
    </row>
    <row r="18337" spans="1:1" x14ac:dyDescent="0.25">
      <c r="A18337"/>
    </row>
    <row r="18338" spans="1:1" x14ac:dyDescent="0.25">
      <c r="A18338"/>
    </row>
    <row r="18339" spans="1:1" x14ac:dyDescent="0.25">
      <c r="A18339"/>
    </row>
    <row r="18340" spans="1:1" x14ac:dyDescent="0.25">
      <c r="A18340"/>
    </row>
    <row r="18341" spans="1:1" x14ac:dyDescent="0.25">
      <c r="A18341"/>
    </row>
    <row r="18342" spans="1:1" x14ac:dyDescent="0.25">
      <c r="A18342"/>
    </row>
    <row r="18343" spans="1:1" x14ac:dyDescent="0.25">
      <c r="A18343"/>
    </row>
    <row r="18344" spans="1:1" x14ac:dyDescent="0.25">
      <c r="A18344"/>
    </row>
    <row r="18345" spans="1:1" x14ac:dyDescent="0.25">
      <c r="A18345"/>
    </row>
    <row r="18346" spans="1:1" x14ac:dyDescent="0.25">
      <c r="A18346"/>
    </row>
    <row r="18347" spans="1:1" x14ac:dyDescent="0.25">
      <c r="A18347"/>
    </row>
    <row r="18348" spans="1:1" x14ac:dyDescent="0.25">
      <c r="A18348"/>
    </row>
    <row r="18349" spans="1:1" x14ac:dyDescent="0.25">
      <c r="A18349"/>
    </row>
    <row r="18350" spans="1:1" x14ac:dyDescent="0.25">
      <c r="A18350"/>
    </row>
    <row r="18351" spans="1:1" x14ac:dyDescent="0.25">
      <c r="A18351"/>
    </row>
    <row r="18352" spans="1:1" x14ac:dyDescent="0.25">
      <c r="A18352"/>
    </row>
    <row r="18353" spans="1:1" x14ac:dyDescent="0.25">
      <c r="A18353"/>
    </row>
    <row r="18354" spans="1:1" x14ac:dyDescent="0.25">
      <c r="A18354"/>
    </row>
    <row r="18355" spans="1:1" x14ac:dyDescent="0.25">
      <c r="A18355"/>
    </row>
    <row r="18356" spans="1:1" x14ac:dyDescent="0.25">
      <c r="A18356"/>
    </row>
    <row r="18357" spans="1:1" x14ac:dyDescent="0.25">
      <c r="A18357"/>
    </row>
    <row r="18358" spans="1:1" x14ac:dyDescent="0.25">
      <c r="A18358"/>
    </row>
    <row r="18359" spans="1:1" x14ac:dyDescent="0.25">
      <c r="A18359"/>
    </row>
    <row r="18360" spans="1:1" x14ac:dyDescent="0.25">
      <c r="A18360"/>
    </row>
    <row r="18361" spans="1:1" x14ac:dyDescent="0.25">
      <c r="A18361"/>
    </row>
    <row r="18362" spans="1:1" x14ac:dyDescent="0.25">
      <c r="A18362"/>
    </row>
    <row r="18363" spans="1:1" x14ac:dyDescent="0.25">
      <c r="A18363"/>
    </row>
    <row r="18364" spans="1:1" x14ac:dyDescent="0.25">
      <c r="A18364"/>
    </row>
    <row r="18365" spans="1:1" x14ac:dyDescent="0.25">
      <c r="A18365"/>
    </row>
    <row r="18366" spans="1:1" x14ac:dyDescent="0.25">
      <c r="A18366"/>
    </row>
    <row r="18367" spans="1:1" x14ac:dyDescent="0.25">
      <c r="A18367"/>
    </row>
    <row r="18368" spans="1:1" x14ac:dyDescent="0.25">
      <c r="A18368"/>
    </row>
    <row r="18369" spans="1:1" x14ac:dyDescent="0.25">
      <c r="A18369"/>
    </row>
    <row r="18370" spans="1:1" x14ac:dyDescent="0.25">
      <c r="A18370"/>
    </row>
    <row r="18371" spans="1:1" x14ac:dyDescent="0.25">
      <c r="A18371"/>
    </row>
    <row r="18372" spans="1:1" x14ac:dyDescent="0.25">
      <c r="A18372"/>
    </row>
    <row r="18373" spans="1:1" x14ac:dyDescent="0.25">
      <c r="A18373"/>
    </row>
    <row r="18374" spans="1:1" x14ac:dyDescent="0.25">
      <c r="A18374"/>
    </row>
    <row r="18375" spans="1:1" x14ac:dyDescent="0.25">
      <c r="A18375"/>
    </row>
    <row r="18376" spans="1:1" x14ac:dyDescent="0.25">
      <c r="A18376"/>
    </row>
    <row r="18377" spans="1:1" x14ac:dyDescent="0.25">
      <c r="A18377"/>
    </row>
    <row r="18378" spans="1:1" x14ac:dyDescent="0.25">
      <c r="A18378"/>
    </row>
    <row r="18379" spans="1:1" x14ac:dyDescent="0.25">
      <c r="A18379"/>
    </row>
    <row r="18380" spans="1:1" x14ac:dyDescent="0.25">
      <c r="A18380"/>
    </row>
    <row r="18381" spans="1:1" x14ac:dyDescent="0.25">
      <c r="A18381"/>
    </row>
    <row r="18382" spans="1:1" x14ac:dyDescent="0.25">
      <c r="A18382"/>
    </row>
    <row r="18383" spans="1:1" x14ac:dyDescent="0.25">
      <c r="A18383"/>
    </row>
    <row r="18384" spans="1:1" x14ac:dyDescent="0.25">
      <c r="A18384"/>
    </row>
    <row r="18385" spans="1:1" x14ac:dyDescent="0.25">
      <c r="A18385"/>
    </row>
    <row r="18386" spans="1:1" x14ac:dyDescent="0.25">
      <c r="A18386"/>
    </row>
    <row r="18387" spans="1:1" x14ac:dyDescent="0.25">
      <c r="A18387"/>
    </row>
    <row r="18388" spans="1:1" x14ac:dyDescent="0.25">
      <c r="A18388"/>
    </row>
    <row r="18389" spans="1:1" x14ac:dyDescent="0.25">
      <c r="A18389"/>
    </row>
    <row r="18390" spans="1:1" x14ac:dyDescent="0.25">
      <c r="A18390"/>
    </row>
    <row r="18391" spans="1:1" x14ac:dyDescent="0.25">
      <c r="A18391"/>
    </row>
    <row r="18392" spans="1:1" x14ac:dyDescent="0.25">
      <c r="A18392"/>
    </row>
    <row r="18393" spans="1:1" x14ac:dyDescent="0.25">
      <c r="A18393"/>
    </row>
    <row r="18394" spans="1:1" x14ac:dyDescent="0.25">
      <c r="A18394"/>
    </row>
    <row r="18395" spans="1:1" x14ac:dyDescent="0.25">
      <c r="A18395"/>
    </row>
    <row r="18396" spans="1:1" x14ac:dyDescent="0.25">
      <c r="A18396"/>
    </row>
    <row r="18397" spans="1:1" x14ac:dyDescent="0.25">
      <c r="A18397"/>
    </row>
    <row r="18398" spans="1:1" x14ac:dyDescent="0.25">
      <c r="A18398"/>
    </row>
    <row r="18399" spans="1:1" x14ac:dyDescent="0.25">
      <c r="A18399"/>
    </row>
    <row r="18400" spans="1:1" x14ac:dyDescent="0.25">
      <c r="A18400"/>
    </row>
    <row r="18401" spans="1:1" x14ac:dyDescent="0.25">
      <c r="A18401"/>
    </row>
    <row r="18402" spans="1:1" x14ac:dyDescent="0.25">
      <c r="A18402"/>
    </row>
    <row r="18403" spans="1:1" x14ac:dyDescent="0.25">
      <c r="A18403"/>
    </row>
    <row r="18404" spans="1:1" x14ac:dyDescent="0.25">
      <c r="A18404"/>
    </row>
    <row r="18405" spans="1:1" x14ac:dyDescent="0.25">
      <c r="A18405"/>
    </row>
    <row r="18406" spans="1:1" x14ac:dyDescent="0.25">
      <c r="A18406"/>
    </row>
    <row r="18407" spans="1:1" x14ac:dyDescent="0.25">
      <c r="A18407"/>
    </row>
    <row r="18408" spans="1:1" x14ac:dyDescent="0.25">
      <c r="A18408"/>
    </row>
    <row r="18409" spans="1:1" x14ac:dyDescent="0.25">
      <c r="A18409"/>
    </row>
    <row r="18410" spans="1:1" x14ac:dyDescent="0.25">
      <c r="A18410"/>
    </row>
    <row r="18411" spans="1:1" x14ac:dyDescent="0.25">
      <c r="A18411"/>
    </row>
    <row r="18412" spans="1:1" x14ac:dyDescent="0.25">
      <c r="A18412"/>
    </row>
    <row r="18413" spans="1:1" x14ac:dyDescent="0.25">
      <c r="A18413"/>
    </row>
    <row r="18414" spans="1:1" x14ac:dyDescent="0.25">
      <c r="A18414"/>
    </row>
    <row r="18415" spans="1:1" x14ac:dyDescent="0.25">
      <c r="A18415"/>
    </row>
    <row r="18416" spans="1:1" x14ac:dyDescent="0.25">
      <c r="A18416"/>
    </row>
    <row r="18417" spans="1:1" x14ac:dyDescent="0.25">
      <c r="A18417"/>
    </row>
    <row r="18418" spans="1:1" x14ac:dyDescent="0.25">
      <c r="A18418"/>
    </row>
    <row r="18419" spans="1:1" x14ac:dyDescent="0.25">
      <c r="A18419"/>
    </row>
    <row r="18420" spans="1:1" x14ac:dyDescent="0.25">
      <c r="A18420"/>
    </row>
    <row r="18421" spans="1:1" x14ac:dyDescent="0.25">
      <c r="A18421"/>
    </row>
    <row r="18422" spans="1:1" x14ac:dyDescent="0.25">
      <c r="A18422"/>
    </row>
    <row r="18423" spans="1:1" x14ac:dyDescent="0.25">
      <c r="A18423"/>
    </row>
    <row r="18424" spans="1:1" x14ac:dyDescent="0.25">
      <c r="A18424"/>
    </row>
    <row r="18425" spans="1:1" x14ac:dyDescent="0.25">
      <c r="A18425"/>
    </row>
    <row r="18426" spans="1:1" x14ac:dyDescent="0.25">
      <c r="A18426"/>
    </row>
    <row r="18427" spans="1:1" x14ac:dyDescent="0.25">
      <c r="A18427"/>
    </row>
    <row r="18428" spans="1:1" x14ac:dyDescent="0.25">
      <c r="A18428"/>
    </row>
    <row r="18429" spans="1:1" x14ac:dyDescent="0.25">
      <c r="A18429"/>
    </row>
    <row r="18430" spans="1:1" x14ac:dyDescent="0.25">
      <c r="A18430"/>
    </row>
    <row r="18431" spans="1:1" x14ac:dyDescent="0.25">
      <c r="A18431"/>
    </row>
    <row r="18432" spans="1:1" x14ac:dyDescent="0.25">
      <c r="A18432"/>
    </row>
    <row r="18433" spans="1:1" x14ac:dyDescent="0.25">
      <c r="A18433"/>
    </row>
    <row r="18434" spans="1:1" x14ac:dyDescent="0.25">
      <c r="A18434"/>
    </row>
    <row r="18435" spans="1:1" x14ac:dyDescent="0.25">
      <c r="A18435"/>
    </row>
    <row r="18436" spans="1:1" x14ac:dyDescent="0.25">
      <c r="A18436"/>
    </row>
    <row r="18437" spans="1:1" x14ac:dyDescent="0.25">
      <c r="A18437"/>
    </row>
    <row r="18438" spans="1:1" x14ac:dyDescent="0.25">
      <c r="A18438"/>
    </row>
    <row r="18439" spans="1:1" x14ac:dyDescent="0.25">
      <c r="A18439"/>
    </row>
    <row r="18440" spans="1:1" x14ac:dyDescent="0.25">
      <c r="A18440"/>
    </row>
    <row r="18441" spans="1:1" x14ac:dyDescent="0.25">
      <c r="A18441"/>
    </row>
    <row r="18442" spans="1:1" x14ac:dyDescent="0.25">
      <c r="A18442"/>
    </row>
    <row r="18443" spans="1:1" x14ac:dyDescent="0.25">
      <c r="A18443"/>
    </row>
    <row r="18444" spans="1:1" x14ac:dyDescent="0.25">
      <c r="A18444"/>
    </row>
    <row r="18445" spans="1:1" x14ac:dyDescent="0.25">
      <c r="A18445"/>
    </row>
    <row r="18446" spans="1:1" x14ac:dyDescent="0.25">
      <c r="A18446"/>
    </row>
    <row r="18447" spans="1:1" x14ac:dyDescent="0.25">
      <c r="A18447"/>
    </row>
    <row r="18448" spans="1:1" x14ac:dyDescent="0.25">
      <c r="A18448"/>
    </row>
    <row r="18449" spans="1:1" x14ac:dyDescent="0.25">
      <c r="A18449"/>
    </row>
    <row r="18450" spans="1:1" x14ac:dyDescent="0.25">
      <c r="A18450"/>
    </row>
    <row r="18451" spans="1:1" x14ac:dyDescent="0.25">
      <c r="A18451"/>
    </row>
    <row r="18452" spans="1:1" x14ac:dyDescent="0.25">
      <c r="A18452"/>
    </row>
    <row r="18453" spans="1:1" x14ac:dyDescent="0.25">
      <c r="A18453"/>
    </row>
    <row r="18454" spans="1:1" x14ac:dyDescent="0.25">
      <c r="A18454"/>
    </row>
    <row r="18455" spans="1:1" x14ac:dyDescent="0.25">
      <c r="A18455"/>
    </row>
    <row r="18456" spans="1:1" x14ac:dyDescent="0.25">
      <c r="A18456"/>
    </row>
    <row r="18457" spans="1:1" x14ac:dyDescent="0.25">
      <c r="A18457"/>
    </row>
    <row r="18458" spans="1:1" x14ac:dyDescent="0.25">
      <c r="A18458"/>
    </row>
    <row r="18459" spans="1:1" x14ac:dyDescent="0.25">
      <c r="A18459"/>
    </row>
    <row r="18460" spans="1:1" x14ac:dyDescent="0.25">
      <c r="A18460"/>
    </row>
    <row r="18461" spans="1:1" x14ac:dyDescent="0.25">
      <c r="A18461"/>
    </row>
    <row r="18462" spans="1:1" x14ac:dyDescent="0.25">
      <c r="A18462"/>
    </row>
    <row r="18463" spans="1:1" x14ac:dyDescent="0.25">
      <c r="A18463"/>
    </row>
    <row r="18464" spans="1:1" x14ac:dyDescent="0.25">
      <c r="A18464"/>
    </row>
    <row r="18465" spans="1:1" x14ac:dyDescent="0.25">
      <c r="A18465"/>
    </row>
    <row r="18466" spans="1:1" x14ac:dyDescent="0.25">
      <c r="A18466"/>
    </row>
    <row r="18467" spans="1:1" x14ac:dyDescent="0.25">
      <c r="A18467"/>
    </row>
    <row r="18468" spans="1:1" x14ac:dyDescent="0.25">
      <c r="A18468"/>
    </row>
    <row r="18469" spans="1:1" x14ac:dyDescent="0.25">
      <c r="A18469"/>
    </row>
    <row r="18470" spans="1:1" x14ac:dyDescent="0.25">
      <c r="A18470"/>
    </row>
    <row r="18471" spans="1:1" x14ac:dyDescent="0.25">
      <c r="A18471"/>
    </row>
    <row r="18472" spans="1:1" x14ac:dyDescent="0.25">
      <c r="A18472"/>
    </row>
    <row r="18473" spans="1:1" x14ac:dyDescent="0.25">
      <c r="A18473"/>
    </row>
    <row r="18474" spans="1:1" x14ac:dyDescent="0.25">
      <c r="A18474"/>
    </row>
    <row r="18475" spans="1:1" x14ac:dyDescent="0.25">
      <c r="A18475"/>
    </row>
    <row r="18476" spans="1:1" x14ac:dyDescent="0.25">
      <c r="A18476"/>
    </row>
    <row r="18477" spans="1:1" x14ac:dyDescent="0.25">
      <c r="A18477"/>
    </row>
    <row r="18478" spans="1:1" x14ac:dyDescent="0.25">
      <c r="A18478"/>
    </row>
    <row r="18479" spans="1:1" x14ac:dyDescent="0.25">
      <c r="A18479"/>
    </row>
    <row r="18480" spans="1:1" x14ac:dyDescent="0.25">
      <c r="A18480"/>
    </row>
    <row r="18481" spans="1:1" x14ac:dyDescent="0.25">
      <c r="A18481"/>
    </row>
    <row r="18482" spans="1:1" x14ac:dyDescent="0.25">
      <c r="A18482"/>
    </row>
    <row r="18483" spans="1:1" x14ac:dyDescent="0.25">
      <c r="A18483"/>
    </row>
    <row r="18484" spans="1:1" x14ac:dyDescent="0.25">
      <c r="A18484"/>
    </row>
    <row r="18485" spans="1:1" x14ac:dyDescent="0.25">
      <c r="A18485"/>
    </row>
    <row r="18486" spans="1:1" x14ac:dyDescent="0.25">
      <c r="A18486"/>
    </row>
    <row r="18487" spans="1:1" x14ac:dyDescent="0.25">
      <c r="A18487"/>
    </row>
    <row r="18488" spans="1:1" x14ac:dyDescent="0.25">
      <c r="A18488"/>
    </row>
    <row r="18489" spans="1:1" x14ac:dyDescent="0.25">
      <c r="A18489"/>
    </row>
    <row r="18490" spans="1:1" x14ac:dyDescent="0.25">
      <c r="A18490"/>
    </row>
    <row r="18491" spans="1:1" x14ac:dyDescent="0.25">
      <c r="A18491"/>
    </row>
    <row r="18492" spans="1:1" x14ac:dyDescent="0.25">
      <c r="A18492"/>
    </row>
    <row r="18493" spans="1:1" x14ac:dyDescent="0.25">
      <c r="A18493"/>
    </row>
    <row r="18494" spans="1:1" x14ac:dyDescent="0.25">
      <c r="A18494"/>
    </row>
    <row r="18495" spans="1:1" x14ac:dyDescent="0.25">
      <c r="A18495"/>
    </row>
    <row r="18496" spans="1:1" x14ac:dyDescent="0.25">
      <c r="A18496"/>
    </row>
    <row r="18497" spans="1:1" x14ac:dyDescent="0.25">
      <c r="A18497"/>
    </row>
    <row r="18498" spans="1:1" x14ac:dyDescent="0.25">
      <c r="A18498"/>
    </row>
    <row r="18499" spans="1:1" x14ac:dyDescent="0.25">
      <c r="A18499"/>
    </row>
    <row r="18500" spans="1:1" x14ac:dyDescent="0.25">
      <c r="A18500"/>
    </row>
    <row r="18501" spans="1:1" x14ac:dyDescent="0.25">
      <c r="A18501"/>
    </row>
    <row r="18502" spans="1:1" x14ac:dyDescent="0.25">
      <c r="A18502"/>
    </row>
    <row r="18503" spans="1:1" x14ac:dyDescent="0.25">
      <c r="A18503"/>
    </row>
    <row r="18504" spans="1:1" x14ac:dyDescent="0.25">
      <c r="A18504"/>
    </row>
    <row r="18505" spans="1:1" x14ac:dyDescent="0.25">
      <c r="A18505"/>
    </row>
    <row r="18506" spans="1:1" x14ac:dyDescent="0.25">
      <c r="A18506"/>
    </row>
    <row r="18507" spans="1:1" x14ac:dyDescent="0.25">
      <c r="A18507"/>
    </row>
    <row r="18508" spans="1:1" x14ac:dyDescent="0.25">
      <c r="A18508"/>
    </row>
    <row r="18509" spans="1:1" x14ac:dyDescent="0.25">
      <c r="A18509"/>
    </row>
    <row r="18510" spans="1:1" x14ac:dyDescent="0.25">
      <c r="A18510"/>
    </row>
    <row r="18511" spans="1:1" x14ac:dyDescent="0.25">
      <c r="A18511"/>
    </row>
    <row r="18512" spans="1:1" x14ac:dyDescent="0.25">
      <c r="A18512"/>
    </row>
    <row r="18513" spans="1:1" x14ac:dyDescent="0.25">
      <c r="A18513"/>
    </row>
    <row r="18514" spans="1:1" x14ac:dyDescent="0.25">
      <c r="A18514"/>
    </row>
    <row r="18515" spans="1:1" x14ac:dyDescent="0.25">
      <c r="A18515"/>
    </row>
    <row r="18516" spans="1:1" x14ac:dyDescent="0.25">
      <c r="A18516"/>
    </row>
    <row r="18517" spans="1:1" x14ac:dyDescent="0.25">
      <c r="A18517"/>
    </row>
    <row r="18518" spans="1:1" x14ac:dyDescent="0.25">
      <c r="A18518"/>
    </row>
    <row r="18519" spans="1:1" x14ac:dyDescent="0.25">
      <c r="A18519"/>
    </row>
    <row r="18520" spans="1:1" x14ac:dyDescent="0.25">
      <c r="A18520"/>
    </row>
    <row r="18521" spans="1:1" x14ac:dyDescent="0.25">
      <c r="A18521"/>
    </row>
    <row r="18522" spans="1:1" x14ac:dyDescent="0.25">
      <c r="A18522"/>
    </row>
    <row r="18523" spans="1:1" x14ac:dyDescent="0.25">
      <c r="A18523"/>
    </row>
    <row r="18524" spans="1:1" x14ac:dyDescent="0.25">
      <c r="A18524"/>
    </row>
    <row r="18525" spans="1:1" x14ac:dyDescent="0.25">
      <c r="A18525"/>
    </row>
    <row r="18526" spans="1:1" x14ac:dyDescent="0.25">
      <c r="A18526"/>
    </row>
    <row r="18527" spans="1:1" x14ac:dyDescent="0.25">
      <c r="A18527"/>
    </row>
    <row r="18528" spans="1:1" x14ac:dyDescent="0.25">
      <c r="A18528"/>
    </row>
    <row r="18529" spans="1:1" x14ac:dyDescent="0.25">
      <c r="A18529"/>
    </row>
    <row r="18530" spans="1:1" x14ac:dyDescent="0.25">
      <c r="A18530"/>
    </row>
    <row r="18531" spans="1:1" x14ac:dyDescent="0.25">
      <c r="A18531"/>
    </row>
    <row r="18532" spans="1:1" x14ac:dyDescent="0.25">
      <c r="A18532"/>
    </row>
    <row r="18533" spans="1:1" x14ac:dyDescent="0.25">
      <c r="A18533"/>
    </row>
    <row r="18534" spans="1:1" x14ac:dyDescent="0.25">
      <c r="A18534"/>
    </row>
    <row r="18535" spans="1:1" x14ac:dyDescent="0.25">
      <c r="A18535"/>
    </row>
    <row r="18536" spans="1:1" x14ac:dyDescent="0.25">
      <c r="A18536"/>
    </row>
    <row r="18537" spans="1:1" x14ac:dyDescent="0.25">
      <c r="A18537"/>
    </row>
    <row r="18538" spans="1:1" x14ac:dyDescent="0.25">
      <c r="A18538"/>
    </row>
    <row r="18539" spans="1:1" x14ac:dyDescent="0.25">
      <c r="A18539"/>
    </row>
    <row r="18540" spans="1:1" x14ac:dyDescent="0.25">
      <c r="A18540"/>
    </row>
    <row r="18541" spans="1:1" x14ac:dyDescent="0.25">
      <c r="A18541"/>
    </row>
    <row r="18542" spans="1:1" x14ac:dyDescent="0.25">
      <c r="A18542"/>
    </row>
    <row r="18543" spans="1:1" x14ac:dyDescent="0.25">
      <c r="A18543"/>
    </row>
    <row r="18544" spans="1:1" x14ac:dyDescent="0.25">
      <c r="A18544"/>
    </row>
    <row r="18545" spans="1:1" x14ac:dyDescent="0.25">
      <c r="A18545"/>
    </row>
    <row r="18546" spans="1:1" x14ac:dyDescent="0.25">
      <c r="A18546"/>
    </row>
    <row r="18547" spans="1:1" x14ac:dyDescent="0.25">
      <c r="A18547"/>
    </row>
    <row r="18548" spans="1:1" x14ac:dyDescent="0.25">
      <c r="A18548"/>
    </row>
    <row r="18549" spans="1:1" x14ac:dyDescent="0.25">
      <c r="A18549"/>
    </row>
    <row r="18550" spans="1:1" x14ac:dyDescent="0.25">
      <c r="A18550"/>
    </row>
    <row r="18551" spans="1:1" x14ac:dyDescent="0.25">
      <c r="A18551"/>
    </row>
    <row r="18552" spans="1:1" x14ac:dyDescent="0.25">
      <c r="A18552"/>
    </row>
    <row r="18553" spans="1:1" x14ac:dyDescent="0.25">
      <c r="A18553"/>
    </row>
    <row r="18554" spans="1:1" x14ac:dyDescent="0.25">
      <c r="A18554"/>
    </row>
    <row r="18555" spans="1:1" x14ac:dyDescent="0.25">
      <c r="A18555"/>
    </row>
    <row r="18556" spans="1:1" x14ac:dyDescent="0.25">
      <c r="A18556"/>
    </row>
    <row r="18557" spans="1:1" x14ac:dyDescent="0.25">
      <c r="A18557"/>
    </row>
    <row r="18558" spans="1:1" x14ac:dyDescent="0.25">
      <c r="A18558"/>
    </row>
    <row r="18559" spans="1:1" x14ac:dyDescent="0.25">
      <c r="A18559"/>
    </row>
    <row r="18560" spans="1:1" x14ac:dyDescent="0.25">
      <c r="A18560"/>
    </row>
    <row r="18561" spans="1:1" x14ac:dyDescent="0.25">
      <c r="A18561"/>
    </row>
    <row r="18562" spans="1:1" x14ac:dyDescent="0.25">
      <c r="A18562"/>
    </row>
    <row r="18563" spans="1:1" x14ac:dyDescent="0.25">
      <c r="A18563"/>
    </row>
    <row r="18564" spans="1:1" x14ac:dyDescent="0.25">
      <c r="A18564"/>
    </row>
    <row r="18565" spans="1:1" x14ac:dyDescent="0.25">
      <c r="A18565"/>
    </row>
    <row r="18566" spans="1:1" x14ac:dyDescent="0.25">
      <c r="A18566"/>
    </row>
    <row r="18567" spans="1:1" x14ac:dyDescent="0.25">
      <c r="A18567"/>
    </row>
    <row r="18568" spans="1:1" x14ac:dyDescent="0.25">
      <c r="A18568"/>
    </row>
    <row r="18569" spans="1:1" x14ac:dyDescent="0.25">
      <c r="A18569"/>
    </row>
    <row r="18570" spans="1:1" x14ac:dyDescent="0.25">
      <c r="A18570"/>
    </row>
    <row r="18571" spans="1:1" x14ac:dyDescent="0.25">
      <c r="A18571"/>
    </row>
    <row r="18572" spans="1:1" x14ac:dyDescent="0.25">
      <c r="A18572"/>
    </row>
    <row r="18573" spans="1:1" x14ac:dyDescent="0.25">
      <c r="A18573"/>
    </row>
    <row r="18574" spans="1:1" x14ac:dyDescent="0.25">
      <c r="A18574"/>
    </row>
    <row r="18575" spans="1:1" x14ac:dyDescent="0.25">
      <c r="A18575"/>
    </row>
    <row r="18576" spans="1:1" x14ac:dyDescent="0.25">
      <c r="A18576"/>
    </row>
    <row r="18577" spans="1:1" x14ac:dyDescent="0.25">
      <c r="A18577"/>
    </row>
    <row r="18578" spans="1:1" x14ac:dyDescent="0.25">
      <c r="A18578"/>
    </row>
    <row r="18579" spans="1:1" x14ac:dyDescent="0.25">
      <c r="A18579"/>
    </row>
    <row r="18580" spans="1:1" x14ac:dyDescent="0.25">
      <c r="A18580"/>
    </row>
    <row r="18581" spans="1:1" x14ac:dyDescent="0.25">
      <c r="A18581"/>
    </row>
    <row r="18582" spans="1:1" x14ac:dyDescent="0.25">
      <c r="A18582"/>
    </row>
    <row r="18583" spans="1:1" x14ac:dyDescent="0.25">
      <c r="A18583"/>
    </row>
    <row r="18584" spans="1:1" x14ac:dyDescent="0.25">
      <c r="A18584"/>
    </row>
    <row r="18585" spans="1:1" x14ac:dyDescent="0.25">
      <c r="A18585"/>
    </row>
    <row r="18586" spans="1:1" x14ac:dyDescent="0.25">
      <c r="A18586"/>
    </row>
    <row r="18587" spans="1:1" x14ac:dyDescent="0.25">
      <c r="A18587"/>
    </row>
    <row r="18588" spans="1:1" x14ac:dyDescent="0.25">
      <c r="A18588"/>
    </row>
    <row r="18589" spans="1:1" x14ac:dyDescent="0.25">
      <c r="A18589"/>
    </row>
    <row r="18590" spans="1:1" x14ac:dyDescent="0.25">
      <c r="A18590"/>
    </row>
    <row r="18591" spans="1:1" x14ac:dyDescent="0.25">
      <c r="A18591"/>
    </row>
    <row r="18592" spans="1:1" x14ac:dyDescent="0.25">
      <c r="A18592"/>
    </row>
    <row r="18593" spans="1:1" x14ac:dyDescent="0.25">
      <c r="A18593"/>
    </row>
    <row r="18594" spans="1:1" x14ac:dyDescent="0.25">
      <c r="A18594"/>
    </row>
    <row r="18595" spans="1:1" x14ac:dyDescent="0.25">
      <c r="A18595"/>
    </row>
    <row r="18596" spans="1:1" x14ac:dyDescent="0.25">
      <c r="A18596"/>
    </row>
    <row r="18597" spans="1:1" x14ac:dyDescent="0.25">
      <c r="A18597"/>
    </row>
    <row r="18598" spans="1:1" x14ac:dyDescent="0.25">
      <c r="A18598"/>
    </row>
    <row r="18599" spans="1:1" x14ac:dyDescent="0.25">
      <c r="A18599"/>
    </row>
    <row r="18600" spans="1:1" x14ac:dyDescent="0.25">
      <c r="A18600"/>
    </row>
    <row r="18601" spans="1:1" x14ac:dyDescent="0.25">
      <c r="A18601"/>
    </row>
    <row r="18602" spans="1:1" x14ac:dyDescent="0.25">
      <c r="A18602"/>
    </row>
    <row r="18603" spans="1:1" x14ac:dyDescent="0.25">
      <c r="A18603"/>
    </row>
    <row r="18604" spans="1:1" x14ac:dyDescent="0.25">
      <c r="A18604"/>
    </row>
    <row r="18605" spans="1:1" x14ac:dyDescent="0.25">
      <c r="A18605"/>
    </row>
    <row r="18606" spans="1:1" x14ac:dyDescent="0.25">
      <c r="A18606"/>
    </row>
    <row r="18607" spans="1:1" x14ac:dyDescent="0.25">
      <c r="A18607"/>
    </row>
    <row r="18608" spans="1:1" x14ac:dyDescent="0.25">
      <c r="A18608"/>
    </row>
    <row r="18609" spans="1:1" x14ac:dyDescent="0.25">
      <c r="A18609"/>
    </row>
    <row r="18610" spans="1:1" x14ac:dyDescent="0.25">
      <c r="A18610"/>
    </row>
    <row r="18611" spans="1:1" x14ac:dyDescent="0.25">
      <c r="A18611"/>
    </row>
    <row r="18612" spans="1:1" x14ac:dyDescent="0.25">
      <c r="A18612"/>
    </row>
    <row r="18613" spans="1:1" x14ac:dyDescent="0.25">
      <c r="A18613"/>
    </row>
    <row r="18614" spans="1:1" x14ac:dyDescent="0.25">
      <c r="A18614"/>
    </row>
    <row r="18615" spans="1:1" x14ac:dyDescent="0.25">
      <c r="A18615"/>
    </row>
    <row r="18616" spans="1:1" x14ac:dyDescent="0.25">
      <c r="A18616"/>
    </row>
    <row r="18617" spans="1:1" x14ac:dyDescent="0.25">
      <c r="A18617"/>
    </row>
    <row r="18618" spans="1:1" x14ac:dyDescent="0.25">
      <c r="A18618"/>
    </row>
    <row r="18619" spans="1:1" x14ac:dyDescent="0.25">
      <c r="A18619"/>
    </row>
    <row r="18620" spans="1:1" x14ac:dyDescent="0.25">
      <c r="A18620"/>
    </row>
    <row r="18621" spans="1:1" x14ac:dyDescent="0.25">
      <c r="A18621"/>
    </row>
    <row r="18622" spans="1:1" x14ac:dyDescent="0.25">
      <c r="A18622"/>
    </row>
    <row r="18623" spans="1:1" x14ac:dyDescent="0.25">
      <c r="A18623"/>
    </row>
    <row r="18624" spans="1:1" x14ac:dyDescent="0.25">
      <c r="A18624"/>
    </row>
    <row r="18625" spans="1:1" x14ac:dyDescent="0.25">
      <c r="A18625"/>
    </row>
    <row r="18626" spans="1:1" x14ac:dyDescent="0.25">
      <c r="A18626"/>
    </row>
    <row r="18627" spans="1:1" x14ac:dyDescent="0.25">
      <c r="A18627"/>
    </row>
    <row r="18628" spans="1:1" x14ac:dyDescent="0.25">
      <c r="A18628"/>
    </row>
    <row r="18629" spans="1:1" x14ac:dyDescent="0.25">
      <c r="A18629"/>
    </row>
    <row r="18630" spans="1:1" x14ac:dyDescent="0.25">
      <c r="A18630"/>
    </row>
    <row r="18631" spans="1:1" x14ac:dyDescent="0.25">
      <c r="A18631"/>
    </row>
    <row r="18632" spans="1:1" x14ac:dyDescent="0.25">
      <c r="A18632"/>
    </row>
    <row r="18633" spans="1:1" x14ac:dyDescent="0.25">
      <c r="A18633"/>
    </row>
    <row r="18634" spans="1:1" x14ac:dyDescent="0.25">
      <c r="A18634"/>
    </row>
    <row r="18635" spans="1:1" x14ac:dyDescent="0.25">
      <c r="A18635"/>
    </row>
    <row r="18636" spans="1:1" x14ac:dyDescent="0.25">
      <c r="A18636"/>
    </row>
    <row r="18637" spans="1:1" x14ac:dyDescent="0.25">
      <c r="A18637"/>
    </row>
    <row r="18638" spans="1:1" x14ac:dyDescent="0.25">
      <c r="A18638"/>
    </row>
    <row r="18639" spans="1:1" x14ac:dyDescent="0.25">
      <c r="A18639"/>
    </row>
    <row r="18640" spans="1:1" x14ac:dyDescent="0.25">
      <c r="A18640"/>
    </row>
    <row r="18641" spans="1:1" x14ac:dyDescent="0.25">
      <c r="A18641"/>
    </row>
    <row r="18642" spans="1:1" x14ac:dyDescent="0.25">
      <c r="A18642"/>
    </row>
    <row r="18643" spans="1:1" x14ac:dyDescent="0.25">
      <c r="A18643"/>
    </row>
    <row r="18644" spans="1:1" x14ac:dyDescent="0.25">
      <c r="A18644"/>
    </row>
    <row r="18645" spans="1:1" x14ac:dyDescent="0.25">
      <c r="A18645"/>
    </row>
    <row r="18646" spans="1:1" x14ac:dyDescent="0.25">
      <c r="A18646"/>
    </row>
    <row r="18647" spans="1:1" x14ac:dyDescent="0.25">
      <c r="A18647"/>
    </row>
    <row r="18648" spans="1:1" x14ac:dyDescent="0.25">
      <c r="A18648"/>
    </row>
    <row r="18649" spans="1:1" x14ac:dyDescent="0.25">
      <c r="A18649"/>
    </row>
    <row r="18650" spans="1:1" x14ac:dyDescent="0.25">
      <c r="A18650"/>
    </row>
    <row r="18651" spans="1:1" x14ac:dyDescent="0.25">
      <c r="A18651"/>
    </row>
    <row r="18652" spans="1:1" x14ac:dyDescent="0.25">
      <c r="A18652"/>
    </row>
    <row r="18653" spans="1:1" x14ac:dyDescent="0.25">
      <c r="A18653"/>
    </row>
    <row r="18654" spans="1:1" x14ac:dyDescent="0.25">
      <c r="A18654"/>
    </row>
    <row r="18655" spans="1:1" x14ac:dyDescent="0.25">
      <c r="A18655"/>
    </row>
    <row r="18656" spans="1:1" x14ac:dyDescent="0.25">
      <c r="A18656"/>
    </row>
    <row r="18657" spans="1:1" x14ac:dyDescent="0.25">
      <c r="A18657"/>
    </row>
    <row r="18658" spans="1:1" x14ac:dyDescent="0.25">
      <c r="A18658"/>
    </row>
    <row r="18659" spans="1:1" x14ac:dyDescent="0.25">
      <c r="A18659"/>
    </row>
    <row r="18660" spans="1:1" x14ac:dyDescent="0.25">
      <c r="A18660"/>
    </row>
    <row r="18661" spans="1:1" x14ac:dyDescent="0.25">
      <c r="A18661"/>
    </row>
    <row r="18662" spans="1:1" x14ac:dyDescent="0.25">
      <c r="A18662"/>
    </row>
    <row r="18663" spans="1:1" x14ac:dyDescent="0.25">
      <c r="A18663"/>
    </row>
    <row r="18664" spans="1:1" x14ac:dyDescent="0.25">
      <c r="A18664"/>
    </row>
    <row r="18665" spans="1:1" x14ac:dyDescent="0.25">
      <c r="A18665"/>
    </row>
    <row r="18666" spans="1:1" x14ac:dyDescent="0.25">
      <c r="A18666"/>
    </row>
    <row r="18667" spans="1:1" x14ac:dyDescent="0.25">
      <c r="A18667"/>
    </row>
    <row r="18668" spans="1:1" x14ac:dyDescent="0.25">
      <c r="A18668"/>
    </row>
    <row r="18669" spans="1:1" x14ac:dyDescent="0.25">
      <c r="A18669"/>
    </row>
    <row r="18670" spans="1:1" x14ac:dyDescent="0.25">
      <c r="A18670"/>
    </row>
    <row r="18671" spans="1:1" x14ac:dyDescent="0.25">
      <c r="A18671"/>
    </row>
    <row r="18672" spans="1:1" x14ac:dyDescent="0.25">
      <c r="A18672"/>
    </row>
    <row r="18673" spans="1:1" x14ac:dyDescent="0.25">
      <c r="A18673"/>
    </row>
    <row r="18674" spans="1:1" x14ac:dyDescent="0.25">
      <c r="A18674"/>
    </row>
    <row r="18675" spans="1:1" x14ac:dyDescent="0.25">
      <c r="A18675"/>
    </row>
    <row r="18676" spans="1:1" x14ac:dyDescent="0.25">
      <c r="A18676"/>
    </row>
    <row r="18677" spans="1:1" x14ac:dyDescent="0.25">
      <c r="A18677"/>
    </row>
    <row r="18678" spans="1:1" x14ac:dyDescent="0.25">
      <c r="A18678"/>
    </row>
    <row r="18679" spans="1:1" x14ac:dyDescent="0.25">
      <c r="A18679"/>
    </row>
    <row r="18680" spans="1:1" x14ac:dyDescent="0.25">
      <c r="A18680"/>
    </row>
    <row r="18681" spans="1:1" x14ac:dyDescent="0.25">
      <c r="A18681"/>
    </row>
    <row r="18682" spans="1:1" x14ac:dyDescent="0.25">
      <c r="A18682"/>
    </row>
    <row r="18683" spans="1:1" x14ac:dyDescent="0.25">
      <c r="A18683"/>
    </row>
    <row r="18684" spans="1:1" x14ac:dyDescent="0.25">
      <c r="A18684"/>
    </row>
    <row r="18685" spans="1:1" x14ac:dyDescent="0.25">
      <c r="A18685"/>
    </row>
    <row r="18686" spans="1:1" x14ac:dyDescent="0.25">
      <c r="A18686"/>
    </row>
    <row r="18687" spans="1:1" x14ac:dyDescent="0.25">
      <c r="A18687"/>
    </row>
    <row r="18688" spans="1:1" x14ac:dyDescent="0.25">
      <c r="A18688"/>
    </row>
    <row r="18689" spans="1:1" x14ac:dyDescent="0.25">
      <c r="A18689"/>
    </row>
    <row r="18690" spans="1:1" x14ac:dyDescent="0.25">
      <c r="A18690"/>
    </row>
    <row r="18691" spans="1:1" x14ac:dyDescent="0.25">
      <c r="A18691"/>
    </row>
    <row r="18692" spans="1:1" x14ac:dyDescent="0.25">
      <c r="A18692"/>
    </row>
    <row r="18693" spans="1:1" x14ac:dyDescent="0.25">
      <c r="A18693"/>
    </row>
    <row r="18694" spans="1:1" x14ac:dyDescent="0.25">
      <c r="A18694"/>
    </row>
    <row r="18695" spans="1:1" x14ac:dyDescent="0.25">
      <c r="A18695"/>
    </row>
    <row r="18696" spans="1:1" x14ac:dyDescent="0.25">
      <c r="A18696"/>
    </row>
    <row r="18697" spans="1:1" x14ac:dyDescent="0.25">
      <c r="A18697"/>
    </row>
    <row r="18698" spans="1:1" x14ac:dyDescent="0.25">
      <c r="A18698"/>
    </row>
    <row r="18699" spans="1:1" x14ac:dyDescent="0.25">
      <c r="A18699"/>
    </row>
    <row r="18700" spans="1:1" x14ac:dyDescent="0.25">
      <c r="A18700"/>
    </row>
    <row r="18701" spans="1:1" x14ac:dyDescent="0.25">
      <c r="A18701"/>
    </row>
    <row r="18702" spans="1:1" x14ac:dyDescent="0.25">
      <c r="A18702"/>
    </row>
    <row r="18703" spans="1:1" x14ac:dyDescent="0.25">
      <c r="A18703"/>
    </row>
    <row r="18704" spans="1:1" x14ac:dyDescent="0.25">
      <c r="A18704"/>
    </row>
    <row r="18705" spans="1:1" x14ac:dyDescent="0.25">
      <c r="A18705"/>
    </row>
    <row r="18706" spans="1:1" x14ac:dyDescent="0.25">
      <c r="A18706"/>
    </row>
    <row r="18707" spans="1:1" x14ac:dyDescent="0.25">
      <c r="A18707"/>
    </row>
    <row r="18708" spans="1:1" x14ac:dyDescent="0.25">
      <c r="A18708"/>
    </row>
    <row r="18709" spans="1:1" x14ac:dyDescent="0.25">
      <c r="A18709"/>
    </row>
    <row r="18710" spans="1:1" x14ac:dyDescent="0.25">
      <c r="A18710"/>
    </row>
    <row r="18711" spans="1:1" x14ac:dyDescent="0.25">
      <c r="A18711"/>
    </row>
    <row r="18712" spans="1:1" x14ac:dyDescent="0.25">
      <c r="A18712"/>
    </row>
    <row r="18713" spans="1:1" x14ac:dyDescent="0.25">
      <c r="A18713"/>
    </row>
    <row r="18714" spans="1:1" x14ac:dyDescent="0.25">
      <c r="A18714"/>
    </row>
    <row r="18715" spans="1:1" x14ac:dyDescent="0.25">
      <c r="A18715"/>
    </row>
    <row r="18716" spans="1:1" x14ac:dyDescent="0.25">
      <c r="A18716"/>
    </row>
    <row r="18717" spans="1:1" x14ac:dyDescent="0.25">
      <c r="A18717"/>
    </row>
    <row r="18718" spans="1:1" x14ac:dyDescent="0.25">
      <c r="A18718"/>
    </row>
    <row r="18719" spans="1:1" x14ac:dyDescent="0.25">
      <c r="A18719"/>
    </row>
    <row r="18720" spans="1:1" x14ac:dyDescent="0.25">
      <c r="A18720"/>
    </row>
    <row r="18721" spans="1:1" x14ac:dyDescent="0.25">
      <c r="A18721"/>
    </row>
    <row r="18722" spans="1:1" x14ac:dyDescent="0.25">
      <c r="A18722"/>
    </row>
    <row r="18723" spans="1:1" x14ac:dyDescent="0.25">
      <c r="A18723"/>
    </row>
    <row r="18724" spans="1:1" x14ac:dyDescent="0.25">
      <c r="A18724"/>
    </row>
    <row r="18725" spans="1:1" x14ac:dyDescent="0.25">
      <c r="A18725"/>
    </row>
    <row r="18726" spans="1:1" x14ac:dyDescent="0.25">
      <c r="A18726"/>
    </row>
    <row r="18727" spans="1:1" x14ac:dyDescent="0.25">
      <c r="A18727"/>
    </row>
    <row r="18728" spans="1:1" x14ac:dyDescent="0.25">
      <c r="A18728"/>
    </row>
    <row r="18729" spans="1:1" x14ac:dyDescent="0.25">
      <c r="A18729"/>
    </row>
    <row r="18730" spans="1:1" x14ac:dyDescent="0.25">
      <c r="A18730"/>
    </row>
    <row r="18731" spans="1:1" x14ac:dyDescent="0.25">
      <c r="A18731"/>
    </row>
    <row r="18732" spans="1:1" x14ac:dyDescent="0.25">
      <c r="A18732"/>
    </row>
    <row r="18733" spans="1:1" x14ac:dyDescent="0.25">
      <c r="A18733"/>
    </row>
    <row r="18734" spans="1:1" x14ac:dyDescent="0.25">
      <c r="A18734"/>
    </row>
    <row r="18735" spans="1:1" x14ac:dyDescent="0.25">
      <c r="A18735"/>
    </row>
    <row r="18736" spans="1:1" x14ac:dyDescent="0.25">
      <c r="A18736"/>
    </row>
    <row r="18737" spans="1:1" x14ac:dyDescent="0.25">
      <c r="A18737"/>
    </row>
    <row r="18738" spans="1:1" x14ac:dyDescent="0.25">
      <c r="A18738"/>
    </row>
    <row r="18739" spans="1:1" x14ac:dyDescent="0.25">
      <c r="A18739"/>
    </row>
    <row r="18740" spans="1:1" x14ac:dyDescent="0.25">
      <c r="A18740"/>
    </row>
    <row r="18741" spans="1:1" x14ac:dyDescent="0.25">
      <c r="A18741"/>
    </row>
    <row r="18742" spans="1:1" x14ac:dyDescent="0.25">
      <c r="A18742"/>
    </row>
    <row r="18743" spans="1:1" x14ac:dyDescent="0.25">
      <c r="A18743"/>
    </row>
    <row r="18744" spans="1:1" x14ac:dyDescent="0.25">
      <c r="A18744"/>
    </row>
    <row r="18745" spans="1:1" x14ac:dyDescent="0.25">
      <c r="A18745"/>
    </row>
    <row r="18746" spans="1:1" x14ac:dyDescent="0.25">
      <c r="A18746"/>
    </row>
    <row r="18747" spans="1:1" x14ac:dyDescent="0.25">
      <c r="A18747"/>
    </row>
    <row r="18748" spans="1:1" x14ac:dyDescent="0.25">
      <c r="A18748"/>
    </row>
    <row r="18749" spans="1:1" x14ac:dyDescent="0.25">
      <c r="A18749"/>
    </row>
    <row r="18750" spans="1:1" x14ac:dyDescent="0.25">
      <c r="A18750"/>
    </row>
    <row r="18751" spans="1:1" x14ac:dyDescent="0.25">
      <c r="A18751"/>
    </row>
    <row r="18752" spans="1:1" x14ac:dyDescent="0.25">
      <c r="A18752"/>
    </row>
    <row r="18753" spans="1:1" x14ac:dyDescent="0.25">
      <c r="A18753"/>
    </row>
    <row r="18754" spans="1:1" x14ac:dyDescent="0.25">
      <c r="A18754"/>
    </row>
    <row r="18755" spans="1:1" x14ac:dyDescent="0.25">
      <c r="A18755"/>
    </row>
    <row r="18756" spans="1:1" x14ac:dyDescent="0.25">
      <c r="A18756"/>
    </row>
    <row r="18757" spans="1:1" x14ac:dyDescent="0.25">
      <c r="A18757"/>
    </row>
    <row r="18758" spans="1:1" x14ac:dyDescent="0.25">
      <c r="A18758"/>
    </row>
    <row r="18759" spans="1:1" x14ac:dyDescent="0.25">
      <c r="A18759"/>
    </row>
    <row r="18760" spans="1:1" x14ac:dyDescent="0.25">
      <c r="A18760"/>
    </row>
    <row r="18761" spans="1:1" x14ac:dyDescent="0.25">
      <c r="A18761"/>
    </row>
    <row r="18762" spans="1:1" x14ac:dyDescent="0.25">
      <c r="A18762"/>
    </row>
    <row r="18763" spans="1:1" x14ac:dyDescent="0.25">
      <c r="A18763"/>
    </row>
    <row r="18764" spans="1:1" x14ac:dyDescent="0.25">
      <c r="A18764"/>
    </row>
    <row r="18765" spans="1:1" x14ac:dyDescent="0.25">
      <c r="A18765"/>
    </row>
    <row r="18766" spans="1:1" x14ac:dyDescent="0.25">
      <c r="A18766"/>
    </row>
    <row r="18767" spans="1:1" x14ac:dyDescent="0.25">
      <c r="A18767"/>
    </row>
    <row r="18768" spans="1:1" x14ac:dyDescent="0.25">
      <c r="A18768"/>
    </row>
    <row r="18769" spans="1:1" x14ac:dyDescent="0.25">
      <c r="A18769"/>
    </row>
    <row r="18770" spans="1:1" x14ac:dyDescent="0.25">
      <c r="A18770"/>
    </row>
    <row r="18771" spans="1:1" x14ac:dyDescent="0.25">
      <c r="A18771"/>
    </row>
    <row r="18772" spans="1:1" x14ac:dyDescent="0.25">
      <c r="A18772"/>
    </row>
    <row r="18773" spans="1:1" x14ac:dyDescent="0.25">
      <c r="A18773"/>
    </row>
    <row r="18774" spans="1:1" x14ac:dyDescent="0.25">
      <c r="A18774"/>
    </row>
    <row r="18775" spans="1:1" x14ac:dyDescent="0.25">
      <c r="A18775"/>
    </row>
    <row r="18776" spans="1:1" x14ac:dyDescent="0.25">
      <c r="A18776"/>
    </row>
    <row r="18777" spans="1:1" x14ac:dyDescent="0.25">
      <c r="A18777"/>
    </row>
    <row r="18778" spans="1:1" x14ac:dyDescent="0.25">
      <c r="A18778"/>
    </row>
    <row r="18779" spans="1:1" x14ac:dyDescent="0.25">
      <c r="A18779"/>
    </row>
    <row r="18780" spans="1:1" x14ac:dyDescent="0.25">
      <c r="A18780"/>
    </row>
    <row r="18781" spans="1:1" x14ac:dyDescent="0.25">
      <c r="A18781"/>
    </row>
    <row r="18782" spans="1:1" x14ac:dyDescent="0.25">
      <c r="A18782"/>
    </row>
    <row r="18783" spans="1:1" x14ac:dyDescent="0.25">
      <c r="A18783"/>
    </row>
    <row r="18784" spans="1:1" x14ac:dyDescent="0.25">
      <c r="A18784"/>
    </row>
    <row r="18785" spans="1:1" x14ac:dyDescent="0.25">
      <c r="A18785"/>
    </row>
    <row r="18786" spans="1:1" x14ac:dyDescent="0.25">
      <c r="A18786"/>
    </row>
    <row r="18787" spans="1:1" x14ac:dyDescent="0.25">
      <c r="A18787"/>
    </row>
    <row r="18788" spans="1:1" x14ac:dyDescent="0.25">
      <c r="A18788"/>
    </row>
    <row r="18789" spans="1:1" x14ac:dyDescent="0.25">
      <c r="A18789"/>
    </row>
    <row r="18790" spans="1:1" x14ac:dyDescent="0.25">
      <c r="A18790"/>
    </row>
    <row r="18791" spans="1:1" x14ac:dyDescent="0.25">
      <c r="A18791"/>
    </row>
    <row r="18792" spans="1:1" x14ac:dyDescent="0.25">
      <c r="A18792"/>
    </row>
    <row r="18793" spans="1:1" x14ac:dyDescent="0.25">
      <c r="A18793"/>
    </row>
    <row r="18794" spans="1:1" x14ac:dyDescent="0.25">
      <c r="A18794"/>
    </row>
    <row r="18795" spans="1:1" x14ac:dyDescent="0.25">
      <c r="A18795"/>
    </row>
    <row r="18796" spans="1:1" x14ac:dyDescent="0.25">
      <c r="A18796"/>
    </row>
    <row r="18797" spans="1:1" x14ac:dyDescent="0.25">
      <c r="A18797"/>
    </row>
    <row r="18798" spans="1:1" x14ac:dyDescent="0.25">
      <c r="A18798"/>
    </row>
    <row r="18799" spans="1:1" x14ac:dyDescent="0.25">
      <c r="A18799"/>
    </row>
    <row r="18800" spans="1:1" x14ac:dyDescent="0.25">
      <c r="A18800"/>
    </row>
    <row r="18801" spans="1:1" x14ac:dyDescent="0.25">
      <c r="A18801"/>
    </row>
    <row r="18802" spans="1:1" x14ac:dyDescent="0.25">
      <c r="A18802"/>
    </row>
    <row r="18803" spans="1:1" x14ac:dyDescent="0.25">
      <c r="A18803"/>
    </row>
    <row r="18804" spans="1:1" x14ac:dyDescent="0.25">
      <c r="A18804"/>
    </row>
    <row r="18805" spans="1:1" x14ac:dyDescent="0.25">
      <c r="A18805"/>
    </row>
    <row r="18806" spans="1:1" x14ac:dyDescent="0.25">
      <c r="A18806"/>
    </row>
    <row r="18807" spans="1:1" x14ac:dyDescent="0.25">
      <c r="A18807"/>
    </row>
    <row r="18808" spans="1:1" x14ac:dyDescent="0.25">
      <c r="A18808"/>
    </row>
    <row r="18809" spans="1:1" x14ac:dyDescent="0.25">
      <c r="A18809"/>
    </row>
    <row r="18810" spans="1:1" x14ac:dyDescent="0.25">
      <c r="A18810"/>
    </row>
    <row r="18811" spans="1:1" x14ac:dyDescent="0.25">
      <c r="A18811"/>
    </row>
    <row r="18812" spans="1:1" x14ac:dyDescent="0.25">
      <c r="A18812"/>
    </row>
    <row r="18813" spans="1:1" x14ac:dyDescent="0.25">
      <c r="A18813"/>
    </row>
    <row r="18814" spans="1:1" x14ac:dyDescent="0.25">
      <c r="A18814"/>
    </row>
    <row r="18815" spans="1:1" x14ac:dyDescent="0.25">
      <c r="A18815"/>
    </row>
    <row r="18816" spans="1:1" x14ac:dyDescent="0.25">
      <c r="A18816"/>
    </row>
    <row r="18817" spans="1:1" x14ac:dyDescent="0.25">
      <c r="A18817"/>
    </row>
    <row r="18818" spans="1:1" x14ac:dyDescent="0.25">
      <c r="A18818"/>
    </row>
    <row r="18819" spans="1:1" x14ac:dyDescent="0.25">
      <c r="A18819"/>
    </row>
    <row r="18820" spans="1:1" x14ac:dyDescent="0.25">
      <c r="A18820"/>
    </row>
    <row r="18821" spans="1:1" x14ac:dyDescent="0.25">
      <c r="A18821"/>
    </row>
    <row r="18822" spans="1:1" x14ac:dyDescent="0.25">
      <c r="A18822"/>
    </row>
    <row r="18823" spans="1:1" x14ac:dyDescent="0.25">
      <c r="A18823"/>
    </row>
    <row r="18824" spans="1:1" x14ac:dyDescent="0.25">
      <c r="A18824"/>
    </row>
    <row r="18825" spans="1:1" x14ac:dyDescent="0.25">
      <c r="A18825"/>
    </row>
    <row r="18826" spans="1:1" x14ac:dyDescent="0.25">
      <c r="A18826"/>
    </row>
    <row r="18827" spans="1:1" x14ac:dyDescent="0.25">
      <c r="A18827"/>
    </row>
    <row r="18828" spans="1:1" x14ac:dyDescent="0.25">
      <c r="A18828"/>
    </row>
    <row r="18829" spans="1:1" x14ac:dyDescent="0.25">
      <c r="A18829"/>
    </row>
    <row r="18830" spans="1:1" x14ac:dyDescent="0.25">
      <c r="A18830"/>
    </row>
    <row r="18831" spans="1:1" x14ac:dyDescent="0.25">
      <c r="A18831"/>
    </row>
    <row r="18832" spans="1:1" x14ac:dyDescent="0.25">
      <c r="A18832"/>
    </row>
    <row r="18833" spans="1:1" x14ac:dyDescent="0.25">
      <c r="A18833"/>
    </row>
    <row r="18834" spans="1:1" x14ac:dyDescent="0.25">
      <c r="A18834"/>
    </row>
    <row r="18835" spans="1:1" x14ac:dyDescent="0.25">
      <c r="A18835"/>
    </row>
    <row r="18836" spans="1:1" x14ac:dyDescent="0.25">
      <c r="A18836"/>
    </row>
    <row r="18837" spans="1:1" x14ac:dyDescent="0.25">
      <c r="A18837"/>
    </row>
    <row r="18838" spans="1:1" x14ac:dyDescent="0.25">
      <c r="A18838"/>
    </row>
    <row r="18839" spans="1:1" x14ac:dyDescent="0.25">
      <c r="A18839"/>
    </row>
    <row r="18840" spans="1:1" x14ac:dyDescent="0.25">
      <c r="A18840"/>
    </row>
    <row r="18841" spans="1:1" x14ac:dyDescent="0.25">
      <c r="A18841"/>
    </row>
    <row r="18842" spans="1:1" x14ac:dyDescent="0.25">
      <c r="A18842"/>
    </row>
    <row r="18843" spans="1:1" x14ac:dyDescent="0.25">
      <c r="A18843"/>
    </row>
    <row r="18844" spans="1:1" x14ac:dyDescent="0.25">
      <c r="A18844"/>
    </row>
    <row r="18845" spans="1:1" x14ac:dyDescent="0.25">
      <c r="A18845"/>
    </row>
    <row r="18846" spans="1:1" x14ac:dyDescent="0.25">
      <c r="A18846"/>
    </row>
    <row r="18847" spans="1:1" x14ac:dyDescent="0.25">
      <c r="A18847"/>
    </row>
    <row r="18848" spans="1:1" x14ac:dyDescent="0.25">
      <c r="A18848"/>
    </row>
    <row r="18849" spans="1:1" x14ac:dyDescent="0.25">
      <c r="A18849"/>
    </row>
    <row r="18850" spans="1:1" x14ac:dyDescent="0.25">
      <c r="A18850"/>
    </row>
    <row r="18851" spans="1:1" x14ac:dyDescent="0.25">
      <c r="A18851"/>
    </row>
    <row r="18852" spans="1:1" x14ac:dyDescent="0.25">
      <c r="A18852"/>
    </row>
    <row r="18853" spans="1:1" x14ac:dyDescent="0.25">
      <c r="A18853"/>
    </row>
    <row r="18854" spans="1:1" x14ac:dyDescent="0.25">
      <c r="A18854"/>
    </row>
    <row r="18855" spans="1:1" x14ac:dyDescent="0.25">
      <c r="A18855"/>
    </row>
    <row r="18856" spans="1:1" x14ac:dyDescent="0.25">
      <c r="A18856"/>
    </row>
    <row r="18857" spans="1:1" x14ac:dyDescent="0.25">
      <c r="A18857"/>
    </row>
    <row r="18858" spans="1:1" x14ac:dyDescent="0.25">
      <c r="A18858"/>
    </row>
    <row r="18859" spans="1:1" x14ac:dyDescent="0.25">
      <c r="A18859"/>
    </row>
    <row r="18860" spans="1:1" x14ac:dyDescent="0.25">
      <c r="A18860"/>
    </row>
    <row r="18861" spans="1:1" x14ac:dyDescent="0.25">
      <c r="A18861"/>
    </row>
    <row r="18862" spans="1:1" x14ac:dyDescent="0.25">
      <c r="A18862"/>
    </row>
    <row r="18863" spans="1:1" x14ac:dyDescent="0.25">
      <c r="A18863"/>
    </row>
    <row r="18864" spans="1:1" x14ac:dyDescent="0.25">
      <c r="A18864"/>
    </row>
    <row r="18865" spans="1:1" x14ac:dyDescent="0.25">
      <c r="A18865"/>
    </row>
    <row r="18866" spans="1:1" x14ac:dyDescent="0.25">
      <c r="A18866"/>
    </row>
    <row r="18867" spans="1:1" x14ac:dyDescent="0.25">
      <c r="A18867"/>
    </row>
    <row r="18868" spans="1:1" x14ac:dyDescent="0.25">
      <c r="A18868"/>
    </row>
    <row r="18869" spans="1:1" x14ac:dyDescent="0.25">
      <c r="A18869"/>
    </row>
    <row r="18870" spans="1:1" x14ac:dyDescent="0.25">
      <c r="A18870"/>
    </row>
    <row r="18871" spans="1:1" x14ac:dyDescent="0.25">
      <c r="A18871"/>
    </row>
    <row r="18872" spans="1:1" x14ac:dyDescent="0.25">
      <c r="A18872"/>
    </row>
    <row r="18873" spans="1:1" x14ac:dyDescent="0.25">
      <c r="A18873"/>
    </row>
    <row r="18874" spans="1:1" x14ac:dyDescent="0.25">
      <c r="A18874"/>
    </row>
    <row r="18875" spans="1:1" x14ac:dyDescent="0.25">
      <c r="A18875"/>
    </row>
    <row r="18876" spans="1:1" x14ac:dyDescent="0.25">
      <c r="A18876"/>
    </row>
    <row r="18877" spans="1:1" x14ac:dyDescent="0.25">
      <c r="A18877"/>
    </row>
    <row r="18878" spans="1:1" x14ac:dyDescent="0.25">
      <c r="A18878"/>
    </row>
    <row r="18879" spans="1:1" x14ac:dyDescent="0.25">
      <c r="A18879"/>
    </row>
    <row r="18880" spans="1:1" x14ac:dyDescent="0.25">
      <c r="A18880"/>
    </row>
    <row r="18881" spans="1:1" x14ac:dyDescent="0.25">
      <c r="A18881"/>
    </row>
    <row r="18882" spans="1:1" x14ac:dyDescent="0.25">
      <c r="A18882"/>
    </row>
    <row r="18883" spans="1:1" x14ac:dyDescent="0.25">
      <c r="A18883"/>
    </row>
    <row r="18884" spans="1:1" x14ac:dyDescent="0.25">
      <c r="A18884"/>
    </row>
    <row r="18885" spans="1:1" x14ac:dyDescent="0.25">
      <c r="A18885"/>
    </row>
    <row r="18886" spans="1:1" x14ac:dyDescent="0.25">
      <c r="A18886"/>
    </row>
    <row r="18887" spans="1:1" x14ac:dyDescent="0.25">
      <c r="A18887"/>
    </row>
    <row r="18888" spans="1:1" x14ac:dyDescent="0.25">
      <c r="A18888"/>
    </row>
    <row r="18889" spans="1:1" x14ac:dyDescent="0.25">
      <c r="A18889"/>
    </row>
    <row r="18890" spans="1:1" x14ac:dyDescent="0.25">
      <c r="A18890"/>
    </row>
    <row r="18891" spans="1:1" x14ac:dyDescent="0.25">
      <c r="A18891"/>
    </row>
    <row r="18892" spans="1:1" x14ac:dyDescent="0.25">
      <c r="A18892"/>
    </row>
    <row r="18893" spans="1:1" x14ac:dyDescent="0.25">
      <c r="A18893"/>
    </row>
    <row r="18894" spans="1:1" x14ac:dyDescent="0.25">
      <c r="A18894"/>
    </row>
    <row r="18895" spans="1:1" x14ac:dyDescent="0.25">
      <c r="A18895"/>
    </row>
    <row r="18896" spans="1:1" x14ac:dyDescent="0.25">
      <c r="A18896"/>
    </row>
    <row r="18897" spans="1:1" x14ac:dyDescent="0.25">
      <c r="A18897"/>
    </row>
    <row r="18898" spans="1:1" x14ac:dyDescent="0.25">
      <c r="A18898"/>
    </row>
    <row r="18899" spans="1:1" x14ac:dyDescent="0.25">
      <c r="A18899"/>
    </row>
    <row r="18900" spans="1:1" x14ac:dyDescent="0.25">
      <c r="A18900"/>
    </row>
    <row r="18901" spans="1:1" x14ac:dyDescent="0.25">
      <c r="A18901"/>
    </row>
    <row r="18902" spans="1:1" x14ac:dyDescent="0.25">
      <c r="A18902"/>
    </row>
    <row r="18903" spans="1:1" x14ac:dyDescent="0.25">
      <c r="A18903"/>
    </row>
    <row r="18904" spans="1:1" x14ac:dyDescent="0.25">
      <c r="A18904"/>
    </row>
    <row r="18905" spans="1:1" x14ac:dyDescent="0.25">
      <c r="A18905"/>
    </row>
    <row r="18906" spans="1:1" x14ac:dyDescent="0.25">
      <c r="A18906"/>
    </row>
    <row r="18907" spans="1:1" x14ac:dyDescent="0.25">
      <c r="A18907"/>
    </row>
    <row r="18908" spans="1:1" x14ac:dyDescent="0.25">
      <c r="A18908"/>
    </row>
    <row r="18909" spans="1:1" x14ac:dyDescent="0.25">
      <c r="A18909"/>
    </row>
    <row r="18910" spans="1:1" x14ac:dyDescent="0.25">
      <c r="A18910"/>
    </row>
    <row r="18911" spans="1:1" x14ac:dyDescent="0.25">
      <c r="A18911"/>
    </row>
    <row r="18912" spans="1:1" x14ac:dyDescent="0.25">
      <c r="A18912"/>
    </row>
    <row r="18913" spans="1:1" x14ac:dyDescent="0.25">
      <c r="A18913"/>
    </row>
    <row r="18914" spans="1:1" x14ac:dyDescent="0.25">
      <c r="A18914"/>
    </row>
    <row r="18915" spans="1:1" x14ac:dyDescent="0.25">
      <c r="A18915"/>
    </row>
    <row r="18916" spans="1:1" x14ac:dyDescent="0.25">
      <c r="A18916"/>
    </row>
    <row r="18917" spans="1:1" x14ac:dyDescent="0.25">
      <c r="A18917"/>
    </row>
    <row r="18918" spans="1:1" x14ac:dyDescent="0.25">
      <c r="A18918"/>
    </row>
    <row r="18919" spans="1:1" x14ac:dyDescent="0.25">
      <c r="A18919"/>
    </row>
    <row r="18920" spans="1:1" x14ac:dyDescent="0.25">
      <c r="A18920"/>
    </row>
    <row r="18921" spans="1:1" x14ac:dyDescent="0.25">
      <c r="A18921"/>
    </row>
    <row r="18922" spans="1:1" x14ac:dyDescent="0.25">
      <c r="A18922"/>
    </row>
    <row r="18923" spans="1:1" x14ac:dyDescent="0.25">
      <c r="A18923"/>
    </row>
    <row r="18924" spans="1:1" x14ac:dyDescent="0.25">
      <c r="A18924"/>
    </row>
    <row r="18925" spans="1:1" x14ac:dyDescent="0.25">
      <c r="A18925"/>
    </row>
    <row r="18926" spans="1:1" x14ac:dyDescent="0.25">
      <c r="A18926"/>
    </row>
    <row r="18927" spans="1:1" x14ac:dyDescent="0.25">
      <c r="A18927"/>
    </row>
    <row r="18928" spans="1:1" x14ac:dyDescent="0.25">
      <c r="A18928"/>
    </row>
    <row r="18929" spans="1:1" x14ac:dyDescent="0.25">
      <c r="A18929"/>
    </row>
    <row r="18930" spans="1:1" x14ac:dyDescent="0.25">
      <c r="A18930"/>
    </row>
    <row r="18931" spans="1:1" x14ac:dyDescent="0.25">
      <c r="A18931"/>
    </row>
    <row r="18932" spans="1:1" x14ac:dyDescent="0.25">
      <c r="A18932"/>
    </row>
    <row r="18933" spans="1:1" x14ac:dyDescent="0.25">
      <c r="A18933"/>
    </row>
    <row r="18934" spans="1:1" x14ac:dyDescent="0.25">
      <c r="A18934"/>
    </row>
    <row r="18935" spans="1:1" x14ac:dyDescent="0.25">
      <c r="A18935"/>
    </row>
    <row r="18936" spans="1:1" x14ac:dyDescent="0.25">
      <c r="A18936"/>
    </row>
    <row r="18937" spans="1:1" x14ac:dyDescent="0.25">
      <c r="A18937"/>
    </row>
    <row r="18938" spans="1:1" x14ac:dyDescent="0.25">
      <c r="A18938"/>
    </row>
    <row r="18939" spans="1:1" x14ac:dyDescent="0.25">
      <c r="A18939"/>
    </row>
    <row r="18940" spans="1:1" x14ac:dyDescent="0.25">
      <c r="A18940"/>
    </row>
    <row r="18941" spans="1:1" x14ac:dyDescent="0.25">
      <c r="A18941"/>
    </row>
    <row r="18942" spans="1:1" x14ac:dyDescent="0.25">
      <c r="A18942"/>
    </row>
    <row r="18943" spans="1:1" x14ac:dyDescent="0.25">
      <c r="A18943"/>
    </row>
    <row r="18944" spans="1:1" x14ac:dyDescent="0.25">
      <c r="A18944"/>
    </row>
    <row r="18945" spans="1:1" x14ac:dyDescent="0.25">
      <c r="A18945"/>
    </row>
    <row r="18946" spans="1:1" x14ac:dyDescent="0.25">
      <c r="A18946"/>
    </row>
    <row r="18947" spans="1:1" x14ac:dyDescent="0.25">
      <c r="A18947"/>
    </row>
    <row r="18948" spans="1:1" x14ac:dyDescent="0.25">
      <c r="A18948"/>
    </row>
    <row r="18949" spans="1:1" x14ac:dyDescent="0.25">
      <c r="A18949"/>
    </row>
    <row r="18950" spans="1:1" x14ac:dyDescent="0.25">
      <c r="A18950"/>
    </row>
    <row r="18951" spans="1:1" x14ac:dyDescent="0.25">
      <c r="A18951"/>
    </row>
    <row r="18952" spans="1:1" x14ac:dyDescent="0.25">
      <c r="A18952"/>
    </row>
    <row r="18953" spans="1:1" x14ac:dyDescent="0.25">
      <c r="A18953"/>
    </row>
    <row r="18954" spans="1:1" x14ac:dyDescent="0.25">
      <c r="A18954"/>
    </row>
    <row r="18955" spans="1:1" x14ac:dyDescent="0.25">
      <c r="A18955"/>
    </row>
    <row r="18956" spans="1:1" x14ac:dyDescent="0.25">
      <c r="A18956"/>
    </row>
    <row r="18957" spans="1:1" x14ac:dyDescent="0.25">
      <c r="A18957"/>
    </row>
    <row r="18958" spans="1:1" x14ac:dyDescent="0.25">
      <c r="A18958"/>
    </row>
    <row r="18959" spans="1:1" x14ac:dyDescent="0.25">
      <c r="A18959"/>
    </row>
    <row r="18960" spans="1:1" x14ac:dyDescent="0.25">
      <c r="A18960"/>
    </row>
    <row r="18961" spans="1:1" x14ac:dyDescent="0.25">
      <c r="A18961"/>
    </row>
    <row r="18962" spans="1:1" x14ac:dyDescent="0.25">
      <c r="A18962"/>
    </row>
    <row r="18963" spans="1:1" x14ac:dyDescent="0.25">
      <c r="A18963"/>
    </row>
    <row r="18964" spans="1:1" x14ac:dyDescent="0.25">
      <c r="A18964"/>
    </row>
    <row r="18965" spans="1:1" x14ac:dyDescent="0.25">
      <c r="A18965"/>
    </row>
    <row r="18966" spans="1:1" x14ac:dyDescent="0.25">
      <c r="A18966"/>
    </row>
    <row r="18967" spans="1:1" x14ac:dyDescent="0.25">
      <c r="A18967"/>
    </row>
    <row r="18968" spans="1:1" x14ac:dyDescent="0.25">
      <c r="A18968"/>
    </row>
    <row r="18969" spans="1:1" x14ac:dyDescent="0.25">
      <c r="A18969"/>
    </row>
    <row r="18970" spans="1:1" x14ac:dyDescent="0.25">
      <c r="A18970"/>
    </row>
    <row r="18971" spans="1:1" x14ac:dyDescent="0.25">
      <c r="A18971"/>
    </row>
    <row r="18972" spans="1:1" x14ac:dyDescent="0.25">
      <c r="A18972"/>
    </row>
    <row r="18973" spans="1:1" x14ac:dyDescent="0.25">
      <c r="A18973"/>
    </row>
    <row r="18974" spans="1:1" x14ac:dyDescent="0.25">
      <c r="A18974"/>
    </row>
    <row r="18975" spans="1:1" x14ac:dyDescent="0.25">
      <c r="A18975"/>
    </row>
    <row r="18976" spans="1:1" x14ac:dyDescent="0.25">
      <c r="A18976"/>
    </row>
    <row r="18977" spans="1:1" x14ac:dyDescent="0.25">
      <c r="A18977"/>
    </row>
    <row r="18978" spans="1:1" x14ac:dyDescent="0.25">
      <c r="A18978"/>
    </row>
    <row r="18979" spans="1:1" x14ac:dyDescent="0.25">
      <c r="A18979"/>
    </row>
    <row r="18980" spans="1:1" x14ac:dyDescent="0.25">
      <c r="A18980"/>
    </row>
    <row r="18981" spans="1:1" x14ac:dyDescent="0.25">
      <c r="A18981"/>
    </row>
    <row r="18982" spans="1:1" x14ac:dyDescent="0.25">
      <c r="A18982"/>
    </row>
    <row r="18983" spans="1:1" x14ac:dyDescent="0.25">
      <c r="A18983"/>
    </row>
    <row r="18984" spans="1:1" x14ac:dyDescent="0.25">
      <c r="A18984"/>
    </row>
    <row r="18985" spans="1:1" x14ac:dyDescent="0.25">
      <c r="A18985"/>
    </row>
    <row r="18986" spans="1:1" x14ac:dyDescent="0.25">
      <c r="A18986"/>
    </row>
    <row r="18987" spans="1:1" x14ac:dyDescent="0.25">
      <c r="A18987"/>
    </row>
    <row r="18988" spans="1:1" x14ac:dyDescent="0.25">
      <c r="A18988"/>
    </row>
    <row r="18989" spans="1:1" x14ac:dyDescent="0.25">
      <c r="A18989"/>
    </row>
    <row r="18990" spans="1:1" x14ac:dyDescent="0.25">
      <c r="A18990"/>
    </row>
    <row r="18991" spans="1:1" x14ac:dyDescent="0.25">
      <c r="A18991"/>
    </row>
    <row r="18992" spans="1:1" x14ac:dyDescent="0.25">
      <c r="A18992"/>
    </row>
    <row r="18993" spans="1:1" x14ac:dyDescent="0.25">
      <c r="A18993"/>
    </row>
    <row r="18994" spans="1:1" x14ac:dyDescent="0.25">
      <c r="A18994"/>
    </row>
    <row r="18995" spans="1:1" x14ac:dyDescent="0.25">
      <c r="A18995"/>
    </row>
    <row r="18996" spans="1:1" x14ac:dyDescent="0.25">
      <c r="A18996"/>
    </row>
    <row r="18997" spans="1:1" x14ac:dyDescent="0.25">
      <c r="A18997"/>
    </row>
    <row r="18998" spans="1:1" x14ac:dyDescent="0.25">
      <c r="A18998"/>
    </row>
    <row r="18999" spans="1:1" x14ac:dyDescent="0.25">
      <c r="A18999"/>
    </row>
    <row r="19000" spans="1:1" x14ac:dyDescent="0.25">
      <c r="A19000"/>
    </row>
    <row r="19001" spans="1:1" x14ac:dyDescent="0.25">
      <c r="A19001"/>
    </row>
    <row r="19002" spans="1:1" x14ac:dyDescent="0.25">
      <c r="A19002"/>
    </row>
    <row r="19003" spans="1:1" x14ac:dyDescent="0.25">
      <c r="A19003"/>
    </row>
    <row r="19004" spans="1:1" x14ac:dyDescent="0.25">
      <c r="A19004"/>
    </row>
    <row r="19005" spans="1:1" x14ac:dyDescent="0.25">
      <c r="A19005"/>
    </row>
    <row r="19006" spans="1:1" x14ac:dyDescent="0.25">
      <c r="A19006"/>
    </row>
    <row r="19007" spans="1:1" x14ac:dyDescent="0.25">
      <c r="A19007"/>
    </row>
    <row r="19008" spans="1:1" x14ac:dyDescent="0.25">
      <c r="A19008"/>
    </row>
    <row r="19009" spans="1:1" x14ac:dyDescent="0.25">
      <c r="A19009"/>
    </row>
    <row r="19010" spans="1:1" x14ac:dyDescent="0.25">
      <c r="A19010"/>
    </row>
    <row r="19011" spans="1:1" x14ac:dyDescent="0.25">
      <c r="A19011"/>
    </row>
    <row r="19012" spans="1:1" x14ac:dyDescent="0.25">
      <c r="A19012"/>
    </row>
    <row r="19013" spans="1:1" x14ac:dyDescent="0.25">
      <c r="A19013"/>
    </row>
    <row r="19014" spans="1:1" x14ac:dyDescent="0.25">
      <c r="A19014"/>
    </row>
    <row r="19015" spans="1:1" x14ac:dyDescent="0.25">
      <c r="A19015"/>
    </row>
    <row r="19016" spans="1:1" x14ac:dyDescent="0.25">
      <c r="A19016"/>
    </row>
    <row r="19017" spans="1:1" x14ac:dyDescent="0.25">
      <c r="A19017"/>
    </row>
    <row r="19018" spans="1:1" x14ac:dyDescent="0.25">
      <c r="A19018"/>
    </row>
    <row r="19019" spans="1:1" x14ac:dyDescent="0.25">
      <c r="A19019"/>
    </row>
    <row r="19020" spans="1:1" x14ac:dyDescent="0.25">
      <c r="A19020"/>
    </row>
    <row r="19021" spans="1:1" x14ac:dyDescent="0.25">
      <c r="A19021"/>
    </row>
    <row r="19022" spans="1:1" x14ac:dyDescent="0.25">
      <c r="A19022"/>
    </row>
    <row r="19023" spans="1:1" x14ac:dyDescent="0.25">
      <c r="A19023"/>
    </row>
    <row r="19024" spans="1:1" x14ac:dyDescent="0.25">
      <c r="A19024"/>
    </row>
    <row r="19025" spans="1:1" x14ac:dyDescent="0.25">
      <c r="A19025"/>
    </row>
    <row r="19026" spans="1:1" x14ac:dyDescent="0.25">
      <c r="A19026"/>
    </row>
    <row r="19027" spans="1:1" x14ac:dyDescent="0.25">
      <c r="A19027"/>
    </row>
    <row r="19028" spans="1:1" x14ac:dyDescent="0.25">
      <c r="A19028"/>
    </row>
    <row r="19029" spans="1:1" x14ac:dyDescent="0.25">
      <c r="A19029"/>
    </row>
    <row r="19030" spans="1:1" x14ac:dyDescent="0.25">
      <c r="A19030"/>
    </row>
    <row r="19031" spans="1:1" x14ac:dyDescent="0.25">
      <c r="A19031"/>
    </row>
    <row r="19032" spans="1:1" x14ac:dyDescent="0.25">
      <c r="A19032"/>
    </row>
    <row r="19033" spans="1:1" x14ac:dyDescent="0.25">
      <c r="A19033"/>
    </row>
    <row r="19034" spans="1:1" x14ac:dyDescent="0.25">
      <c r="A19034"/>
    </row>
    <row r="19035" spans="1:1" x14ac:dyDescent="0.25">
      <c r="A19035"/>
    </row>
    <row r="19036" spans="1:1" x14ac:dyDescent="0.25">
      <c r="A19036"/>
    </row>
    <row r="19037" spans="1:1" x14ac:dyDescent="0.25">
      <c r="A19037"/>
    </row>
    <row r="19038" spans="1:1" x14ac:dyDescent="0.25">
      <c r="A19038"/>
    </row>
    <row r="19039" spans="1:1" x14ac:dyDescent="0.25">
      <c r="A19039"/>
    </row>
    <row r="19040" spans="1:1" x14ac:dyDescent="0.25">
      <c r="A19040"/>
    </row>
    <row r="19041" spans="1:1" x14ac:dyDescent="0.25">
      <c r="A19041"/>
    </row>
    <row r="19042" spans="1:1" x14ac:dyDescent="0.25">
      <c r="A19042"/>
    </row>
    <row r="19043" spans="1:1" x14ac:dyDescent="0.25">
      <c r="A19043"/>
    </row>
    <row r="19044" spans="1:1" x14ac:dyDescent="0.25">
      <c r="A19044"/>
    </row>
    <row r="19045" spans="1:1" x14ac:dyDescent="0.25">
      <c r="A19045"/>
    </row>
    <row r="19046" spans="1:1" x14ac:dyDescent="0.25">
      <c r="A19046"/>
    </row>
    <row r="19047" spans="1:1" x14ac:dyDescent="0.25">
      <c r="A19047"/>
    </row>
    <row r="19048" spans="1:1" x14ac:dyDescent="0.25">
      <c r="A19048"/>
    </row>
    <row r="19049" spans="1:1" x14ac:dyDescent="0.25">
      <c r="A19049"/>
    </row>
    <row r="19050" spans="1:1" x14ac:dyDescent="0.25">
      <c r="A19050"/>
    </row>
    <row r="19051" spans="1:1" x14ac:dyDescent="0.25">
      <c r="A19051"/>
    </row>
    <row r="19052" spans="1:1" x14ac:dyDescent="0.25">
      <c r="A19052"/>
    </row>
    <row r="19053" spans="1:1" x14ac:dyDescent="0.25">
      <c r="A19053"/>
    </row>
    <row r="19054" spans="1:1" x14ac:dyDescent="0.25">
      <c r="A19054"/>
    </row>
    <row r="19055" spans="1:1" x14ac:dyDescent="0.25">
      <c r="A19055"/>
    </row>
    <row r="19056" spans="1:1" x14ac:dyDescent="0.25">
      <c r="A19056"/>
    </row>
    <row r="19057" spans="1:1" x14ac:dyDescent="0.25">
      <c r="A19057"/>
    </row>
    <row r="19058" spans="1:1" x14ac:dyDescent="0.25">
      <c r="A19058"/>
    </row>
    <row r="19059" spans="1:1" x14ac:dyDescent="0.25">
      <c r="A19059"/>
    </row>
    <row r="19060" spans="1:1" x14ac:dyDescent="0.25">
      <c r="A19060"/>
    </row>
    <row r="19061" spans="1:1" x14ac:dyDescent="0.25">
      <c r="A19061"/>
    </row>
    <row r="19062" spans="1:1" x14ac:dyDescent="0.25">
      <c r="A19062"/>
    </row>
    <row r="19063" spans="1:1" x14ac:dyDescent="0.25">
      <c r="A19063"/>
    </row>
    <row r="19064" spans="1:1" x14ac:dyDescent="0.25">
      <c r="A19064"/>
    </row>
    <row r="19065" spans="1:1" x14ac:dyDescent="0.25">
      <c r="A19065"/>
    </row>
    <row r="19066" spans="1:1" x14ac:dyDescent="0.25">
      <c r="A19066"/>
    </row>
    <row r="19067" spans="1:1" x14ac:dyDescent="0.25">
      <c r="A19067"/>
    </row>
    <row r="19068" spans="1:1" x14ac:dyDescent="0.25">
      <c r="A19068"/>
    </row>
    <row r="19069" spans="1:1" x14ac:dyDescent="0.25">
      <c r="A19069"/>
    </row>
    <row r="19070" spans="1:1" x14ac:dyDescent="0.25">
      <c r="A19070"/>
    </row>
    <row r="19071" spans="1:1" x14ac:dyDescent="0.25">
      <c r="A19071"/>
    </row>
    <row r="19072" spans="1:1" x14ac:dyDescent="0.25">
      <c r="A19072"/>
    </row>
    <row r="19073" spans="1:1" x14ac:dyDescent="0.25">
      <c r="A19073"/>
    </row>
    <row r="19074" spans="1:1" x14ac:dyDescent="0.25">
      <c r="A19074"/>
    </row>
    <row r="19075" spans="1:1" x14ac:dyDescent="0.25">
      <c r="A19075"/>
    </row>
    <row r="19076" spans="1:1" x14ac:dyDescent="0.25">
      <c r="A19076"/>
    </row>
    <row r="19077" spans="1:1" x14ac:dyDescent="0.25">
      <c r="A19077"/>
    </row>
    <row r="19078" spans="1:1" x14ac:dyDescent="0.25">
      <c r="A19078"/>
    </row>
    <row r="19079" spans="1:1" x14ac:dyDescent="0.25">
      <c r="A19079"/>
    </row>
    <row r="19080" spans="1:1" x14ac:dyDescent="0.25">
      <c r="A19080"/>
    </row>
    <row r="19081" spans="1:1" x14ac:dyDescent="0.25">
      <c r="A19081"/>
    </row>
    <row r="19082" spans="1:1" x14ac:dyDescent="0.25">
      <c r="A19082"/>
    </row>
    <row r="19083" spans="1:1" x14ac:dyDescent="0.25">
      <c r="A19083"/>
    </row>
    <row r="19084" spans="1:1" x14ac:dyDescent="0.25">
      <c r="A19084"/>
    </row>
    <row r="19085" spans="1:1" x14ac:dyDescent="0.25">
      <c r="A19085"/>
    </row>
    <row r="19086" spans="1:1" x14ac:dyDescent="0.25">
      <c r="A19086"/>
    </row>
    <row r="19087" spans="1:1" x14ac:dyDescent="0.25">
      <c r="A19087"/>
    </row>
    <row r="19088" spans="1:1" x14ac:dyDescent="0.25">
      <c r="A19088"/>
    </row>
    <row r="19089" spans="1:1" x14ac:dyDescent="0.25">
      <c r="A19089"/>
    </row>
    <row r="19090" spans="1:1" x14ac:dyDescent="0.25">
      <c r="A19090"/>
    </row>
    <row r="19091" spans="1:1" x14ac:dyDescent="0.25">
      <c r="A19091"/>
    </row>
    <row r="19092" spans="1:1" x14ac:dyDescent="0.25">
      <c r="A19092"/>
    </row>
    <row r="19093" spans="1:1" x14ac:dyDescent="0.25">
      <c r="A19093"/>
    </row>
    <row r="19094" spans="1:1" x14ac:dyDescent="0.25">
      <c r="A19094"/>
    </row>
    <row r="19095" spans="1:1" x14ac:dyDescent="0.25">
      <c r="A19095"/>
    </row>
    <row r="19096" spans="1:1" x14ac:dyDescent="0.25">
      <c r="A19096"/>
    </row>
    <row r="19097" spans="1:1" x14ac:dyDescent="0.25">
      <c r="A19097"/>
    </row>
    <row r="19098" spans="1:1" x14ac:dyDescent="0.25">
      <c r="A19098"/>
    </row>
    <row r="19099" spans="1:1" x14ac:dyDescent="0.25">
      <c r="A19099"/>
    </row>
    <row r="19100" spans="1:1" x14ac:dyDescent="0.25">
      <c r="A19100"/>
    </row>
    <row r="19101" spans="1:1" x14ac:dyDescent="0.25">
      <c r="A19101"/>
    </row>
    <row r="19102" spans="1:1" x14ac:dyDescent="0.25">
      <c r="A19102"/>
    </row>
    <row r="19103" spans="1:1" x14ac:dyDescent="0.25">
      <c r="A19103"/>
    </row>
    <row r="19104" spans="1:1" x14ac:dyDescent="0.25">
      <c r="A19104"/>
    </row>
    <row r="19105" spans="1:1" x14ac:dyDescent="0.25">
      <c r="A19105"/>
    </row>
    <row r="19106" spans="1:1" x14ac:dyDescent="0.25">
      <c r="A19106"/>
    </row>
    <row r="19107" spans="1:1" x14ac:dyDescent="0.25">
      <c r="A19107"/>
    </row>
    <row r="19108" spans="1:1" x14ac:dyDescent="0.25">
      <c r="A19108"/>
    </row>
    <row r="19109" spans="1:1" x14ac:dyDescent="0.25">
      <c r="A19109"/>
    </row>
    <row r="19110" spans="1:1" x14ac:dyDescent="0.25">
      <c r="A19110"/>
    </row>
    <row r="19111" spans="1:1" x14ac:dyDescent="0.25">
      <c r="A19111"/>
    </row>
    <row r="19112" spans="1:1" x14ac:dyDescent="0.25">
      <c r="A19112"/>
    </row>
    <row r="19113" spans="1:1" x14ac:dyDescent="0.25">
      <c r="A19113"/>
    </row>
    <row r="19114" spans="1:1" x14ac:dyDescent="0.25">
      <c r="A19114"/>
    </row>
    <row r="19115" spans="1:1" x14ac:dyDescent="0.25">
      <c r="A19115"/>
    </row>
    <row r="19116" spans="1:1" x14ac:dyDescent="0.25">
      <c r="A19116"/>
    </row>
    <row r="19117" spans="1:1" x14ac:dyDescent="0.25">
      <c r="A19117"/>
    </row>
    <row r="19118" spans="1:1" x14ac:dyDescent="0.25">
      <c r="A19118"/>
    </row>
    <row r="19119" spans="1:1" x14ac:dyDescent="0.25">
      <c r="A19119"/>
    </row>
    <row r="19120" spans="1:1" x14ac:dyDescent="0.25">
      <c r="A19120"/>
    </row>
    <row r="19121" spans="1:1" x14ac:dyDescent="0.25">
      <c r="A19121"/>
    </row>
    <row r="19122" spans="1:1" x14ac:dyDescent="0.25">
      <c r="A19122"/>
    </row>
    <row r="19123" spans="1:1" x14ac:dyDescent="0.25">
      <c r="A19123"/>
    </row>
    <row r="19124" spans="1:1" x14ac:dyDescent="0.25">
      <c r="A19124"/>
    </row>
    <row r="19125" spans="1:1" x14ac:dyDescent="0.25">
      <c r="A19125"/>
    </row>
    <row r="19126" spans="1:1" x14ac:dyDescent="0.25">
      <c r="A19126"/>
    </row>
    <row r="19127" spans="1:1" x14ac:dyDescent="0.25">
      <c r="A19127"/>
    </row>
    <row r="19128" spans="1:1" x14ac:dyDescent="0.25">
      <c r="A19128"/>
    </row>
    <row r="19129" spans="1:1" x14ac:dyDescent="0.25">
      <c r="A19129"/>
    </row>
    <row r="19130" spans="1:1" x14ac:dyDescent="0.25">
      <c r="A19130"/>
    </row>
    <row r="19131" spans="1:1" x14ac:dyDescent="0.25">
      <c r="A19131"/>
    </row>
    <row r="19132" spans="1:1" x14ac:dyDescent="0.25">
      <c r="A19132"/>
    </row>
    <row r="19133" spans="1:1" x14ac:dyDescent="0.25">
      <c r="A19133"/>
    </row>
    <row r="19134" spans="1:1" x14ac:dyDescent="0.25">
      <c r="A19134"/>
    </row>
    <row r="19135" spans="1:1" x14ac:dyDescent="0.25">
      <c r="A19135"/>
    </row>
    <row r="19136" spans="1:1" x14ac:dyDescent="0.25">
      <c r="A19136"/>
    </row>
    <row r="19137" spans="1:1" x14ac:dyDescent="0.25">
      <c r="A19137"/>
    </row>
    <row r="19138" spans="1:1" x14ac:dyDescent="0.25">
      <c r="A19138"/>
    </row>
    <row r="19139" spans="1:1" x14ac:dyDescent="0.25">
      <c r="A19139"/>
    </row>
    <row r="19140" spans="1:1" x14ac:dyDescent="0.25">
      <c r="A19140"/>
    </row>
    <row r="19141" spans="1:1" x14ac:dyDescent="0.25">
      <c r="A19141"/>
    </row>
    <row r="19142" spans="1:1" x14ac:dyDescent="0.25">
      <c r="A19142"/>
    </row>
    <row r="19143" spans="1:1" x14ac:dyDescent="0.25">
      <c r="A19143"/>
    </row>
    <row r="19144" spans="1:1" x14ac:dyDescent="0.25">
      <c r="A19144"/>
    </row>
    <row r="19145" spans="1:1" x14ac:dyDescent="0.25">
      <c r="A19145"/>
    </row>
    <row r="19146" spans="1:1" x14ac:dyDescent="0.25">
      <c r="A19146"/>
    </row>
    <row r="19147" spans="1:1" x14ac:dyDescent="0.25">
      <c r="A19147"/>
    </row>
    <row r="19148" spans="1:1" x14ac:dyDescent="0.25">
      <c r="A19148"/>
    </row>
    <row r="19149" spans="1:1" x14ac:dyDescent="0.25">
      <c r="A19149"/>
    </row>
    <row r="19150" spans="1:1" x14ac:dyDescent="0.25">
      <c r="A19150"/>
    </row>
    <row r="19151" spans="1:1" x14ac:dyDescent="0.25">
      <c r="A19151"/>
    </row>
    <row r="19152" spans="1:1" x14ac:dyDescent="0.25">
      <c r="A19152"/>
    </row>
    <row r="19153" spans="1:1" x14ac:dyDescent="0.25">
      <c r="A19153"/>
    </row>
    <row r="19154" spans="1:1" x14ac:dyDescent="0.25">
      <c r="A19154"/>
    </row>
    <row r="19155" spans="1:1" x14ac:dyDescent="0.25">
      <c r="A19155"/>
    </row>
    <row r="19156" spans="1:1" x14ac:dyDescent="0.25">
      <c r="A19156"/>
    </row>
    <row r="19157" spans="1:1" x14ac:dyDescent="0.25">
      <c r="A19157"/>
    </row>
    <row r="19158" spans="1:1" x14ac:dyDescent="0.25">
      <c r="A19158"/>
    </row>
    <row r="19159" spans="1:1" x14ac:dyDescent="0.25">
      <c r="A19159"/>
    </row>
    <row r="19160" spans="1:1" x14ac:dyDescent="0.25">
      <c r="A19160"/>
    </row>
    <row r="19161" spans="1:1" x14ac:dyDescent="0.25">
      <c r="A19161"/>
    </row>
    <row r="19162" spans="1:1" x14ac:dyDescent="0.25">
      <c r="A19162"/>
    </row>
    <row r="19163" spans="1:1" x14ac:dyDescent="0.25">
      <c r="A19163"/>
    </row>
    <row r="19164" spans="1:1" x14ac:dyDescent="0.25">
      <c r="A19164"/>
    </row>
    <row r="19165" spans="1:1" x14ac:dyDescent="0.25">
      <c r="A19165"/>
    </row>
    <row r="19166" spans="1:1" x14ac:dyDescent="0.25">
      <c r="A19166"/>
    </row>
    <row r="19167" spans="1:1" x14ac:dyDescent="0.25">
      <c r="A19167"/>
    </row>
    <row r="19168" spans="1:1" x14ac:dyDescent="0.25">
      <c r="A19168"/>
    </row>
    <row r="19169" spans="1:1" x14ac:dyDescent="0.25">
      <c r="A19169"/>
    </row>
    <row r="19170" spans="1:1" x14ac:dyDescent="0.25">
      <c r="A19170"/>
    </row>
    <row r="19171" spans="1:1" x14ac:dyDescent="0.25">
      <c r="A19171"/>
    </row>
    <row r="19172" spans="1:1" x14ac:dyDescent="0.25">
      <c r="A19172"/>
    </row>
    <row r="19173" spans="1:1" x14ac:dyDescent="0.25">
      <c r="A19173"/>
    </row>
    <row r="19174" spans="1:1" x14ac:dyDescent="0.25">
      <c r="A19174"/>
    </row>
    <row r="19175" spans="1:1" x14ac:dyDescent="0.25">
      <c r="A19175"/>
    </row>
    <row r="19176" spans="1:1" x14ac:dyDescent="0.25">
      <c r="A19176"/>
    </row>
    <row r="19177" spans="1:1" x14ac:dyDescent="0.25">
      <c r="A19177"/>
    </row>
    <row r="19178" spans="1:1" x14ac:dyDescent="0.25">
      <c r="A19178"/>
    </row>
    <row r="19179" spans="1:1" x14ac:dyDescent="0.25">
      <c r="A19179"/>
    </row>
    <row r="19180" spans="1:1" x14ac:dyDescent="0.25">
      <c r="A19180"/>
    </row>
    <row r="19181" spans="1:1" x14ac:dyDescent="0.25">
      <c r="A19181"/>
    </row>
    <row r="19182" spans="1:1" x14ac:dyDescent="0.25">
      <c r="A19182"/>
    </row>
    <row r="19183" spans="1:1" x14ac:dyDescent="0.25">
      <c r="A19183"/>
    </row>
    <row r="19184" spans="1:1" x14ac:dyDescent="0.25">
      <c r="A19184"/>
    </row>
    <row r="19185" spans="1:1" x14ac:dyDescent="0.25">
      <c r="A19185"/>
    </row>
    <row r="19186" spans="1:1" x14ac:dyDescent="0.25">
      <c r="A19186"/>
    </row>
    <row r="19187" spans="1:1" x14ac:dyDescent="0.25">
      <c r="A19187"/>
    </row>
    <row r="19188" spans="1:1" x14ac:dyDescent="0.25">
      <c r="A19188"/>
    </row>
    <row r="19189" spans="1:1" x14ac:dyDescent="0.25">
      <c r="A19189"/>
    </row>
    <row r="19190" spans="1:1" x14ac:dyDescent="0.25">
      <c r="A19190"/>
    </row>
    <row r="19191" spans="1:1" x14ac:dyDescent="0.25">
      <c r="A19191"/>
    </row>
    <row r="19192" spans="1:1" x14ac:dyDescent="0.25">
      <c r="A19192"/>
    </row>
    <row r="19193" spans="1:1" x14ac:dyDescent="0.25">
      <c r="A19193"/>
    </row>
    <row r="19194" spans="1:1" x14ac:dyDescent="0.25">
      <c r="A19194"/>
    </row>
    <row r="19195" spans="1:1" x14ac:dyDescent="0.25">
      <c r="A19195"/>
    </row>
    <row r="19196" spans="1:1" x14ac:dyDescent="0.25">
      <c r="A19196"/>
    </row>
    <row r="19197" spans="1:1" x14ac:dyDescent="0.25">
      <c r="A19197"/>
    </row>
    <row r="19198" spans="1:1" x14ac:dyDescent="0.25">
      <c r="A19198"/>
    </row>
    <row r="19199" spans="1:1" x14ac:dyDescent="0.25">
      <c r="A19199"/>
    </row>
    <row r="19200" spans="1:1" x14ac:dyDescent="0.25">
      <c r="A19200"/>
    </row>
    <row r="19201" spans="1:1" x14ac:dyDescent="0.25">
      <c r="A19201"/>
    </row>
    <row r="19202" spans="1:1" x14ac:dyDescent="0.25">
      <c r="A19202"/>
    </row>
    <row r="19203" spans="1:1" x14ac:dyDescent="0.25">
      <c r="A19203"/>
    </row>
    <row r="19204" spans="1:1" x14ac:dyDescent="0.25">
      <c r="A19204"/>
    </row>
    <row r="19205" spans="1:1" x14ac:dyDescent="0.25">
      <c r="A19205"/>
    </row>
    <row r="19206" spans="1:1" x14ac:dyDescent="0.25">
      <c r="A19206"/>
    </row>
    <row r="19207" spans="1:1" x14ac:dyDescent="0.25">
      <c r="A19207"/>
    </row>
    <row r="19208" spans="1:1" x14ac:dyDescent="0.25">
      <c r="A19208"/>
    </row>
    <row r="19209" spans="1:1" x14ac:dyDescent="0.25">
      <c r="A19209"/>
    </row>
    <row r="19210" spans="1:1" x14ac:dyDescent="0.25">
      <c r="A19210"/>
    </row>
    <row r="19211" spans="1:1" x14ac:dyDescent="0.25">
      <c r="A19211"/>
    </row>
    <row r="19212" spans="1:1" x14ac:dyDescent="0.25">
      <c r="A19212"/>
    </row>
    <row r="19213" spans="1:1" x14ac:dyDescent="0.25">
      <c r="A19213"/>
    </row>
    <row r="19214" spans="1:1" x14ac:dyDescent="0.25">
      <c r="A19214"/>
    </row>
    <row r="19215" spans="1:1" x14ac:dyDescent="0.25">
      <c r="A19215"/>
    </row>
    <row r="19216" spans="1:1" x14ac:dyDescent="0.25">
      <c r="A19216"/>
    </row>
    <row r="19217" spans="1:1" x14ac:dyDescent="0.25">
      <c r="A19217"/>
    </row>
    <row r="19218" spans="1:1" x14ac:dyDescent="0.25">
      <c r="A19218"/>
    </row>
    <row r="19219" spans="1:1" x14ac:dyDescent="0.25">
      <c r="A19219"/>
    </row>
    <row r="19220" spans="1:1" x14ac:dyDescent="0.25">
      <c r="A19220"/>
    </row>
    <row r="19221" spans="1:1" x14ac:dyDescent="0.25">
      <c r="A19221"/>
    </row>
    <row r="19222" spans="1:1" x14ac:dyDescent="0.25">
      <c r="A19222"/>
    </row>
    <row r="19223" spans="1:1" x14ac:dyDescent="0.25">
      <c r="A19223"/>
    </row>
    <row r="19224" spans="1:1" x14ac:dyDescent="0.25">
      <c r="A19224"/>
    </row>
    <row r="19225" spans="1:1" x14ac:dyDescent="0.25">
      <c r="A19225"/>
    </row>
    <row r="19226" spans="1:1" x14ac:dyDescent="0.25">
      <c r="A19226"/>
    </row>
    <row r="19227" spans="1:1" x14ac:dyDescent="0.25">
      <c r="A19227"/>
    </row>
    <row r="19228" spans="1:1" x14ac:dyDescent="0.25">
      <c r="A19228"/>
    </row>
    <row r="19229" spans="1:1" x14ac:dyDescent="0.25">
      <c r="A19229"/>
    </row>
    <row r="19230" spans="1:1" x14ac:dyDescent="0.25">
      <c r="A19230"/>
    </row>
    <row r="19231" spans="1:1" x14ac:dyDescent="0.25">
      <c r="A19231"/>
    </row>
    <row r="19232" spans="1:1" x14ac:dyDescent="0.25">
      <c r="A19232"/>
    </row>
    <row r="19233" spans="1:1" x14ac:dyDescent="0.25">
      <c r="A19233"/>
    </row>
    <row r="19234" spans="1:1" x14ac:dyDescent="0.25">
      <c r="A19234"/>
    </row>
    <row r="19235" spans="1:1" x14ac:dyDescent="0.25">
      <c r="A19235"/>
    </row>
    <row r="19236" spans="1:1" x14ac:dyDescent="0.25">
      <c r="A19236"/>
    </row>
    <row r="19237" spans="1:1" x14ac:dyDescent="0.25">
      <c r="A19237"/>
    </row>
    <row r="19238" spans="1:1" x14ac:dyDescent="0.25">
      <c r="A19238"/>
    </row>
    <row r="19239" spans="1:1" x14ac:dyDescent="0.25">
      <c r="A19239"/>
    </row>
    <row r="19240" spans="1:1" x14ac:dyDescent="0.25">
      <c r="A19240"/>
    </row>
    <row r="19241" spans="1:1" x14ac:dyDescent="0.25">
      <c r="A19241"/>
    </row>
    <row r="19242" spans="1:1" x14ac:dyDescent="0.25">
      <c r="A19242"/>
    </row>
    <row r="19243" spans="1:1" x14ac:dyDescent="0.25">
      <c r="A19243"/>
    </row>
    <row r="19244" spans="1:1" x14ac:dyDescent="0.25">
      <c r="A19244"/>
    </row>
    <row r="19245" spans="1:1" x14ac:dyDescent="0.25">
      <c r="A19245"/>
    </row>
    <row r="19246" spans="1:1" x14ac:dyDescent="0.25">
      <c r="A19246"/>
    </row>
    <row r="19247" spans="1:1" x14ac:dyDescent="0.25">
      <c r="A19247"/>
    </row>
    <row r="19248" spans="1:1" x14ac:dyDescent="0.25">
      <c r="A19248"/>
    </row>
    <row r="19249" spans="1:1" x14ac:dyDescent="0.25">
      <c r="A19249"/>
    </row>
    <row r="19250" spans="1:1" x14ac:dyDescent="0.25">
      <c r="A19250"/>
    </row>
    <row r="19251" spans="1:1" x14ac:dyDescent="0.25">
      <c r="A19251"/>
    </row>
    <row r="19252" spans="1:1" x14ac:dyDescent="0.25">
      <c r="A19252"/>
    </row>
    <row r="19253" spans="1:1" x14ac:dyDescent="0.25">
      <c r="A19253"/>
    </row>
    <row r="19254" spans="1:1" x14ac:dyDescent="0.25">
      <c r="A19254"/>
    </row>
    <row r="19255" spans="1:1" x14ac:dyDescent="0.25">
      <c r="A19255"/>
    </row>
    <row r="19256" spans="1:1" x14ac:dyDescent="0.25">
      <c r="A19256"/>
    </row>
    <row r="19257" spans="1:1" x14ac:dyDescent="0.25">
      <c r="A19257"/>
    </row>
    <row r="19258" spans="1:1" x14ac:dyDescent="0.25">
      <c r="A19258"/>
    </row>
    <row r="19259" spans="1:1" x14ac:dyDescent="0.25">
      <c r="A19259"/>
    </row>
    <row r="19260" spans="1:1" x14ac:dyDescent="0.25">
      <c r="A19260"/>
    </row>
    <row r="19261" spans="1:1" x14ac:dyDescent="0.25">
      <c r="A19261"/>
    </row>
    <row r="19262" spans="1:1" x14ac:dyDescent="0.25">
      <c r="A19262"/>
    </row>
    <row r="19263" spans="1:1" x14ac:dyDescent="0.25">
      <c r="A19263"/>
    </row>
    <row r="19264" spans="1:1" x14ac:dyDescent="0.25">
      <c r="A19264"/>
    </row>
    <row r="19265" spans="1:1" x14ac:dyDescent="0.25">
      <c r="A19265"/>
    </row>
    <row r="19266" spans="1:1" x14ac:dyDescent="0.25">
      <c r="A19266"/>
    </row>
    <row r="19267" spans="1:1" x14ac:dyDescent="0.25">
      <c r="A19267"/>
    </row>
    <row r="19268" spans="1:1" x14ac:dyDescent="0.25">
      <c r="A19268"/>
    </row>
    <row r="19269" spans="1:1" x14ac:dyDescent="0.25">
      <c r="A19269"/>
    </row>
    <row r="19270" spans="1:1" x14ac:dyDescent="0.25">
      <c r="A19270"/>
    </row>
    <row r="19271" spans="1:1" x14ac:dyDescent="0.25">
      <c r="A19271"/>
    </row>
    <row r="19272" spans="1:1" x14ac:dyDescent="0.25">
      <c r="A19272"/>
    </row>
    <row r="19273" spans="1:1" x14ac:dyDescent="0.25">
      <c r="A19273"/>
    </row>
    <row r="19274" spans="1:1" x14ac:dyDescent="0.25">
      <c r="A19274"/>
    </row>
    <row r="19275" spans="1:1" x14ac:dyDescent="0.25">
      <c r="A19275"/>
    </row>
    <row r="19276" spans="1:1" x14ac:dyDescent="0.25">
      <c r="A19276"/>
    </row>
    <row r="19277" spans="1:1" x14ac:dyDescent="0.25">
      <c r="A19277"/>
    </row>
    <row r="19278" spans="1:1" x14ac:dyDescent="0.25">
      <c r="A19278"/>
    </row>
    <row r="19279" spans="1:1" x14ac:dyDescent="0.25">
      <c r="A19279"/>
    </row>
    <row r="19280" spans="1:1" x14ac:dyDescent="0.25">
      <c r="A19280"/>
    </row>
    <row r="19281" spans="1:1" x14ac:dyDescent="0.25">
      <c r="A19281"/>
    </row>
    <row r="19282" spans="1:1" x14ac:dyDescent="0.25">
      <c r="A19282"/>
    </row>
    <row r="19283" spans="1:1" x14ac:dyDescent="0.25">
      <c r="A19283"/>
    </row>
    <row r="19284" spans="1:1" x14ac:dyDescent="0.25">
      <c r="A19284"/>
    </row>
    <row r="19285" spans="1:1" x14ac:dyDescent="0.25">
      <c r="A19285"/>
    </row>
    <row r="19286" spans="1:1" x14ac:dyDescent="0.25">
      <c r="A19286"/>
    </row>
    <row r="19287" spans="1:1" x14ac:dyDescent="0.25">
      <c r="A19287"/>
    </row>
    <row r="19288" spans="1:1" x14ac:dyDescent="0.25">
      <c r="A19288"/>
    </row>
    <row r="19289" spans="1:1" x14ac:dyDescent="0.25">
      <c r="A19289"/>
    </row>
    <row r="19290" spans="1:1" x14ac:dyDescent="0.25">
      <c r="A19290"/>
    </row>
    <row r="19291" spans="1:1" x14ac:dyDescent="0.25">
      <c r="A19291"/>
    </row>
    <row r="19292" spans="1:1" x14ac:dyDescent="0.25">
      <c r="A19292"/>
    </row>
    <row r="19293" spans="1:1" x14ac:dyDescent="0.25">
      <c r="A19293"/>
    </row>
    <row r="19294" spans="1:1" x14ac:dyDescent="0.25">
      <c r="A19294"/>
    </row>
    <row r="19295" spans="1:1" x14ac:dyDescent="0.25">
      <c r="A19295"/>
    </row>
    <row r="19296" spans="1:1" x14ac:dyDescent="0.25">
      <c r="A19296"/>
    </row>
    <row r="19297" spans="1:1" x14ac:dyDescent="0.25">
      <c r="A19297"/>
    </row>
    <row r="19298" spans="1:1" x14ac:dyDescent="0.25">
      <c r="A19298"/>
    </row>
    <row r="19299" spans="1:1" x14ac:dyDescent="0.25">
      <c r="A19299"/>
    </row>
    <row r="19300" spans="1:1" x14ac:dyDescent="0.25">
      <c r="A19300"/>
    </row>
    <row r="19301" spans="1:1" x14ac:dyDescent="0.25">
      <c r="A19301"/>
    </row>
    <row r="19302" spans="1:1" x14ac:dyDescent="0.25">
      <c r="A19302"/>
    </row>
    <row r="19303" spans="1:1" x14ac:dyDescent="0.25">
      <c r="A19303"/>
    </row>
    <row r="19304" spans="1:1" x14ac:dyDescent="0.25">
      <c r="A19304"/>
    </row>
    <row r="19305" spans="1:1" x14ac:dyDescent="0.25">
      <c r="A19305"/>
    </row>
    <row r="19306" spans="1:1" x14ac:dyDescent="0.25">
      <c r="A19306"/>
    </row>
    <row r="19307" spans="1:1" x14ac:dyDescent="0.25">
      <c r="A19307"/>
    </row>
    <row r="19308" spans="1:1" x14ac:dyDescent="0.25">
      <c r="A19308"/>
    </row>
    <row r="19309" spans="1:1" x14ac:dyDescent="0.25">
      <c r="A19309"/>
    </row>
    <row r="19310" spans="1:1" x14ac:dyDescent="0.25">
      <c r="A19310"/>
    </row>
    <row r="19311" spans="1:1" x14ac:dyDescent="0.25">
      <c r="A19311"/>
    </row>
    <row r="19312" spans="1:1" x14ac:dyDescent="0.25">
      <c r="A19312"/>
    </row>
    <row r="19313" spans="1:1" x14ac:dyDescent="0.25">
      <c r="A19313"/>
    </row>
    <row r="19314" spans="1:1" x14ac:dyDescent="0.25">
      <c r="A19314"/>
    </row>
    <row r="19315" spans="1:1" x14ac:dyDescent="0.25">
      <c r="A19315"/>
    </row>
    <row r="19316" spans="1:1" x14ac:dyDescent="0.25">
      <c r="A19316"/>
    </row>
    <row r="19317" spans="1:1" x14ac:dyDescent="0.25">
      <c r="A19317"/>
    </row>
    <row r="19318" spans="1:1" x14ac:dyDescent="0.25">
      <c r="A19318"/>
    </row>
    <row r="19319" spans="1:1" x14ac:dyDescent="0.25">
      <c r="A19319"/>
    </row>
    <row r="19320" spans="1:1" x14ac:dyDescent="0.25">
      <c r="A19320"/>
    </row>
    <row r="19321" spans="1:1" x14ac:dyDescent="0.25">
      <c r="A19321"/>
    </row>
    <row r="19322" spans="1:1" x14ac:dyDescent="0.25">
      <c r="A19322"/>
    </row>
    <row r="19323" spans="1:1" x14ac:dyDescent="0.25">
      <c r="A19323"/>
    </row>
    <row r="19324" spans="1:1" x14ac:dyDescent="0.25">
      <c r="A19324"/>
    </row>
    <row r="19325" spans="1:1" x14ac:dyDescent="0.25">
      <c r="A19325"/>
    </row>
    <row r="19326" spans="1:1" x14ac:dyDescent="0.25">
      <c r="A19326"/>
    </row>
    <row r="19327" spans="1:1" x14ac:dyDescent="0.25">
      <c r="A19327"/>
    </row>
    <row r="19328" spans="1:1" x14ac:dyDescent="0.25">
      <c r="A19328"/>
    </row>
    <row r="19329" spans="1:1" x14ac:dyDescent="0.25">
      <c r="A19329"/>
    </row>
    <row r="19330" spans="1:1" x14ac:dyDescent="0.25">
      <c r="A19330"/>
    </row>
    <row r="19331" spans="1:1" x14ac:dyDescent="0.25">
      <c r="A19331"/>
    </row>
    <row r="19332" spans="1:1" x14ac:dyDescent="0.25">
      <c r="A19332"/>
    </row>
    <row r="19333" spans="1:1" x14ac:dyDescent="0.25">
      <c r="A19333"/>
    </row>
    <row r="19334" spans="1:1" x14ac:dyDescent="0.25">
      <c r="A19334"/>
    </row>
    <row r="19335" spans="1:1" x14ac:dyDescent="0.25">
      <c r="A19335"/>
    </row>
    <row r="19336" spans="1:1" x14ac:dyDescent="0.25">
      <c r="A19336"/>
    </row>
    <row r="19337" spans="1:1" x14ac:dyDescent="0.25">
      <c r="A19337"/>
    </row>
    <row r="19338" spans="1:1" x14ac:dyDescent="0.25">
      <c r="A19338"/>
    </row>
    <row r="19339" spans="1:1" x14ac:dyDescent="0.25">
      <c r="A19339"/>
    </row>
    <row r="19340" spans="1:1" x14ac:dyDescent="0.25">
      <c r="A19340"/>
    </row>
    <row r="19341" spans="1:1" x14ac:dyDescent="0.25">
      <c r="A19341"/>
    </row>
    <row r="19342" spans="1:1" x14ac:dyDescent="0.25">
      <c r="A19342"/>
    </row>
    <row r="19343" spans="1:1" x14ac:dyDescent="0.25">
      <c r="A19343"/>
    </row>
    <row r="19344" spans="1:1" x14ac:dyDescent="0.25">
      <c r="A19344"/>
    </row>
    <row r="19345" spans="1:1" x14ac:dyDescent="0.25">
      <c r="A19345"/>
    </row>
    <row r="19346" spans="1:1" x14ac:dyDescent="0.25">
      <c r="A19346"/>
    </row>
    <row r="19347" spans="1:1" x14ac:dyDescent="0.25">
      <c r="A19347"/>
    </row>
    <row r="19348" spans="1:1" x14ac:dyDescent="0.25">
      <c r="A19348"/>
    </row>
    <row r="19349" spans="1:1" x14ac:dyDescent="0.25">
      <c r="A19349"/>
    </row>
    <row r="19350" spans="1:1" x14ac:dyDescent="0.25">
      <c r="A19350"/>
    </row>
    <row r="19351" spans="1:1" x14ac:dyDescent="0.25">
      <c r="A19351"/>
    </row>
    <row r="19352" spans="1:1" x14ac:dyDescent="0.25">
      <c r="A19352"/>
    </row>
    <row r="19353" spans="1:1" x14ac:dyDescent="0.25">
      <c r="A19353"/>
    </row>
    <row r="19354" spans="1:1" x14ac:dyDescent="0.25">
      <c r="A19354"/>
    </row>
    <row r="19355" spans="1:1" x14ac:dyDescent="0.25">
      <c r="A19355"/>
    </row>
    <row r="19356" spans="1:1" x14ac:dyDescent="0.25">
      <c r="A19356"/>
    </row>
    <row r="19357" spans="1:1" x14ac:dyDescent="0.25">
      <c r="A19357"/>
    </row>
    <row r="19358" spans="1:1" x14ac:dyDescent="0.25">
      <c r="A19358"/>
    </row>
    <row r="19359" spans="1:1" x14ac:dyDescent="0.25">
      <c r="A19359"/>
    </row>
    <row r="19360" spans="1:1" x14ac:dyDescent="0.25">
      <c r="A19360"/>
    </row>
    <row r="19361" spans="1:1" x14ac:dyDescent="0.25">
      <c r="A19361"/>
    </row>
    <row r="19362" spans="1:1" x14ac:dyDescent="0.25">
      <c r="A19362"/>
    </row>
    <row r="19363" spans="1:1" x14ac:dyDescent="0.25">
      <c r="A19363"/>
    </row>
    <row r="19364" spans="1:1" x14ac:dyDescent="0.25">
      <c r="A19364"/>
    </row>
    <row r="19365" spans="1:1" x14ac:dyDescent="0.25">
      <c r="A19365"/>
    </row>
    <row r="19366" spans="1:1" x14ac:dyDescent="0.25">
      <c r="A19366"/>
    </row>
    <row r="19367" spans="1:1" x14ac:dyDescent="0.25">
      <c r="A19367"/>
    </row>
    <row r="19368" spans="1:1" x14ac:dyDescent="0.25">
      <c r="A19368"/>
    </row>
    <row r="19369" spans="1:1" x14ac:dyDescent="0.25">
      <c r="A19369"/>
    </row>
    <row r="19370" spans="1:1" x14ac:dyDescent="0.25">
      <c r="A19370"/>
    </row>
    <row r="19371" spans="1:1" x14ac:dyDescent="0.25">
      <c r="A19371"/>
    </row>
    <row r="19372" spans="1:1" x14ac:dyDescent="0.25">
      <c r="A19372"/>
    </row>
    <row r="19373" spans="1:1" x14ac:dyDescent="0.25">
      <c r="A19373"/>
    </row>
    <row r="19374" spans="1:1" x14ac:dyDescent="0.25">
      <c r="A19374"/>
    </row>
    <row r="19375" spans="1:1" x14ac:dyDescent="0.25">
      <c r="A19375"/>
    </row>
    <row r="19376" spans="1:1" x14ac:dyDescent="0.25">
      <c r="A19376"/>
    </row>
    <row r="19377" spans="1:1" x14ac:dyDescent="0.25">
      <c r="A19377"/>
    </row>
    <row r="19378" spans="1:1" x14ac:dyDescent="0.25">
      <c r="A19378"/>
    </row>
    <row r="19379" spans="1:1" x14ac:dyDescent="0.25">
      <c r="A19379"/>
    </row>
    <row r="19380" spans="1:1" x14ac:dyDescent="0.25">
      <c r="A19380"/>
    </row>
    <row r="19381" spans="1:1" x14ac:dyDescent="0.25">
      <c r="A19381"/>
    </row>
    <row r="19382" spans="1:1" x14ac:dyDescent="0.25">
      <c r="A19382"/>
    </row>
    <row r="19383" spans="1:1" x14ac:dyDescent="0.25">
      <c r="A19383"/>
    </row>
    <row r="19384" spans="1:1" x14ac:dyDescent="0.25">
      <c r="A19384"/>
    </row>
    <row r="19385" spans="1:1" x14ac:dyDescent="0.25">
      <c r="A19385"/>
    </row>
    <row r="19386" spans="1:1" x14ac:dyDescent="0.25">
      <c r="A19386"/>
    </row>
    <row r="19387" spans="1:1" x14ac:dyDescent="0.25">
      <c r="A19387"/>
    </row>
    <row r="19388" spans="1:1" x14ac:dyDescent="0.25">
      <c r="A19388"/>
    </row>
    <row r="19389" spans="1:1" x14ac:dyDescent="0.25">
      <c r="A19389"/>
    </row>
    <row r="19390" spans="1:1" x14ac:dyDescent="0.25">
      <c r="A19390"/>
    </row>
    <row r="19391" spans="1:1" x14ac:dyDescent="0.25">
      <c r="A19391"/>
    </row>
    <row r="19392" spans="1:1" x14ac:dyDescent="0.25">
      <c r="A19392"/>
    </row>
    <row r="19393" spans="1:1" x14ac:dyDescent="0.25">
      <c r="A19393"/>
    </row>
    <row r="19394" spans="1:1" x14ac:dyDescent="0.25">
      <c r="A19394"/>
    </row>
    <row r="19395" spans="1:1" x14ac:dyDescent="0.25">
      <c r="A19395"/>
    </row>
    <row r="19396" spans="1:1" x14ac:dyDescent="0.25">
      <c r="A19396"/>
    </row>
    <row r="19397" spans="1:1" x14ac:dyDescent="0.25">
      <c r="A19397"/>
    </row>
    <row r="19398" spans="1:1" x14ac:dyDescent="0.25">
      <c r="A19398"/>
    </row>
    <row r="19399" spans="1:1" x14ac:dyDescent="0.25">
      <c r="A19399"/>
    </row>
    <row r="19400" spans="1:1" x14ac:dyDescent="0.25">
      <c r="A19400"/>
    </row>
    <row r="19401" spans="1:1" x14ac:dyDescent="0.25">
      <c r="A19401"/>
    </row>
    <row r="19402" spans="1:1" x14ac:dyDescent="0.25">
      <c r="A19402"/>
    </row>
    <row r="19403" spans="1:1" x14ac:dyDescent="0.25">
      <c r="A19403"/>
    </row>
    <row r="19404" spans="1:1" x14ac:dyDescent="0.25">
      <c r="A19404"/>
    </row>
    <row r="19405" spans="1:1" x14ac:dyDescent="0.25">
      <c r="A19405"/>
    </row>
    <row r="19406" spans="1:1" x14ac:dyDescent="0.25">
      <c r="A19406"/>
    </row>
    <row r="19407" spans="1:1" x14ac:dyDescent="0.25">
      <c r="A19407"/>
    </row>
    <row r="19408" spans="1:1" x14ac:dyDescent="0.25">
      <c r="A19408"/>
    </row>
    <row r="19409" spans="1:1" x14ac:dyDescent="0.25">
      <c r="A19409"/>
    </row>
    <row r="19410" spans="1:1" x14ac:dyDescent="0.25">
      <c r="A19410"/>
    </row>
    <row r="19411" spans="1:1" x14ac:dyDescent="0.25">
      <c r="A19411"/>
    </row>
    <row r="19412" spans="1:1" x14ac:dyDescent="0.25">
      <c r="A19412"/>
    </row>
    <row r="19413" spans="1:1" x14ac:dyDescent="0.25">
      <c r="A19413"/>
    </row>
    <row r="19414" spans="1:1" x14ac:dyDescent="0.25">
      <c r="A19414"/>
    </row>
    <row r="19415" spans="1:1" x14ac:dyDescent="0.25">
      <c r="A19415"/>
    </row>
    <row r="19416" spans="1:1" x14ac:dyDescent="0.25">
      <c r="A19416"/>
    </row>
    <row r="19417" spans="1:1" x14ac:dyDescent="0.25">
      <c r="A19417"/>
    </row>
    <row r="19418" spans="1:1" x14ac:dyDescent="0.25">
      <c r="A19418"/>
    </row>
    <row r="19419" spans="1:1" x14ac:dyDescent="0.25">
      <c r="A19419"/>
    </row>
    <row r="19420" spans="1:1" x14ac:dyDescent="0.25">
      <c r="A19420"/>
    </row>
    <row r="19421" spans="1:1" x14ac:dyDescent="0.25">
      <c r="A19421"/>
    </row>
    <row r="19422" spans="1:1" x14ac:dyDescent="0.25">
      <c r="A19422"/>
    </row>
    <row r="19423" spans="1:1" x14ac:dyDescent="0.25">
      <c r="A19423"/>
    </row>
    <row r="19424" spans="1:1" x14ac:dyDescent="0.25">
      <c r="A19424"/>
    </row>
    <row r="19425" spans="1:1" x14ac:dyDescent="0.25">
      <c r="A19425"/>
    </row>
    <row r="19426" spans="1:1" x14ac:dyDescent="0.25">
      <c r="A19426"/>
    </row>
    <row r="19427" spans="1:1" x14ac:dyDescent="0.25">
      <c r="A19427"/>
    </row>
    <row r="19428" spans="1:1" x14ac:dyDescent="0.25">
      <c r="A19428"/>
    </row>
    <row r="19429" spans="1:1" x14ac:dyDescent="0.25">
      <c r="A19429"/>
    </row>
    <row r="19430" spans="1:1" x14ac:dyDescent="0.25">
      <c r="A19430"/>
    </row>
    <row r="19431" spans="1:1" x14ac:dyDescent="0.25">
      <c r="A19431"/>
    </row>
    <row r="19432" spans="1:1" x14ac:dyDescent="0.25">
      <c r="A19432"/>
    </row>
    <row r="19433" spans="1:1" x14ac:dyDescent="0.25">
      <c r="A19433"/>
    </row>
    <row r="19434" spans="1:1" x14ac:dyDescent="0.25">
      <c r="A19434"/>
    </row>
    <row r="19435" spans="1:1" x14ac:dyDescent="0.25">
      <c r="A19435"/>
    </row>
    <row r="19436" spans="1:1" x14ac:dyDescent="0.25">
      <c r="A19436"/>
    </row>
    <row r="19437" spans="1:1" x14ac:dyDescent="0.25">
      <c r="A19437"/>
    </row>
    <row r="19438" spans="1:1" x14ac:dyDescent="0.25">
      <c r="A19438"/>
    </row>
    <row r="19439" spans="1:1" x14ac:dyDescent="0.25">
      <c r="A19439"/>
    </row>
    <row r="19440" spans="1:1" x14ac:dyDescent="0.25">
      <c r="A19440"/>
    </row>
    <row r="19441" spans="1:1" x14ac:dyDescent="0.25">
      <c r="A19441"/>
    </row>
    <row r="19442" spans="1:1" x14ac:dyDescent="0.25">
      <c r="A19442"/>
    </row>
    <row r="19443" spans="1:1" x14ac:dyDescent="0.25">
      <c r="A19443"/>
    </row>
    <row r="19444" spans="1:1" x14ac:dyDescent="0.25">
      <c r="A19444"/>
    </row>
    <row r="19445" spans="1:1" x14ac:dyDescent="0.25">
      <c r="A19445"/>
    </row>
    <row r="19446" spans="1:1" x14ac:dyDescent="0.25">
      <c r="A19446"/>
    </row>
    <row r="19447" spans="1:1" x14ac:dyDescent="0.25">
      <c r="A19447"/>
    </row>
    <row r="19448" spans="1:1" x14ac:dyDescent="0.25">
      <c r="A19448"/>
    </row>
    <row r="19449" spans="1:1" x14ac:dyDescent="0.25">
      <c r="A19449"/>
    </row>
    <row r="19450" spans="1:1" x14ac:dyDescent="0.25">
      <c r="A19450"/>
    </row>
    <row r="19451" spans="1:1" x14ac:dyDescent="0.25">
      <c r="A19451"/>
    </row>
    <row r="19452" spans="1:1" x14ac:dyDescent="0.25">
      <c r="A19452"/>
    </row>
    <row r="19453" spans="1:1" x14ac:dyDescent="0.25">
      <c r="A19453"/>
    </row>
    <row r="19454" spans="1:1" x14ac:dyDescent="0.25">
      <c r="A19454"/>
    </row>
    <row r="19455" spans="1:1" x14ac:dyDescent="0.25">
      <c r="A19455"/>
    </row>
    <row r="19456" spans="1:1" x14ac:dyDescent="0.25">
      <c r="A19456"/>
    </row>
    <row r="19457" spans="1:1" x14ac:dyDescent="0.25">
      <c r="A19457"/>
    </row>
    <row r="19458" spans="1:1" x14ac:dyDescent="0.25">
      <c r="A19458"/>
    </row>
    <row r="19459" spans="1:1" x14ac:dyDescent="0.25">
      <c r="A19459"/>
    </row>
    <row r="19460" spans="1:1" x14ac:dyDescent="0.25">
      <c r="A19460"/>
    </row>
    <row r="19461" spans="1:1" x14ac:dyDescent="0.25">
      <c r="A19461"/>
    </row>
    <row r="19462" spans="1:1" x14ac:dyDescent="0.25">
      <c r="A19462"/>
    </row>
    <row r="19463" spans="1:1" x14ac:dyDescent="0.25">
      <c r="A19463"/>
    </row>
    <row r="19464" spans="1:1" x14ac:dyDescent="0.25">
      <c r="A19464"/>
    </row>
    <row r="19465" spans="1:1" x14ac:dyDescent="0.25">
      <c r="A19465"/>
    </row>
    <row r="19466" spans="1:1" x14ac:dyDescent="0.25">
      <c r="A19466"/>
    </row>
    <row r="19467" spans="1:1" x14ac:dyDescent="0.25">
      <c r="A19467"/>
    </row>
    <row r="19468" spans="1:1" x14ac:dyDescent="0.25">
      <c r="A19468"/>
    </row>
    <row r="19469" spans="1:1" x14ac:dyDescent="0.25">
      <c r="A19469"/>
    </row>
    <row r="19470" spans="1:1" x14ac:dyDescent="0.25">
      <c r="A19470"/>
    </row>
    <row r="19471" spans="1:1" x14ac:dyDescent="0.25">
      <c r="A19471"/>
    </row>
    <row r="19472" spans="1:1" x14ac:dyDescent="0.25">
      <c r="A19472"/>
    </row>
    <row r="19473" spans="1:1" x14ac:dyDescent="0.25">
      <c r="A19473"/>
    </row>
    <row r="19474" spans="1:1" x14ac:dyDescent="0.25">
      <c r="A19474"/>
    </row>
    <row r="19475" spans="1:1" x14ac:dyDescent="0.25">
      <c r="A19475"/>
    </row>
    <row r="19476" spans="1:1" x14ac:dyDescent="0.25">
      <c r="A19476"/>
    </row>
    <row r="19477" spans="1:1" x14ac:dyDescent="0.25">
      <c r="A19477"/>
    </row>
    <row r="19478" spans="1:1" x14ac:dyDescent="0.25">
      <c r="A19478"/>
    </row>
    <row r="19479" spans="1:1" x14ac:dyDescent="0.25">
      <c r="A19479"/>
    </row>
    <row r="19480" spans="1:1" x14ac:dyDescent="0.25">
      <c r="A19480"/>
    </row>
    <row r="19481" spans="1:1" x14ac:dyDescent="0.25">
      <c r="A19481"/>
    </row>
    <row r="19482" spans="1:1" x14ac:dyDescent="0.25">
      <c r="A19482"/>
    </row>
    <row r="19483" spans="1:1" x14ac:dyDescent="0.25">
      <c r="A19483"/>
    </row>
    <row r="19484" spans="1:1" x14ac:dyDescent="0.25">
      <c r="A19484"/>
    </row>
    <row r="19485" spans="1:1" x14ac:dyDescent="0.25">
      <c r="A19485"/>
    </row>
    <row r="19486" spans="1:1" x14ac:dyDescent="0.25">
      <c r="A19486"/>
    </row>
    <row r="19487" spans="1:1" x14ac:dyDescent="0.25">
      <c r="A19487"/>
    </row>
    <row r="19488" spans="1:1" x14ac:dyDescent="0.25">
      <c r="A19488"/>
    </row>
    <row r="19489" spans="1:1" x14ac:dyDescent="0.25">
      <c r="A19489"/>
    </row>
    <row r="19490" spans="1:1" x14ac:dyDescent="0.25">
      <c r="A19490"/>
    </row>
    <row r="19491" spans="1:1" x14ac:dyDescent="0.25">
      <c r="A19491"/>
    </row>
    <row r="19492" spans="1:1" x14ac:dyDescent="0.25">
      <c r="A19492"/>
    </row>
    <row r="19493" spans="1:1" x14ac:dyDescent="0.25">
      <c r="A19493"/>
    </row>
    <row r="19494" spans="1:1" x14ac:dyDescent="0.25">
      <c r="A19494"/>
    </row>
    <row r="19495" spans="1:1" x14ac:dyDescent="0.25">
      <c r="A19495"/>
    </row>
    <row r="19496" spans="1:1" x14ac:dyDescent="0.25">
      <c r="A19496"/>
    </row>
    <row r="19497" spans="1:1" x14ac:dyDescent="0.25">
      <c r="A19497"/>
    </row>
    <row r="19498" spans="1:1" x14ac:dyDescent="0.25">
      <c r="A19498"/>
    </row>
    <row r="19499" spans="1:1" x14ac:dyDescent="0.25">
      <c r="A19499"/>
    </row>
    <row r="19500" spans="1:1" x14ac:dyDescent="0.25">
      <c r="A19500"/>
    </row>
    <row r="19501" spans="1:1" x14ac:dyDescent="0.25">
      <c r="A19501"/>
    </row>
    <row r="19502" spans="1:1" x14ac:dyDescent="0.25">
      <c r="A19502"/>
    </row>
    <row r="19503" spans="1:1" x14ac:dyDescent="0.25">
      <c r="A19503"/>
    </row>
    <row r="19504" spans="1:1" x14ac:dyDescent="0.25">
      <c r="A19504"/>
    </row>
    <row r="19505" spans="1:1" x14ac:dyDescent="0.25">
      <c r="A19505"/>
    </row>
    <row r="19506" spans="1:1" x14ac:dyDescent="0.25">
      <c r="A19506"/>
    </row>
    <row r="19507" spans="1:1" x14ac:dyDescent="0.25">
      <c r="A19507"/>
    </row>
    <row r="19508" spans="1:1" x14ac:dyDescent="0.25">
      <c r="A19508"/>
    </row>
    <row r="19509" spans="1:1" x14ac:dyDescent="0.25">
      <c r="A19509"/>
    </row>
    <row r="19510" spans="1:1" x14ac:dyDescent="0.25">
      <c r="A19510"/>
    </row>
    <row r="19511" spans="1:1" x14ac:dyDescent="0.25">
      <c r="A19511"/>
    </row>
    <row r="19512" spans="1:1" x14ac:dyDescent="0.25">
      <c r="A19512"/>
    </row>
    <row r="19513" spans="1:1" x14ac:dyDescent="0.25">
      <c r="A19513"/>
    </row>
    <row r="19514" spans="1:1" x14ac:dyDescent="0.25">
      <c r="A19514"/>
    </row>
    <row r="19515" spans="1:1" x14ac:dyDescent="0.25">
      <c r="A19515"/>
    </row>
    <row r="19516" spans="1:1" x14ac:dyDescent="0.25">
      <c r="A19516"/>
    </row>
    <row r="19517" spans="1:1" x14ac:dyDescent="0.25">
      <c r="A19517"/>
    </row>
    <row r="19518" spans="1:1" x14ac:dyDescent="0.25">
      <c r="A19518"/>
    </row>
    <row r="19519" spans="1:1" x14ac:dyDescent="0.25">
      <c r="A19519"/>
    </row>
    <row r="19520" spans="1:1" x14ac:dyDescent="0.25">
      <c r="A19520"/>
    </row>
    <row r="19521" spans="1:1" x14ac:dyDescent="0.25">
      <c r="A19521"/>
    </row>
    <row r="19522" spans="1:1" x14ac:dyDescent="0.25">
      <c r="A19522"/>
    </row>
    <row r="19523" spans="1:1" x14ac:dyDescent="0.25">
      <c r="A19523"/>
    </row>
    <row r="19524" spans="1:1" x14ac:dyDescent="0.25">
      <c r="A19524"/>
    </row>
    <row r="19525" spans="1:1" x14ac:dyDescent="0.25">
      <c r="A19525"/>
    </row>
    <row r="19526" spans="1:1" x14ac:dyDescent="0.25">
      <c r="A19526"/>
    </row>
    <row r="19527" spans="1:1" x14ac:dyDescent="0.25">
      <c r="A19527"/>
    </row>
    <row r="19528" spans="1:1" x14ac:dyDescent="0.25">
      <c r="A19528"/>
    </row>
    <row r="19529" spans="1:1" x14ac:dyDescent="0.25">
      <c r="A19529"/>
    </row>
    <row r="19530" spans="1:1" x14ac:dyDescent="0.25">
      <c r="A19530"/>
    </row>
    <row r="19531" spans="1:1" x14ac:dyDescent="0.25">
      <c r="A19531"/>
    </row>
    <row r="19532" spans="1:1" x14ac:dyDescent="0.25">
      <c r="A19532"/>
    </row>
    <row r="19533" spans="1:1" x14ac:dyDescent="0.25">
      <c r="A19533"/>
    </row>
    <row r="19534" spans="1:1" x14ac:dyDescent="0.25">
      <c r="A19534"/>
    </row>
    <row r="19535" spans="1:1" x14ac:dyDescent="0.25">
      <c r="A19535"/>
    </row>
    <row r="19536" spans="1:1" x14ac:dyDescent="0.25">
      <c r="A19536"/>
    </row>
    <row r="19537" spans="1:1" x14ac:dyDescent="0.25">
      <c r="A19537"/>
    </row>
    <row r="19538" spans="1:1" x14ac:dyDescent="0.25">
      <c r="A19538"/>
    </row>
    <row r="19539" spans="1:1" x14ac:dyDescent="0.25">
      <c r="A19539"/>
    </row>
    <row r="19540" spans="1:1" x14ac:dyDescent="0.25">
      <c r="A19540"/>
    </row>
    <row r="19541" spans="1:1" x14ac:dyDescent="0.25">
      <c r="A19541"/>
    </row>
    <row r="19542" spans="1:1" x14ac:dyDescent="0.25">
      <c r="A19542"/>
    </row>
    <row r="19543" spans="1:1" x14ac:dyDescent="0.25">
      <c r="A19543"/>
    </row>
    <row r="19544" spans="1:1" x14ac:dyDescent="0.25">
      <c r="A19544"/>
    </row>
    <row r="19545" spans="1:1" x14ac:dyDescent="0.25">
      <c r="A19545"/>
    </row>
    <row r="19546" spans="1:1" x14ac:dyDescent="0.25">
      <c r="A19546"/>
    </row>
    <row r="19547" spans="1:1" x14ac:dyDescent="0.25">
      <c r="A19547"/>
    </row>
    <row r="19548" spans="1:1" x14ac:dyDescent="0.25">
      <c r="A19548"/>
    </row>
    <row r="19549" spans="1:1" x14ac:dyDescent="0.25">
      <c r="A19549"/>
    </row>
    <row r="19550" spans="1:1" x14ac:dyDescent="0.25">
      <c r="A19550"/>
    </row>
    <row r="19551" spans="1:1" x14ac:dyDescent="0.25">
      <c r="A19551"/>
    </row>
    <row r="19552" spans="1:1" x14ac:dyDescent="0.25">
      <c r="A19552"/>
    </row>
    <row r="19553" spans="1:1" x14ac:dyDescent="0.25">
      <c r="A19553"/>
    </row>
    <row r="19554" spans="1:1" x14ac:dyDescent="0.25">
      <c r="A19554"/>
    </row>
    <row r="19555" spans="1:1" x14ac:dyDescent="0.25">
      <c r="A19555"/>
    </row>
    <row r="19556" spans="1:1" x14ac:dyDescent="0.25">
      <c r="A19556"/>
    </row>
    <row r="19557" spans="1:1" x14ac:dyDescent="0.25">
      <c r="A19557"/>
    </row>
    <row r="19558" spans="1:1" x14ac:dyDescent="0.25">
      <c r="A19558"/>
    </row>
    <row r="19559" spans="1:1" x14ac:dyDescent="0.25">
      <c r="A19559"/>
    </row>
    <row r="19560" spans="1:1" x14ac:dyDescent="0.25">
      <c r="A19560"/>
    </row>
    <row r="19561" spans="1:1" x14ac:dyDescent="0.25">
      <c r="A19561"/>
    </row>
    <row r="19562" spans="1:1" x14ac:dyDescent="0.25">
      <c r="A19562"/>
    </row>
    <row r="19563" spans="1:1" x14ac:dyDescent="0.25">
      <c r="A19563"/>
    </row>
    <row r="19564" spans="1:1" x14ac:dyDescent="0.25">
      <c r="A19564"/>
    </row>
    <row r="19565" spans="1:1" x14ac:dyDescent="0.25">
      <c r="A19565"/>
    </row>
    <row r="19566" spans="1:1" x14ac:dyDescent="0.25">
      <c r="A19566"/>
    </row>
    <row r="19567" spans="1:1" x14ac:dyDescent="0.25">
      <c r="A19567"/>
    </row>
    <row r="19568" spans="1:1" x14ac:dyDescent="0.25">
      <c r="A19568"/>
    </row>
    <row r="19569" spans="1:1" x14ac:dyDescent="0.25">
      <c r="A19569"/>
    </row>
    <row r="19570" spans="1:1" x14ac:dyDescent="0.25">
      <c r="A19570"/>
    </row>
    <row r="19571" spans="1:1" x14ac:dyDescent="0.25">
      <c r="A19571"/>
    </row>
    <row r="19572" spans="1:1" x14ac:dyDescent="0.25">
      <c r="A19572"/>
    </row>
    <row r="19573" spans="1:1" x14ac:dyDescent="0.25">
      <c r="A19573"/>
    </row>
    <row r="19574" spans="1:1" x14ac:dyDescent="0.25">
      <c r="A19574"/>
    </row>
    <row r="19575" spans="1:1" x14ac:dyDescent="0.25">
      <c r="A19575"/>
    </row>
    <row r="19576" spans="1:1" x14ac:dyDescent="0.25">
      <c r="A19576"/>
    </row>
    <row r="19577" spans="1:1" x14ac:dyDescent="0.25">
      <c r="A19577"/>
    </row>
    <row r="19578" spans="1:1" x14ac:dyDescent="0.25">
      <c r="A19578"/>
    </row>
    <row r="19579" spans="1:1" x14ac:dyDescent="0.25">
      <c r="A19579"/>
    </row>
    <row r="19580" spans="1:1" x14ac:dyDescent="0.25">
      <c r="A19580"/>
    </row>
    <row r="19581" spans="1:1" x14ac:dyDescent="0.25">
      <c r="A19581"/>
    </row>
    <row r="19582" spans="1:1" x14ac:dyDescent="0.25">
      <c r="A19582"/>
    </row>
    <row r="19583" spans="1:1" x14ac:dyDescent="0.25">
      <c r="A19583"/>
    </row>
    <row r="19584" spans="1:1" x14ac:dyDescent="0.25">
      <c r="A19584"/>
    </row>
    <row r="19585" spans="1:1" x14ac:dyDescent="0.25">
      <c r="A19585"/>
    </row>
    <row r="19586" spans="1:1" x14ac:dyDescent="0.25">
      <c r="A19586"/>
    </row>
    <row r="19587" spans="1:1" x14ac:dyDescent="0.25">
      <c r="A19587"/>
    </row>
    <row r="19588" spans="1:1" x14ac:dyDescent="0.25">
      <c r="A19588"/>
    </row>
    <row r="19589" spans="1:1" x14ac:dyDescent="0.25">
      <c r="A19589"/>
    </row>
    <row r="19590" spans="1:1" x14ac:dyDescent="0.25">
      <c r="A19590"/>
    </row>
    <row r="19591" spans="1:1" x14ac:dyDescent="0.25">
      <c r="A19591"/>
    </row>
    <row r="19592" spans="1:1" x14ac:dyDescent="0.25">
      <c r="A19592"/>
    </row>
    <row r="19593" spans="1:1" x14ac:dyDescent="0.25">
      <c r="A19593"/>
    </row>
    <row r="19594" spans="1:1" x14ac:dyDescent="0.25">
      <c r="A19594"/>
    </row>
    <row r="19595" spans="1:1" x14ac:dyDescent="0.25">
      <c r="A19595"/>
    </row>
    <row r="19596" spans="1:1" x14ac:dyDescent="0.25">
      <c r="A19596"/>
    </row>
    <row r="19597" spans="1:1" x14ac:dyDescent="0.25">
      <c r="A19597"/>
    </row>
    <row r="19598" spans="1:1" x14ac:dyDescent="0.25">
      <c r="A19598"/>
    </row>
    <row r="19599" spans="1:1" x14ac:dyDescent="0.25">
      <c r="A19599"/>
    </row>
    <row r="19600" spans="1:1" x14ac:dyDescent="0.25">
      <c r="A19600"/>
    </row>
    <row r="19601" spans="1:1" x14ac:dyDescent="0.25">
      <c r="A19601"/>
    </row>
    <row r="19602" spans="1:1" x14ac:dyDescent="0.25">
      <c r="A19602"/>
    </row>
    <row r="19603" spans="1:1" x14ac:dyDescent="0.25">
      <c r="A19603"/>
    </row>
    <row r="19604" spans="1:1" x14ac:dyDescent="0.25">
      <c r="A19604"/>
    </row>
    <row r="19605" spans="1:1" x14ac:dyDescent="0.25">
      <c r="A19605"/>
    </row>
    <row r="19606" spans="1:1" x14ac:dyDescent="0.25">
      <c r="A19606"/>
    </row>
    <row r="19607" spans="1:1" x14ac:dyDescent="0.25">
      <c r="A19607"/>
    </row>
    <row r="19608" spans="1:1" x14ac:dyDescent="0.25">
      <c r="A19608"/>
    </row>
    <row r="19609" spans="1:1" x14ac:dyDescent="0.25">
      <c r="A19609"/>
    </row>
    <row r="19610" spans="1:1" x14ac:dyDescent="0.25">
      <c r="A19610"/>
    </row>
    <row r="19611" spans="1:1" x14ac:dyDescent="0.25">
      <c r="A19611"/>
    </row>
    <row r="19612" spans="1:1" x14ac:dyDescent="0.25">
      <c r="A19612"/>
    </row>
    <row r="19613" spans="1:1" x14ac:dyDescent="0.25">
      <c r="A19613"/>
    </row>
    <row r="19614" spans="1:1" x14ac:dyDescent="0.25">
      <c r="A19614"/>
    </row>
    <row r="19615" spans="1:1" x14ac:dyDescent="0.25">
      <c r="A19615"/>
    </row>
    <row r="19616" spans="1:1" x14ac:dyDescent="0.25">
      <c r="A19616"/>
    </row>
    <row r="19617" spans="1:1" x14ac:dyDescent="0.25">
      <c r="A19617"/>
    </row>
    <row r="19618" spans="1:1" x14ac:dyDescent="0.25">
      <c r="A19618"/>
    </row>
    <row r="19619" spans="1:1" x14ac:dyDescent="0.25">
      <c r="A19619"/>
    </row>
    <row r="19620" spans="1:1" x14ac:dyDescent="0.25">
      <c r="A19620"/>
    </row>
    <row r="19621" spans="1:1" x14ac:dyDescent="0.25">
      <c r="A19621"/>
    </row>
    <row r="19622" spans="1:1" x14ac:dyDescent="0.25">
      <c r="A19622"/>
    </row>
    <row r="19623" spans="1:1" x14ac:dyDescent="0.25">
      <c r="A19623"/>
    </row>
    <row r="19624" spans="1:1" x14ac:dyDescent="0.25">
      <c r="A19624"/>
    </row>
    <row r="19625" spans="1:1" x14ac:dyDescent="0.25">
      <c r="A19625"/>
    </row>
    <row r="19626" spans="1:1" x14ac:dyDescent="0.25">
      <c r="A19626"/>
    </row>
    <row r="19627" spans="1:1" x14ac:dyDescent="0.25">
      <c r="A19627"/>
    </row>
    <row r="19628" spans="1:1" x14ac:dyDescent="0.25">
      <c r="A19628"/>
    </row>
    <row r="19629" spans="1:1" x14ac:dyDescent="0.25">
      <c r="A19629"/>
    </row>
    <row r="19630" spans="1:1" x14ac:dyDescent="0.25">
      <c r="A19630"/>
    </row>
    <row r="19631" spans="1:1" x14ac:dyDescent="0.25">
      <c r="A19631"/>
    </row>
    <row r="19632" spans="1:1" x14ac:dyDescent="0.25">
      <c r="A19632"/>
    </row>
    <row r="19633" spans="1:1" x14ac:dyDescent="0.25">
      <c r="A19633"/>
    </row>
    <row r="19634" spans="1:1" x14ac:dyDescent="0.25">
      <c r="A19634"/>
    </row>
    <row r="19635" spans="1:1" x14ac:dyDescent="0.25">
      <c r="A19635"/>
    </row>
    <row r="19636" spans="1:1" x14ac:dyDescent="0.25">
      <c r="A19636"/>
    </row>
    <row r="19637" spans="1:1" x14ac:dyDescent="0.25">
      <c r="A19637"/>
    </row>
    <row r="19638" spans="1:1" x14ac:dyDescent="0.25">
      <c r="A19638"/>
    </row>
    <row r="19639" spans="1:1" x14ac:dyDescent="0.25">
      <c r="A19639"/>
    </row>
    <row r="19640" spans="1:1" x14ac:dyDescent="0.25">
      <c r="A19640"/>
    </row>
    <row r="19641" spans="1:1" x14ac:dyDescent="0.25">
      <c r="A19641"/>
    </row>
    <row r="19642" spans="1:1" x14ac:dyDescent="0.25">
      <c r="A19642"/>
    </row>
    <row r="19643" spans="1:1" x14ac:dyDescent="0.25">
      <c r="A19643"/>
    </row>
    <row r="19644" spans="1:1" x14ac:dyDescent="0.25">
      <c r="A19644"/>
    </row>
    <row r="19645" spans="1:1" x14ac:dyDescent="0.25">
      <c r="A19645"/>
    </row>
    <row r="19646" spans="1:1" x14ac:dyDescent="0.25">
      <c r="A19646"/>
    </row>
    <row r="19647" spans="1:1" x14ac:dyDescent="0.25">
      <c r="A19647"/>
    </row>
    <row r="19648" spans="1:1" x14ac:dyDescent="0.25">
      <c r="A19648"/>
    </row>
    <row r="19649" spans="1:1" x14ac:dyDescent="0.25">
      <c r="A19649"/>
    </row>
    <row r="19650" spans="1:1" x14ac:dyDescent="0.25">
      <c r="A19650"/>
    </row>
    <row r="19651" spans="1:1" x14ac:dyDescent="0.25">
      <c r="A19651"/>
    </row>
    <row r="19652" spans="1:1" x14ac:dyDescent="0.25">
      <c r="A19652"/>
    </row>
    <row r="19653" spans="1:1" x14ac:dyDescent="0.25">
      <c r="A19653"/>
    </row>
    <row r="19654" spans="1:1" x14ac:dyDescent="0.25">
      <c r="A19654"/>
    </row>
    <row r="19655" spans="1:1" x14ac:dyDescent="0.25">
      <c r="A19655"/>
    </row>
    <row r="19656" spans="1:1" x14ac:dyDescent="0.25">
      <c r="A19656"/>
    </row>
    <row r="19657" spans="1:1" x14ac:dyDescent="0.25">
      <c r="A19657"/>
    </row>
    <row r="19658" spans="1:1" x14ac:dyDescent="0.25">
      <c r="A19658"/>
    </row>
    <row r="19659" spans="1:1" x14ac:dyDescent="0.25">
      <c r="A19659"/>
    </row>
    <row r="19660" spans="1:1" x14ac:dyDescent="0.25">
      <c r="A19660"/>
    </row>
    <row r="19661" spans="1:1" x14ac:dyDescent="0.25">
      <c r="A19661"/>
    </row>
    <row r="19662" spans="1:1" x14ac:dyDescent="0.25">
      <c r="A19662"/>
    </row>
    <row r="19663" spans="1:1" x14ac:dyDescent="0.25">
      <c r="A19663"/>
    </row>
    <row r="19664" spans="1:1" x14ac:dyDescent="0.25">
      <c r="A19664"/>
    </row>
    <row r="19665" spans="1:1" x14ac:dyDescent="0.25">
      <c r="A19665"/>
    </row>
    <row r="19666" spans="1:1" x14ac:dyDescent="0.25">
      <c r="A19666"/>
    </row>
    <row r="19667" spans="1:1" x14ac:dyDescent="0.25">
      <c r="A19667"/>
    </row>
    <row r="19668" spans="1:1" x14ac:dyDescent="0.25">
      <c r="A19668"/>
    </row>
    <row r="19669" spans="1:1" x14ac:dyDescent="0.25">
      <c r="A19669"/>
    </row>
    <row r="19670" spans="1:1" x14ac:dyDescent="0.25">
      <c r="A19670"/>
    </row>
    <row r="19671" spans="1:1" x14ac:dyDescent="0.25">
      <c r="A19671"/>
    </row>
    <row r="19672" spans="1:1" x14ac:dyDescent="0.25">
      <c r="A19672"/>
    </row>
    <row r="19673" spans="1:1" x14ac:dyDescent="0.25">
      <c r="A19673"/>
    </row>
    <row r="19674" spans="1:1" x14ac:dyDescent="0.25">
      <c r="A19674"/>
    </row>
    <row r="19675" spans="1:1" x14ac:dyDescent="0.25">
      <c r="A19675"/>
    </row>
    <row r="19676" spans="1:1" x14ac:dyDescent="0.25">
      <c r="A19676"/>
    </row>
    <row r="19677" spans="1:1" x14ac:dyDescent="0.25">
      <c r="A19677"/>
    </row>
    <row r="19678" spans="1:1" x14ac:dyDescent="0.25">
      <c r="A19678"/>
    </row>
    <row r="19679" spans="1:1" x14ac:dyDescent="0.25">
      <c r="A19679"/>
    </row>
    <row r="19680" spans="1:1" x14ac:dyDescent="0.25">
      <c r="A19680"/>
    </row>
    <row r="19681" spans="1:1" x14ac:dyDescent="0.25">
      <c r="A19681"/>
    </row>
    <row r="19682" spans="1:1" x14ac:dyDescent="0.25">
      <c r="A19682"/>
    </row>
    <row r="19683" spans="1:1" x14ac:dyDescent="0.25">
      <c r="A19683"/>
    </row>
    <row r="19684" spans="1:1" x14ac:dyDescent="0.25">
      <c r="A19684"/>
    </row>
    <row r="19685" spans="1:1" x14ac:dyDescent="0.25">
      <c r="A19685"/>
    </row>
    <row r="19686" spans="1:1" x14ac:dyDescent="0.25">
      <c r="A19686"/>
    </row>
    <row r="19687" spans="1:1" x14ac:dyDescent="0.25">
      <c r="A19687"/>
    </row>
    <row r="19688" spans="1:1" x14ac:dyDescent="0.25">
      <c r="A19688"/>
    </row>
    <row r="19689" spans="1:1" x14ac:dyDescent="0.25">
      <c r="A19689"/>
    </row>
    <row r="19690" spans="1:1" x14ac:dyDescent="0.25">
      <c r="A19690"/>
    </row>
    <row r="19691" spans="1:1" x14ac:dyDescent="0.25">
      <c r="A19691"/>
    </row>
    <row r="19692" spans="1:1" x14ac:dyDescent="0.25">
      <c r="A19692"/>
    </row>
    <row r="19693" spans="1:1" x14ac:dyDescent="0.25">
      <c r="A19693"/>
    </row>
    <row r="19694" spans="1:1" x14ac:dyDescent="0.25">
      <c r="A19694"/>
    </row>
    <row r="19695" spans="1:1" x14ac:dyDescent="0.25">
      <c r="A19695"/>
    </row>
    <row r="19696" spans="1:1" x14ac:dyDescent="0.25">
      <c r="A19696"/>
    </row>
    <row r="19697" spans="1:1" x14ac:dyDescent="0.25">
      <c r="A19697"/>
    </row>
    <row r="19698" spans="1:1" x14ac:dyDescent="0.25">
      <c r="A19698"/>
    </row>
    <row r="19699" spans="1:1" x14ac:dyDescent="0.25">
      <c r="A19699"/>
    </row>
    <row r="19700" spans="1:1" x14ac:dyDescent="0.25">
      <c r="A19700"/>
    </row>
    <row r="19701" spans="1:1" x14ac:dyDescent="0.25">
      <c r="A19701"/>
    </row>
    <row r="19702" spans="1:1" x14ac:dyDescent="0.25">
      <c r="A19702"/>
    </row>
    <row r="19703" spans="1:1" x14ac:dyDescent="0.25">
      <c r="A19703"/>
    </row>
    <row r="19704" spans="1:1" x14ac:dyDescent="0.25">
      <c r="A19704"/>
    </row>
    <row r="19705" spans="1:1" x14ac:dyDescent="0.25">
      <c r="A19705"/>
    </row>
    <row r="19706" spans="1:1" x14ac:dyDescent="0.25">
      <c r="A19706"/>
    </row>
    <row r="19707" spans="1:1" x14ac:dyDescent="0.25">
      <c r="A19707"/>
    </row>
    <row r="19708" spans="1:1" x14ac:dyDescent="0.25">
      <c r="A19708"/>
    </row>
    <row r="19709" spans="1:1" x14ac:dyDescent="0.25">
      <c r="A19709"/>
    </row>
    <row r="19710" spans="1:1" x14ac:dyDescent="0.25">
      <c r="A19710"/>
    </row>
    <row r="19711" spans="1:1" x14ac:dyDescent="0.25">
      <c r="A19711"/>
    </row>
    <row r="19712" spans="1:1" x14ac:dyDescent="0.25">
      <c r="A19712"/>
    </row>
    <row r="19713" spans="1:1" x14ac:dyDescent="0.25">
      <c r="A19713"/>
    </row>
    <row r="19714" spans="1:1" x14ac:dyDescent="0.25">
      <c r="A19714"/>
    </row>
    <row r="19715" spans="1:1" x14ac:dyDescent="0.25">
      <c r="A19715"/>
    </row>
    <row r="19716" spans="1:1" x14ac:dyDescent="0.25">
      <c r="A19716"/>
    </row>
    <row r="19717" spans="1:1" x14ac:dyDescent="0.25">
      <c r="A19717"/>
    </row>
    <row r="19718" spans="1:1" x14ac:dyDescent="0.25">
      <c r="A19718"/>
    </row>
    <row r="19719" spans="1:1" x14ac:dyDescent="0.25">
      <c r="A19719"/>
    </row>
    <row r="19720" spans="1:1" x14ac:dyDescent="0.25">
      <c r="A19720"/>
    </row>
    <row r="19721" spans="1:1" x14ac:dyDescent="0.25">
      <c r="A19721"/>
    </row>
    <row r="19722" spans="1:1" x14ac:dyDescent="0.25">
      <c r="A19722"/>
    </row>
    <row r="19723" spans="1:1" x14ac:dyDescent="0.25">
      <c r="A19723"/>
    </row>
    <row r="19724" spans="1:1" x14ac:dyDescent="0.25">
      <c r="A19724"/>
    </row>
    <row r="19725" spans="1:1" x14ac:dyDescent="0.25">
      <c r="A19725"/>
    </row>
    <row r="19726" spans="1:1" x14ac:dyDescent="0.25">
      <c r="A19726"/>
    </row>
    <row r="19727" spans="1:1" x14ac:dyDescent="0.25">
      <c r="A19727"/>
    </row>
    <row r="19728" spans="1:1" x14ac:dyDescent="0.25">
      <c r="A19728"/>
    </row>
    <row r="19729" spans="1:1" x14ac:dyDescent="0.25">
      <c r="A19729"/>
    </row>
    <row r="19730" spans="1:1" x14ac:dyDescent="0.25">
      <c r="A19730"/>
    </row>
    <row r="19731" spans="1:1" x14ac:dyDescent="0.25">
      <c r="A19731"/>
    </row>
    <row r="19732" spans="1:1" x14ac:dyDescent="0.25">
      <c r="A19732"/>
    </row>
    <row r="19733" spans="1:1" x14ac:dyDescent="0.25">
      <c r="A19733"/>
    </row>
    <row r="19734" spans="1:1" x14ac:dyDescent="0.25">
      <c r="A19734"/>
    </row>
    <row r="19735" spans="1:1" x14ac:dyDescent="0.25">
      <c r="A19735"/>
    </row>
    <row r="19736" spans="1:1" x14ac:dyDescent="0.25">
      <c r="A19736"/>
    </row>
    <row r="19737" spans="1:1" x14ac:dyDescent="0.25">
      <c r="A19737"/>
    </row>
    <row r="19738" spans="1:1" x14ac:dyDescent="0.25">
      <c r="A19738"/>
    </row>
    <row r="19739" spans="1:1" x14ac:dyDescent="0.25">
      <c r="A19739"/>
    </row>
    <row r="19740" spans="1:1" x14ac:dyDescent="0.25">
      <c r="A19740"/>
    </row>
    <row r="19741" spans="1:1" x14ac:dyDescent="0.25">
      <c r="A19741"/>
    </row>
    <row r="19742" spans="1:1" x14ac:dyDescent="0.25">
      <c r="A19742"/>
    </row>
    <row r="19743" spans="1:1" x14ac:dyDescent="0.25">
      <c r="A19743"/>
    </row>
    <row r="19744" spans="1:1" x14ac:dyDescent="0.25">
      <c r="A19744"/>
    </row>
    <row r="19745" spans="1:1" x14ac:dyDescent="0.25">
      <c r="A19745"/>
    </row>
    <row r="19746" spans="1:1" x14ac:dyDescent="0.25">
      <c r="A19746"/>
    </row>
    <row r="19747" spans="1:1" x14ac:dyDescent="0.25">
      <c r="A19747"/>
    </row>
    <row r="19748" spans="1:1" x14ac:dyDescent="0.25">
      <c r="A19748"/>
    </row>
    <row r="19749" spans="1:1" x14ac:dyDescent="0.25">
      <c r="A19749"/>
    </row>
    <row r="19750" spans="1:1" x14ac:dyDescent="0.25">
      <c r="A19750"/>
    </row>
    <row r="19751" spans="1:1" x14ac:dyDescent="0.25">
      <c r="A19751"/>
    </row>
    <row r="19752" spans="1:1" x14ac:dyDescent="0.25">
      <c r="A19752"/>
    </row>
    <row r="19753" spans="1:1" x14ac:dyDescent="0.25">
      <c r="A19753"/>
    </row>
    <row r="19754" spans="1:1" x14ac:dyDescent="0.25">
      <c r="A19754"/>
    </row>
    <row r="19755" spans="1:1" x14ac:dyDescent="0.25">
      <c r="A19755"/>
    </row>
    <row r="19756" spans="1:1" x14ac:dyDescent="0.25">
      <c r="A19756"/>
    </row>
    <row r="19757" spans="1:1" x14ac:dyDescent="0.25">
      <c r="A19757"/>
    </row>
    <row r="19758" spans="1:1" x14ac:dyDescent="0.25">
      <c r="A19758"/>
    </row>
    <row r="19759" spans="1:1" x14ac:dyDescent="0.25">
      <c r="A19759"/>
    </row>
    <row r="19760" spans="1:1" x14ac:dyDescent="0.25">
      <c r="A19760"/>
    </row>
    <row r="19761" spans="1:1" x14ac:dyDescent="0.25">
      <c r="A19761"/>
    </row>
    <row r="19762" spans="1:1" x14ac:dyDescent="0.25">
      <c r="A19762"/>
    </row>
    <row r="19763" spans="1:1" x14ac:dyDescent="0.25">
      <c r="A19763"/>
    </row>
    <row r="19764" spans="1:1" x14ac:dyDescent="0.25">
      <c r="A19764"/>
    </row>
    <row r="19765" spans="1:1" x14ac:dyDescent="0.25">
      <c r="A19765"/>
    </row>
    <row r="19766" spans="1:1" x14ac:dyDescent="0.25">
      <c r="A19766"/>
    </row>
    <row r="19767" spans="1:1" x14ac:dyDescent="0.25">
      <c r="A19767"/>
    </row>
    <row r="19768" spans="1:1" x14ac:dyDescent="0.25">
      <c r="A19768"/>
    </row>
    <row r="19769" spans="1:1" x14ac:dyDescent="0.25">
      <c r="A19769"/>
    </row>
    <row r="19770" spans="1:1" x14ac:dyDescent="0.25">
      <c r="A19770"/>
    </row>
    <row r="19771" spans="1:1" x14ac:dyDescent="0.25">
      <c r="A19771"/>
    </row>
    <row r="19772" spans="1:1" x14ac:dyDescent="0.25">
      <c r="A19772"/>
    </row>
    <row r="19773" spans="1:1" x14ac:dyDescent="0.25">
      <c r="A19773"/>
    </row>
    <row r="19774" spans="1:1" x14ac:dyDescent="0.25">
      <c r="A19774"/>
    </row>
    <row r="19775" spans="1:1" x14ac:dyDescent="0.25">
      <c r="A19775"/>
    </row>
    <row r="19776" spans="1:1" x14ac:dyDescent="0.25">
      <c r="A19776"/>
    </row>
    <row r="19777" spans="1:1" x14ac:dyDescent="0.25">
      <c r="A19777"/>
    </row>
    <row r="19778" spans="1:1" x14ac:dyDescent="0.25">
      <c r="A19778"/>
    </row>
    <row r="19779" spans="1:1" x14ac:dyDescent="0.25">
      <c r="A19779"/>
    </row>
    <row r="19780" spans="1:1" x14ac:dyDescent="0.25">
      <c r="A19780"/>
    </row>
    <row r="19781" spans="1:1" x14ac:dyDescent="0.25">
      <c r="A19781"/>
    </row>
    <row r="19782" spans="1:1" x14ac:dyDescent="0.25">
      <c r="A19782"/>
    </row>
    <row r="19783" spans="1:1" x14ac:dyDescent="0.25">
      <c r="A19783"/>
    </row>
    <row r="19784" spans="1:1" x14ac:dyDescent="0.25">
      <c r="A19784"/>
    </row>
    <row r="19785" spans="1:1" x14ac:dyDescent="0.25">
      <c r="A19785"/>
    </row>
    <row r="19786" spans="1:1" x14ac:dyDescent="0.25">
      <c r="A19786"/>
    </row>
    <row r="19787" spans="1:1" x14ac:dyDescent="0.25">
      <c r="A19787"/>
    </row>
    <row r="19788" spans="1:1" x14ac:dyDescent="0.25">
      <c r="A19788"/>
    </row>
    <row r="19789" spans="1:1" x14ac:dyDescent="0.25">
      <c r="A19789"/>
    </row>
    <row r="19790" spans="1:1" x14ac:dyDescent="0.25">
      <c r="A19790"/>
    </row>
    <row r="19791" spans="1:1" x14ac:dyDescent="0.25">
      <c r="A19791"/>
    </row>
    <row r="19792" spans="1:1" x14ac:dyDescent="0.25">
      <c r="A19792"/>
    </row>
    <row r="19793" spans="1:1" x14ac:dyDescent="0.25">
      <c r="A19793"/>
    </row>
    <row r="19794" spans="1:1" x14ac:dyDescent="0.25">
      <c r="A19794"/>
    </row>
    <row r="19795" spans="1:1" x14ac:dyDescent="0.25">
      <c r="A19795"/>
    </row>
    <row r="19796" spans="1:1" x14ac:dyDescent="0.25">
      <c r="A19796"/>
    </row>
    <row r="19797" spans="1:1" x14ac:dyDescent="0.25">
      <c r="A19797"/>
    </row>
    <row r="19798" spans="1:1" x14ac:dyDescent="0.25">
      <c r="A19798"/>
    </row>
    <row r="19799" spans="1:1" x14ac:dyDescent="0.25">
      <c r="A19799"/>
    </row>
    <row r="19800" spans="1:1" x14ac:dyDescent="0.25">
      <c r="A19800"/>
    </row>
    <row r="19801" spans="1:1" x14ac:dyDescent="0.25">
      <c r="A19801"/>
    </row>
    <row r="19802" spans="1:1" x14ac:dyDescent="0.25">
      <c r="A19802"/>
    </row>
    <row r="19803" spans="1:1" x14ac:dyDescent="0.25">
      <c r="A19803"/>
    </row>
    <row r="19804" spans="1:1" x14ac:dyDescent="0.25">
      <c r="A19804"/>
    </row>
    <row r="19805" spans="1:1" x14ac:dyDescent="0.25">
      <c r="A19805"/>
    </row>
    <row r="19806" spans="1:1" x14ac:dyDescent="0.25">
      <c r="A19806"/>
    </row>
    <row r="19807" spans="1:1" x14ac:dyDescent="0.25">
      <c r="A19807"/>
    </row>
    <row r="19808" spans="1:1" x14ac:dyDescent="0.25">
      <c r="A19808"/>
    </row>
    <row r="19809" spans="1:1" x14ac:dyDescent="0.25">
      <c r="A19809"/>
    </row>
    <row r="19810" spans="1:1" x14ac:dyDescent="0.25">
      <c r="A19810"/>
    </row>
    <row r="19811" spans="1:1" x14ac:dyDescent="0.25">
      <c r="A19811"/>
    </row>
    <row r="19812" spans="1:1" x14ac:dyDescent="0.25">
      <c r="A19812"/>
    </row>
    <row r="19813" spans="1:1" x14ac:dyDescent="0.25">
      <c r="A19813"/>
    </row>
    <row r="19814" spans="1:1" x14ac:dyDescent="0.25">
      <c r="A19814"/>
    </row>
    <row r="19815" spans="1:1" x14ac:dyDescent="0.25">
      <c r="A19815"/>
    </row>
    <row r="19816" spans="1:1" x14ac:dyDescent="0.25">
      <c r="A19816"/>
    </row>
    <row r="19817" spans="1:1" x14ac:dyDescent="0.25">
      <c r="A19817"/>
    </row>
    <row r="19818" spans="1:1" x14ac:dyDescent="0.25">
      <c r="A19818"/>
    </row>
    <row r="19819" spans="1:1" x14ac:dyDescent="0.25">
      <c r="A19819"/>
    </row>
    <row r="19820" spans="1:1" x14ac:dyDescent="0.25">
      <c r="A19820"/>
    </row>
    <row r="19821" spans="1:1" x14ac:dyDescent="0.25">
      <c r="A19821"/>
    </row>
    <row r="19822" spans="1:1" x14ac:dyDescent="0.25">
      <c r="A19822"/>
    </row>
    <row r="19823" spans="1:1" x14ac:dyDescent="0.25">
      <c r="A19823"/>
    </row>
    <row r="19824" spans="1:1" x14ac:dyDescent="0.25">
      <c r="A19824"/>
    </row>
    <row r="19825" spans="1:1" x14ac:dyDescent="0.25">
      <c r="A19825"/>
    </row>
    <row r="19826" spans="1:1" x14ac:dyDescent="0.25">
      <c r="A19826"/>
    </row>
    <row r="19827" spans="1:1" x14ac:dyDescent="0.25">
      <c r="A19827"/>
    </row>
    <row r="19828" spans="1:1" x14ac:dyDescent="0.25">
      <c r="A19828"/>
    </row>
    <row r="19829" spans="1:1" x14ac:dyDescent="0.25">
      <c r="A19829"/>
    </row>
    <row r="19830" spans="1:1" x14ac:dyDescent="0.25">
      <c r="A19830"/>
    </row>
    <row r="19831" spans="1:1" x14ac:dyDescent="0.25">
      <c r="A19831"/>
    </row>
    <row r="19832" spans="1:1" x14ac:dyDescent="0.25">
      <c r="A19832"/>
    </row>
    <row r="19833" spans="1:1" x14ac:dyDescent="0.25">
      <c r="A19833"/>
    </row>
    <row r="19834" spans="1:1" x14ac:dyDescent="0.25">
      <c r="A19834"/>
    </row>
    <row r="19835" spans="1:1" x14ac:dyDescent="0.25">
      <c r="A19835"/>
    </row>
    <row r="19836" spans="1:1" x14ac:dyDescent="0.25">
      <c r="A19836"/>
    </row>
    <row r="19837" spans="1:1" x14ac:dyDescent="0.25">
      <c r="A19837"/>
    </row>
    <row r="19838" spans="1:1" x14ac:dyDescent="0.25">
      <c r="A19838"/>
    </row>
    <row r="19839" spans="1:1" x14ac:dyDescent="0.25">
      <c r="A19839"/>
    </row>
    <row r="19840" spans="1:1" x14ac:dyDescent="0.25">
      <c r="A19840"/>
    </row>
    <row r="19841" spans="1:1" x14ac:dyDescent="0.25">
      <c r="A19841"/>
    </row>
    <row r="19842" spans="1:1" x14ac:dyDescent="0.25">
      <c r="A19842"/>
    </row>
    <row r="19843" spans="1:1" x14ac:dyDescent="0.25">
      <c r="A19843"/>
    </row>
    <row r="19844" spans="1:1" x14ac:dyDescent="0.25">
      <c r="A19844"/>
    </row>
    <row r="19845" spans="1:1" x14ac:dyDescent="0.25">
      <c r="A19845"/>
    </row>
    <row r="19846" spans="1:1" x14ac:dyDescent="0.25">
      <c r="A19846"/>
    </row>
    <row r="19847" spans="1:1" x14ac:dyDescent="0.25">
      <c r="A19847"/>
    </row>
    <row r="19848" spans="1:1" x14ac:dyDescent="0.25">
      <c r="A19848"/>
    </row>
    <row r="19849" spans="1:1" x14ac:dyDescent="0.25">
      <c r="A19849"/>
    </row>
    <row r="19850" spans="1:1" x14ac:dyDescent="0.25">
      <c r="A19850"/>
    </row>
    <row r="19851" spans="1:1" x14ac:dyDescent="0.25">
      <c r="A19851"/>
    </row>
    <row r="19852" spans="1:1" x14ac:dyDescent="0.25">
      <c r="A19852"/>
    </row>
    <row r="19853" spans="1:1" x14ac:dyDescent="0.25">
      <c r="A19853"/>
    </row>
    <row r="19854" spans="1:1" x14ac:dyDescent="0.25">
      <c r="A19854"/>
    </row>
    <row r="19855" spans="1:1" x14ac:dyDescent="0.25">
      <c r="A19855"/>
    </row>
    <row r="19856" spans="1:1" x14ac:dyDescent="0.25">
      <c r="A19856"/>
    </row>
    <row r="19857" spans="1:1" x14ac:dyDescent="0.25">
      <c r="A19857"/>
    </row>
    <row r="19858" spans="1:1" x14ac:dyDescent="0.25">
      <c r="A19858"/>
    </row>
    <row r="19859" spans="1:1" x14ac:dyDescent="0.25">
      <c r="A19859"/>
    </row>
    <row r="19860" spans="1:1" x14ac:dyDescent="0.25">
      <c r="A19860"/>
    </row>
    <row r="19861" spans="1:1" x14ac:dyDescent="0.25">
      <c r="A19861"/>
    </row>
    <row r="19862" spans="1:1" x14ac:dyDescent="0.25">
      <c r="A19862"/>
    </row>
    <row r="19863" spans="1:1" x14ac:dyDescent="0.25">
      <c r="A19863"/>
    </row>
    <row r="19864" spans="1:1" x14ac:dyDescent="0.25">
      <c r="A19864"/>
    </row>
    <row r="19865" spans="1:1" x14ac:dyDescent="0.25">
      <c r="A19865"/>
    </row>
    <row r="19866" spans="1:1" x14ac:dyDescent="0.25">
      <c r="A19866"/>
    </row>
    <row r="19867" spans="1:1" x14ac:dyDescent="0.25">
      <c r="A19867"/>
    </row>
    <row r="19868" spans="1:1" x14ac:dyDescent="0.25">
      <c r="A19868"/>
    </row>
    <row r="19869" spans="1:1" x14ac:dyDescent="0.25">
      <c r="A19869"/>
    </row>
    <row r="19870" spans="1:1" x14ac:dyDescent="0.25">
      <c r="A19870"/>
    </row>
    <row r="19871" spans="1:1" x14ac:dyDescent="0.25">
      <c r="A19871"/>
    </row>
    <row r="19872" spans="1:1" x14ac:dyDescent="0.25">
      <c r="A19872"/>
    </row>
    <row r="19873" spans="1:1" x14ac:dyDescent="0.25">
      <c r="A19873"/>
    </row>
    <row r="19874" spans="1:1" x14ac:dyDescent="0.25">
      <c r="A19874"/>
    </row>
    <row r="19875" spans="1:1" x14ac:dyDescent="0.25">
      <c r="A19875"/>
    </row>
    <row r="19876" spans="1:1" x14ac:dyDescent="0.25">
      <c r="A19876"/>
    </row>
    <row r="19877" spans="1:1" x14ac:dyDescent="0.25">
      <c r="A19877"/>
    </row>
    <row r="19878" spans="1:1" x14ac:dyDescent="0.25">
      <c r="A19878"/>
    </row>
    <row r="19879" spans="1:1" x14ac:dyDescent="0.25">
      <c r="A19879"/>
    </row>
    <row r="19880" spans="1:1" x14ac:dyDescent="0.25">
      <c r="A19880"/>
    </row>
    <row r="19881" spans="1:1" x14ac:dyDescent="0.25">
      <c r="A19881"/>
    </row>
    <row r="19882" spans="1:1" x14ac:dyDescent="0.25">
      <c r="A19882"/>
    </row>
    <row r="19883" spans="1:1" x14ac:dyDescent="0.25">
      <c r="A19883"/>
    </row>
    <row r="19884" spans="1:1" x14ac:dyDescent="0.25">
      <c r="A19884"/>
    </row>
    <row r="19885" spans="1:1" x14ac:dyDescent="0.25">
      <c r="A19885"/>
    </row>
    <row r="19886" spans="1:1" x14ac:dyDescent="0.25">
      <c r="A19886"/>
    </row>
    <row r="19887" spans="1:1" x14ac:dyDescent="0.25">
      <c r="A19887"/>
    </row>
    <row r="19888" spans="1:1" x14ac:dyDescent="0.25">
      <c r="A19888"/>
    </row>
    <row r="19889" spans="1:1" x14ac:dyDescent="0.25">
      <c r="A19889"/>
    </row>
    <row r="19890" spans="1:1" x14ac:dyDescent="0.25">
      <c r="A19890"/>
    </row>
    <row r="19891" spans="1:1" x14ac:dyDescent="0.25">
      <c r="A19891"/>
    </row>
    <row r="19892" spans="1:1" x14ac:dyDescent="0.25">
      <c r="A19892"/>
    </row>
    <row r="19893" spans="1:1" x14ac:dyDescent="0.25">
      <c r="A19893"/>
    </row>
    <row r="19894" spans="1:1" x14ac:dyDescent="0.25">
      <c r="A19894"/>
    </row>
    <row r="19895" spans="1:1" x14ac:dyDescent="0.25">
      <c r="A19895"/>
    </row>
    <row r="19896" spans="1:1" x14ac:dyDescent="0.25">
      <c r="A19896"/>
    </row>
    <row r="19897" spans="1:1" x14ac:dyDescent="0.25">
      <c r="A19897"/>
    </row>
    <row r="19898" spans="1:1" x14ac:dyDescent="0.25">
      <c r="A19898"/>
    </row>
    <row r="19899" spans="1:1" x14ac:dyDescent="0.25">
      <c r="A19899"/>
    </row>
    <row r="19900" spans="1:1" x14ac:dyDescent="0.25">
      <c r="A19900"/>
    </row>
    <row r="19901" spans="1:1" x14ac:dyDescent="0.25">
      <c r="A19901"/>
    </row>
    <row r="19902" spans="1:1" x14ac:dyDescent="0.25">
      <c r="A19902"/>
    </row>
    <row r="19903" spans="1:1" x14ac:dyDescent="0.25">
      <c r="A19903"/>
    </row>
    <row r="19904" spans="1:1" x14ac:dyDescent="0.25">
      <c r="A19904"/>
    </row>
    <row r="19905" spans="1:1" x14ac:dyDescent="0.25">
      <c r="A19905"/>
    </row>
    <row r="19906" spans="1:1" x14ac:dyDescent="0.25">
      <c r="A19906"/>
    </row>
    <row r="19907" spans="1:1" x14ac:dyDescent="0.25">
      <c r="A19907"/>
    </row>
    <row r="19908" spans="1:1" x14ac:dyDescent="0.25">
      <c r="A19908"/>
    </row>
    <row r="19909" spans="1:1" x14ac:dyDescent="0.25">
      <c r="A19909"/>
    </row>
    <row r="19910" spans="1:1" x14ac:dyDescent="0.25">
      <c r="A19910"/>
    </row>
    <row r="19911" spans="1:1" x14ac:dyDescent="0.25">
      <c r="A19911"/>
    </row>
    <row r="19912" spans="1:1" x14ac:dyDescent="0.25">
      <c r="A19912"/>
    </row>
    <row r="19913" spans="1:1" x14ac:dyDescent="0.25">
      <c r="A19913"/>
    </row>
    <row r="19914" spans="1:1" x14ac:dyDescent="0.25">
      <c r="A19914"/>
    </row>
    <row r="19915" spans="1:1" x14ac:dyDescent="0.25">
      <c r="A19915"/>
    </row>
    <row r="19916" spans="1:1" x14ac:dyDescent="0.25">
      <c r="A19916"/>
    </row>
    <row r="19917" spans="1:1" x14ac:dyDescent="0.25">
      <c r="A19917"/>
    </row>
    <row r="19918" spans="1:1" x14ac:dyDescent="0.25">
      <c r="A19918"/>
    </row>
    <row r="19919" spans="1:1" x14ac:dyDescent="0.25">
      <c r="A19919"/>
    </row>
    <row r="19920" spans="1:1" x14ac:dyDescent="0.25">
      <c r="A19920"/>
    </row>
    <row r="19921" spans="1:1" x14ac:dyDescent="0.25">
      <c r="A19921"/>
    </row>
    <row r="19922" spans="1:1" x14ac:dyDescent="0.25">
      <c r="A19922"/>
    </row>
    <row r="19923" spans="1:1" x14ac:dyDescent="0.25">
      <c r="A19923"/>
    </row>
    <row r="19924" spans="1:1" x14ac:dyDescent="0.25">
      <c r="A19924"/>
    </row>
    <row r="19925" spans="1:1" x14ac:dyDescent="0.25">
      <c r="A19925"/>
    </row>
    <row r="19926" spans="1:1" x14ac:dyDescent="0.25">
      <c r="A19926"/>
    </row>
    <row r="19927" spans="1:1" x14ac:dyDescent="0.25">
      <c r="A19927"/>
    </row>
    <row r="19928" spans="1:1" x14ac:dyDescent="0.25">
      <c r="A19928"/>
    </row>
    <row r="19929" spans="1:1" x14ac:dyDescent="0.25">
      <c r="A19929"/>
    </row>
    <row r="19930" spans="1:1" x14ac:dyDescent="0.25">
      <c r="A19930"/>
    </row>
    <row r="19931" spans="1:1" x14ac:dyDescent="0.25">
      <c r="A19931"/>
    </row>
    <row r="19932" spans="1:1" x14ac:dyDescent="0.25">
      <c r="A19932"/>
    </row>
    <row r="19933" spans="1:1" x14ac:dyDescent="0.25">
      <c r="A19933"/>
    </row>
    <row r="19934" spans="1:1" x14ac:dyDescent="0.25">
      <c r="A19934"/>
    </row>
    <row r="19935" spans="1:1" x14ac:dyDescent="0.25">
      <c r="A19935"/>
    </row>
    <row r="19936" spans="1:1" x14ac:dyDescent="0.25">
      <c r="A19936"/>
    </row>
    <row r="19937" spans="1:1" x14ac:dyDescent="0.25">
      <c r="A19937"/>
    </row>
    <row r="19938" spans="1:1" x14ac:dyDescent="0.25">
      <c r="A19938"/>
    </row>
    <row r="19939" spans="1:1" x14ac:dyDescent="0.25">
      <c r="A19939"/>
    </row>
    <row r="19940" spans="1:1" x14ac:dyDescent="0.25">
      <c r="A19940"/>
    </row>
    <row r="19941" spans="1:1" x14ac:dyDescent="0.25">
      <c r="A19941"/>
    </row>
    <row r="19942" spans="1:1" x14ac:dyDescent="0.25">
      <c r="A19942"/>
    </row>
    <row r="19943" spans="1:1" x14ac:dyDescent="0.25">
      <c r="A19943"/>
    </row>
    <row r="19944" spans="1:1" x14ac:dyDescent="0.25">
      <c r="A19944"/>
    </row>
    <row r="19945" spans="1:1" x14ac:dyDescent="0.25">
      <c r="A19945"/>
    </row>
    <row r="19946" spans="1:1" x14ac:dyDescent="0.25">
      <c r="A19946"/>
    </row>
    <row r="19947" spans="1:1" x14ac:dyDescent="0.25">
      <c r="A19947"/>
    </row>
    <row r="19948" spans="1:1" x14ac:dyDescent="0.25">
      <c r="A19948"/>
    </row>
    <row r="19949" spans="1:1" x14ac:dyDescent="0.25">
      <c r="A19949"/>
    </row>
    <row r="19950" spans="1:1" x14ac:dyDescent="0.25">
      <c r="A19950"/>
    </row>
    <row r="19951" spans="1:1" x14ac:dyDescent="0.25">
      <c r="A19951"/>
    </row>
    <row r="19952" spans="1:1" x14ac:dyDescent="0.25">
      <c r="A19952"/>
    </row>
    <row r="19953" spans="1:1" x14ac:dyDescent="0.25">
      <c r="A19953"/>
    </row>
    <row r="19954" spans="1:1" x14ac:dyDescent="0.25">
      <c r="A19954"/>
    </row>
    <row r="19955" spans="1:1" x14ac:dyDescent="0.25">
      <c r="A19955"/>
    </row>
    <row r="19956" spans="1:1" x14ac:dyDescent="0.25">
      <c r="A19956"/>
    </row>
    <row r="19957" spans="1:1" x14ac:dyDescent="0.25">
      <c r="A19957"/>
    </row>
    <row r="19958" spans="1:1" x14ac:dyDescent="0.25">
      <c r="A19958"/>
    </row>
    <row r="19959" spans="1:1" x14ac:dyDescent="0.25">
      <c r="A19959"/>
    </row>
    <row r="19960" spans="1:1" x14ac:dyDescent="0.25">
      <c r="A19960"/>
    </row>
    <row r="19961" spans="1:1" x14ac:dyDescent="0.25">
      <c r="A19961"/>
    </row>
    <row r="19962" spans="1:1" x14ac:dyDescent="0.25">
      <c r="A19962"/>
    </row>
    <row r="19963" spans="1:1" x14ac:dyDescent="0.25">
      <c r="A19963"/>
    </row>
    <row r="19964" spans="1:1" x14ac:dyDescent="0.25">
      <c r="A19964"/>
    </row>
    <row r="19965" spans="1:1" x14ac:dyDescent="0.25">
      <c r="A19965"/>
    </row>
    <row r="19966" spans="1:1" x14ac:dyDescent="0.25">
      <c r="A19966"/>
    </row>
    <row r="19967" spans="1:1" x14ac:dyDescent="0.25">
      <c r="A19967"/>
    </row>
    <row r="19968" spans="1:1" x14ac:dyDescent="0.25">
      <c r="A19968"/>
    </row>
    <row r="19969" spans="1:1" x14ac:dyDescent="0.25">
      <c r="A19969"/>
    </row>
    <row r="19970" spans="1:1" x14ac:dyDescent="0.25">
      <c r="A19970"/>
    </row>
    <row r="19971" spans="1:1" x14ac:dyDescent="0.25">
      <c r="A19971"/>
    </row>
    <row r="19972" spans="1:1" x14ac:dyDescent="0.25">
      <c r="A19972"/>
    </row>
    <row r="19973" spans="1:1" x14ac:dyDescent="0.25">
      <c r="A19973"/>
    </row>
    <row r="19974" spans="1:1" x14ac:dyDescent="0.25">
      <c r="A19974"/>
    </row>
    <row r="19975" spans="1:1" x14ac:dyDescent="0.25">
      <c r="A19975"/>
    </row>
    <row r="19976" spans="1:1" x14ac:dyDescent="0.25">
      <c r="A19976"/>
    </row>
    <row r="19977" spans="1:1" x14ac:dyDescent="0.25">
      <c r="A19977"/>
    </row>
    <row r="19978" spans="1:1" x14ac:dyDescent="0.25">
      <c r="A19978"/>
    </row>
    <row r="19979" spans="1:1" x14ac:dyDescent="0.25">
      <c r="A19979"/>
    </row>
    <row r="19980" spans="1:1" x14ac:dyDescent="0.25">
      <c r="A19980"/>
    </row>
    <row r="19981" spans="1:1" x14ac:dyDescent="0.25">
      <c r="A19981"/>
    </row>
    <row r="19982" spans="1:1" x14ac:dyDescent="0.25">
      <c r="A19982"/>
    </row>
    <row r="19983" spans="1:1" x14ac:dyDescent="0.25">
      <c r="A19983"/>
    </row>
    <row r="19984" spans="1:1" x14ac:dyDescent="0.25">
      <c r="A19984"/>
    </row>
    <row r="19985" spans="1:1" x14ac:dyDescent="0.25">
      <c r="A19985"/>
    </row>
    <row r="19986" spans="1:1" x14ac:dyDescent="0.25">
      <c r="A19986"/>
    </row>
    <row r="19987" spans="1:1" x14ac:dyDescent="0.25">
      <c r="A19987"/>
    </row>
    <row r="19988" spans="1:1" x14ac:dyDescent="0.25">
      <c r="A19988"/>
    </row>
    <row r="19989" spans="1:1" x14ac:dyDescent="0.25">
      <c r="A19989"/>
    </row>
    <row r="19990" spans="1:1" x14ac:dyDescent="0.25">
      <c r="A19990"/>
    </row>
    <row r="19991" spans="1:1" x14ac:dyDescent="0.25">
      <c r="A19991"/>
    </row>
    <row r="19992" spans="1:1" x14ac:dyDescent="0.25">
      <c r="A19992"/>
    </row>
    <row r="19993" spans="1:1" x14ac:dyDescent="0.25">
      <c r="A19993"/>
    </row>
    <row r="19994" spans="1:1" x14ac:dyDescent="0.25">
      <c r="A19994"/>
    </row>
    <row r="19995" spans="1:1" x14ac:dyDescent="0.25">
      <c r="A19995"/>
    </row>
    <row r="19996" spans="1:1" x14ac:dyDescent="0.25">
      <c r="A19996"/>
    </row>
    <row r="19997" spans="1:1" x14ac:dyDescent="0.25">
      <c r="A19997"/>
    </row>
    <row r="19998" spans="1:1" x14ac:dyDescent="0.25">
      <c r="A19998"/>
    </row>
    <row r="19999" spans="1:1" x14ac:dyDescent="0.25">
      <c r="A19999"/>
    </row>
    <row r="20000" spans="1:1" x14ac:dyDescent="0.25">
      <c r="A20000"/>
    </row>
    <row r="20001" spans="1:1" x14ac:dyDescent="0.25">
      <c r="A20001"/>
    </row>
    <row r="20002" spans="1:1" x14ac:dyDescent="0.25">
      <c r="A20002"/>
    </row>
    <row r="20003" spans="1:1" x14ac:dyDescent="0.25">
      <c r="A20003"/>
    </row>
    <row r="20004" spans="1:1" x14ac:dyDescent="0.25">
      <c r="A20004"/>
    </row>
    <row r="20005" spans="1:1" x14ac:dyDescent="0.25">
      <c r="A20005"/>
    </row>
    <row r="20006" spans="1:1" x14ac:dyDescent="0.25">
      <c r="A20006"/>
    </row>
    <row r="20007" spans="1:1" x14ac:dyDescent="0.25">
      <c r="A20007"/>
    </row>
    <row r="20008" spans="1:1" x14ac:dyDescent="0.25">
      <c r="A20008"/>
    </row>
    <row r="20009" spans="1:1" x14ac:dyDescent="0.25">
      <c r="A20009"/>
    </row>
    <row r="20010" spans="1:1" x14ac:dyDescent="0.25">
      <c r="A20010"/>
    </row>
    <row r="20011" spans="1:1" x14ac:dyDescent="0.25">
      <c r="A20011"/>
    </row>
    <row r="20012" spans="1:1" x14ac:dyDescent="0.25">
      <c r="A20012"/>
    </row>
    <row r="20013" spans="1:1" x14ac:dyDescent="0.25">
      <c r="A20013"/>
    </row>
    <row r="20014" spans="1:1" x14ac:dyDescent="0.25">
      <c r="A20014"/>
    </row>
    <row r="20015" spans="1:1" x14ac:dyDescent="0.25">
      <c r="A20015"/>
    </row>
    <row r="20016" spans="1:1" x14ac:dyDescent="0.25">
      <c r="A20016"/>
    </row>
    <row r="20017" spans="1:1" x14ac:dyDescent="0.25">
      <c r="A20017"/>
    </row>
    <row r="20018" spans="1:1" x14ac:dyDescent="0.25">
      <c r="A20018"/>
    </row>
    <row r="20019" spans="1:1" x14ac:dyDescent="0.25">
      <c r="A20019"/>
    </row>
    <row r="20020" spans="1:1" x14ac:dyDescent="0.25">
      <c r="A20020"/>
    </row>
    <row r="20021" spans="1:1" x14ac:dyDescent="0.25">
      <c r="A20021"/>
    </row>
    <row r="20022" spans="1:1" x14ac:dyDescent="0.25">
      <c r="A20022"/>
    </row>
    <row r="20023" spans="1:1" x14ac:dyDescent="0.25">
      <c r="A20023"/>
    </row>
    <row r="20024" spans="1:1" x14ac:dyDescent="0.25">
      <c r="A20024"/>
    </row>
    <row r="20025" spans="1:1" x14ac:dyDescent="0.25">
      <c r="A20025"/>
    </row>
    <row r="20026" spans="1:1" x14ac:dyDescent="0.25">
      <c r="A20026"/>
    </row>
    <row r="20027" spans="1:1" x14ac:dyDescent="0.25">
      <c r="A20027"/>
    </row>
    <row r="20028" spans="1:1" x14ac:dyDescent="0.25">
      <c r="A20028"/>
    </row>
    <row r="20029" spans="1:1" x14ac:dyDescent="0.25">
      <c r="A20029"/>
    </row>
    <row r="20030" spans="1:1" x14ac:dyDescent="0.25">
      <c r="A20030"/>
    </row>
    <row r="20031" spans="1:1" x14ac:dyDescent="0.25">
      <c r="A20031"/>
    </row>
    <row r="20032" spans="1:1" x14ac:dyDescent="0.25">
      <c r="A20032"/>
    </row>
    <row r="20033" spans="1:1" x14ac:dyDescent="0.25">
      <c r="A20033"/>
    </row>
    <row r="20034" spans="1:1" x14ac:dyDescent="0.25">
      <c r="A20034"/>
    </row>
    <row r="20035" spans="1:1" x14ac:dyDescent="0.25">
      <c r="A20035"/>
    </row>
    <row r="20036" spans="1:1" x14ac:dyDescent="0.25">
      <c r="A20036"/>
    </row>
    <row r="20037" spans="1:1" x14ac:dyDescent="0.25">
      <c r="A20037"/>
    </row>
    <row r="20038" spans="1:1" x14ac:dyDescent="0.25">
      <c r="A20038"/>
    </row>
    <row r="20039" spans="1:1" x14ac:dyDescent="0.25">
      <c r="A20039"/>
    </row>
    <row r="20040" spans="1:1" x14ac:dyDescent="0.25">
      <c r="A20040"/>
    </row>
    <row r="20041" spans="1:1" x14ac:dyDescent="0.25">
      <c r="A20041"/>
    </row>
    <row r="20042" spans="1:1" x14ac:dyDescent="0.25">
      <c r="A20042"/>
    </row>
    <row r="20043" spans="1:1" x14ac:dyDescent="0.25">
      <c r="A20043"/>
    </row>
    <row r="20044" spans="1:1" x14ac:dyDescent="0.25">
      <c r="A20044"/>
    </row>
    <row r="20045" spans="1:1" x14ac:dyDescent="0.25">
      <c r="A20045"/>
    </row>
    <row r="20046" spans="1:1" x14ac:dyDescent="0.25">
      <c r="A20046"/>
    </row>
    <row r="20047" spans="1:1" x14ac:dyDescent="0.25">
      <c r="A20047"/>
    </row>
    <row r="20048" spans="1:1" x14ac:dyDescent="0.25">
      <c r="A20048"/>
    </row>
    <row r="20049" spans="1:1" x14ac:dyDescent="0.25">
      <c r="A20049"/>
    </row>
    <row r="20050" spans="1:1" x14ac:dyDescent="0.25">
      <c r="A20050"/>
    </row>
    <row r="20051" spans="1:1" x14ac:dyDescent="0.25">
      <c r="A20051"/>
    </row>
    <row r="20052" spans="1:1" x14ac:dyDescent="0.25">
      <c r="A20052"/>
    </row>
    <row r="20053" spans="1:1" x14ac:dyDescent="0.25">
      <c r="A20053"/>
    </row>
    <row r="20054" spans="1:1" x14ac:dyDescent="0.25">
      <c r="A20054"/>
    </row>
    <row r="20055" spans="1:1" x14ac:dyDescent="0.25">
      <c r="A20055"/>
    </row>
    <row r="20056" spans="1:1" x14ac:dyDescent="0.25">
      <c r="A20056"/>
    </row>
    <row r="20057" spans="1:1" x14ac:dyDescent="0.25">
      <c r="A20057"/>
    </row>
    <row r="20058" spans="1:1" x14ac:dyDescent="0.25">
      <c r="A20058"/>
    </row>
    <row r="20059" spans="1:1" x14ac:dyDescent="0.25">
      <c r="A20059"/>
    </row>
    <row r="20060" spans="1:1" x14ac:dyDescent="0.25">
      <c r="A20060"/>
    </row>
    <row r="20061" spans="1:1" x14ac:dyDescent="0.25">
      <c r="A20061"/>
    </row>
    <row r="20062" spans="1:1" x14ac:dyDescent="0.25">
      <c r="A20062"/>
    </row>
    <row r="20063" spans="1:1" x14ac:dyDescent="0.25">
      <c r="A20063"/>
    </row>
    <row r="20064" spans="1:1" x14ac:dyDescent="0.25">
      <c r="A20064"/>
    </row>
    <row r="20065" spans="1:1" x14ac:dyDescent="0.25">
      <c r="A20065"/>
    </row>
    <row r="20066" spans="1:1" x14ac:dyDescent="0.25">
      <c r="A20066"/>
    </row>
    <row r="20067" spans="1:1" x14ac:dyDescent="0.25">
      <c r="A20067"/>
    </row>
    <row r="20068" spans="1:1" x14ac:dyDescent="0.25">
      <c r="A20068"/>
    </row>
    <row r="20069" spans="1:1" x14ac:dyDescent="0.25">
      <c r="A20069"/>
    </row>
    <row r="20070" spans="1:1" x14ac:dyDescent="0.25">
      <c r="A20070"/>
    </row>
    <row r="20071" spans="1:1" x14ac:dyDescent="0.25">
      <c r="A20071"/>
    </row>
    <row r="20072" spans="1:1" x14ac:dyDescent="0.25">
      <c r="A20072"/>
    </row>
    <row r="20073" spans="1:1" x14ac:dyDescent="0.25">
      <c r="A20073"/>
    </row>
    <row r="20074" spans="1:1" x14ac:dyDescent="0.25">
      <c r="A20074"/>
    </row>
    <row r="20075" spans="1:1" x14ac:dyDescent="0.25">
      <c r="A20075"/>
    </row>
    <row r="20076" spans="1:1" x14ac:dyDescent="0.25">
      <c r="A20076"/>
    </row>
    <row r="20077" spans="1:1" x14ac:dyDescent="0.25">
      <c r="A20077"/>
    </row>
    <row r="20078" spans="1:1" x14ac:dyDescent="0.25">
      <c r="A20078"/>
    </row>
    <row r="20079" spans="1:1" x14ac:dyDescent="0.25">
      <c r="A20079"/>
    </row>
    <row r="20080" spans="1:1" x14ac:dyDescent="0.25">
      <c r="A20080"/>
    </row>
    <row r="20081" spans="1:1" x14ac:dyDescent="0.25">
      <c r="A20081"/>
    </row>
    <row r="20082" spans="1:1" x14ac:dyDescent="0.25">
      <c r="A20082"/>
    </row>
    <row r="20083" spans="1:1" x14ac:dyDescent="0.25">
      <c r="A20083"/>
    </row>
    <row r="20084" spans="1:1" x14ac:dyDescent="0.25">
      <c r="A20084"/>
    </row>
    <row r="20085" spans="1:1" x14ac:dyDescent="0.25">
      <c r="A20085"/>
    </row>
    <row r="20086" spans="1:1" x14ac:dyDescent="0.25">
      <c r="A20086"/>
    </row>
    <row r="20087" spans="1:1" x14ac:dyDescent="0.25">
      <c r="A20087"/>
    </row>
    <row r="20088" spans="1:1" x14ac:dyDescent="0.25">
      <c r="A20088"/>
    </row>
    <row r="20089" spans="1:1" x14ac:dyDescent="0.25">
      <c r="A20089"/>
    </row>
    <row r="20090" spans="1:1" x14ac:dyDescent="0.25">
      <c r="A20090"/>
    </row>
    <row r="20091" spans="1:1" x14ac:dyDescent="0.25">
      <c r="A20091"/>
    </row>
    <row r="20092" spans="1:1" x14ac:dyDescent="0.25">
      <c r="A20092"/>
    </row>
    <row r="20093" spans="1:1" x14ac:dyDescent="0.25">
      <c r="A20093"/>
    </row>
    <row r="20094" spans="1:1" x14ac:dyDescent="0.25">
      <c r="A20094"/>
    </row>
    <row r="20095" spans="1:1" x14ac:dyDescent="0.25">
      <c r="A20095"/>
    </row>
    <row r="20096" spans="1:1" x14ac:dyDescent="0.25">
      <c r="A20096"/>
    </row>
    <row r="20097" spans="1:1" x14ac:dyDescent="0.25">
      <c r="A20097"/>
    </row>
    <row r="20098" spans="1:1" x14ac:dyDescent="0.25">
      <c r="A20098"/>
    </row>
    <row r="20099" spans="1:1" x14ac:dyDescent="0.25">
      <c r="A20099"/>
    </row>
    <row r="20100" spans="1:1" x14ac:dyDescent="0.25">
      <c r="A20100"/>
    </row>
    <row r="20101" spans="1:1" x14ac:dyDescent="0.25">
      <c r="A20101"/>
    </row>
    <row r="20102" spans="1:1" x14ac:dyDescent="0.25">
      <c r="A20102"/>
    </row>
    <row r="20103" spans="1:1" x14ac:dyDescent="0.25">
      <c r="A20103"/>
    </row>
    <row r="20104" spans="1:1" x14ac:dyDescent="0.25">
      <c r="A20104"/>
    </row>
    <row r="20105" spans="1:1" x14ac:dyDescent="0.25">
      <c r="A20105"/>
    </row>
    <row r="20106" spans="1:1" x14ac:dyDescent="0.25">
      <c r="A20106"/>
    </row>
    <row r="20107" spans="1:1" x14ac:dyDescent="0.25">
      <c r="A20107"/>
    </row>
    <row r="20108" spans="1:1" x14ac:dyDescent="0.25">
      <c r="A20108"/>
    </row>
    <row r="20109" spans="1:1" x14ac:dyDescent="0.25">
      <c r="A20109"/>
    </row>
    <row r="20110" spans="1:1" x14ac:dyDescent="0.25">
      <c r="A20110"/>
    </row>
    <row r="20111" spans="1:1" x14ac:dyDescent="0.25">
      <c r="A20111"/>
    </row>
    <row r="20112" spans="1:1" x14ac:dyDescent="0.25">
      <c r="A20112"/>
    </row>
    <row r="20113" spans="1:1" x14ac:dyDescent="0.25">
      <c r="A20113"/>
    </row>
    <row r="20114" spans="1:1" x14ac:dyDescent="0.25">
      <c r="A20114"/>
    </row>
    <row r="20115" spans="1:1" x14ac:dyDescent="0.25">
      <c r="A20115"/>
    </row>
    <row r="20116" spans="1:1" x14ac:dyDescent="0.25">
      <c r="A20116"/>
    </row>
    <row r="20117" spans="1:1" x14ac:dyDescent="0.25">
      <c r="A20117"/>
    </row>
    <row r="20118" spans="1:1" x14ac:dyDescent="0.25">
      <c r="A20118"/>
    </row>
    <row r="20119" spans="1:1" x14ac:dyDescent="0.25">
      <c r="A20119"/>
    </row>
    <row r="20120" spans="1:1" x14ac:dyDescent="0.25">
      <c r="A20120"/>
    </row>
    <row r="20121" spans="1:1" x14ac:dyDescent="0.25">
      <c r="A20121"/>
    </row>
    <row r="20122" spans="1:1" x14ac:dyDescent="0.25">
      <c r="A20122"/>
    </row>
    <row r="20123" spans="1:1" x14ac:dyDescent="0.25">
      <c r="A20123"/>
    </row>
    <row r="20124" spans="1:1" x14ac:dyDescent="0.25">
      <c r="A20124"/>
    </row>
    <row r="20125" spans="1:1" x14ac:dyDescent="0.25">
      <c r="A20125"/>
    </row>
    <row r="20126" spans="1:1" x14ac:dyDescent="0.25">
      <c r="A20126"/>
    </row>
    <row r="20127" spans="1:1" x14ac:dyDescent="0.25">
      <c r="A20127"/>
    </row>
    <row r="20128" spans="1:1" x14ac:dyDescent="0.25">
      <c r="A20128"/>
    </row>
    <row r="20129" spans="1:1" x14ac:dyDescent="0.25">
      <c r="A20129"/>
    </row>
    <row r="20130" spans="1:1" x14ac:dyDescent="0.25">
      <c r="A20130"/>
    </row>
    <row r="20131" spans="1:1" x14ac:dyDescent="0.25">
      <c r="A20131"/>
    </row>
    <row r="20132" spans="1:1" x14ac:dyDescent="0.25">
      <c r="A20132"/>
    </row>
    <row r="20133" spans="1:1" x14ac:dyDescent="0.25">
      <c r="A20133"/>
    </row>
    <row r="20134" spans="1:1" x14ac:dyDescent="0.25">
      <c r="A20134"/>
    </row>
    <row r="20135" spans="1:1" x14ac:dyDescent="0.25">
      <c r="A20135"/>
    </row>
    <row r="20136" spans="1:1" x14ac:dyDescent="0.25">
      <c r="A20136"/>
    </row>
    <row r="20137" spans="1:1" x14ac:dyDescent="0.25">
      <c r="A20137"/>
    </row>
    <row r="20138" spans="1:1" x14ac:dyDescent="0.25">
      <c r="A20138"/>
    </row>
    <row r="20139" spans="1:1" x14ac:dyDescent="0.25">
      <c r="A20139"/>
    </row>
    <row r="20140" spans="1:1" x14ac:dyDescent="0.25">
      <c r="A20140"/>
    </row>
    <row r="20141" spans="1:1" x14ac:dyDescent="0.25">
      <c r="A20141"/>
    </row>
    <row r="20142" spans="1:1" x14ac:dyDescent="0.25">
      <c r="A20142"/>
    </row>
    <row r="20143" spans="1:1" x14ac:dyDescent="0.25">
      <c r="A20143"/>
    </row>
    <row r="20144" spans="1:1" x14ac:dyDescent="0.25">
      <c r="A20144"/>
    </row>
    <row r="20145" spans="1:1" x14ac:dyDescent="0.25">
      <c r="A20145"/>
    </row>
    <row r="20146" spans="1:1" x14ac:dyDescent="0.25">
      <c r="A20146"/>
    </row>
    <row r="20147" spans="1:1" x14ac:dyDescent="0.25">
      <c r="A20147"/>
    </row>
    <row r="20148" spans="1:1" x14ac:dyDescent="0.25">
      <c r="A20148"/>
    </row>
    <row r="20149" spans="1:1" x14ac:dyDescent="0.25">
      <c r="A20149"/>
    </row>
    <row r="20150" spans="1:1" x14ac:dyDescent="0.25">
      <c r="A20150"/>
    </row>
    <row r="20151" spans="1:1" x14ac:dyDescent="0.25">
      <c r="A20151"/>
    </row>
    <row r="20152" spans="1:1" x14ac:dyDescent="0.25">
      <c r="A20152"/>
    </row>
    <row r="20153" spans="1:1" x14ac:dyDescent="0.25">
      <c r="A20153"/>
    </row>
    <row r="20154" spans="1:1" x14ac:dyDescent="0.25">
      <c r="A20154"/>
    </row>
    <row r="20155" spans="1:1" x14ac:dyDescent="0.25">
      <c r="A20155"/>
    </row>
    <row r="20156" spans="1:1" x14ac:dyDescent="0.25">
      <c r="A20156"/>
    </row>
    <row r="20157" spans="1:1" x14ac:dyDescent="0.25">
      <c r="A20157"/>
    </row>
    <row r="20158" spans="1:1" x14ac:dyDescent="0.25">
      <c r="A20158"/>
    </row>
    <row r="20159" spans="1:1" x14ac:dyDescent="0.25">
      <c r="A20159"/>
    </row>
    <row r="20160" spans="1:1" x14ac:dyDescent="0.25">
      <c r="A20160"/>
    </row>
    <row r="20161" spans="1:1" x14ac:dyDescent="0.25">
      <c r="A20161"/>
    </row>
    <row r="20162" spans="1:1" x14ac:dyDescent="0.25">
      <c r="A20162"/>
    </row>
    <row r="20163" spans="1:1" x14ac:dyDescent="0.25">
      <c r="A20163"/>
    </row>
    <row r="20164" spans="1:1" x14ac:dyDescent="0.25">
      <c r="A20164"/>
    </row>
    <row r="20165" spans="1:1" x14ac:dyDescent="0.25">
      <c r="A20165"/>
    </row>
    <row r="20166" spans="1:1" x14ac:dyDescent="0.25">
      <c r="A20166"/>
    </row>
    <row r="20167" spans="1:1" x14ac:dyDescent="0.25">
      <c r="A20167"/>
    </row>
    <row r="20168" spans="1:1" x14ac:dyDescent="0.25">
      <c r="A20168"/>
    </row>
    <row r="20169" spans="1:1" x14ac:dyDescent="0.25">
      <c r="A20169"/>
    </row>
    <row r="20170" spans="1:1" x14ac:dyDescent="0.25">
      <c r="A20170"/>
    </row>
    <row r="20171" spans="1:1" x14ac:dyDescent="0.25">
      <c r="A20171"/>
    </row>
    <row r="20172" spans="1:1" x14ac:dyDescent="0.25">
      <c r="A20172"/>
    </row>
    <row r="20173" spans="1:1" x14ac:dyDescent="0.25">
      <c r="A20173"/>
    </row>
    <row r="20174" spans="1:1" x14ac:dyDescent="0.25">
      <c r="A20174"/>
    </row>
    <row r="20175" spans="1:1" x14ac:dyDescent="0.25">
      <c r="A20175"/>
    </row>
    <row r="20176" spans="1:1" x14ac:dyDescent="0.25">
      <c r="A20176"/>
    </row>
    <row r="20177" spans="1:1" x14ac:dyDescent="0.25">
      <c r="A20177"/>
    </row>
    <row r="20178" spans="1:1" x14ac:dyDescent="0.25">
      <c r="A20178"/>
    </row>
    <row r="20179" spans="1:1" x14ac:dyDescent="0.25">
      <c r="A20179"/>
    </row>
    <row r="20180" spans="1:1" x14ac:dyDescent="0.25">
      <c r="A20180"/>
    </row>
    <row r="20181" spans="1:1" x14ac:dyDescent="0.25">
      <c r="A20181"/>
    </row>
    <row r="20182" spans="1:1" x14ac:dyDescent="0.25">
      <c r="A20182"/>
    </row>
    <row r="20183" spans="1:1" x14ac:dyDescent="0.25">
      <c r="A20183"/>
    </row>
    <row r="20184" spans="1:1" x14ac:dyDescent="0.25">
      <c r="A20184"/>
    </row>
    <row r="20185" spans="1:1" x14ac:dyDescent="0.25">
      <c r="A20185"/>
    </row>
    <row r="20186" spans="1:1" x14ac:dyDescent="0.25">
      <c r="A20186"/>
    </row>
    <row r="20187" spans="1:1" x14ac:dyDescent="0.25">
      <c r="A20187"/>
    </row>
    <row r="20188" spans="1:1" x14ac:dyDescent="0.25">
      <c r="A20188"/>
    </row>
    <row r="20189" spans="1:1" x14ac:dyDescent="0.25">
      <c r="A20189"/>
    </row>
    <row r="20190" spans="1:1" x14ac:dyDescent="0.25">
      <c r="A20190"/>
    </row>
    <row r="20191" spans="1:1" x14ac:dyDescent="0.25">
      <c r="A20191"/>
    </row>
    <row r="20192" spans="1:1" x14ac:dyDescent="0.25">
      <c r="A20192"/>
    </row>
    <row r="20193" spans="1:1" x14ac:dyDescent="0.25">
      <c r="A20193"/>
    </row>
    <row r="20194" spans="1:1" x14ac:dyDescent="0.25">
      <c r="A20194"/>
    </row>
    <row r="20195" spans="1:1" x14ac:dyDescent="0.25">
      <c r="A20195"/>
    </row>
    <row r="20196" spans="1:1" x14ac:dyDescent="0.25">
      <c r="A20196"/>
    </row>
    <row r="20197" spans="1:1" x14ac:dyDescent="0.25">
      <c r="A20197"/>
    </row>
    <row r="20198" spans="1:1" x14ac:dyDescent="0.25">
      <c r="A20198"/>
    </row>
    <row r="20199" spans="1:1" x14ac:dyDescent="0.25">
      <c r="A20199"/>
    </row>
    <row r="20200" spans="1:1" x14ac:dyDescent="0.25">
      <c r="A20200"/>
    </row>
    <row r="20201" spans="1:1" x14ac:dyDescent="0.25">
      <c r="A20201"/>
    </row>
    <row r="20202" spans="1:1" x14ac:dyDescent="0.25">
      <c r="A20202"/>
    </row>
    <row r="20203" spans="1:1" x14ac:dyDescent="0.25">
      <c r="A20203"/>
    </row>
    <row r="20204" spans="1:1" x14ac:dyDescent="0.25">
      <c r="A20204"/>
    </row>
    <row r="20205" spans="1:1" x14ac:dyDescent="0.25">
      <c r="A20205"/>
    </row>
    <row r="20206" spans="1:1" x14ac:dyDescent="0.25">
      <c r="A20206"/>
    </row>
    <row r="20207" spans="1:1" x14ac:dyDescent="0.25">
      <c r="A20207"/>
    </row>
    <row r="20208" spans="1:1" x14ac:dyDescent="0.25">
      <c r="A20208"/>
    </row>
    <row r="20209" spans="1:1" x14ac:dyDescent="0.25">
      <c r="A20209"/>
    </row>
    <row r="20210" spans="1:1" x14ac:dyDescent="0.25">
      <c r="A20210"/>
    </row>
    <row r="20211" spans="1:1" x14ac:dyDescent="0.25">
      <c r="A20211"/>
    </row>
    <row r="20212" spans="1:1" x14ac:dyDescent="0.25">
      <c r="A20212"/>
    </row>
    <row r="20213" spans="1:1" x14ac:dyDescent="0.25">
      <c r="A20213"/>
    </row>
    <row r="20214" spans="1:1" x14ac:dyDescent="0.25">
      <c r="A20214"/>
    </row>
    <row r="20215" spans="1:1" x14ac:dyDescent="0.25">
      <c r="A20215"/>
    </row>
    <row r="20216" spans="1:1" x14ac:dyDescent="0.25">
      <c r="A20216"/>
    </row>
    <row r="20217" spans="1:1" x14ac:dyDescent="0.25">
      <c r="A20217"/>
    </row>
    <row r="20218" spans="1:1" x14ac:dyDescent="0.25">
      <c r="A20218"/>
    </row>
    <row r="20219" spans="1:1" x14ac:dyDescent="0.25">
      <c r="A20219"/>
    </row>
    <row r="20220" spans="1:1" x14ac:dyDescent="0.25">
      <c r="A20220"/>
    </row>
    <row r="20221" spans="1:1" x14ac:dyDescent="0.25">
      <c r="A20221"/>
    </row>
    <row r="20222" spans="1:1" x14ac:dyDescent="0.25">
      <c r="A20222"/>
    </row>
    <row r="20223" spans="1:1" x14ac:dyDescent="0.25">
      <c r="A20223"/>
    </row>
    <row r="20224" spans="1:1" x14ac:dyDescent="0.25">
      <c r="A20224"/>
    </row>
    <row r="20225" spans="1:1" x14ac:dyDescent="0.25">
      <c r="A20225"/>
    </row>
    <row r="20226" spans="1:1" x14ac:dyDescent="0.25">
      <c r="A20226"/>
    </row>
    <row r="20227" spans="1:1" x14ac:dyDescent="0.25">
      <c r="A20227"/>
    </row>
    <row r="20228" spans="1:1" x14ac:dyDescent="0.25">
      <c r="A20228"/>
    </row>
    <row r="20229" spans="1:1" x14ac:dyDescent="0.25">
      <c r="A20229"/>
    </row>
    <row r="20230" spans="1:1" x14ac:dyDescent="0.25">
      <c r="A20230"/>
    </row>
    <row r="20231" spans="1:1" x14ac:dyDescent="0.25">
      <c r="A20231"/>
    </row>
    <row r="20232" spans="1:1" x14ac:dyDescent="0.25">
      <c r="A20232"/>
    </row>
    <row r="20233" spans="1:1" x14ac:dyDescent="0.25">
      <c r="A20233"/>
    </row>
    <row r="20234" spans="1:1" x14ac:dyDescent="0.25">
      <c r="A20234"/>
    </row>
    <row r="20235" spans="1:1" x14ac:dyDescent="0.25">
      <c r="A20235"/>
    </row>
    <row r="20236" spans="1:1" x14ac:dyDescent="0.25">
      <c r="A20236"/>
    </row>
    <row r="20237" spans="1:1" x14ac:dyDescent="0.25">
      <c r="A20237"/>
    </row>
    <row r="20238" spans="1:1" x14ac:dyDescent="0.25">
      <c r="A20238"/>
    </row>
    <row r="20239" spans="1:1" x14ac:dyDescent="0.25">
      <c r="A20239"/>
    </row>
    <row r="20240" spans="1:1" x14ac:dyDescent="0.25">
      <c r="A20240"/>
    </row>
    <row r="20241" spans="1:1" x14ac:dyDescent="0.25">
      <c r="A20241"/>
    </row>
    <row r="20242" spans="1:1" x14ac:dyDescent="0.25">
      <c r="A20242"/>
    </row>
    <row r="20243" spans="1:1" x14ac:dyDescent="0.25">
      <c r="A20243"/>
    </row>
    <row r="20244" spans="1:1" x14ac:dyDescent="0.25">
      <c r="A20244"/>
    </row>
    <row r="20245" spans="1:1" x14ac:dyDescent="0.25">
      <c r="A20245"/>
    </row>
    <row r="20246" spans="1:1" x14ac:dyDescent="0.25">
      <c r="A20246"/>
    </row>
    <row r="20247" spans="1:1" x14ac:dyDescent="0.25">
      <c r="A20247"/>
    </row>
    <row r="20248" spans="1:1" x14ac:dyDescent="0.25">
      <c r="A20248"/>
    </row>
    <row r="20249" spans="1:1" x14ac:dyDescent="0.25">
      <c r="A20249"/>
    </row>
    <row r="20250" spans="1:1" x14ac:dyDescent="0.25">
      <c r="A20250"/>
    </row>
    <row r="20251" spans="1:1" x14ac:dyDescent="0.25">
      <c r="A20251"/>
    </row>
    <row r="20252" spans="1:1" x14ac:dyDescent="0.25">
      <c r="A20252"/>
    </row>
    <row r="20253" spans="1:1" x14ac:dyDescent="0.25">
      <c r="A20253"/>
    </row>
    <row r="20254" spans="1:1" x14ac:dyDescent="0.25">
      <c r="A20254"/>
    </row>
    <row r="20255" spans="1:1" x14ac:dyDescent="0.25">
      <c r="A20255"/>
    </row>
    <row r="20256" spans="1:1" x14ac:dyDescent="0.25">
      <c r="A20256"/>
    </row>
    <row r="20257" spans="1:1" x14ac:dyDescent="0.25">
      <c r="A20257"/>
    </row>
    <row r="20258" spans="1:1" x14ac:dyDescent="0.25">
      <c r="A20258"/>
    </row>
    <row r="20259" spans="1:1" x14ac:dyDescent="0.25">
      <c r="A20259"/>
    </row>
    <row r="20260" spans="1:1" x14ac:dyDescent="0.25">
      <c r="A20260"/>
    </row>
    <row r="20261" spans="1:1" x14ac:dyDescent="0.25">
      <c r="A20261"/>
    </row>
    <row r="20262" spans="1:1" x14ac:dyDescent="0.25">
      <c r="A20262"/>
    </row>
    <row r="20263" spans="1:1" x14ac:dyDescent="0.25">
      <c r="A20263"/>
    </row>
    <row r="20264" spans="1:1" x14ac:dyDescent="0.25">
      <c r="A20264"/>
    </row>
    <row r="20265" spans="1:1" x14ac:dyDescent="0.25">
      <c r="A20265"/>
    </row>
    <row r="20266" spans="1:1" x14ac:dyDescent="0.25">
      <c r="A20266"/>
    </row>
    <row r="20267" spans="1:1" x14ac:dyDescent="0.25">
      <c r="A20267"/>
    </row>
    <row r="20268" spans="1:1" x14ac:dyDescent="0.25">
      <c r="A20268"/>
    </row>
    <row r="20269" spans="1:1" x14ac:dyDescent="0.25">
      <c r="A20269"/>
    </row>
    <row r="20270" spans="1:1" x14ac:dyDescent="0.25">
      <c r="A20270"/>
    </row>
    <row r="20271" spans="1:1" x14ac:dyDescent="0.25">
      <c r="A20271"/>
    </row>
    <row r="20272" spans="1:1" x14ac:dyDescent="0.25">
      <c r="A20272"/>
    </row>
    <row r="20273" spans="1:1" x14ac:dyDescent="0.25">
      <c r="A20273"/>
    </row>
    <row r="20274" spans="1:1" x14ac:dyDescent="0.25">
      <c r="A20274"/>
    </row>
    <row r="20275" spans="1:1" x14ac:dyDescent="0.25">
      <c r="A20275"/>
    </row>
    <row r="20276" spans="1:1" x14ac:dyDescent="0.25">
      <c r="A20276"/>
    </row>
    <row r="20277" spans="1:1" x14ac:dyDescent="0.25">
      <c r="A20277"/>
    </row>
    <row r="20278" spans="1:1" x14ac:dyDescent="0.25">
      <c r="A20278"/>
    </row>
    <row r="20279" spans="1:1" x14ac:dyDescent="0.25">
      <c r="A20279"/>
    </row>
    <row r="20280" spans="1:1" x14ac:dyDescent="0.25">
      <c r="A20280"/>
    </row>
    <row r="20281" spans="1:1" x14ac:dyDescent="0.25">
      <c r="A20281"/>
    </row>
    <row r="20282" spans="1:1" x14ac:dyDescent="0.25">
      <c r="A20282"/>
    </row>
    <row r="20283" spans="1:1" x14ac:dyDescent="0.25">
      <c r="A20283"/>
    </row>
    <row r="20284" spans="1:1" x14ac:dyDescent="0.25">
      <c r="A20284"/>
    </row>
    <row r="20285" spans="1:1" x14ac:dyDescent="0.25">
      <c r="A20285"/>
    </row>
    <row r="20286" spans="1:1" x14ac:dyDescent="0.25">
      <c r="A20286"/>
    </row>
    <row r="20287" spans="1:1" x14ac:dyDescent="0.25">
      <c r="A20287"/>
    </row>
    <row r="20288" spans="1:1" x14ac:dyDescent="0.25">
      <c r="A20288"/>
    </row>
    <row r="20289" spans="1:1" x14ac:dyDescent="0.25">
      <c r="A20289"/>
    </row>
    <row r="20290" spans="1:1" x14ac:dyDescent="0.25">
      <c r="A20290"/>
    </row>
    <row r="20291" spans="1:1" x14ac:dyDescent="0.25">
      <c r="A20291"/>
    </row>
    <row r="20292" spans="1:1" x14ac:dyDescent="0.25">
      <c r="A20292"/>
    </row>
    <row r="20293" spans="1:1" x14ac:dyDescent="0.25">
      <c r="A20293"/>
    </row>
    <row r="20294" spans="1:1" x14ac:dyDescent="0.25">
      <c r="A20294"/>
    </row>
    <row r="20295" spans="1:1" x14ac:dyDescent="0.25">
      <c r="A20295"/>
    </row>
    <row r="20296" spans="1:1" x14ac:dyDescent="0.25">
      <c r="A20296"/>
    </row>
    <row r="20297" spans="1:1" x14ac:dyDescent="0.25">
      <c r="A20297"/>
    </row>
    <row r="20298" spans="1:1" x14ac:dyDescent="0.25">
      <c r="A20298"/>
    </row>
    <row r="20299" spans="1:1" x14ac:dyDescent="0.25">
      <c r="A20299"/>
    </row>
    <row r="20300" spans="1:1" x14ac:dyDescent="0.25">
      <c r="A20300"/>
    </row>
    <row r="20301" spans="1:1" x14ac:dyDescent="0.25">
      <c r="A20301"/>
    </row>
    <row r="20302" spans="1:1" x14ac:dyDescent="0.25">
      <c r="A20302"/>
    </row>
    <row r="20303" spans="1:1" x14ac:dyDescent="0.25">
      <c r="A20303"/>
    </row>
    <row r="20304" spans="1:1" x14ac:dyDescent="0.25">
      <c r="A20304"/>
    </row>
    <row r="20305" spans="1:1" x14ac:dyDescent="0.25">
      <c r="A20305"/>
    </row>
    <row r="20306" spans="1:1" x14ac:dyDescent="0.25">
      <c r="A20306"/>
    </row>
    <row r="20307" spans="1:1" x14ac:dyDescent="0.25">
      <c r="A20307"/>
    </row>
    <row r="20308" spans="1:1" x14ac:dyDescent="0.25">
      <c r="A20308"/>
    </row>
    <row r="20309" spans="1:1" x14ac:dyDescent="0.25">
      <c r="A20309"/>
    </row>
    <row r="20310" spans="1:1" x14ac:dyDescent="0.25">
      <c r="A20310"/>
    </row>
    <row r="20311" spans="1:1" x14ac:dyDescent="0.25">
      <c r="A20311"/>
    </row>
    <row r="20312" spans="1:1" x14ac:dyDescent="0.25">
      <c r="A20312"/>
    </row>
    <row r="20313" spans="1:1" x14ac:dyDescent="0.25">
      <c r="A20313"/>
    </row>
    <row r="20314" spans="1:1" x14ac:dyDescent="0.25">
      <c r="A20314"/>
    </row>
    <row r="20315" spans="1:1" x14ac:dyDescent="0.25">
      <c r="A20315"/>
    </row>
    <row r="20316" spans="1:1" x14ac:dyDescent="0.25">
      <c r="A20316"/>
    </row>
    <row r="20317" spans="1:1" x14ac:dyDescent="0.25">
      <c r="A20317"/>
    </row>
    <row r="20318" spans="1:1" x14ac:dyDescent="0.25">
      <c r="A20318"/>
    </row>
    <row r="20319" spans="1:1" x14ac:dyDescent="0.25">
      <c r="A20319"/>
    </row>
    <row r="20320" spans="1:1" x14ac:dyDescent="0.25">
      <c r="A20320"/>
    </row>
    <row r="20321" spans="1:1" x14ac:dyDescent="0.25">
      <c r="A20321"/>
    </row>
    <row r="20322" spans="1:1" x14ac:dyDescent="0.25">
      <c r="A20322"/>
    </row>
    <row r="20323" spans="1:1" x14ac:dyDescent="0.25">
      <c r="A20323"/>
    </row>
    <row r="20324" spans="1:1" x14ac:dyDescent="0.25">
      <c r="A20324"/>
    </row>
    <row r="20325" spans="1:1" x14ac:dyDescent="0.25">
      <c r="A20325"/>
    </row>
    <row r="20326" spans="1:1" x14ac:dyDescent="0.25">
      <c r="A20326"/>
    </row>
    <row r="20327" spans="1:1" x14ac:dyDescent="0.25">
      <c r="A20327"/>
    </row>
    <row r="20328" spans="1:1" x14ac:dyDescent="0.25">
      <c r="A20328"/>
    </row>
    <row r="20329" spans="1:1" x14ac:dyDescent="0.25">
      <c r="A20329"/>
    </row>
    <row r="20330" spans="1:1" x14ac:dyDescent="0.25">
      <c r="A20330"/>
    </row>
    <row r="20331" spans="1:1" x14ac:dyDescent="0.25">
      <c r="A20331"/>
    </row>
    <row r="20332" spans="1:1" x14ac:dyDescent="0.25">
      <c r="A20332"/>
    </row>
    <row r="20333" spans="1:1" x14ac:dyDescent="0.25">
      <c r="A20333"/>
    </row>
    <row r="20334" spans="1:1" x14ac:dyDescent="0.25">
      <c r="A20334"/>
    </row>
    <row r="20335" spans="1:1" x14ac:dyDescent="0.25">
      <c r="A20335"/>
    </row>
    <row r="20336" spans="1:1" x14ac:dyDescent="0.25">
      <c r="A20336"/>
    </row>
    <row r="20337" spans="1:1" x14ac:dyDescent="0.25">
      <c r="A20337"/>
    </row>
    <row r="20338" spans="1:1" x14ac:dyDescent="0.25">
      <c r="A20338"/>
    </row>
    <row r="20339" spans="1:1" x14ac:dyDescent="0.25">
      <c r="A20339"/>
    </row>
    <row r="20340" spans="1:1" x14ac:dyDescent="0.25">
      <c r="A20340"/>
    </row>
    <row r="20341" spans="1:1" x14ac:dyDescent="0.25">
      <c r="A20341"/>
    </row>
    <row r="20342" spans="1:1" x14ac:dyDescent="0.25">
      <c r="A20342"/>
    </row>
    <row r="20343" spans="1:1" x14ac:dyDescent="0.25">
      <c r="A20343"/>
    </row>
    <row r="20344" spans="1:1" x14ac:dyDescent="0.25">
      <c r="A20344"/>
    </row>
    <row r="20345" spans="1:1" x14ac:dyDescent="0.25">
      <c r="A20345"/>
    </row>
    <row r="20346" spans="1:1" x14ac:dyDescent="0.25">
      <c r="A20346"/>
    </row>
    <row r="20347" spans="1:1" x14ac:dyDescent="0.25">
      <c r="A20347"/>
    </row>
    <row r="20348" spans="1:1" x14ac:dyDescent="0.25">
      <c r="A20348"/>
    </row>
    <row r="20349" spans="1:1" x14ac:dyDescent="0.25">
      <c r="A20349"/>
    </row>
    <row r="20350" spans="1:1" x14ac:dyDescent="0.25">
      <c r="A20350"/>
    </row>
    <row r="20351" spans="1:1" x14ac:dyDescent="0.25">
      <c r="A20351"/>
    </row>
    <row r="20352" spans="1:1" x14ac:dyDescent="0.25">
      <c r="A20352"/>
    </row>
    <row r="20353" spans="1:1" x14ac:dyDescent="0.25">
      <c r="A20353"/>
    </row>
    <row r="20354" spans="1:1" x14ac:dyDescent="0.25">
      <c r="A20354"/>
    </row>
    <row r="20355" spans="1:1" x14ac:dyDescent="0.25">
      <c r="A20355"/>
    </row>
    <row r="20356" spans="1:1" x14ac:dyDescent="0.25">
      <c r="A20356"/>
    </row>
    <row r="20357" spans="1:1" x14ac:dyDescent="0.25">
      <c r="A20357"/>
    </row>
    <row r="20358" spans="1:1" x14ac:dyDescent="0.25">
      <c r="A20358"/>
    </row>
    <row r="20359" spans="1:1" x14ac:dyDescent="0.25">
      <c r="A20359"/>
    </row>
    <row r="20360" spans="1:1" x14ac:dyDescent="0.25">
      <c r="A20360"/>
    </row>
    <row r="20361" spans="1:1" x14ac:dyDescent="0.25">
      <c r="A20361"/>
    </row>
    <row r="20362" spans="1:1" x14ac:dyDescent="0.25">
      <c r="A20362"/>
    </row>
    <row r="20363" spans="1:1" x14ac:dyDescent="0.25">
      <c r="A20363"/>
    </row>
    <row r="20364" spans="1:1" x14ac:dyDescent="0.25">
      <c r="A20364"/>
    </row>
    <row r="20365" spans="1:1" x14ac:dyDescent="0.25">
      <c r="A20365"/>
    </row>
    <row r="20366" spans="1:1" x14ac:dyDescent="0.25">
      <c r="A20366"/>
    </row>
    <row r="20367" spans="1:1" x14ac:dyDescent="0.25">
      <c r="A20367"/>
    </row>
    <row r="20368" spans="1:1" x14ac:dyDescent="0.25">
      <c r="A20368"/>
    </row>
    <row r="20369" spans="1:1" x14ac:dyDescent="0.25">
      <c r="A20369"/>
    </row>
    <row r="20370" spans="1:1" x14ac:dyDescent="0.25">
      <c r="A20370"/>
    </row>
    <row r="20371" spans="1:1" x14ac:dyDescent="0.25">
      <c r="A20371"/>
    </row>
    <row r="20372" spans="1:1" x14ac:dyDescent="0.25">
      <c r="A20372"/>
    </row>
    <row r="20373" spans="1:1" x14ac:dyDescent="0.25">
      <c r="A20373"/>
    </row>
    <row r="20374" spans="1:1" x14ac:dyDescent="0.25">
      <c r="A20374"/>
    </row>
    <row r="20375" spans="1:1" x14ac:dyDescent="0.25">
      <c r="A20375"/>
    </row>
    <row r="20376" spans="1:1" x14ac:dyDescent="0.25">
      <c r="A20376"/>
    </row>
    <row r="20377" spans="1:1" x14ac:dyDescent="0.25">
      <c r="A20377"/>
    </row>
    <row r="20378" spans="1:1" x14ac:dyDescent="0.25">
      <c r="A20378"/>
    </row>
    <row r="20379" spans="1:1" x14ac:dyDescent="0.25">
      <c r="A20379"/>
    </row>
    <row r="20380" spans="1:1" x14ac:dyDescent="0.25">
      <c r="A20380"/>
    </row>
    <row r="20381" spans="1:1" x14ac:dyDescent="0.25">
      <c r="A20381"/>
    </row>
    <row r="20382" spans="1:1" x14ac:dyDescent="0.25">
      <c r="A20382"/>
    </row>
    <row r="20383" spans="1:1" x14ac:dyDescent="0.25">
      <c r="A20383"/>
    </row>
    <row r="20384" spans="1:1" x14ac:dyDescent="0.25">
      <c r="A20384"/>
    </row>
    <row r="20385" spans="1:1" x14ac:dyDescent="0.25">
      <c r="A20385"/>
    </row>
    <row r="20386" spans="1:1" x14ac:dyDescent="0.25">
      <c r="A20386"/>
    </row>
    <row r="20387" spans="1:1" x14ac:dyDescent="0.25">
      <c r="A20387"/>
    </row>
    <row r="20388" spans="1:1" x14ac:dyDescent="0.25">
      <c r="A20388"/>
    </row>
    <row r="20389" spans="1:1" x14ac:dyDescent="0.25">
      <c r="A20389"/>
    </row>
    <row r="20390" spans="1:1" x14ac:dyDescent="0.25">
      <c r="A20390"/>
    </row>
    <row r="20391" spans="1:1" x14ac:dyDescent="0.25">
      <c r="A20391"/>
    </row>
    <row r="20392" spans="1:1" x14ac:dyDescent="0.25">
      <c r="A20392"/>
    </row>
    <row r="20393" spans="1:1" x14ac:dyDescent="0.25">
      <c r="A20393"/>
    </row>
    <row r="20394" spans="1:1" x14ac:dyDescent="0.25">
      <c r="A20394"/>
    </row>
    <row r="20395" spans="1:1" x14ac:dyDescent="0.25">
      <c r="A20395"/>
    </row>
    <row r="20396" spans="1:1" x14ac:dyDescent="0.25">
      <c r="A20396"/>
    </row>
    <row r="20397" spans="1:1" x14ac:dyDescent="0.25">
      <c r="A20397"/>
    </row>
    <row r="20398" spans="1:1" x14ac:dyDescent="0.25">
      <c r="A20398"/>
    </row>
    <row r="20399" spans="1:1" x14ac:dyDescent="0.25">
      <c r="A20399"/>
    </row>
    <row r="20400" spans="1:1" x14ac:dyDescent="0.25">
      <c r="A20400"/>
    </row>
    <row r="20401" spans="1:1" x14ac:dyDescent="0.25">
      <c r="A20401"/>
    </row>
    <row r="20402" spans="1:1" x14ac:dyDescent="0.25">
      <c r="A20402"/>
    </row>
    <row r="20403" spans="1:1" x14ac:dyDescent="0.25">
      <c r="A20403"/>
    </row>
    <row r="20404" spans="1:1" x14ac:dyDescent="0.25">
      <c r="A20404"/>
    </row>
    <row r="20405" spans="1:1" x14ac:dyDescent="0.25">
      <c r="A20405"/>
    </row>
    <row r="20406" spans="1:1" x14ac:dyDescent="0.25">
      <c r="A20406"/>
    </row>
    <row r="20407" spans="1:1" x14ac:dyDescent="0.25">
      <c r="A20407"/>
    </row>
    <row r="20408" spans="1:1" x14ac:dyDescent="0.25">
      <c r="A20408"/>
    </row>
    <row r="20409" spans="1:1" x14ac:dyDescent="0.25">
      <c r="A20409"/>
    </row>
    <row r="20410" spans="1:1" x14ac:dyDescent="0.25">
      <c r="A20410"/>
    </row>
    <row r="20411" spans="1:1" x14ac:dyDescent="0.25">
      <c r="A20411"/>
    </row>
    <row r="20412" spans="1:1" x14ac:dyDescent="0.25">
      <c r="A20412"/>
    </row>
    <row r="20413" spans="1:1" x14ac:dyDescent="0.25">
      <c r="A20413"/>
    </row>
    <row r="20414" spans="1:1" x14ac:dyDescent="0.25">
      <c r="A20414"/>
    </row>
    <row r="20415" spans="1:1" x14ac:dyDescent="0.25">
      <c r="A20415"/>
    </row>
    <row r="20416" spans="1:1" x14ac:dyDescent="0.25">
      <c r="A20416"/>
    </row>
    <row r="20417" spans="1:1" x14ac:dyDescent="0.25">
      <c r="A20417"/>
    </row>
    <row r="20418" spans="1:1" x14ac:dyDescent="0.25">
      <c r="A20418"/>
    </row>
    <row r="20419" spans="1:1" x14ac:dyDescent="0.25">
      <c r="A20419"/>
    </row>
    <row r="20420" spans="1:1" x14ac:dyDescent="0.25">
      <c r="A20420"/>
    </row>
    <row r="20421" spans="1:1" x14ac:dyDescent="0.25">
      <c r="A20421"/>
    </row>
    <row r="20422" spans="1:1" x14ac:dyDescent="0.25">
      <c r="A20422"/>
    </row>
    <row r="20423" spans="1:1" x14ac:dyDescent="0.25">
      <c r="A20423"/>
    </row>
    <row r="20424" spans="1:1" x14ac:dyDescent="0.25">
      <c r="A20424"/>
    </row>
    <row r="20425" spans="1:1" x14ac:dyDescent="0.25">
      <c r="A20425"/>
    </row>
    <row r="20426" spans="1:1" x14ac:dyDescent="0.25">
      <c r="A20426"/>
    </row>
    <row r="20427" spans="1:1" x14ac:dyDescent="0.25">
      <c r="A20427"/>
    </row>
    <row r="20428" spans="1:1" x14ac:dyDescent="0.25">
      <c r="A20428"/>
    </row>
    <row r="20429" spans="1:1" x14ac:dyDescent="0.25">
      <c r="A20429"/>
    </row>
    <row r="20430" spans="1:1" x14ac:dyDescent="0.25">
      <c r="A20430"/>
    </row>
    <row r="20431" spans="1:1" x14ac:dyDescent="0.25">
      <c r="A20431"/>
    </row>
    <row r="20432" spans="1:1" x14ac:dyDescent="0.25">
      <c r="A20432"/>
    </row>
    <row r="20433" spans="1:1" x14ac:dyDescent="0.25">
      <c r="A20433"/>
    </row>
    <row r="20434" spans="1:1" x14ac:dyDescent="0.25">
      <c r="A20434"/>
    </row>
    <row r="20435" spans="1:1" x14ac:dyDescent="0.25">
      <c r="A20435"/>
    </row>
    <row r="20436" spans="1:1" x14ac:dyDescent="0.25">
      <c r="A20436"/>
    </row>
    <row r="20437" spans="1:1" x14ac:dyDescent="0.25">
      <c r="A20437"/>
    </row>
    <row r="20438" spans="1:1" x14ac:dyDescent="0.25">
      <c r="A20438"/>
    </row>
    <row r="20439" spans="1:1" x14ac:dyDescent="0.25">
      <c r="A20439"/>
    </row>
    <row r="20440" spans="1:1" x14ac:dyDescent="0.25">
      <c r="A20440"/>
    </row>
    <row r="20441" spans="1:1" x14ac:dyDescent="0.25">
      <c r="A20441"/>
    </row>
    <row r="20442" spans="1:1" x14ac:dyDescent="0.25">
      <c r="A20442"/>
    </row>
    <row r="20443" spans="1:1" x14ac:dyDescent="0.25">
      <c r="A20443"/>
    </row>
    <row r="20444" spans="1:1" x14ac:dyDescent="0.25">
      <c r="A20444"/>
    </row>
    <row r="20445" spans="1:1" x14ac:dyDescent="0.25">
      <c r="A20445"/>
    </row>
    <row r="20446" spans="1:1" x14ac:dyDescent="0.25">
      <c r="A20446"/>
    </row>
    <row r="20447" spans="1:1" x14ac:dyDescent="0.25">
      <c r="A20447"/>
    </row>
    <row r="20448" spans="1:1" x14ac:dyDescent="0.25">
      <c r="A20448"/>
    </row>
    <row r="20449" spans="1:1" x14ac:dyDescent="0.25">
      <c r="A20449"/>
    </row>
    <row r="20450" spans="1:1" x14ac:dyDescent="0.25">
      <c r="A20450"/>
    </row>
    <row r="20451" spans="1:1" x14ac:dyDescent="0.25">
      <c r="A20451"/>
    </row>
    <row r="20452" spans="1:1" x14ac:dyDescent="0.25">
      <c r="A20452"/>
    </row>
    <row r="20453" spans="1:1" x14ac:dyDescent="0.25">
      <c r="A20453"/>
    </row>
    <row r="20454" spans="1:1" x14ac:dyDescent="0.25">
      <c r="A20454"/>
    </row>
    <row r="20455" spans="1:1" x14ac:dyDescent="0.25">
      <c r="A20455"/>
    </row>
    <row r="20456" spans="1:1" x14ac:dyDescent="0.25">
      <c r="A20456"/>
    </row>
    <row r="20457" spans="1:1" x14ac:dyDescent="0.25">
      <c r="A20457"/>
    </row>
    <row r="20458" spans="1:1" x14ac:dyDescent="0.25">
      <c r="A20458"/>
    </row>
    <row r="20459" spans="1:1" x14ac:dyDescent="0.25">
      <c r="A20459"/>
    </row>
    <row r="20460" spans="1:1" x14ac:dyDescent="0.25">
      <c r="A20460"/>
    </row>
    <row r="20461" spans="1:1" x14ac:dyDescent="0.25">
      <c r="A20461"/>
    </row>
    <row r="20462" spans="1:1" x14ac:dyDescent="0.25">
      <c r="A20462"/>
    </row>
    <row r="20463" spans="1:1" x14ac:dyDescent="0.25">
      <c r="A20463"/>
    </row>
    <row r="20464" spans="1:1" x14ac:dyDescent="0.25">
      <c r="A20464"/>
    </row>
    <row r="20465" spans="1:1" x14ac:dyDescent="0.25">
      <c r="A20465"/>
    </row>
    <row r="20466" spans="1:1" x14ac:dyDescent="0.25">
      <c r="A20466"/>
    </row>
    <row r="20467" spans="1:1" x14ac:dyDescent="0.25">
      <c r="A20467"/>
    </row>
    <row r="20468" spans="1:1" x14ac:dyDescent="0.25">
      <c r="A20468"/>
    </row>
    <row r="20469" spans="1:1" x14ac:dyDescent="0.25">
      <c r="A20469"/>
    </row>
    <row r="20470" spans="1:1" x14ac:dyDescent="0.25">
      <c r="A20470"/>
    </row>
    <row r="20471" spans="1:1" x14ac:dyDescent="0.25">
      <c r="A20471"/>
    </row>
    <row r="20472" spans="1:1" x14ac:dyDescent="0.25">
      <c r="A20472"/>
    </row>
    <row r="20473" spans="1:1" x14ac:dyDescent="0.25">
      <c r="A20473"/>
    </row>
    <row r="20474" spans="1:1" x14ac:dyDescent="0.25">
      <c r="A20474"/>
    </row>
    <row r="20475" spans="1:1" x14ac:dyDescent="0.25">
      <c r="A20475"/>
    </row>
    <row r="20476" spans="1:1" x14ac:dyDescent="0.25">
      <c r="A20476"/>
    </row>
    <row r="20477" spans="1:1" x14ac:dyDescent="0.25">
      <c r="A20477"/>
    </row>
    <row r="20478" spans="1:1" x14ac:dyDescent="0.25">
      <c r="A20478"/>
    </row>
    <row r="20479" spans="1:1" x14ac:dyDescent="0.25">
      <c r="A20479"/>
    </row>
    <row r="20480" spans="1:1" x14ac:dyDescent="0.25">
      <c r="A20480"/>
    </row>
    <row r="20481" spans="1:1" x14ac:dyDescent="0.25">
      <c r="A20481"/>
    </row>
    <row r="20482" spans="1:1" x14ac:dyDescent="0.25">
      <c r="A20482"/>
    </row>
    <row r="20483" spans="1:1" x14ac:dyDescent="0.25">
      <c r="A20483"/>
    </row>
    <row r="20484" spans="1:1" x14ac:dyDescent="0.25">
      <c r="A20484"/>
    </row>
    <row r="20485" spans="1:1" x14ac:dyDescent="0.25">
      <c r="A20485"/>
    </row>
    <row r="20486" spans="1:1" x14ac:dyDescent="0.25">
      <c r="A20486"/>
    </row>
    <row r="20487" spans="1:1" x14ac:dyDescent="0.25">
      <c r="A20487"/>
    </row>
    <row r="20488" spans="1:1" x14ac:dyDescent="0.25">
      <c r="A20488"/>
    </row>
    <row r="20489" spans="1:1" x14ac:dyDescent="0.25">
      <c r="A20489"/>
    </row>
    <row r="20490" spans="1:1" x14ac:dyDescent="0.25">
      <c r="A20490"/>
    </row>
    <row r="20491" spans="1:1" x14ac:dyDescent="0.25">
      <c r="A20491"/>
    </row>
    <row r="20492" spans="1:1" x14ac:dyDescent="0.25">
      <c r="A20492"/>
    </row>
    <row r="20493" spans="1:1" x14ac:dyDescent="0.25">
      <c r="A20493"/>
    </row>
    <row r="20494" spans="1:1" x14ac:dyDescent="0.25">
      <c r="A20494"/>
    </row>
    <row r="20495" spans="1:1" x14ac:dyDescent="0.25">
      <c r="A20495"/>
    </row>
    <row r="20496" spans="1:1" x14ac:dyDescent="0.25">
      <c r="A20496"/>
    </row>
    <row r="20497" spans="1:1" x14ac:dyDescent="0.25">
      <c r="A20497"/>
    </row>
    <row r="20498" spans="1:1" x14ac:dyDescent="0.25">
      <c r="A20498"/>
    </row>
    <row r="20499" spans="1:1" x14ac:dyDescent="0.25">
      <c r="A20499"/>
    </row>
    <row r="20500" spans="1:1" x14ac:dyDescent="0.25">
      <c r="A20500"/>
    </row>
    <row r="20501" spans="1:1" x14ac:dyDescent="0.25">
      <c r="A20501"/>
    </row>
    <row r="20502" spans="1:1" x14ac:dyDescent="0.25">
      <c r="A20502"/>
    </row>
    <row r="20503" spans="1:1" x14ac:dyDescent="0.25">
      <c r="A20503"/>
    </row>
    <row r="20504" spans="1:1" x14ac:dyDescent="0.25">
      <c r="A20504"/>
    </row>
    <row r="20505" spans="1:1" x14ac:dyDescent="0.25">
      <c r="A20505"/>
    </row>
    <row r="20506" spans="1:1" x14ac:dyDescent="0.25">
      <c r="A20506"/>
    </row>
    <row r="20507" spans="1:1" x14ac:dyDescent="0.25">
      <c r="A20507"/>
    </row>
    <row r="20508" spans="1:1" x14ac:dyDescent="0.25">
      <c r="A20508"/>
    </row>
    <row r="20509" spans="1:1" x14ac:dyDescent="0.25">
      <c r="A20509"/>
    </row>
    <row r="20510" spans="1:1" x14ac:dyDescent="0.25">
      <c r="A20510"/>
    </row>
    <row r="20511" spans="1:1" x14ac:dyDescent="0.25">
      <c r="A20511"/>
    </row>
    <row r="20512" spans="1:1" x14ac:dyDescent="0.25">
      <c r="A20512"/>
    </row>
    <row r="20513" spans="1:1" x14ac:dyDescent="0.25">
      <c r="A20513"/>
    </row>
    <row r="20514" spans="1:1" x14ac:dyDescent="0.25">
      <c r="A20514"/>
    </row>
    <row r="20515" spans="1:1" x14ac:dyDescent="0.25">
      <c r="A20515"/>
    </row>
    <row r="20516" spans="1:1" x14ac:dyDescent="0.25">
      <c r="A20516"/>
    </row>
    <row r="20517" spans="1:1" x14ac:dyDescent="0.25">
      <c r="A20517"/>
    </row>
    <row r="20518" spans="1:1" x14ac:dyDescent="0.25">
      <c r="A20518"/>
    </row>
    <row r="20519" spans="1:1" x14ac:dyDescent="0.25">
      <c r="A20519"/>
    </row>
    <row r="20520" spans="1:1" x14ac:dyDescent="0.25">
      <c r="A20520"/>
    </row>
    <row r="20521" spans="1:1" x14ac:dyDescent="0.25">
      <c r="A20521"/>
    </row>
    <row r="20522" spans="1:1" x14ac:dyDescent="0.25">
      <c r="A20522"/>
    </row>
    <row r="20523" spans="1:1" x14ac:dyDescent="0.25">
      <c r="A20523"/>
    </row>
    <row r="20524" spans="1:1" x14ac:dyDescent="0.25">
      <c r="A20524"/>
    </row>
    <row r="20525" spans="1:1" x14ac:dyDescent="0.25">
      <c r="A20525"/>
    </row>
    <row r="20526" spans="1:1" x14ac:dyDescent="0.25">
      <c r="A20526"/>
    </row>
    <row r="20527" spans="1:1" x14ac:dyDescent="0.25">
      <c r="A20527"/>
    </row>
    <row r="20528" spans="1:1" x14ac:dyDescent="0.25">
      <c r="A20528"/>
    </row>
    <row r="20529" spans="1:1" x14ac:dyDescent="0.25">
      <c r="A20529"/>
    </row>
    <row r="20530" spans="1:1" x14ac:dyDescent="0.25">
      <c r="A20530"/>
    </row>
    <row r="20531" spans="1:1" x14ac:dyDescent="0.25">
      <c r="A20531"/>
    </row>
    <row r="20532" spans="1:1" x14ac:dyDescent="0.25">
      <c r="A20532"/>
    </row>
    <row r="20533" spans="1:1" x14ac:dyDescent="0.25">
      <c r="A20533"/>
    </row>
    <row r="20534" spans="1:1" x14ac:dyDescent="0.25">
      <c r="A20534"/>
    </row>
    <row r="20535" spans="1:1" x14ac:dyDescent="0.25">
      <c r="A20535"/>
    </row>
    <row r="20536" spans="1:1" x14ac:dyDescent="0.25">
      <c r="A20536"/>
    </row>
    <row r="20537" spans="1:1" x14ac:dyDescent="0.25">
      <c r="A20537"/>
    </row>
    <row r="20538" spans="1:1" x14ac:dyDescent="0.25">
      <c r="A20538"/>
    </row>
    <row r="20539" spans="1:1" x14ac:dyDescent="0.25">
      <c r="A20539"/>
    </row>
    <row r="20540" spans="1:1" x14ac:dyDescent="0.25">
      <c r="A20540"/>
    </row>
    <row r="20541" spans="1:1" x14ac:dyDescent="0.25">
      <c r="A20541"/>
    </row>
    <row r="20542" spans="1:1" x14ac:dyDescent="0.25">
      <c r="A20542"/>
    </row>
    <row r="20543" spans="1:1" x14ac:dyDescent="0.25">
      <c r="A20543"/>
    </row>
    <row r="20544" spans="1:1" x14ac:dyDescent="0.25">
      <c r="A20544"/>
    </row>
    <row r="20545" spans="1:1" x14ac:dyDescent="0.25">
      <c r="A20545"/>
    </row>
    <row r="20546" spans="1:1" x14ac:dyDescent="0.25">
      <c r="A20546"/>
    </row>
    <row r="20547" spans="1:1" x14ac:dyDescent="0.25">
      <c r="A20547"/>
    </row>
    <row r="20548" spans="1:1" x14ac:dyDescent="0.25">
      <c r="A20548"/>
    </row>
    <row r="20549" spans="1:1" x14ac:dyDescent="0.25">
      <c r="A20549"/>
    </row>
    <row r="20550" spans="1:1" x14ac:dyDescent="0.25">
      <c r="A20550"/>
    </row>
    <row r="20551" spans="1:1" x14ac:dyDescent="0.25">
      <c r="A20551"/>
    </row>
    <row r="20552" spans="1:1" x14ac:dyDescent="0.25">
      <c r="A20552"/>
    </row>
    <row r="20553" spans="1:1" x14ac:dyDescent="0.25">
      <c r="A20553"/>
    </row>
    <row r="20554" spans="1:1" x14ac:dyDescent="0.25">
      <c r="A20554"/>
    </row>
    <row r="20555" spans="1:1" x14ac:dyDescent="0.25">
      <c r="A20555"/>
    </row>
    <row r="20556" spans="1:1" x14ac:dyDescent="0.25">
      <c r="A20556"/>
    </row>
    <row r="20557" spans="1:1" x14ac:dyDescent="0.25">
      <c r="A20557"/>
    </row>
    <row r="20558" spans="1:1" x14ac:dyDescent="0.25">
      <c r="A20558"/>
    </row>
    <row r="20559" spans="1:1" x14ac:dyDescent="0.25">
      <c r="A20559"/>
    </row>
    <row r="20560" spans="1:1" x14ac:dyDescent="0.25">
      <c r="A20560"/>
    </row>
    <row r="20561" spans="1:1" x14ac:dyDescent="0.25">
      <c r="A20561"/>
    </row>
    <row r="20562" spans="1:1" x14ac:dyDescent="0.25">
      <c r="A20562"/>
    </row>
    <row r="20563" spans="1:1" x14ac:dyDescent="0.25">
      <c r="A20563"/>
    </row>
    <row r="20564" spans="1:1" x14ac:dyDescent="0.25">
      <c r="A20564"/>
    </row>
    <row r="20565" spans="1:1" x14ac:dyDescent="0.25">
      <c r="A20565"/>
    </row>
    <row r="20566" spans="1:1" x14ac:dyDescent="0.25">
      <c r="A20566"/>
    </row>
    <row r="20567" spans="1:1" x14ac:dyDescent="0.25">
      <c r="A20567"/>
    </row>
    <row r="20568" spans="1:1" x14ac:dyDescent="0.25">
      <c r="A20568"/>
    </row>
    <row r="20569" spans="1:1" x14ac:dyDescent="0.25">
      <c r="A20569"/>
    </row>
    <row r="20570" spans="1:1" x14ac:dyDescent="0.25">
      <c r="A20570"/>
    </row>
    <row r="20571" spans="1:1" x14ac:dyDescent="0.25">
      <c r="A20571"/>
    </row>
    <row r="20572" spans="1:1" x14ac:dyDescent="0.25">
      <c r="A20572"/>
    </row>
    <row r="20573" spans="1:1" x14ac:dyDescent="0.25">
      <c r="A20573"/>
    </row>
    <row r="20574" spans="1:1" x14ac:dyDescent="0.25">
      <c r="A20574"/>
    </row>
    <row r="20575" spans="1:1" x14ac:dyDescent="0.25">
      <c r="A20575"/>
    </row>
    <row r="20576" spans="1:1" x14ac:dyDescent="0.25">
      <c r="A20576"/>
    </row>
    <row r="20577" spans="1:1" x14ac:dyDescent="0.25">
      <c r="A20577"/>
    </row>
    <row r="20578" spans="1:1" x14ac:dyDescent="0.25">
      <c r="A20578"/>
    </row>
    <row r="20579" spans="1:1" x14ac:dyDescent="0.25">
      <c r="A20579"/>
    </row>
    <row r="20580" spans="1:1" x14ac:dyDescent="0.25">
      <c r="A20580"/>
    </row>
    <row r="20581" spans="1:1" x14ac:dyDescent="0.25">
      <c r="A20581"/>
    </row>
    <row r="20582" spans="1:1" x14ac:dyDescent="0.25">
      <c r="A20582"/>
    </row>
    <row r="20583" spans="1:1" x14ac:dyDescent="0.25">
      <c r="A20583"/>
    </row>
    <row r="20584" spans="1:1" x14ac:dyDescent="0.25">
      <c r="A20584"/>
    </row>
    <row r="20585" spans="1:1" x14ac:dyDescent="0.25">
      <c r="A20585"/>
    </row>
    <row r="20586" spans="1:1" x14ac:dyDescent="0.25">
      <c r="A20586"/>
    </row>
    <row r="20587" spans="1:1" x14ac:dyDescent="0.25">
      <c r="A20587"/>
    </row>
    <row r="20588" spans="1:1" x14ac:dyDescent="0.25">
      <c r="A20588"/>
    </row>
    <row r="20589" spans="1:1" x14ac:dyDescent="0.25">
      <c r="A20589"/>
    </row>
    <row r="20590" spans="1:1" x14ac:dyDescent="0.25">
      <c r="A20590"/>
    </row>
    <row r="20591" spans="1:1" x14ac:dyDescent="0.25">
      <c r="A20591"/>
    </row>
    <row r="20592" spans="1:1" x14ac:dyDescent="0.25">
      <c r="A20592"/>
    </row>
    <row r="20593" spans="1:1" x14ac:dyDescent="0.25">
      <c r="A20593"/>
    </row>
    <row r="20594" spans="1:1" x14ac:dyDescent="0.25">
      <c r="A20594"/>
    </row>
    <row r="20595" spans="1:1" x14ac:dyDescent="0.25">
      <c r="A20595"/>
    </row>
    <row r="20596" spans="1:1" x14ac:dyDescent="0.25">
      <c r="A20596"/>
    </row>
    <row r="20597" spans="1:1" x14ac:dyDescent="0.25">
      <c r="A20597"/>
    </row>
    <row r="20598" spans="1:1" x14ac:dyDescent="0.25">
      <c r="A20598"/>
    </row>
    <row r="20599" spans="1:1" x14ac:dyDescent="0.25">
      <c r="A20599"/>
    </row>
    <row r="20600" spans="1:1" x14ac:dyDescent="0.25">
      <c r="A20600"/>
    </row>
    <row r="20601" spans="1:1" x14ac:dyDescent="0.25">
      <c r="A20601"/>
    </row>
    <row r="20602" spans="1:1" x14ac:dyDescent="0.25">
      <c r="A20602"/>
    </row>
    <row r="20603" spans="1:1" x14ac:dyDescent="0.25">
      <c r="A20603"/>
    </row>
    <row r="20604" spans="1:1" x14ac:dyDescent="0.25">
      <c r="A20604"/>
    </row>
    <row r="20605" spans="1:1" x14ac:dyDescent="0.25">
      <c r="A20605"/>
    </row>
    <row r="20606" spans="1:1" x14ac:dyDescent="0.25">
      <c r="A20606"/>
    </row>
    <row r="20607" spans="1:1" x14ac:dyDescent="0.25">
      <c r="A20607"/>
    </row>
    <row r="20608" spans="1:1" x14ac:dyDescent="0.25">
      <c r="A20608"/>
    </row>
    <row r="20609" spans="1:1" x14ac:dyDescent="0.25">
      <c r="A20609"/>
    </row>
    <row r="20610" spans="1:1" x14ac:dyDescent="0.25">
      <c r="A20610"/>
    </row>
    <row r="20611" spans="1:1" x14ac:dyDescent="0.25">
      <c r="A20611"/>
    </row>
    <row r="20612" spans="1:1" x14ac:dyDescent="0.25">
      <c r="A20612"/>
    </row>
    <row r="20613" spans="1:1" x14ac:dyDescent="0.25">
      <c r="A20613"/>
    </row>
    <row r="20614" spans="1:1" x14ac:dyDescent="0.25">
      <c r="A20614"/>
    </row>
    <row r="20615" spans="1:1" x14ac:dyDescent="0.25">
      <c r="A20615"/>
    </row>
    <row r="20616" spans="1:1" x14ac:dyDescent="0.25">
      <c r="A20616"/>
    </row>
    <row r="20617" spans="1:1" x14ac:dyDescent="0.25">
      <c r="A20617"/>
    </row>
    <row r="20618" spans="1:1" x14ac:dyDescent="0.25">
      <c r="A20618"/>
    </row>
    <row r="20619" spans="1:1" x14ac:dyDescent="0.25">
      <c r="A20619"/>
    </row>
    <row r="20620" spans="1:1" x14ac:dyDescent="0.25">
      <c r="A20620"/>
    </row>
    <row r="20621" spans="1:1" x14ac:dyDescent="0.25">
      <c r="A20621"/>
    </row>
    <row r="20622" spans="1:1" x14ac:dyDescent="0.25">
      <c r="A20622"/>
    </row>
    <row r="20623" spans="1:1" x14ac:dyDescent="0.25">
      <c r="A20623"/>
    </row>
    <row r="20624" spans="1:1" x14ac:dyDescent="0.25">
      <c r="A20624"/>
    </row>
    <row r="20625" spans="1:1" x14ac:dyDescent="0.25">
      <c r="A20625"/>
    </row>
    <row r="20626" spans="1:1" x14ac:dyDescent="0.25">
      <c r="A20626"/>
    </row>
    <row r="20627" spans="1:1" x14ac:dyDescent="0.25">
      <c r="A20627"/>
    </row>
    <row r="20628" spans="1:1" x14ac:dyDescent="0.25">
      <c r="A20628"/>
    </row>
    <row r="20629" spans="1:1" x14ac:dyDescent="0.25">
      <c r="A20629"/>
    </row>
    <row r="20630" spans="1:1" x14ac:dyDescent="0.25">
      <c r="A20630"/>
    </row>
    <row r="20631" spans="1:1" x14ac:dyDescent="0.25">
      <c r="A20631"/>
    </row>
    <row r="20632" spans="1:1" x14ac:dyDescent="0.25">
      <c r="A20632"/>
    </row>
    <row r="20633" spans="1:1" x14ac:dyDescent="0.25">
      <c r="A20633"/>
    </row>
    <row r="20634" spans="1:1" x14ac:dyDescent="0.25">
      <c r="A20634"/>
    </row>
    <row r="20635" spans="1:1" x14ac:dyDescent="0.25">
      <c r="A20635"/>
    </row>
    <row r="20636" spans="1:1" x14ac:dyDescent="0.25">
      <c r="A20636"/>
    </row>
    <row r="20637" spans="1:1" x14ac:dyDescent="0.25">
      <c r="A20637"/>
    </row>
    <row r="20638" spans="1:1" x14ac:dyDescent="0.25">
      <c r="A20638"/>
    </row>
    <row r="20639" spans="1:1" x14ac:dyDescent="0.25">
      <c r="A20639"/>
    </row>
    <row r="20640" spans="1:1" x14ac:dyDescent="0.25">
      <c r="A20640"/>
    </row>
    <row r="20641" spans="1:1" x14ac:dyDescent="0.25">
      <c r="A20641"/>
    </row>
    <row r="20642" spans="1:1" x14ac:dyDescent="0.25">
      <c r="A20642"/>
    </row>
    <row r="20643" spans="1:1" x14ac:dyDescent="0.25">
      <c r="A20643"/>
    </row>
    <row r="20644" spans="1:1" x14ac:dyDescent="0.25">
      <c r="A20644"/>
    </row>
    <row r="20645" spans="1:1" x14ac:dyDescent="0.25">
      <c r="A20645"/>
    </row>
    <row r="20646" spans="1:1" x14ac:dyDescent="0.25">
      <c r="A20646"/>
    </row>
    <row r="20647" spans="1:1" x14ac:dyDescent="0.25">
      <c r="A20647"/>
    </row>
    <row r="20648" spans="1:1" x14ac:dyDescent="0.25">
      <c r="A20648"/>
    </row>
    <row r="20649" spans="1:1" x14ac:dyDescent="0.25">
      <c r="A20649"/>
    </row>
    <row r="20650" spans="1:1" x14ac:dyDescent="0.25">
      <c r="A20650"/>
    </row>
    <row r="20651" spans="1:1" x14ac:dyDescent="0.25">
      <c r="A20651"/>
    </row>
    <row r="20652" spans="1:1" x14ac:dyDescent="0.25">
      <c r="A20652"/>
    </row>
    <row r="20653" spans="1:1" x14ac:dyDescent="0.25">
      <c r="A20653"/>
    </row>
    <row r="20654" spans="1:1" x14ac:dyDescent="0.25">
      <c r="A20654"/>
    </row>
    <row r="20655" spans="1:1" x14ac:dyDescent="0.25">
      <c r="A20655"/>
    </row>
    <row r="20656" spans="1:1" x14ac:dyDescent="0.25">
      <c r="A20656"/>
    </row>
    <row r="20657" spans="1:1" x14ac:dyDescent="0.25">
      <c r="A20657"/>
    </row>
    <row r="20658" spans="1:1" x14ac:dyDescent="0.25">
      <c r="A20658"/>
    </row>
    <row r="20659" spans="1:1" x14ac:dyDescent="0.25">
      <c r="A20659"/>
    </row>
    <row r="20660" spans="1:1" x14ac:dyDescent="0.25">
      <c r="A20660"/>
    </row>
    <row r="20661" spans="1:1" x14ac:dyDescent="0.25">
      <c r="A20661"/>
    </row>
    <row r="20662" spans="1:1" x14ac:dyDescent="0.25">
      <c r="A20662"/>
    </row>
    <row r="20663" spans="1:1" x14ac:dyDescent="0.25">
      <c r="A20663"/>
    </row>
    <row r="20664" spans="1:1" x14ac:dyDescent="0.25">
      <c r="A20664"/>
    </row>
    <row r="20665" spans="1:1" x14ac:dyDescent="0.25">
      <c r="A20665"/>
    </row>
    <row r="20666" spans="1:1" x14ac:dyDescent="0.25">
      <c r="A20666"/>
    </row>
    <row r="20667" spans="1:1" x14ac:dyDescent="0.25">
      <c r="A20667"/>
    </row>
    <row r="20668" spans="1:1" x14ac:dyDescent="0.25">
      <c r="A20668"/>
    </row>
    <row r="20669" spans="1:1" x14ac:dyDescent="0.25">
      <c r="A20669"/>
    </row>
    <row r="20670" spans="1:1" x14ac:dyDescent="0.25">
      <c r="A20670"/>
    </row>
    <row r="20671" spans="1:1" x14ac:dyDescent="0.25">
      <c r="A20671"/>
    </row>
    <row r="20672" spans="1:1" x14ac:dyDescent="0.25">
      <c r="A20672"/>
    </row>
    <row r="20673" spans="1:1" x14ac:dyDescent="0.25">
      <c r="A20673"/>
    </row>
    <row r="20674" spans="1:1" x14ac:dyDescent="0.25">
      <c r="A20674"/>
    </row>
    <row r="20675" spans="1:1" x14ac:dyDescent="0.25">
      <c r="A20675"/>
    </row>
    <row r="20676" spans="1:1" x14ac:dyDescent="0.25">
      <c r="A20676"/>
    </row>
    <row r="20677" spans="1:1" x14ac:dyDescent="0.25">
      <c r="A20677"/>
    </row>
    <row r="20678" spans="1:1" x14ac:dyDescent="0.25">
      <c r="A20678"/>
    </row>
    <row r="20679" spans="1:1" x14ac:dyDescent="0.25">
      <c r="A20679"/>
    </row>
    <row r="20680" spans="1:1" x14ac:dyDescent="0.25">
      <c r="A20680"/>
    </row>
    <row r="20681" spans="1:1" x14ac:dyDescent="0.25">
      <c r="A20681"/>
    </row>
    <row r="20682" spans="1:1" x14ac:dyDescent="0.25">
      <c r="A20682"/>
    </row>
    <row r="20683" spans="1:1" x14ac:dyDescent="0.25">
      <c r="A20683"/>
    </row>
    <row r="20684" spans="1:1" x14ac:dyDescent="0.25">
      <c r="A20684"/>
    </row>
    <row r="20685" spans="1:1" x14ac:dyDescent="0.25">
      <c r="A20685"/>
    </row>
    <row r="20686" spans="1:1" x14ac:dyDescent="0.25">
      <c r="A20686"/>
    </row>
    <row r="20687" spans="1:1" x14ac:dyDescent="0.25">
      <c r="A20687"/>
    </row>
    <row r="20688" spans="1:1" x14ac:dyDescent="0.25">
      <c r="A20688"/>
    </row>
    <row r="20689" spans="1:1" x14ac:dyDescent="0.25">
      <c r="A20689"/>
    </row>
    <row r="20690" spans="1:1" x14ac:dyDescent="0.25">
      <c r="A20690"/>
    </row>
    <row r="20691" spans="1:1" x14ac:dyDescent="0.25">
      <c r="A20691"/>
    </row>
    <row r="20692" spans="1:1" x14ac:dyDescent="0.25">
      <c r="A20692"/>
    </row>
    <row r="20693" spans="1:1" x14ac:dyDescent="0.25">
      <c r="A20693"/>
    </row>
    <row r="20694" spans="1:1" x14ac:dyDescent="0.25">
      <c r="A20694"/>
    </row>
    <row r="20695" spans="1:1" x14ac:dyDescent="0.25">
      <c r="A20695"/>
    </row>
    <row r="20696" spans="1:1" x14ac:dyDescent="0.25">
      <c r="A20696"/>
    </row>
    <row r="20697" spans="1:1" x14ac:dyDescent="0.25">
      <c r="A20697"/>
    </row>
    <row r="20698" spans="1:1" x14ac:dyDescent="0.25">
      <c r="A20698"/>
    </row>
    <row r="20699" spans="1:1" x14ac:dyDescent="0.25">
      <c r="A20699"/>
    </row>
    <row r="20700" spans="1:1" x14ac:dyDescent="0.25">
      <c r="A20700"/>
    </row>
    <row r="20701" spans="1:1" x14ac:dyDescent="0.25">
      <c r="A20701"/>
    </row>
    <row r="20702" spans="1:1" x14ac:dyDescent="0.25">
      <c r="A20702"/>
    </row>
    <row r="20703" spans="1:1" x14ac:dyDescent="0.25">
      <c r="A20703"/>
    </row>
    <row r="20704" spans="1:1" x14ac:dyDescent="0.25">
      <c r="A20704"/>
    </row>
    <row r="20705" spans="1:1" x14ac:dyDescent="0.25">
      <c r="A20705"/>
    </row>
    <row r="20706" spans="1:1" x14ac:dyDescent="0.25">
      <c r="A20706"/>
    </row>
    <row r="20707" spans="1:1" x14ac:dyDescent="0.25">
      <c r="A20707"/>
    </row>
    <row r="20708" spans="1:1" x14ac:dyDescent="0.25">
      <c r="A20708"/>
    </row>
    <row r="20709" spans="1:1" x14ac:dyDescent="0.25">
      <c r="A20709"/>
    </row>
    <row r="20710" spans="1:1" x14ac:dyDescent="0.25">
      <c r="A20710"/>
    </row>
    <row r="20711" spans="1:1" x14ac:dyDescent="0.25">
      <c r="A20711"/>
    </row>
    <row r="20712" spans="1:1" x14ac:dyDescent="0.25">
      <c r="A20712"/>
    </row>
    <row r="20713" spans="1:1" x14ac:dyDescent="0.25">
      <c r="A20713"/>
    </row>
    <row r="20714" spans="1:1" x14ac:dyDescent="0.25">
      <c r="A20714"/>
    </row>
    <row r="20715" spans="1:1" x14ac:dyDescent="0.25">
      <c r="A20715"/>
    </row>
    <row r="20716" spans="1:1" x14ac:dyDescent="0.25">
      <c r="A20716"/>
    </row>
    <row r="20717" spans="1:1" x14ac:dyDescent="0.25">
      <c r="A20717"/>
    </row>
    <row r="20718" spans="1:1" x14ac:dyDescent="0.25">
      <c r="A20718"/>
    </row>
    <row r="20719" spans="1:1" x14ac:dyDescent="0.25">
      <c r="A20719"/>
    </row>
    <row r="20720" spans="1:1" x14ac:dyDescent="0.25">
      <c r="A20720"/>
    </row>
    <row r="20721" spans="1:1" x14ac:dyDescent="0.25">
      <c r="A20721"/>
    </row>
    <row r="20722" spans="1:1" x14ac:dyDescent="0.25">
      <c r="A20722"/>
    </row>
    <row r="20723" spans="1:1" x14ac:dyDescent="0.25">
      <c r="A20723"/>
    </row>
    <row r="20724" spans="1:1" x14ac:dyDescent="0.25">
      <c r="A20724"/>
    </row>
    <row r="20725" spans="1:1" x14ac:dyDescent="0.25">
      <c r="A20725"/>
    </row>
    <row r="20726" spans="1:1" x14ac:dyDescent="0.25">
      <c r="A20726"/>
    </row>
    <row r="20727" spans="1:1" x14ac:dyDescent="0.25">
      <c r="A20727"/>
    </row>
    <row r="20728" spans="1:1" x14ac:dyDescent="0.25">
      <c r="A20728"/>
    </row>
    <row r="20729" spans="1:1" x14ac:dyDescent="0.25">
      <c r="A20729"/>
    </row>
    <row r="20730" spans="1:1" x14ac:dyDescent="0.25">
      <c r="A20730"/>
    </row>
    <row r="20731" spans="1:1" x14ac:dyDescent="0.25">
      <c r="A20731"/>
    </row>
    <row r="20732" spans="1:1" x14ac:dyDescent="0.25">
      <c r="A20732"/>
    </row>
    <row r="20733" spans="1:1" x14ac:dyDescent="0.25">
      <c r="A20733"/>
    </row>
    <row r="20734" spans="1:1" x14ac:dyDescent="0.25">
      <c r="A20734"/>
    </row>
    <row r="20735" spans="1:1" x14ac:dyDescent="0.25">
      <c r="A20735"/>
    </row>
    <row r="20736" spans="1:1" x14ac:dyDescent="0.25">
      <c r="A20736"/>
    </row>
    <row r="20737" spans="1:1" x14ac:dyDescent="0.25">
      <c r="A20737"/>
    </row>
    <row r="20738" spans="1:1" x14ac:dyDescent="0.25">
      <c r="A20738"/>
    </row>
    <row r="20739" spans="1:1" x14ac:dyDescent="0.25">
      <c r="A20739"/>
    </row>
    <row r="20740" spans="1:1" x14ac:dyDescent="0.25">
      <c r="A20740"/>
    </row>
    <row r="20741" spans="1:1" x14ac:dyDescent="0.25">
      <c r="A20741"/>
    </row>
    <row r="20742" spans="1:1" x14ac:dyDescent="0.25">
      <c r="A20742"/>
    </row>
    <row r="20743" spans="1:1" x14ac:dyDescent="0.25">
      <c r="A20743"/>
    </row>
    <row r="20744" spans="1:1" x14ac:dyDescent="0.25">
      <c r="A20744"/>
    </row>
    <row r="20745" spans="1:1" x14ac:dyDescent="0.25">
      <c r="A20745"/>
    </row>
    <row r="20746" spans="1:1" x14ac:dyDescent="0.25">
      <c r="A20746"/>
    </row>
    <row r="20747" spans="1:1" x14ac:dyDescent="0.25">
      <c r="A20747"/>
    </row>
    <row r="20748" spans="1:1" x14ac:dyDescent="0.25">
      <c r="A20748"/>
    </row>
    <row r="20749" spans="1:1" x14ac:dyDescent="0.25">
      <c r="A20749"/>
    </row>
    <row r="20750" spans="1:1" x14ac:dyDescent="0.25">
      <c r="A20750"/>
    </row>
    <row r="20751" spans="1:1" x14ac:dyDescent="0.25">
      <c r="A20751"/>
    </row>
    <row r="20752" spans="1:1" x14ac:dyDescent="0.25">
      <c r="A20752"/>
    </row>
    <row r="20753" spans="1:1" x14ac:dyDescent="0.25">
      <c r="A20753"/>
    </row>
    <row r="20754" spans="1:1" x14ac:dyDescent="0.25">
      <c r="A20754"/>
    </row>
    <row r="20755" spans="1:1" x14ac:dyDescent="0.25">
      <c r="A20755"/>
    </row>
    <row r="20756" spans="1:1" x14ac:dyDescent="0.25">
      <c r="A20756"/>
    </row>
    <row r="20757" spans="1:1" x14ac:dyDescent="0.25">
      <c r="A20757"/>
    </row>
    <row r="20758" spans="1:1" x14ac:dyDescent="0.25">
      <c r="A20758"/>
    </row>
    <row r="20759" spans="1:1" x14ac:dyDescent="0.25">
      <c r="A20759"/>
    </row>
    <row r="20760" spans="1:1" x14ac:dyDescent="0.25">
      <c r="A20760"/>
    </row>
    <row r="20761" spans="1:1" x14ac:dyDescent="0.25">
      <c r="A20761"/>
    </row>
    <row r="20762" spans="1:1" x14ac:dyDescent="0.25">
      <c r="A20762"/>
    </row>
    <row r="20763" spans="1:1" x14ac:dyDescent="0.25">
      <c r="A20763"/>
    </row>
    <row r="20764" spans="1:1" x14ac:dyDescent="0.25">
      <c r="A20764"/>
    </row>
    <row r="20765" spans="1:1" x14ac:dyDescent="0.25">
      <c r="A20765"/>
    </row>
    <row r="20766" spans="1:1" x14ac:dyDescent="0.25">
      <c r="A20766"/>
    </row>
    <row r="20767" spans="1:1" x14ac:dyDescent="0.25">
      <c r="A20767"/>
    </row>
    <row r="20768" spans="1:1" x14ac:dyDescent="0.25">
      <c r="A20768"/>
    </row>
    <row r="20769" spans="1:1" x14ac:dyDescent="0.25">
      <c r="A20769"/>
    </row>
    <row r="20770" spans="1:1" x14ac:dyDescent="0.25">
      <c r="A20770"/>
    </row>
    <row r="20771" spans="1:1" x14ac:dyDescent="0.25">
      <c r="A20771"/>
    </row>
    <row r="20772" spans="1:1" x14ac:dyDescent="0.25">
      <c r="A20772"/>
    </row>
    <row r="20773" spans="1:1" x14ac:dyDescent="0.25">
      <c r="A20773"/>
    </row>
    <row r="20774" spans="1:1" x14ac:dyDescent="0.25">
      <c r="A20774"/>
    </row>
    <row r="20775" spans="1:1" x14ac:dyDescent="0.25">
      <c r="A20775"/>
    </row>
    <row r="20776" spans="1:1" x14ac:dyDescent="0.25">
      <c r="A20776"/>
    </row>
    <row r="20777" spans="1:1" x14ac:dyDescent="0.25">
      <c r="A20777"/>
    </row>
    <row r="20778" spans="1:1" x14ac:dyDescent="0.25">
      <c r="A20778"/>
    </row>
    <row r="20779" spans="1:1" x14ac:dyDescent="0.25">
      <c r="A20779"/>
    </row>
    <row r="20780" spans="1:1" x14ac:dyDescent="0.25">
      <c r="A20780"/>
    </row>
    <row r="20781" spans="1:1" x14ac:dyDescent="0.25">
      <c r="A20781"/>
    </row>
    <row r="20782" spans="1:1" x14ac:dyDescent="0.25">
      <c r="A20782"/>
    </row>
    <row r="20783" spans="1:1" x14ac:dyDescent="0.25">
      <c r="A20783"/>
    </row>
    <row r="20784" spans="1:1" x14ac:dyDescent="0.25">
      <c r="A20784"/>
    </row>
    <row r="20785" spans="1:1" x14ac:dyDescent="0.25">
      <c r="A20785"/>
    </row>
    <row r="20786" spans="1:1" x14ac:dyDescent="0.25">
      <c r="A20786"/>
    </row>
    <row r="20787" spans="1:1" x14ac:dyDescent="0.25">
      <c r="A20787"/>
    </row>
    <row r="20788" spans="1:1" x14ac:dyDescent="0.25">
      <c r="A20788"/>
    </row>
    <row r="20789" spans="1:1" x14ac:dyDescent="0.25">
      <c r="A20789"/>
    </row>
    <row r="20790" spans="1:1" x14ac:dyDescent="0.25">
      <c r="A20790"/>
    </row>
    <row r="20791" spans="1:1" x14ac:dyDescent="0.25">
      <c r="A20791"/>
    </row>
    <row r="20792" spans="1:1" x14ac:dyDescent="0.25">
      <c r="A20792"/>
    </row>
    <row r="20793" spans="1:1" x14ac:dyDescent="0.25">
      <c r="A20793"/>
    </row>
    <row r="20794" spans="1:1" x14ac:dyDescent="0.25">
      <c r="A20794"/>
    </row>
    <row r="20795" spans="1:1" x14ac:dyDescent="0.25">
      <c r="A20795"/>
    </row>
    <row r="20796" spans="1:1" x14ac:dyDescent="0.25">
      <c r="A20796"/>
    </row>
    <row r="20797" spans="1:1" x14ac:dyDescent="0.25">
      <c r="A20797"/>
    </row>
    <row r="20798" spans="1:1" x14ac:dyDescent="0.25">
      <c r="A20798"/>
    </row>
    <row r="20799" spans="1:1" x14ac:dyDescent="0.25">
      <c r="A20799"/>
    </row>
    <row r="20800" spans="1:1" x14ac:dyDescent="0.25">
      <c r="A20800"/>
    </row>
    <row r="20801" spans="1:1" x14ac:dyDescent="0.25">
      <c r="A20801"/>
    </row>
    <row r="20802" spans="1:1" x14ac:dyDescent="0.25">
      <c r="A20802"/>
    </row>
    <row r="20803" spans="1:1" x14ac:dyDescent="0.25">
      <c r="A20803"/>
    </row>
    <row r="20804" spans="1:1" x14ac:dyDescent="0.25">
      <c r="A20804"/>
    </row>
    <row r="20805" spans="1:1" x14ac:dyDescent="0.25">
      <c r="A20805"/>
    </row>
    <row r="20806" spans="1:1" x14ac:dyDescent="0.25">
      <c r="A20806"/>
    </row>
    <row r="20807" spans="1:1" x14ac:dyDescent="0.25">
      <c r="A20807"/>
    </row>
    <row r="20808" spans="1:1" x14ac:dyDescent="0.25">
      <c r="A20808"/>
    </row>
    <row r="20809" spans="1:1" x14ac:dyDescent="0.25">
      <c r="A20809"/>
    </row>
    <row r="20810" spans="1:1" x14ac:dyDescent="0.25">
      <c r="A20810"/>
    </row>
    <row r="20811" spans="1:1" x14ac:dyDescent="0.25">
      <c r="A20811"/>
    </row>
    <row r="20812" spans="1:1" x14ac:dyDescent="0.25">
      <c r="A20812"/>
    </row>
    <row r="20813" spans="1:1" x14ac:dyDescent="0.25">
      <c r="A20813"/>
    </row>
    <row r="20814" spans="1:1" x14ac:dyDescent="0.25">
      <c r="A20814"/>
    </row>
    <row r="20815" spans="1:1" x14ac:dyDescent="0.25">
      <c r="A20815"/>
    </row>
    <row r="20816" spans="1:1" x14ac:dyDescent="0.25">
      <c r="A20816"/>
    </row>
    <row r="20817" spans="1:1" x14ac:dyDescent="0.25">
      <c r="A20817"/>
    </row>
    <row r="20818" spans="1:1" x14ac:dyDescent="0.25">
      <c r="A20818"/>
    </row>
    <row r="20819" spans="1:1" x14ac:dyDescent="0.25">
      <c r="A20819"/>
    </row>
    <row r="20820" spans="1:1" x14ac:dyDescent="0.25">
      <c r="A20820"/>
    </row>
    <row r="20821" spans="1:1" x14ac:dyDescent="0.25">
      <c r="A20821"/>
    </row>
    <row r="20822" spans="1:1" x14ac:dyDescent="0.25">
      <c r="A20822"/>
    </row>
    <row r="20823" spans="1:1" x14ac:dyDescent="0.25">
      <c r="A20823"/>
    </row>
    <row r="20824" spans="1:1" x14ac:dyDescent="0.25">
      <c r="A20824"/>
    </row>
    <row r="20825" spans="1:1" x14ac:dyDescent="0.25">
      <c r="A20825"/>
    </row>
    <row r="20826" spans="1:1" x14ac:dyDescent="0.25">
      <c r="A20826"/>
    </row>
    <row r="20827" spans="1:1" x14ac:dyDescent="0.25">
      <c r="A20827"/>
    </row>
    <row r="20828" spans="1:1" x14ac:dyDescent="0.25">
      <c r="A20828"/>
    </row>
    <row r="20829" spans="1:1" x14ac:dyDescent="0.25">
      <c r="A20829"/>
    </row>
    <row r="20830" spans="1:1" x14ac:dyDescent="0.25">
      <c r="A20830"/>
    </row>
    <row r="20831" spans="1:1" x14ac:dyDescent="0.25">
      <c r="A20831"/>
    </row>
    <row r="20832" spans="1:1" x14ac:dyDescent="0.25">
      <c r="A20832"/>
    </row>
    <row r="20833" spans="1:1" x14ac:dyDescent="0.25">
      <c r="A20833"/>
    </row>
    <row r="20834" spans="1:1" x14ac:dyDescent="0.25">
      <c r="A20834"/>
    </row>
    <row r="20835" spans="1:1" x14ac:dyDescent="0.25">
      <c r="A20835"/>
    </row>
    <row r="20836" spans="1:1" x14ac:dyDescent="0.25">
      <c r="A20836"/>
    </row>
    <row r="20837" spans="1:1" x14ac:dyDescent="0.25">
      <c r="A20837"/>
    </row>
    <row r="20838" spans="1:1" x14ac:dyDescent="0.25">
      <c r="A20838"/>
    </row>
    <row r="20839" spans="1:1" x14ac:dyDescent="0.25">
      <c r="A20839"/>
    </row>
    <row r="20840" spans="1:1" x14ac:dyDescent="0.25">
      <c r="A20840"/>
    </row>
    <row r="20841" spans="1:1" x14ac:dyDescent="0.25">
      <c r="A20841"/>
    </row>
    <row r="20842" spans="1:1" x14ac:dyDescent="0.25">
      <c r="A20842"/>
    </row>
    <row r="20843" spans="1:1" x14ac:dyDescent="0.25">
      <c r="A20843"/>
    </row>
    <row r="20844" spans="1:1" x14ac:dyDescent="0.25">
      <c r="A20844"/>
    </row>
    <row r="20845" spans="1:1" x14ac:dyDescent="0.25">
      <c r="A20845"/>
    </row>
    <row r="20846" spans="1:1" x14ac:dyDescent="0.25">
      <c r="A20846"/>
    </row>
    <row r="20847" spans="1:1" x14ac:dyDescent="0.25">
      <c r="A20847"/>
    </row>
    <row r="20848" spans="1:1" x14ac:dyDescent="0.25">
      <c r="A20848"/>
    </row>
    <row r="20849" spans="1:1" x14ac:dyDescent="0.25">
      <c r="A20849"/>
    </row>
    <row r="20850" spans="1:1" x14ac:dyDescent="0.25">
      <c r="A20850"/>
    </row>
    <row r="20851" spans="1:1" x14ac:dyDescent="0.25">
      <c r="A20851"/>
    </row>
    <row r="20852" spans="1:1" x14ac:dyDescent="0.25">
      <c r="A20852"/>
    </row>
    <row r="20853" spans="1:1" x14ac:dyDescent="0.25">
      <c r="A20853"/>
    </row>
    <row r="20854" spans="1:1" x14ac:dyDescent="0.25">
      <c r="A20854"/>
    </row>
    <row r="20855" spans="1:1" x14ac:dyDescent="0.25">
      <c r="A20855"/>
    </row>
    <row r="20856" spans="1:1" x14ac:dyDescent="0.25">
      <c r="A20856"/>
    </row>
    <row r="20857" spans="1:1" x14ac:dyDescent="0.25">
      <c r="A20857"/>
    </row>
    <row r="20858" spans="1:1" x14ac:dyDescent="0.25">
      <c r="A20858"/>
    </row>
    <row r="20859" spans="1:1" x14ac:dyDescent="0.25">
      <c r="A20859"/>
    </row>
    <row r="20860" spans="1:1" x14ac:dyDescent="0.25">
      <c r="A20860"/>
    </row>
    <row r="20861" spans="1:1" x14ac:dyDescent="0.25">
      <c r="A20861"/>
    </row>
    <row r="20862" spans="1:1" x14ac:dyDescent="0.25">
      <c r="A20862"/>
    </row>
    <row r="20863" spans="1:1" x14ac:dyDescent="0.25">
      <c r="A20863"/>
    </row>
    <row r="20864" spans="1:1" x14ac:dyDescent="0.25">
      <c r="A20864"/>
    </row>
    <row r="20865" spans="1:1" x14ac:dyDescent="0.25">
      <c r="A20865"/>
    </row>
    <row r="20866" spans="1:1" x14ac:dyDescent="0.25">
      <c r="A20866"/>
    </row>
    <row r="20867" spans="1:1" x14ac:dyDescent="0.25">
      <c r="A20867"/>
    </row>
    <row r="20868" spans="1:1" x14ac:dyDescent="0.25">
      <c r="A20868"/>
    </row>
    <row r="20869" spans="1:1" x14ac:dyDescent="0.25">
      <c r="A20869"/>
    </row>
    <row r="20870" spans="1:1" x14ac:dyDescent="0.25">
      <c r="A20870"/>
    </row>
    <row r="20871" spans="1:1" x14ac:dyDescent="0.25">
      <c r="A20871"/>
    </row>
    <row r="20872" spans="1:1" x14ac:dyDescent="0.25">
      <c r="A20872"/>
    </row>
    <row r="20873" spans="1:1" x14ac:dyDescent="0.25">
      <c r="A20873"/>
    </row>
    <row r="20874" spans="1:1" x14ac:dyDescent="0.25">
      <c r="A20874"/>
    </row>
    <row r="20875" spans="1:1" x14ac:dyDescent="0.25">
      <c r="A20875"/>
    </row>
    <row r="20876" spans="1:1" x14ac:dyDescent="0.25">
      <c r="A20876"/>
    </row>
    <row r="20877" spans="1:1" x14ac:dyDescent="0.25">
      <c r="A20877"/>
    </row>
    <row r="20878" spans="1:1" x14ac:dyDescent="0.25">
      <c r="A20878"/>
    </row>
    <row r="20879" spans="1:1" x14ac:dyDescent="0.25">
      <c r="A20879"/>
    </row>
    <row r="20880" spans="1:1" x14ac:dyDescent="0.25">
      <c r="A20880"/>
    </row>
    <row r="20881" spans="1:1" x14ac:dyDescent="0.25">
      <c r="A20881"/>
    </row>
    <row r="20882" spans="1:1" x14ac:dyDescent="0.25">
      <c r="A20882"/>
    </row>
    <row r="20883" spans="1:1" x14ac:dyDescent="0.25">
      <c r="A20883"/>
    </row>
    <row r="20884" spans="1:1" x14ac:dyDescent="0.25">
      <c r="A20884"/>
    </row>
    <row r="20885" spans="1:1" x14ac:dyDescent="0.25">
      <c r="A20885"/>
    </row>
    <row r="20886" spans="1:1" x14ac:dyDescent="0.25">
      <c r="A20886"/>
    </row>
    <row r="20887" spans="1:1" x14ac:dyDescent="0.25">
      <c r="A20887"/>
    </row>
    <row r="20888" spans="1:1" x14ac:dyDescent="0.25">
      <c r="A20888"/>
    </row>
    <row r="20889" spans="1:1" x14ac:dyDescent="0.25">
      <c r="A20889"/>
    </row>
    <row r="20890" spans="1:1" x14ac:dyDescent="0.25">
      <c r="A20890"/>
    </row>
    <row r="20891" spans="1:1" x14ac:dyDescent="0.25">
      <c r="A20891"/>
    </row>
    <row r="20892" spans="1:1" x14ac:dyDescent="0.25">
      <c r="A20892"/>
    </row>
    <row r="20893" spans="1:1" x14ac:dyDescent="0.25">
      <c r="A20893"/>
    </row>
    <row r="20894" spans="1:1" x14ac:dyDescent="0.25">
      <c r="A20894"/>
    </row>
    <row r="20895" spans="1:1" x14ac:dyDescent="0.25">
      <c r="A20895"/>
    </row>
    <row r="20896" spans="1:1" x14ac:dyDescent="0.25">
      <c r="A20896"/>
    </row>
    <row r="20897" spans="1:1" x14ac:dyDescent="0.25">
      <c r="A20897"/>
    </row>
    <row r="20898" spans="1:1" x14ac:dyDescent="0.25">
      <c r="A20898"/>
    </row>
    <row r="20899" spans="1:1" x14ac:dyDescent="0.25">
      <c r="A20899"/>
    </row>
    <row r="20900" spans="1:1" x14ac:dyDescent="0.25">
      <c r="A20900"/>
    </row>
    <row r="20901" spans="1:1" x14ac:dyDescent="0.25">
      <c r="A20901"/>
    </row>
    <row r="20902" spans="1:1" x14ac:dyDescent="0.25">
      <c r="A20902"/>
    </row>
    <row r="20903" spans="1:1" x14ac:dyDescent="0.25">
      <c r="A20903"/>
    </row>
    <row r="20904" spans="1:1" x14ac:dyDescent="0.25">
      <c r="A20904"/>
    </row>
    <row r="20905" spans="1:1" x14ac:dyDescent="0.25">
      <c r="A20905"/>
    </row>
    <row r="20906" spans="1:1" x14ac:dyDescent="0.25">
      <c r="A20906"/>
    </row>
    <row r="20907" spans="1:1" x14ac:dyDescent="0.25">
      <c r="A20907"/>
    </row>
    <row r="20908" spans="1:1" x14ac:dyDescent="0.25">
      <c r="A20908"/>
    </row>
    <row r="20909" spans="1:1" x14ac:dyDescent="0.25">
      <c r="A20909"/>
    </row>
    <row r="20910" spans="1:1" x14ac:dyDescent="0.25">
      <c r="A20910"/>
    </row>
    <row r="20911" spans="1:1" x14ac:dyDescent="0.25">
      <c r="A20911"/>
    </row>
    <row r="20912" spans="1:1" x14ac:dyDescent="0.25">
      <c r="A20912"/>
    </row>
    <row r="20913" spans="1:1" x14ac:dyDescent="0.25">
      <c r="A20913"/>
    </row>
    <row r="20914" spans="1:1" x14ac:dyDescent="0.25">
      <c r="A20914"/>
    </row>
    <row r="20915" spans="1:1" x14ac:dyDescent="0.25">
      <c r="A20915"/>
    </row>
    <row r="20916" spans="1:1" x14ac:dyDescent="0.25">
      <c r="A20916"/>
    </row>
    <row r="20917" spans="1:1" x14ac:dyDescent="0.25">
      <c r="A20917"/>
    </row>
    <row r="20918" spans="1:1" x14ac:dyDescent="0.25">
      <c r="A20918"/>
    </row>
    <row r="20919" spans="1:1" x14ac:dyDescent="0.25">
      <c r="A20919"/>
    </row>
    <row r="20920" spans="1:1" x14ac:dyDescent="0.25">
      <c r="A20920"/>
    </row>
    <row r="20921" spans="1:1" x14ac:dyDescent="0.25">
      <c r="A20921"/>
    </row>
    <row r="20922" spans="1:1" x14ac:dyDescent="0.25">
      <c r="A20922"/>
    </row>
    <row r="20923" spans="1:1" x14ac:dyDescent="0.25">
      <c r="A20923"/>
    </row>
    <row r="20924" spans="1:1" x14ac:dyDescent="0.25">
      <c r="A20924"/>
    </row>
    <row r="20925" spans="1:1" x14ac:dyDescent="0.25">
      <c r="A20925"/>
    </row>
    <row r="20926" spans="1:1" x14ac:dyDescent="0.25">
      <c r="A20926"/>
    </row>
    <row r="20927" spans="1:1" x14ac:dyDescent="0.25">
      <c r="A20927"/>
    </row>
    <row r="20928" spans="1:1" x14ac:dyDescent="0.25">
      <c r="A20928"/>
    </row>
    <row r="20929" spans="1:1" x14ac:dyDescent="0.25">
      <c r="A20929"/>
    </row>
    <row r="20930" spans="1:1" x14ac:dyDescent="0.25">
      <c r="A20930"/>
    </row>
    <row r="20931" spans="1:1" x14ac:dyDescent="0.25">
      <c r="A20931"/>
    </row>
    <row r="20932" spans="1:1" x14ac:dyDescent="0.25">
      <c r="A20932"/>
    </row>
    <row r="20933" spans="1:1" x14ac:dyDescent="0.25">
      <c r="A20933"/>
    </row>
    <row r="20934" spans="1:1" x14ac:dyDescent="0.25">
      <c r="A20934"/>
    </row>
    <row r="20935" spans="1:1" x14ac:dyDescent="0.25">
      <c r="A20935"/>
    </row>
    <row r="20936" spans="1:1" x14ac:dyDescent="0.25">
      <c r="A20936"/>
    </row>
    <row r="20937" spans="1:1" x14ac:dyDescent="0.25">
      <c r="A20937"/>
    </row>
    <row r="20938" spans="1:1" x14ac:dyDescent="0.25">
      <c r="A20938"/>
    </row>
    <row r="20939" spans="1:1" x14ac:dyDescent="0.25">
      <c r="A20939"/>
    </row>
    <row r="20940" spans="1:1" x14ac:dyDescent="0.25">
      <c r="A20940"/>
    </row>
    <row r="20941" spans="1:1" x14ac:dyDescent="0.25">
      <c r="A20941"/>
    </row>
    <row r="20942" spans="1:1" x14ac:dyDescent="0.25">
      <c r="A20942"/>
    </row>
    <row r="20943" spans="1:1" x14ac:dyDescent="0.25">
      <c r="A20943"/>
    </row>
    <row r="20944" spans="1:1" x14ac:dyDescent="0.25">
      <c r="A20944"/>
    </row>
    <row r="20945" spans="1:1" x14ac:dyDescent="0.25">
      <c r="A20945"/>
    </row>
    <row r="20946" spans="1:1" x14ac:dyDescent="0.25">
      <c r="A20946"/>
    </row>
    <row r="20947" spans="1:1" x14ac:dyDescent="0.25">
      <c r="A20947"/>
    </row>
    <row r="20948" spans="1:1" x14ac:dyDescent="0.25">
      <c r="A20948"/>
    </row>
    <row r="20949" spans="1:1" x14ac:dyDescent="0.25">
      <c r="A20949"/>
    </row>
    <row r="20950" spans="1:1" x14ac:dyDescent="0.25">
      <c r="A20950"/>
    </row>
    <row r="20951" spans="1:1" x14ac:dyDescent="0.25">
      <c r="A20951"/>
    </row>
    <row r="20952" spans="1:1" x14ac:dyDescent="0.25">
      <c r="A20952"/>
    </row>
    <row r="20953" spans="1:1" x14ac:dyDescent="0.25">
      <c r="A20953"/>
    </row>
    <row r="20954" spans="1:1" x14ac:dyDescent="0.25">
      <c r="A20954"/>
    </row>
    <row r="20955" spans="1:1" x14ac:dyDescent="0.25">
      <c r="A20955"/>
    </row>
    <row r="20956" spans="1:1" x14ac:dyDescent="0.25">
      <c r="A20956"/>
    </row>
    <row r="20957" spans="1:1" x14ac:dyDescent="0.25">
      <c r="A20957"/>
    </row>
    <row r="20958" spans="1:1" x14ac:dyDescent="0.25">
      <c r="A20958"/>
    </row>
    <row r="20959" spans="1:1" x14ac:dyDescent="0.25">
      <c r="A20959"/>
    </row>
    <row r="20960" spans="1:1" x14ac:dyDescent="0.25">
      <c r="A20960"/>
    </row>
    <row r="20961" spans="1:1" x14ac:dyDescent="0.25">
      <c r="A20961"/>
    </row>
    <row r="20962" spans="1:1" x14ac:dyDescent="0.25">
      <c r="A20962"/>
    </row>
    <row r="20963" spans="1:1" x14ac:dyDescent="0.25">
      <c r="A20963"/>
    </row>
    <row r="20964" spans="1:1" x14ac:dyDescent="0.25">
      <c r="A20964"/>
    </row>
    <row r="20965" spans="1:1" x14ac:dyDescent="0.25">
      <c r="A20965"/>
    </row>
    <row r="20966" spans="1:1" x14ac:dyDescent="0.25">
      <c r="A20966"/>
    </row>
    <row r="20967" spans="1:1" x14ac:dyDescent="0.25">
      <c r="A20967"/>
    </row>
    <row r="20968" spans="1:1" x14ac:dyDescent="0.25">
      <c r="A20968"/>
    </row>
    <row r="20969" spans="1:1" x14ac:dyDescent="0.25">
      <c r="A20969"/>
    </row>
    <row r="20970" spans="1:1" x14ac:dyDescent="0.25">
      <c r="A20970"/>
    </row>
    <row r="20971" spans="1:1" x14ac:dyDescent="0.25">
      <c r="A20971"/>
    </row>
    <row r="20972" spans="1:1" x14ac:dyDescent="0.25">
      <c r="A20972"/>
    </row>
    <row r="20973" spans="1:1" x14ac:dyDescent="0.25">
      <c r="A20973"/>
    </row>
    <row r="20974" spans="1:1" x14ac:dyDescent="0.25">
      <c r="A20974"/>
    </row>
    <row r="20975" spans="1:1" x14ac:dyDescent="0.25">
      <c r="A20975"/>
    </row>
    <row r="20976" spans="1:1" x14ac:dyDescent="0.25">
      <c r="A20976"/>
    </row>
    <row r="20977" spans="1:1" x14ac:dyDescent="0.25">
      <c r="A20977"/>
    </row>
    <row r="20978" spans="1:1" x14ac:dyDescent="0.25">
      <c r="A20978"/>
    </row>
    <row r="20979" spans="1:1" x14ac:dyDescent="0.25">
      <c r="A20979"/>
    </row>
    <row r="20980" spans="1:1" x14ac:dyDescent="0.25">
      <c r="A20980"/>
    </row>
    <row r="20981" spans="1:1" x14ac:dyDescent="0.25">
      <c r="A20981"/>
    </row>
    <row r="20982" spans="1:1" x14ac:dyDescent="0.25">
      <c r="A20982"/>
    </row>
    <row r="20983" spans="1:1" x14ac:dyDescent="0.25">
      <c r="A20983"/>
    </row>
    <row r="20984" spans="1:1" x14ac:dyDescent="0.25">
      <c r="A20984"/>
    </row>
    <row r="20985" spans="1:1" x14ac:dyDescent="0.25">
      <c r="A20985"/>
    </row>
    <row r="20986" spans="1:1" x14ac:dyDescent="0.25">
      <c r="A20986"/>
    </row>
    <row r="20987" spans="1:1" x14ac:dyDescent="0.25">
      <c r="A20987"/>
    </row>
    <row r="20988" spans="1:1" x14ac:dyDescent="0.25">
      <c r="A20988"/>
    </row>
    <row r="20989" spans="1:1" x14ac:dyDescent="0.25">
      <c r="A20989"/>
    </row>
    <row r="20990" spans="1:1" x14ac:dyDescent="0.25">
      <c r="A20990"/>
    </row>
    <row r="20991" spans="1:1" x14ac:dyDescent="0.25">
      <c r="A20991"/>
    </row>
    <row r="20992" spans="1:1" x14ac:dyDescent="0.25">
      <c r="A20992"/>
    </row>
    <row r="20993" spans="1:1" x14ac:dyDescent="0.25">
      <c r="A20993"/>
    </row>
    <row r="20994" spans="1:1" x14ac:dyDescent="0.25">
      <c r="A20994"/>
    </row>
    <row r="20995" spans="1:1" x14ac:dyDescent="0.25">
      <c r="A20995"/>
    </row>
    <row r="20996" spans="1:1" x14ac:dyDescent="0.25">
      <c r="A20996"/>
    </row>
    <row r="20997" spans="1:1" x14ac:dyDescent="0.25">
      <c r="A20997"/>
    </row>
    <row r="20998" spans="1:1" x14ac:dyDescent="0.25">
      <c r="A20998"/>
    </row>
    <row r="20999" spans="1:1" x14ac:dyDescent="0.25">
      <c r="A20999"/>
    </row>
    <row r="21000" spans="1:1" x14ac:dyDescent="0.25">
      <c r="A21000"/>
    </row>
    <row r="21001" spans="1:1" x14ac:dyDescent="0.25">
      <c r="A21001"/>
    </row>
    <row r="21002" spans="1:1" x14ac:dyDescent="0.25">
      <c r="A21002"/>
    </row>
    <row r="21003" spans="1:1" x14ac:dyDescent="0.25">
      <c r="A21003"/>
    </row>
    <row r="21004" spans="1:1" x14ac:dyDescent="0.25">
      <c r="A21004"/>
    </row>
    <row r="21005" spans="1:1" x14ac:dyDescent="0.25">
      <c r="A21005"/>
    </row>
    <row r="21006" spans="1:1" x14ac:dyDescent="0.25">
      <c r="A21006"/>
    </row>
    <row r="21007" spans="1:1" x14ac:dyDescent="0.25">
      <c r="A21007"/>
    </row>
    <row r="21008" spans="1:1" x14ac:dyDescent="0.25">
      <c r="A21008"/>
    </row>
    <row r="21009" spans="1:1" x14ac:dyDescent="0.25">
      <c r="A21009"/>
    </row>
    <row r="21010" spans="1:1" x14ac:dyDescent="0.25">
      <c r="A21010"/>
    </row>
    <row r="21011" spans="1:1" x14ac:dyDescent="0.25">
      <c r="A21011"/>
    </row>
    <row r="21012" spans="1:1" x14ac:dyDescent="0.25">
      <c r="A21012"/>
    </row>
    <row r="21013" spans="1:1" x14ac:dyDescent="0.25">
      <c r="A21013"/>
    </row>
    <row r="21014" spans="1:1" x14ac:dyDescent="0.25">
      <c r="A21014"/>
    </row>
    <row r="21015" spans="1:1" x14ac:dyDescent="0.25">
      <c r="A21015"/>
    </row>
    <row r="21016" spans="1:1" x14ac:dyDescent="0.25">
      <c r="A21016"/>
    </row>
    <row r="21017" spans="1:1" x14ac:dyDescent="0.25">
      <c r="A21017"/>
    </row>
    <row r="21018" spans="1:1" x14ac:dyDescent="0.25">
      <c r="A21018"/>
    </row>
    <row r="21019" spans="1:1" x14ac:dyDescent="0.25">
      <c r="A21019"/>
    </row>
    <row r="21020" spans="1:1" x14ac:dyDescent="0.25">
      <c r="A21020"/>
    </row>
    <row r="21021" spans="1:1" x14ac:dyDescent="0.25">
      <c r="A21021"/>
    </row>
    <row r="21022" spans="1:1" x14ac:dyDescent="0.25">
      <c r="A21022"/>
    </row>
    <row r="21023" spans="1:1" x14ac:dyDescent="0.25">
      <c r="A21023"/>
    </row>
    <row r="21024" spans="1:1" x14ac:dyDescent="0.25">
      <c r="A21024"/>
    </row>
    <row r="21025" spans="1:1" x14ac:dyDescent="0.25">
      <c r="A21025"/>
    </row>
    <row r="21026" spans="1:1" x14ac:dyDescent="0.25">
      <c r="A21026"/>
    </row>
    <row r="21027" spans="1:1" x14ac:dyDescent="0.25">
      <c r="A21027"/>
    </row>
    <row r="21028" spans="1:1" x14ac:dyDescent="0.25">
      <c r="A21028"/>
    </row>
    <row r="21029" spans="1:1" x14ac:dyDescent="0.25">
      <c r="A21029"/>
    </row>
    <row r="21030" spans="1:1" x14ac:dyDescent="0.25">
      <c r="A21030"/>
    </row>
    <row r="21031" spans="1:1" x14ac:dyDescent="0.25">
      <c r="A21031"/>
    </row>
    <row r="21032" spans="1:1" x14ac:dyDescent="0.25">
      <c r="A21032"/>
    </row>
    <row r="21033" spans="1:1" x14ac:dyDescent="0.25">
      <c r="A21033"/>
    </row>
    <row r="21034" spans="1:1" x14ac:dyDescent="0.25">
      <c r="A21034"/>
    </row>
    <row r="21035" spans="1:1" x14ac:dyDescent="0.25">
      <c r="A21035"/>
    </row>
    <row r="21036" spans="1:1" x14ac:dyDescent="0.25">
      <c r="A21036"/>
    </row>
    <row r="21037" spans="1:1" x14ac:dyDescent="0.25">
      <c r="A21037"/>
    </row>
    <row r="21038" spans="1:1" x14ac:dyDescent="0.25">
      <c r="A21038"/>
    </row>
    <row r="21039" spans="1:1" x14ac:dyDescent="0.25">
      <c r="A21039"/>
    </row>
    <row r="21040" spans="1:1" x14ac:dyDescent="0.25">
      <c r="A21040"/>
    </row>
    <row r="21041" spans="1:1" x14ac:dyDescent="0.25">
      <c r="A21041"/>
    </row>
    <row r="21042" spans="1:1" x14ac:dyDescent="0.25">
      <c r="A21042"/>
    </row>
    <row r="21043" spans="1:1" x14ac:dyDescent="0.25">
      <c r="A21043"/>
    </row>
    <row r="21044" spans="1:1" x14ac:dyDescent="0.25">
      <c r="A21044"/>
    </row>
    <row r="21045" spans="1:1" x14ac:dyDescent="0.25">
      <c r="A21045"/>
    </row>
    <row r="21046" spans="1:1" x14ac:dyDescent="0.25">
      <c r="A21046"/>
    </row>
    <row r="21047" spans="1:1" x14ac:dyDescent="0.25">
      <c r="A21047"/>
    </row>
    <row r="21048" spans="1:1" x14ac:dyDescent="0.25">
      <c r="A21048"/>
    </row>
    <row r="21049" spans="1:1" x14ac:dyDescent="0.25">
      <c r="A21049"/>
    </row>
    <row r="21050" spans="1:1" x14ac:dyDescent="0.25">
      <c r="A21050"/>
    </row>
    <row r="21051" spans="1:1" x14ac:dyDescent="0.25">
      <c r="A21051"/>
    </row>
    <row r="21052" spans="1:1" x14ac:dyDescent="0.25">
      <c r="A21052"/>
    </row>
    <row r="21053" spans="1:1" x14ac:dyDescent="0.25">
      <c r="A21053"/>
    </row>
    <row r="21054" spans="1:1" x14ac:dyDescent="0.25">
      <c r="A21054"/>
    </row>
    <row r="21055" spans="1:1" x14ac:dyDescent="0.25">
      <c r="A21055"/>
    </row>
    <row r="21056" spans="1:1" x14ac:dyDescent="0.25">
      <c r="A21056"/>
    </row>
    <row r="21057" spans="1:1" x14ac:dyDescent="0.25">
      <c r="A21057"/>
    </row>
    <row r="21058" spans="1:1" x14ac:dyDescent="0.25">
      <c r="A21058"/>
    </row>
    <row r="21059" spans="1:1" x14ac:dyDescent="0.25">
      <c r="A21059"/>
    </row>
    <row r="21060" spans="1:1" x14ac:dyDescent="0.25">
      <c r="A21060"/>
    </row>
    <row r="21061" spans="1:1" x14ac:dyDescent="0.25">
      <c r="A21061"/>
    </row>
    <row r="21062" spans="1:1" x14ac:dyDescent="0.25">
      <c r="A21062"/>
    </row>
    <row r="21063" spans="1:1" x14ac:dyDescent="0.25">
      <c r="A21063"/>
    </row>
    <row r="21064" spans="1:1" x14ac:dyDescent="0.25">
      <c r="A21064"/>
    </row>
    <row r="21065" spans="1:1" x14ac:dyDescent="0.25">
      <c r="A21065"/>
    </row>
    <row r="21066" spans="1:1" x14ac:dyDescent="0.25">
      <c r="A21066"/>
    </row>
    <row r="21067" spans="1:1" x14ac:dyDescent="0.25">
      <c r="A21067"/>
    </row>
    <row r="21068" spans="1:1" x14ac:dyDescent="0.25">
      <c r="A21068"/>
    </row>
    <row r="21069" spans="1:1" x14ac:dyDescent="0.25">
      <c r="A21069"/>
    </row>
    <row r="21070" spans="1:1" x14ac:dyDescent="0.25">
      <c r="A21070"/>
    </row>
    <row r="21071" spans="1:1" x14ac:dyDescent="0.25">
      <c r="A21071"/>
    </row>
    <row r="21072" spans="1:1" x14ac:dyDescent="0.25">
      <c r="A21072"/>
    </row>
    <row r="21073" spans="1:1" x14ac:dyDescent="0.25">
      <c r="A21073"/>
    </row>
    <row r="21074" spans="1:1" x14ac:dyDescent="0.25">
      <c r="A21074"/>
    </row>
    <row r="21075" spans="1:1" x14ac:dyDescent="0.25">
      <c r="A21075"/>
    </row>
    <row r="21076" spans="1:1" x14ac:dyDescent="0.25">
      <c r="A21076"/>
    </row>
    <row r="21077" spans="1:1" x14ac:dyDescent="0.25">
      <c r="A21077"/>
    </row>
    <row r="21078" spans="1:1" x14ac:dyDescent="0.25">
      <c r="A21078"/>
    </row>
    <row r="21079" spans="1:1" x14ac:dyDescent="0.25">
      <c r="A21079"/>
    </row>
    <row r="21080" spans="1:1" x14ac:dyDescent="0.25">
      <c r="A21080"/>
    </row>
    <row r="21081" spans="1:1" x14ac:dyDescent="0.25">
      <c r="A21081"/>
    </row>
    <row r="21082" spans="1:1" x14ac:dyDescent="0.25">
      <c r="A21082"/>
    </row>
    <row r="21083" spans="1:1" x14ac:dyDescent="0.25">
      <c r="A21083"/>
    </row>
    <row r="21084" spans="1:1" x14ac:dyDescent="0.25">
      <c r="A21084"/>
    </row>
    <row r="21085" spans="1:1" x14ac:dyDescent="0.25">
      <c r="A21085"/>
    </row>
    <row r="21086" spans="1:1" x14ac:dyDescent="0.25">
      <c r="A21086"/>
    </row>
    <row r="21087" spans="1:1" x14ac:dyDescent="0.25">
      <c r="A21087"/>
    </row>
    <row r="21088" spans="1:1" x14ac:dyDescent="0.25">
      <c r="A21088"/>
    </row>
    <row r="21089" spans="1:1" x14ac:dyDescent="0.25">
      <c r="A21089"/>
    </row>
    <row r="21090" spans="1:1" x14ac:dyDescent="0.25">
      <c r="A21090"/>
    </row>
    <row r="21091" spans="1:1" x14ac:dyDescent="0.25">
      <c r="A21091"/>
    </row>
    <row r="21092" spans="1:1" x14ac:dyDescent="0.25">
      <c r="A21092"/>
    </row>
    <row r="21093" spans="1:1" x14ac:dyDescent="0.25">
      <c r="A21093"/>
    </row>
    <row r="21094" spans="1:1" x14ac:dyDescent="0.25">
      <c r="A21094"/>
    </row>
    <row r="21095" spans="1:1" x14ac:dyDescent="0.25">
      <c r="A21095"/>
    </row>
    <row r="21096" spans="1:1" x14ac:dyDescent="0.25">
      <c r="A21096"/>
    </row>
    <row r="21097" spans="1:1" x14ac:dyDescent="0.25">
      <c r="A21097"/>
    </row>
    <row r="21098" spans="1:1" x14ac:dyDescent="0.25">
      <c r="A21098"/>
    </row>
    <row r="21099" spans="1:1" x14ac:dyDescent="0.25">
      <c r="A21099"/>
    </row>
    <row r="21100" spans="1:1" x14ac:dyDescent="0.25">
      <c r="A21100"/>
    </row>
    <row r="21101" spans="1:1" x14ac:dyDescent="0.25">
      <c r="A21101"/>
    </row>
    <row r="21102" spans="1:1" x14ac:dyDescent="0.25">
      <c r="A21102"/>
    </row>
    <row r="21103" spans="1:1" x14ac:dyDescent="0.25">
      <c r="A21103"/>
    </row>
    <row r="21104" spans="1:1" x14ac:dyDescent="0.25">
      <c r="A21104"/>
    </row>
    <row r="21105" spans="1:1" x14ac:dyDescent="0.25">
      <c r="A21105"/>
    </row>
    <row r="21106" spans="1:1" x14ac:dyDescent="0.25">
      <c r="A21106"/>
    </row>
    <row r="21107" spans="1:1" x14ac:dyDescent="0.25">
      <c r="A21107"/>
    </row>
    <row r="21108" spans="1:1" x14ac:dyDescent="0.25">
      <c r="A21108"/>
    </row>
    <row r="21109" spans="1:1" x14ac:dyDescent="0.25">
      <c r="A21109"/>
    </row>
    <row r="21110" spans="1:1" x14ac:dyDescent="0.25">
      <c r="A21110"/>
    </row>
    <row r="21111" spans="1:1" x14ac:dyDescent="0.25">
      <c r="A21111"/>
    </row>
    <row r="21112" spans="1:1" x14ac:dyDescent="0.25">
      <c r="A21112"/>
    </row>
    <row r="21113" spans="1:1" x14ac:dyDescent="0.25">
      <c r="A21113"/>
    </row>
    <row r="21114" spans="1:1" x14ac:dyDescent="0.25">
      <c r="A21114"/>
    </row>
    <row r="21115" spans="1:1" x14ac:dyDescent="0.25">
      <c r="A21115"/>
    </row>
    <row r="21116" spans="1:1" x14ac:dyDescent="0.25">
      <c r="A21116"/>
    </row>
    <row r="21117" spans="1:1" x14ac:dyDescent="0.25">
      <c r="A21117"/>
    </row>
    <row r="21118" spans="1:1" x14ac:dyDescent="0.25">
      <c r="A21118"/>
    </row>
    <row r="21119" spans="1:1" x14ac:dyDescent="0.25">
      <c r="A21119"/>
    </row>
    <row r="21120" spans="1:1" x14ac:dyDescent="0.25">
      <c r="A21120"/>
    </row>
    <row r="21121" spans="1:1" x14ac:dyDescent="0.25">
      <c r="A21121"/>
    </row>
    <row r="21122" spans="1:1" x14ac:dyDescent="0.25">
      <c r="A21122"/>
    </row>
    <row r="21123" spans="1:1" x14ac:dyDescent="0.25">
      <c r="A21123"/>
    </row>
    <row r="21124" spans="1:1" x14ac:dyDescent="0.25">
      <c r="A21124"/>
    </row>
    <row r="21125" spans="1:1" x14ac:dyDescent="0.25">
      <c r="A21125"/>
    </row>
    <row r="21126" spans="1:1" x14ac:dyDescent="0.25">
      <c r="A21126"/>
    </row>
    <row r="21127" spans="1:1" x14ac:dyDescent="0.25">
      <c r="A21127"/>
    </row>
    <row r="21128" spans="1:1" x14ac:dyDescent="0.25">
      <c r="A21128"/>
    </row>
    <row r="21129" spans="1:1" x14ac:dyDescent="0.25">
      <c r="A21129"/>
    </row>
    <row r="21130" spans="1:1" x14ac:dyDescent="0.25">
      <c r="A21130"/>
    </row>
    <row r="21131" spans="1:1" x14ac:dyDescent="0.25">
      <c r="A21131"/>
    </row>
    <row r="21132" spans="1:1" x14ac:dyDescent="0.25">
      <c r="A21132"/>
    </row>
    <row r="21133" spans="1:1" x14ac:dyDescent="0.25">
      <c r="A21133"/>
    </row>
    <row r="21134" spans="1:1" x14ac:dyDescent="0.25">
      <c r="A21134"/>
    </row>
    <row r="21135" spans="1:1" x14ac:dyDescent="0.25">
      <c r="A21135"/>
    </row>
    <row r="21136" spans="1:1" x14ac:dyDescent="0.25">
      <c r="A21136"/>
    </row>
    <row r="21137" spans="1:1" x14ac:dyDescent="0.25">
      <c r="A21137"/>
    </row>
    <row r="21138" spans="1:1" x14ac:dyDescent="0.25">
      <c r="A21138"/>
    </row>
    <row r="21139" spans="1:1" x14ac:dyDescent="0.25">
      <c r="A21139"/>
    </row>
    <row r="21140" spans="1:1" x14ac:dyDescent="0.25">
      <c r="A21140"/>
    </row>
    <row r="21141" spans="1:1" x14ac:dyDescent="0.25">
      <c r="A21141"/>
    </row>
    <row r="21142" spans="1:1" x14ac:dyDescent="0.25">
      <c r="A21142"/>
    </row>
    <row r="21143" spans="1:1" x14ac:dyDescent="0.25">
      <c r="A21143"/>
    </row>
    <row r="21144" spans="1:1" x14ac:dyDescent="0.25">
      <c r="A21144"/>
    </row>
    <row r="21145" spans="1:1" x14ac:dyDescent="0.25">
      <c r="A21145"/>
    </row>
    <row r="21146" spans="1:1" x14ac:dyDescent="0.25">
      <c r="A21146"/>
    </row>
    <row r="21147" spans="1:1" x14ac:dyDescent="0.25">
      <c r="A21147"/>
    </row>
    <row r="21148" spans="1:1" x14ac:dyDescent="0.25">
      <c r="A21148"/>
    </row>
    <row r="21149" spans="1:1" x14ac:dyDescent="0.25">
      <c r="A21149"/>
    </row>
    <row r="21150" spans="1:1" x14ac:dyDescent="0.25">
      <c r="A21150"/>
    </row>
    <row r="21151" spans="1:1" x14ac:dyDescent="0.25">
      <c r="A21151"/>
    </row>
    <row r="21152" spans="1:1" x14ac:dyDescent="0.25">
      <c r="A21152"/>
    </row>
    <row r="21153" spans="1:1" x14ac:dyDescent="0.25">
      <c r="A21153"/>
    </row>
    <row r="21154" spans="1:1" x14ac:dyDescent="0.25">
      <c r="A21154"/>
    </row>
    <row r="21155" spans="1:1" x14ac:dyDescent="0.25">
      <c r="A21155"/>
    </row>
    <row r="21156" spans="1:1" x14ac:dyDescent="0.25">
      <c r="A21156"/>
    </row>
    <row r="21157" spans="1:1" x14ac:dyDescent="0.25">
      <c r="A21157"/>
    </row>
    <row r="21158" spans="1:1" x14ac:dyDescent="0.25">
      <c r="A21158"/>
    </row>
    <row r="21159" spans="1:1" x14ac:dyDescent="0.25">
      <c r="A21159"/>
    </row>
    <row r="21160" spans="1:1" x14ac:dyDescent="0.25">
      <c r="A21160"/>
    </row>
    <row r="21161" spans="1:1" x14ac:dyDescent="0.25">
      <c r="A21161"/>
    </row>
    <row r="21162" spans="1:1" x14ac:dyDescent="0.25">
      <c r="A21162"/>
    </row>
    <row r="21163" spans="1:1" x14ac:dyDescent="0.25">
      <c r="A21163"/>
    </row>
    <row r="21164" spans="1:1" x14ac:dyDescent="0.25">
      <c r="A21164"/>
    </row>
    <row r="21165" spans="1:1" x14ac:dyDescent="0.25">
      <c r="A21165"/>
    </row>
    <row r="21166" spans="1:1" x14ac:dyDescent="0.25">
      <c r="A21166"/>
    </row>
    <row r="21167" spans="1:1" x14ac:dyDescent="0.25">
      <c r="A21167"/>
    </row>
    <row r="21168" spans="1:1" x14ac:dyDescent="0.25">
      <c r="A21168"/>
    </row>
    <row r="21169" spans="1:1" x14ac:dyDescent="0.25">
      <c r="A21169"/>
    </row>
    <row r="21170" spans="1:1" x14ac:dyDescent="0.25">
      <c r="A21170"/>
    </row>
    <row r="21171" spans="1:1" x14ac:dyDescent="0.25">
      <c r="A21171"/>
    </row>
    <row r="21172" spans="1:1" x14ac:dyDescent="0.25">
      <c r="A21172"/>
    </row>
    <row r="21173" spans="1:1" x14ac:dyDescent="0.25">
      <c r="A21173"/>
    </row>
    <row r="21174" spans="1:1" x14ac:dyDescent="0.25">
      <c r="A21174"/>
    </row>
    <row r="21175" spans="1:1" x14ac:dyDescent="0.25">
      <c r="A21175"/>
    </row>
    <row r="21176" spans="1:1" x14ac:dyDescent="0.25">
      <c r="A21176"/>
    </row>
    <row r="21177" spans="1:1" x14ac:dyDescent="0.25">
      <c r="A21177"/>
    </row>
    <row r="21178" spans="1:1" x14ac:dyDescent="0.25">
      <c r="A21178"/>
    </row>
    <row r="21179" spans="1:1" x14ac:dyDescent="0.25">
      <c r="A21179"/>
    </row>
    <row r="21180" spans="1:1" x14ac:dyDescent="0.25">
      <c r="A21180"/>
    </row>
    <row r="21181" spans="1:1" x14ac:dyDescent="0.25">
      <c r="A21181"/>
    </row>
    <row r="21182" spans="1:1" x14ac:dyDescent="0.25">
      <c r="A21182"/>
    </row>
    <row r="21183" spans="1:1" x14ac:dyDescent="0.25">
      <c r="A21183"/>
    </row>
    <row r="21184" spans="1:1" x14ac:dyDescent="0.25">
      <c r="A21184"/>
    </row>
    <row r="21185" spans="1:1" x14ac:dyDescent="0.25">
      <c r="A21185"/>
    </row>
    <row r="21186" spans="1:1" x14ac:dyDescent="0.25">
      <c r="A21186"/>
    </row>
    <row r="21187" spans="1:1" x14ac:dyDescent="0.25">
      <c r="A21187"/>
    </row>
    <row r="21188" spans="1:1" x14ac:dyDescent="0.25">
      <c r="A21188"/>
    </row>
    <row r="21189" spans="1:1" x14ac:dyDescent="0.25">
      <c r="A21189"/>
    </row>
    <row r="21190" spans="1:1" x14ac:dyDescent="0.25">
      <c r="A21190"/>
    </row>
    <row r="21191" spans="1:1" x14ac:dyDescent="0.25">
      <c r="A21191"/>
    </row>
    <row r="21192" spans="1:1" x14ac:dyDescent="0.25">
      <c r="A21192"/>
    </row>
    <row r="21193" spans="1:1" x14ac:dyDescent="0.25">
      <c r="A21193"/>
    </row>
    <row r="21194" spans="1:1" x14ac:dyDescent="0.25">
      <c r="A21194"/>
    </row>
    <row r="21195" spans="1:1" x14ac:dyDescent="0.25">
      <c r="A21195"/>
    </row>
    <row r="21196" spans="1:1" x14ac:dyDescent="0.25">
      <c r="A21196"/>
    </row>
    <row r="21197" spans="1:1" x14ac:dyDescent="0.25">
      <c r="A21197"/>
    </row>
    <row r="21198" spans="1:1" x14ac:dyDescent="0.25">
      <c r="A21198"/>
    </row>
    <row r="21199" spans="1:1" x14ac:dyDescent="0.25">
      <c r="A21199"/>
    </row>
    <row r="21200" spans="1:1" x14ac:dyDescent="0.25">
      <c r="A21200"/>
    </row>
    <row r="21201" spans="1:1" x14ac:dyDescent="0.25">
      <c r="A21201"/>
    </row>
    <row r="21202" spans="1:1" x14ac:dyDescent="0.25">
      <c r="A21202"/>
    </row>
    <row r="21203" spans="1:1" x14ac:dyDescent="0.25">
      <c r="A21203"/>
    </row>
    <row r="21204" spans="1:1" x14ac:dyDescent="0.25">
      <c r="A21204"/>
    </row>
    <row r="21205" spans="1:1" x14ac:dyDescent="0.25">
      <c r="A21205"/>
    </row>
    <row r="21206" spans="1:1" x14ac:dyDescent="0.25">
      <c r="A21206"/>
    </row>
    <row r="21207" spans="1:1" x14ac:dyDescent="0.25">
      <c r="A21207"/>
    </row>
    <row r="21208" spans="1:1" x14ac:dyDescent="0.25">
      <c r="A21208"/>
    </row>
    <row r="21209" spans="1:1" x14ac:dyDescent="0.25">
      <c r="A21209"/>
    </row>
    <row r="21210" spans="1:1" x14ac:dyDescent="0.25">
      <c r="A21210"/>
    </row>
    <row r="21211" spans="1:1" x14ac:dyDescent="0.25">
      <c r="A21211"/>
    </row>
    <row r="21212" spans="1:1" x14ac:dyDescent="0.25">
      <c r="A21212"/>
    </row>
    <row r="21213" spans="1:1" x14ac:dyDescent="0.25">
      <c r="A21213"/>
    </row>
    <row r="21214" spans="1:1" x14ac:dyDescent="0.25">
      <c r="A21214"/>
    </row>
    <row r="21215" spans="1:1" x14ac:dyDescent="0.25">
      <c r="A21215"/>
    </row>
    <row r="21216" spans="1:1" x14ac:dyDescent="0.25">
      <c r="A21216"/>
    </row>
    <row r="21217" spans="1:1" x14ac:dyDescent="0.25">
      <c r="A21217"/>
    </row>
    <row r="21218" spans="1:1" x14ac:dyDescent="0.25">
      <c r="A21218"/>
    </row>
    <row r="21219" spans="1:1" x14ac:dyDescent="0.25">
      <c r="A21219"/>
    </row>
    <row r="21220" spans="1:1" x14ac:dyDescent="0.25">
      <c r="A21220"/>
    </row>
    <row r="21221" spans="1:1" x14ac:dyDescent="0.25">
      <c r="A21221"/>
    </row>
    <row r="21222" spans="1:1" x14ac:dyDescent="0.25">
      <c r="A21222"/>
    </row>
    <row r="21223" spans="1:1" x14ac:dyDescent="0.25">
      <c r="A21223"/>
    </row>
    <row r="21224" spans="1:1" x14ac:dyDescent="0.25">
      <c r="A21224"/>
    </row>
    <row r="21225" spans="1:1" x14ac:dyDescent="0.25">
      <c r="A21225"/>
    </row>
    <row r="21226" spans="1:1" x14ac:dyDescent="0.25">
      <c r="A21226"/>
    </row>
    <row r="21227" spans="1:1" x14ac:dyDescent="0.25">
      <c r="A21227"/>
    </row>
    <row r="21228" spans="1:1" x14ac:dyDescent="0.25">
      <c r="A21228"/>
    </row>
    <row r="21229" spans="1:1" x14ac:dyDescent="0.25">
      <c r="A21229"/>
    </row>
    <row r="21230" spans="1:1" x14ac:dyDescent="0.25">
      <c r="A21230"/>
    </row>
    <row r="21231" spans="1:1" x14ac:dyDescent="0.25">
      <c r="A21231"/>
    </row>
    <row r="21232" spans="1:1" x14ac:dyDescent="0.25">
      <c r="A21232"/>
    </row>
    <row r="21233" spans="1:1" x14ac:dyDescent="0.25">
      <c r="A21233"/>
    </row>
    <row r="21234" spans="1:1" x14ac:dyDescent="0.25">
      <c r="A21234"/>
    </row>
    <row r="21235" spans="1:1" x14ac:dyDescent="0.25">
      <c r="A21235"/>
    </row>
    <row r="21236" spans="1:1" x14ac:dyDescent="0.25">
      <c r="A21236"/>
    </row>
    <row r="21237" spans="1:1" x14ac:dyDescent="0.25">
      <c r="A21237"/>
    </row>
    <row r="21238" spans="1:1" x14ac:dyDescent="0.25">
      <c r="A21238"/>
    </row>
    <row r="21239" spans="1:1" x14ac:dyDescent="0.25">
      <c r="A21239"/>
    </row>
    <row r="21240" spans="1:1" x14ac:dyDescent="0.25">
      <c r="A21240"/>
    </row>
    <row r="21241" spans="1:1" x14ac:dyDescent="0.25">
      <c r="A21241"/>
    </row>
    <row r="21242" spans="1:1" x14ac:dyDescent="0.25">
      <c r="A21242"/>
    </row>
    <row r="21243" spans="1:1" x14ac:dyDescent="0.25">
      <c r="A21243"/>
    </row>
    <row r="21244" spans="1:1" x14ac:dyDescent="0.25">
      <c r="A21244"/>
    </row>
    <row r="21245" spans="1:1" x14ac:dyDescent="0.25">
      <c r="A21245"/>
    </row>
    <row r="21246" spans="1:1" x14ac:dyDescent="0.25">
      <c r="A21246"/>
    </row>
    <row r="21247" spans="1:1" x14ac:dyDescent="0.25">
      <c r="A21247"/>
    </row>
    <row r="21248" spans="1:1" x14ac:dyDescent="0.25">
      <c r="A21248"/>
    </row>
    <row r="21249" spans="1:1" x14ac:dyDescent="0.25">
      <c r="A21249"/>
    </row>
    <row r="21250" spans="1:1" x14ac:dyDescent="0.25">
      <c r="A21250"/>
    </row>
    <row r="21251" spans="1:1" x14ac:dyDescent="0.25">
      <c r="A21251"/>
    </row>
    <row r="21252" spans="1:1" x14ac:dyDescent="0.25">
      <c r="A21252"/>
    </row>
    <row r="21253" spans="1:1" x14ac:dyDescent="0.25">
      <c r="A21253"/>
    </row>
    <row r="21254" spans="1:1" x14ac:dyDescent="0.25">
      <c r="A21254"/>
    </row>
    <row r="21255" spans="1:1" x14ac:dyDescent="0.25">
      <c r="A21255"/>
    </row>
    <row r="21256" spans="1:1" x14ac:dyDescent="0.25">
      <c r="A21256"/>
    </row>
    <row r="21257" spans="1:1" x14ac:dyDescent="0.25">
      <c r="A21257"/>
    </row>
    <row r="21258" spans="1:1" x14ac:dyDescent="0.25">
      <c r="A21258"/>
    </row>
    <row r="21259" spans="1:1" x14ac:dyDescent="0.25">
      <c r="A21259"/>
    </row>
    <row r="21260" spans="1:1" x14ac:dyDescent="0.25">
      <c r="A21260"/>
    </row>
    <row r="21261" spans="1:1" x14ac:dyDescent="0.25">
      <c r="A21261"/>
    </row>
    <row r="21262" spans="1:1" x14ac:dyDescent="0.25">
      <c r="A21262"/>
    </row>
    <row r="21263" spans="1:1" x14ac:dyDescent="0.25">
      <c r="A21263"/>
    </row>
    <row r="21264" spans="1:1" x14ac:dyDescent="0.25">
      <c r="A21264"/>
    </row>
    <row r="21265" spans="1:1" x14ac:dyDescent="0.25">
      <c r="A21265"/>
    </row>
    <row r="21266" spans="1:1" x14ac:dyDescent="0.25">
      <c r="A21266"/>
    </row>
    <row r="21267" spans="1:1" x14ac:dyDescent="0.25">
      <c r="A21267"/>
    </row>
    <row r="21268" spans="1:1" x14ac:dyDescent="0.25">
      <c r="A21268"/>
    </row>
    <row r="21269" spans="1:1" x14ac:dyDescent="0.25">
      <c r="A21269"/>
    </row>
    <row r="21270" spans="1:1" x14ac:dyDescent="0.25">
      <c r="A21270"/>
    </row>
    <row r="21271" spans="1:1" x14ac:dyDescent="0.25">
      <c r="A21271"/>
    </row>
    <row r="21272" spans="1:1" x14ac:dyDescent="0.25">
      <c r="A21272"/>
    </row>
    <row r="21273" spans="1:1" x14ac:dyDescent="0.25">
      <c r="A21273"/>
    </row>
    <row r="21274" spans="1:1" x14ac:dyDescent="0.25">
      <c r="A21274"/>
    </row>
    <row r="21275" spans="1:1" x14ac:dyDescent="0.25">
      <c r="A21275"/>
    </row>
    <row r="21276" spans="1:1" x14ac:dyDescent="0.25">
      <c r="A21276"/>
    </row>
    <row r="21277" spans="1:1" x14ac:dyDescent="0.25">
      <c r="A21277"/>
    </row>
    <row r="21278" spans="1:1" x14ac:dyDescent="0.25">
      <c r="A21278"/>
    </row>
    <row r="21279" spans="1:1" x14ac:dyDescent="0.25">
      <c r="A21279"/>
    </row>
    <row r="21280" spans="1:1" x14ac:dyDescent="0.25">
      <c r="A21280"/>
    </row>
    <row r="21281" spans="1:1" x14ac:dyDescent="0.25">
      <c r="A21281"/>
    </row>
    <row r="21282" spans="1:1" x14ac:dyDescent="0.25">
      <c r="A21282"/>
    </row>
    <row r="21283" spans="1:1" x14ac:dyDescent="0.25">
      <c r="A21283"/>
    </row>
    <row r="21284" spans="1:1" x14ac:dyDescent="0.25">
      <c r="A21284"/>
    </row>
    <row r="21285" spans="1:1" x14ac:dyDescent="0.25">
      <c r="A21285"/>
    </row>
    <row r="21286" spans="1:1" x14ac:dyDescent="0.25">
      <c r="A21286"/>
    </row>
    <row r="21287" spans="1:1" x14ac:dyDescent="0.25">
      <c r="A21287"/>
    </row>
    <row r="21288" spans="1:1" x14ac:dyDescent="0.25">
      <c r="A21288"/>
    </row>
    <row r="21289" spans="1:1" x14ac:dyDescent="0.25">
      <c r="A21289"/>
    </row>
    <row r="21290" spans="1:1" x14ac:dyDescent="0.25">
      <c r="A21290"/>
    </row>
    <row r="21291" spans="1:1" x14ac:dyDescent="0.25">
      <c r="A21291"/>
    </row>
    <row r="21292" spans="1:1" x14ac:dyDescent="0.25">
      <c r="A21292"/>
    </row>
    <row r="21293" spans="1:1" x14ac:dyDescent="0.25">
      <c r="A21293"/>
    </row>
    <row r="21294" spans="1:1" x14ac:dyDescent="0.25">
      <c r="A21294"/>
    </row>
    <row r="21295" spans="1:1" x14ac:dyDescent="0.25">
      <c r="A21295"/>
    </row>
    <row r="21296" spans="1:1" x14ac:dyDescent="0.25">
      <c r="A21296"/>
    </row>
    <row r="21297" spans="1:1" x14ac:dyDescent="0.25">
      <c r="A21297"/>
    </row>
    <row r="21298" spans="1:1" x14ac:dyDescent="0.25">
      <c r="A21298"/>
    </row>
    <row r="21299" spans="1:1" x14ac:dyDescent="0.25">
      <c r="A21299"/>
    </row>
    <row r="21300" spans="1:1" x14ac:dyDescent="0.25">
      <c r="A21300"/>
    </row>
    <row r="21301" spans="1:1" x14ac:dyDescent="0.25">
      <c r="A21301"/>
    </row>
    <row r="21302" spans="1:1" x14ac:dyDescent="0.25">
      <c r="A21302"/>
    </row>
    <row r="21303" spans="1:1" x14ac:dyDescent="0.25">
      <c r="A21303"/>
    </row>
    <row r="21304" spans="1:1" x14ac:dyDescent="0.25">
      <c r="A21304"/>
    </row>
    <row r="21305" spans="1:1" x14ac:dyDescent="0.25">
      <c r="A21305"/>
    </row>
    <row r="21306" spans="1:1" x14ac:dyDescent="0.25">
      <c r="A21306"/>
    </row>
    <row r="21307" spans="1:1" x14ac:dyDescent="0.25">
      <c r="A21307"/>
    </row>
    <row r="21308" spans="1:1" x14ac:dyDescent="0.25">
      <c r="A21308"/>
    </row>
    <row r="21309" spans="1:1" x14ac:dyDescent="0.25">
      <c r="A21309"/>
    </row>
    <row r="21310" spans="1:1" x14ac:dyDescent="0.25">
      <c r="A21310"/>
    </row>
    <row r="21311" spans="1:1" x14ac:dyDescent="0.25">
      <c r="A21311"/>
    </row>
    <row r="21312" spans="1:1" x14ac:dyDescent="0.25">
      <c r="A21312"/>
    </row>
    <row r="21313" spans="1:1" x14ac:dyDescent="0.25">
      <c r="A21313"/>
    </row>
    <row r="21314" spans="1:1" x14ac:dyDescent="0.25">
      <c r="A21314"/>
    </row>
    <row r="21315" spans="1:1" x14ac:dyDescent="0.25">
      <c r="A21315"/>
    </row>
    <row r="21316" spans="1:1" x14ac:dyDescent="0.25">
      <c r="A21316"/>
    </row>
    <row r="21317" spans="1:1" x14ac:dyDescent="0.25">
      <c r="A21317"/>
    </row>
    <row r="21318" spans="1:1" x14ac:dyDescent="0.25">
      <c r="A21318"/>
    </row>
    <row r="21319" spans="1:1" x14ac:dyDescent="0.25">
      <c r="A21319"/>
    </row>
    <row r="21320" spans="1:1" x14ac:dyDescent="0.25">
      <c r="A21320"/>
    </row>
    <row r="21321" spans="1:1" x14ac:dyDescent="0.25">
      <c r="A21321"/>
    </row>
    <row r="21322" spans="1:1" x14ac:dyDescent="0.25">
      <c r="A21322"/>
    </row>
    <row r="21323" spans="1:1" x14ac:dyDescent="0.25">
      <c r="A21323"/>
    </row>
    <row r="21324" spans="1:1" x14ac:dyDescent="0.25">
      <c r="A21324"/>
    </row>
    <row r="21325" spans="1:1" x14ac:dyDescent="0.25">
      <c r="A21325"/>
    </row>
    <row r="21326" spans="1:1" x14ac:dyDescent="0.25">
      <c r="A21326"/>
    </row>
    <row r="21327" spans="1:1" x14ac:dyDescent="0.25">
      <c r="A21327"/>
    </row>
    <row r="21328" spans="1:1" x14ac:dyDescent="0.25">
      <c r="A21328"/>
    </row>
    <row r="21329" spans="1:1" x14ac:dyDescent="0.25">
      <c r="A21329"/>
    </row>
    <row r="21330" spans="1:1" x14ac:dyDescent="0.25">
      <c r="A21330"/>
    </row>
    <row r="21331" spans="1:1" x14ac:dyDescent="0.25">
      <c r="A21331"/>
    </row>
    <row r="21332" spans="1:1" x14ac:dyDescent="0.25">
      <c r="A21332"/>
    </row>
    <row r="21333" spans="1:1" x14ac:dyDescent="0.25">
      <c r="A21333"/>
    </row>
    <row r="21334" spans="1:1" x14ac:dyDescent="0.25">
      <c r="A21334"/>
    </row>
    <row r="21335" spans="1:1" x14ac:dyDescent="0.25">
      <c r="A21335"/>
    </row>
    <row r="21336" spans="1:1" x14ac:dyDescent="0.25">
      <c r="A21336"/>
    </row>
    <row r="21337" spans="1:1" x14ac:dyDescent="0.25">
      <c r="A21337"/>
    </row>
    <row r="21338" spans="1:1" x14ac:dyDescent="0.25">
      <c r="A21338"/>
    </row>
    <row r="21339" spans="1:1" x14ac:dyDescent="0.25">
      <c r="A21339"/>
    </row>
    <row r="21340" spans="1:1" x14ac:dyDescent="0.25">
      <c r="A21340"/>
    </row>
    <row r="21341" spans="1:1" x14ac:dyDescent="0.25">
      <c r="A21341"/>
    </row>
    <row r="21342" spans="1:1" x14ac:dyDescent="0.25">
      <c r="A21342"/>
    </row>
    <row r="21343" spans="1:1" x14ac:dyDescent="0.25">
      <c r="A21343"/>
    </row>
    <row r="21344" spans="1:1" x14ac:dyDescent="0.25">
      <c r="A21344"/>
    </row>
    <row r="21345" spans="1:1" x14ac:dyDescent="0.25">
      <c r="A21345"/>
    </row>
    <row r="21346" spans="1:1" x14ac:dyDescent="0.25">
      <c r="A21346"/>
    </row>
    <row r="21347" spans="1:1" x14ac:dyDescent="0.25">
      <c r="A21347"/>
    </row>
    <row r="21348" spans="1:1" x14ac:dyDescent="0.25">
      <c r="A21348"/>
    </row>
    <row r="21349" spans="1:1" x14ac:dyDescent="0.25">
      <c r="A21349"/>
    </row>
    <row r="21350" spans="1:1" x14ac:dyDescent="0.25">
      <c r="A21350"/>
    </row>
    <row r="21351" spans="1:1" x14ac:dyDescent="0.25">
      <c r="A21351"/>
    </row>
    <row r="21352" spans="1:1" x14ac:dyDescent="0.25">
      <c r="A21352"/>
    </row>
    <row r="21353" spans="1:1" x14ac:dyDescent="0.25">
      <c r="A21353"/>
    </row>
    <row r="21354" spans="1:1" x14ac:dyDescent="0.25">
      <c r="A21354"/>
    </row>
    <row r="21355" spans="1:1" x14ac:dyDescent="0.25">
      <c r="A21355"/>
    </row>
    <row r="21356" spans="1:1" x14ac:dyDescent="0.25">
      <c r="A21356"/>
    </row>
    <row r="21357" spans="1:1" x14ac:dyDescent="0.25">
      <c r="A21357"/>
    </row>
    <row r="21358" spans="1:1" x14ac:dyDescent="0.25">
      <c r="A21358"/>
    </row>
    <row r="21359" spans="1:1" x14ac:dyDescent="0.25">
      <c r="A21359"/>
    </row>
    <row r="21360" spans="1:1" x14ac:dyDescent="0.25">
      <c r="A21360"/>
    </row>
    <row r="21361" spans="1:1" x14ac:dyDescent="0.25">
      <c r="A21361"/>
    </row>
    <row r="21362" spans="1:1" x14ac:dyDescent="0.25">
      <c r="A21362"/>
    </row>
    <row r="21363" spans="1:1" x14ac:dyDescent="0.25">
      <c r="A21363"/>
    </row>
    <row r="21364" spans="1:1" x14ac:dyDescent="0.25">
      <c r="A21364"/>
    </row>
    <row r="21365" spans="1:1" x14ac:dyDescent="0.25">
      <c r="A21365"/>
    </row>
    <row r="21366" spans="1:1" x14ac:dyDescent="0.25">
      <c r="A21366"/>
    </row>
    <row r="21367" spans="1:1" x14ac:dyDescent="0.25">
      <c r="A21367"/>
    </row>
    <row r="21368" spans="1:1" x14ac:dyDescent="0.25">
      <c r="A21368"/>
    </row>
    <row r="21369" spans="1:1" x14ac:dyDescent="0.25">
      <c r="A21369"/>
    </row>
    <row r="21370" spans="1:1" x14ac:dyDescent="0.25">
      <c r="A21370"/>
    </row>
    <row r="21371" spans="1:1" x14ac:dyDescent="0.25">
      <c r="A21371"/>
    </row>
    <row r="21372" spans="1:1" x14ac:dyDescent="0.25">
      <c r="A21372"/>
    </row>
    <row r="21373" spans="1:1" x14ac:dyDescent="0.25">
      <c r="A21373"/>
    </row>
    <row r="21374" spans="1:1" x14ac:dyDescent="0.25">
      <c r="A21374"/>
    </row>
    <row r="21375" spans="1:1" x14ac:dyDescent="0.25">
      <c r="A21375"/>
    </row>
    <row r="21376" spans="1:1" x14ac:dyDescent="0.25">
      <c r="A21376"/>
    </row>
    <row r="21377" spans="1:1" x14ac:dyDescent="0.25">
      <c r="A21377"/>
    </row>
    <row r="21378" spans="1:1" x14ac:dyDescent="0.25">
      <c r="A21378"/>
    </row>
    <row r="21379" spans="1:1" x14ac:dyDescent="0.25">
      <c r="A21379"/>
    </row>
    <row r="21380" spans="1:1" x14ac:dyDescent="0.25">
      <c r="A21380"/>
    </row>
    <row r="21381" spans="1:1" x14ac:dyDescent="0.25">
      <c r="A21381"/>
    </row>
    <row r="21382" spans="1:1" x14ac:dyDescent="0.25">
      <c r="A21382"/>
    </row>
    <row r="21383" spans="1:1" x14ac:dyDescent="0.25">
      <c r="A21383"/>
    </row>
    <row r="21384" spans="1:1" x14ac:dyDescent="0.25">
      <c r="A21384"/>
    </row>
    <row r="21385" spans="1:1" x14ac:dyDescent="0.25">
      <c r="A21385"/>
    </row>
    <row r="21386" spans="1:1" x14ac:dyDescent="0.25">
      <c r="A21386"/>
    </row>
    <row r="21387" spans="1:1" x14ac:dyDescent="0.25">
      <c r="A21387"/>
    </row>
    <row r="21388" spans="1:1" x14ac:dyDescent="0.25">
      <c r="A21388"/>
    </row>
    <row r="21389" spans="1:1" x14ac:dyDescent="0.25">
      <c r="A21389"/>
    </row>
    <row r="21390" spans="1:1" x14ac:dyDescent="0.25">
      <c r="A21390"/>
    </row>
    <row r="21391" spans="1:1" x14ac:dyDescent="0.25">
      <c r="A21391"/>
    </row>
    <row r="21392" spans="1:1" x14ac:dyDescent="0.25">
      <c r="A21392"/>
    </row>
    <row r="21393" spans="1:1" x14ac:dyDescent="0.25">
      <c r="A21393"/>
    </row>
    <row r="21394" spans="1:1" x14ac:dyDescent="0.25">
      <c r="A21394"/>
    </row>
    <row r="21395" spans="1:1" x14ac:dyDescent="0.25">
      <c r="A21395"/>
    </row>
    <row r="21396" spans="1:1" x14ac:dyDescent="0.25">
      <c r="A21396"/>
    </row>
    <row r="21397" spans="1:1" x14ac:dyDescent="0.25">
      <c r="A21397"/>
    </row>
    <row r="21398" spans="1:1" x14ac:dyDescent="0.25">
      <c r="A21398"/>
    </row>
    <row r="21399" spans="1:1" x14ac:dyDescent="0.25">
      <c r="A21399"/>
    </row>
    <row r="21400" spans="1:1" x14ac:dyDescent="0.25">
      <c r="A21400"/>
    </row>
    <row r="21401" spans="1:1" x14ac:dyDescent="0.25">
      <c r="A21401"/>
    </row>
    <row r="21402" spans="1:1" x14ac:dyDescent="0.25">
      <c r="A21402"/>
    </row>
    <row r="21403" spans="1:1" x14ac:dyDescent="0.25">
      <c r="A21403"/>
    </row>
    <row r="21404" spans="1:1" x14ac:dyDescent="0.25">
      <c r="A21404"/>
    </row>
    <row r="21405" spans="1:1" x14ac:dyDescent="0.25">
      <c r="A21405"/>
    </row>
    <row r="21406" spans="1:1" x14ac:dyDescent="0.25">
      <c r="A21406"/>
    </row>
    <row r="21407" spans="1:1" x14ac:dyDescent="0.25">
      <c r="A21407"/>
    </row>
    <row r="21408" spans="1:1" x14ac:dyDescent="0.25">
      <c r="A21408"/>
    </row>
    <row r="21409" spans="1:1" x14ac:dyDescent="0.25">
      <c r="A21409"/>
    </row>
    <row r="21410" spans="1:1" x14ac:dyDescent="0.25">
      <c r="A21410"/>
    </row>
    <row r="21411" spans="1:1" x14ac:dyDescent="0.25">
      <c r="A21411"/>
    </row>
    <row r="21412" spans="1:1" x14ac:dyDescent="0.25">
      <c r="A21412"/>
    </row>
    <row r="21413" spans="1:1" x14ac:dyDescent="0.25">
      <c r="A21413"/>
    </row>
    <row r="21414" spans="1:1" x14ac:dyDescent="0.25">
      <c r="A21414"/>
    </row>
    <row r="21415" spans="1:1" x14ac:dyDescent="0.25">
      <c r="A21415"/>
    </row>
    <row r="21416" spans="1:1" x14ac:dyDescent="0.25">
      <c r="A21416"/>
    </row>
    <row r="21417" spans="1:1" x14ac:dyDescent="0.25">
      <c r="A21417"/>
    </row>
    <row r="21418" spans="1:1" x14ac:dyDescent="0.25">
      <c r="A21418"/>
    </row>
    <row r="21419" spans="1:1" x14ac:dyDescent="0.25">
      <c r="A21419"/>
    </row>
    <row r="21420" spans="1:1" x14ac:dyDescent="0.25">
      <c r="A21420"/>
    </row>
    <row r="21421" spans="1:1" x14ac:dyDescent="0.25">
      <c r="A21421"/>
    </row>
    <row r="21422" spans="1:1" x14ac:dyDescent="0.25">
      <c r="A21422"/>
    </row>
    <row r="21423" spans="1:1" x14ac:dyDescent="0.25">
      <c r="A21423"/>
    </row>
    <row r="21424" spans="1:1" x14ac:dyDescent="0.25">
      <c r="A21424"/>
    </row>
    <row r="21425" spans="1:1" x14ac:dyDescent="0.25">
      <c r="A21425"/>
    </row>
    <row r="21426" spans="1:1" x14ac:dyDescent="0.25">
      <c r="A21426"/>
    </row>
    <row r="21427" spans="1:1" x14ac:dyDescent="0.25">
      <c r="A21427"/>
    </row>
    <row r="21428" spans="1:1" x14ac:dyDescent="0.25">
      <c r="A21428"/>
    </row>
    <row r="21429" spans="1:1" x14ac:dyDescent="0.25">
      <c r="A21429"/>
    </row>
    <row r="21430" spans="1:1" x14ac:dyDescent="0.25">
      <c r="A21430"/>
    </row>
    <row r="21431" spans="1:1" x14ac:dyDescent="0.25">
      <c r="A21431"/>
    </row>
    <row r="21432" spans="1:1" x14ac:dyDescent="0.25">
      <c r="A21432"/>
    </row>
    <row r="21433" spans="1:1" x14ac:dyDescent="0.25">
      <c r="A21433"/>
    </row>
    <row r="21434" spans="1:1" x14ac:dyDescent="0.25">
      <c r="A21434"/>
    </row>
    <row r="21435" spans="1:1" x14ac:dyDescent="0.25">
      <c r="A21435"/>
    </row>
    <row r="21436" spans="1:1" x14ac:dyDescent="0.25">
      <c r="A21436"/>
    </row>
    <row r="21437" spans="1:1" x14ac:dyDescent="0.25">
      <c r="A21437"/>
    </row>
    <row r="21438" spans="1:1" x14ac:dyDescent="0.25">
      <c r="A21438"/>
    </row>
    <row r="21439" spans="1:1" x14ac:dyDescent="0.25">
      <c r="A21439"/>
    </row>
    <row r="21440" spans="1:1" x14ac:dyDescent="0.25">
      <c r="A21440"/>
    </row>
    <row r="21441" spans="1:1" x14ac:dyDescent="0.25">
      <c r="A21441"/>
    </row>
    <row r="21442" spans="1:1" x14ac:dyDescent="0.25">
      <c r="A21442"/>
    </row>
    <row r="21443" spans="1:1" x14ac:dyDescent="0.25">
      <c r="A21443"/>
    </row>
    <row r="21444" spans="1:1" x14ac:dyDescent="0.25">
      <c r="A21444"/>
    </row>
    <row r="21445" spans="1:1" x14ac:dyDescent="0.25">
      <c r="A21445"/>
    </row>
    <row r="21446" spans="1:1" x14ac:dyDescent="0.25">
      <c r="A21446"/>
    </row>
    <row r="21447" spans="1:1" x14ac:dyDescent="0.25">
      <c r="A21447"/>
    </row>
    <row r="21448" spans="1:1" x14ac:dyDescent="0.25">
      <c r="A21448"/>
    </row>
    <row r="21449" spans="1:1" x14ac:dyDescent="0.25">
      <c r="A21449"/>
    </row>
    <row r="21450" spans="1:1" x14ac:dyDescent="0.25">
      <c r="A21450"/>
    </row>
    <row r="21451" spans="1:1" x14ac:dyDescent="0.25">
      <c r="A21451"/>
    </row>
    <row r="21452" spans="1:1" x14ac:dyDescent="0.25">
      <c r="A21452"/>
    </row>
    <row r="21453" spans="1:1" x14ac:dyDescent="0.25">
      <c r="A21453"/>
    </row>
    <row r="21454" spans="1:1" x14ac:dyDescent="0.25">
      <c r="A21454"/>
    </row>
    <row r="21455" spans="1:1" x14ac:dyDescent="0.25">
      <c r="A21455"/>
    </row>
    <row r="21456" spans="1:1" x14ac:dyDescent="0.25">
      <c r="A21456"/>
    </row>
    <row r="21457" spans="1:1" x14ac:dyDescent="0.25">
      <c r="A21457"/>
    </row>
    <row r="21458" spans="1:1" x14ac:dyDescent="0.25">
      <c r="A21458"/>
    </row>
    <row r="21459" spans="1:1" x14ac:dyDescent="0.25">
      <c r="A21459"/>
    </row>
    <row r="21460" spans="1:1" x14ac:dyDescent="0.25">
      <c r="A21460"/>
    </row>
    <row r="21461" spans="1:1" x14ac:dyDescent="0.25">
      <c r="A21461"/>
    </row>
    <row r="21462" spans="1:1" x14ac:dyDescent="0.25">
      <c r="A21462"/>
    </row>
    <row r="21463" spans="1:1" x14ac:dyDescent="0.25">
      <c r="A21463"/>
    </row>
    <row r="21464" spans="1:1" x14ac:dyDescent="0.25">
      <c r="A21464"/>
    </row>
    <row r="21465" spans="1:1" x14ac:dyDescent="0.25">
      <c r="A21465"/>
    </row>
    <row r="21466" spans="1:1" x14ac:dyDescent="0.25">
      <c r="A21466"/>
    </row>
    <row r="21467" spans="1:1" x14ac:dyDescent="0.25">
      <c r="A21467"/>
    </row>
    <row r="21468" spans="1:1" x14ac:dyDescent="0.25">
      <c r="A21468"/>
    </row>
    <row r="21469" spans="1:1" x14ac:dyDescent="0.25">
      <c r="A21469"/>
    </row>
    <row r="21470" spans="1:1" x14ac:dyDescent="0.25">
      <c r="A21470"/>
    </row>
    <row r="21471" spans="1:1" x14ac:dyDescent="0.25">
      <c r="A21471"/>
    </row>
    <row r="21472" spans="1:1" x14ac:dyDescent="0.25">
      <c r="A21472"/>
    </row>
    <row r="21473" spans="1:1" x14ac:dyDescent="0.25">
      <c r="A21473"/>
    </row>
    <row r="21474" spans="1:1" x14ac:dyDescent="0.25">
      <c r="A21474"/>
    </row>
    <row r="21475" spans="1:1" x14ac:dyDescent="0.25">
      <c r="A21475"/>
    </row>
    <row r="21476" spans="1:1" x14ac:dyDescent="0.25">
      <c r="A21476"/>
    </row>
    <row r="21477" spans="1:1" x14ac:dyDescent="0.25">
      <c r="A21477"/>
    </row>
    <row r="21478" spans="1:1" x14ac:dyDescent="0.25">
      <c r="A21478"/>
    </row>
    <row r="21479" spans="1:1" x14ac:dyDescent="0.25">
      <c r="A21479"/>
    </row>
    <row r="21480" spans="1:1" x14ac:dyDescent="0.25">
      <c r="A21480"/>
    </row>
    <row r="21481" spans="1:1" x14ac:dyDescent="0.25">
      <c r="A21481"/>
    </row>
    <row r="21482" spans="1:1" x14ac:dyDescent="0.25">
      <c r="A21482"/>
    </row>
    <row r="21483" spans="1:1" x14ac:dyDescent="0.25">
      <c r="A21483"/>
    </row>
    <row r="21484" spans="1:1" x14ac:dyDescent="0.25">
      <c r="A21484"/>
    </row>
    <row r="21485" spans="1:1" x14ac:dyDescent="0.25">
      <c r="A21485"/>
    </row>
    <row r="21486" spans="1:1" x14ac:dyDescent="0.25">
      <c r="A21486"/>
    </row>
    <row r="21487" spans="1:1" x14ac:dyDescent="0.25">
      <c r="A21487"/>
    </row>
    <row r="21488" spans="1:1" x14ac:dyDescent="0.25">
      <c r="A21488"/>
    </row>
    <row r="21489" spans="1:1" x14ac:dyDescent="0.25">
      <c r="A21489"/>
    </row>
    <row r="21490" spans="1:1" x14ac:dyDescent="0.25">
      <c r="A21490"/>
    </row>
    <row r="21491" spans="1:1" x14ac:dyDescent="0.25">
      <c r="A21491"/>
    </row>
    <row r="21492" spans="1:1" x14ac:dyDescent="0.25">
      <c r="A21492"/>
    </row>
    <row r="21493" spans="1:1" x14ac:dyDescent="0.25">
      <c r="A21493"/>
    </row>
    <row r="21494" spans="1:1" x14ac:dyDescent="0.25">
      <c r="A21494"/>
    </row>
    <row r="21495" spans="1:1" x14ac:dyDescent="0.25">
      <c r="A21495"/>
    </row>
    <row r="21496" spans="1:1" x14ac:dyDescent="0.25">
      <c r="A21496"/>
    </row>
    <row r="21497" spans="1:1" x14ac:dyDescent="0.25">
      <c r="A21497"/>
    </row>
    <row r="21498" spans="1:1" x14ac:dyDescent="0.25">
      <c r="A21498"/>
    </row>
    <row r="21499" spans="1:1" x14ac:dyDescent="0.25">
      <c r="A21499"/>
    </row>
    <row r="21500" spans="1:1" x14ac:dyDescent="0.25">
      <c r="A21500"/>
    </row>
    <row r="21501" spans="1:1" x14ac:dyDescent="0.25">
      <c r="A21501"/>
    </row>
    <row r="21502" spans="1:1" x14ac:dyDescent="0.25">
      <c r="A21502"/>
    </row>
    <row r="21503" spans="1:1" x14ac:dyDescent="0.25">
      <c r="A21503"/>
    </row>
    <row r="21504" spans="1:1" x14ac:dyDescent="0.25">
      <c r="A21504"/>
    </row>
    <row r="21505" spans="1:1" x14ac:dyDescent="0.25">
      <c r="A21505"/>
    </row>
    <row r="21506" spans="1:1" x14ac:dyDescent="0.25">
      <c r="A21506"/>
    </row>
    <row r="21507" spans="1:1" x14ac:dyDescent="0.25">
      <c r="A21507"/>
    </row>
    <row r="21508" spans="1:1" x14ac:dyDescent="0.25">
      <c r="A21508"/>
    </row>
    <row r="21509" spans="1:1" x14ac:dyDescent="0.25">
      <c r="A21509"/>
    </row>
    <row r="21510" spans="1:1" x14ac:dyDescent="0.25">
      <c r="A21510"/>
    </row>
    <row r="21511" spans="1:1" x14ac:dyDescent="0.25">
      <c r="A21511"/>
    </row>
    <row r="21512" spans="1:1" x14ac:dyDescent="0.25">
      <c r="A21512"/>
    </row>
    <row r="21513" spans="1:1" x14ac:dyDescent="0.25">
      <c r="A21513"/>
    </row>
    <row r="21514" spans="1:1" x14ac:dyDescent="0.25">
      <c r="A21514"/>
    </row>
    <row r="21515" spans="1:1" x14ac:dyDescent="0.25">
      <c r="A21515"/>
    </row>
    <row r="21516" spans="1:1" x14ac:dyDescent="0.25">
      <c r="A21516"/>
    </row>
    <row r="21517" spans="1:1" x14ac:dyDescent="0.25">
      <c r="A21517"/>
    </row>
    <row r="21518" spans="1:1" x14ac:dyDescent="0.25">
      <c r="A21518"/>
    </row>
    <row r="21519" spans="1:1" x14ac:dyDescent="0.25">
      <c r="A21519"/>
    </row>
    <row r="21520" spans="1:1" x14ac:dyDescent="0.25">
      <c r="A21520"/>
    </row>
    <row r="21521" spans="1:1" x14ac:dyDescent="0.25">
      <c r="A21521"/>
    </row>
    <row r="21522" spans="1:1" x14ac:dyDescent="0.25">
      <c r="A21522"/>
    </row>
    <row r="21523" spans="1:1" x14ac:dyDescent="0.25">
      <c r="A21523"/>
    </row>
    <row r="21524" spans="1:1" x14ac:dyDescent="0.25">
      <c r="A21524"/>
    </row>
    <row r="21525" spans="1:1" x14ac:dyDescent="0.25">
      <c r="A21525"/>
    </row>
    <row r="21526" spans="1:1" x14ac:dyDescent="0.25">
      <c r="A21526"/>
    </row>
    <row r="21527" spans="1:1" x14ac:dyDescent="0.25">
      <c r="A21527"/>
    </row>
    <row r="21528" spans="1:1" x14ac:dyDescent="0.25">
      <c r="A21528"/>
    </row>
    <row r="21529" spans="1:1" x14ac:dyDescent="0.25">
      <c r="A21529"/>
    </row>
    <row r="21530" spans="1:1" x14ac:dyDescent="0.25">
      <c r="A21530"/>
    </row>
    <row r="21531" spans="1:1" x14ac:dyDescent="0.25">
      <c r="A21531"/>
    </row>
    <row r="21532" spans="1:1" x14ac:dyDescent="0.25">
      <c r="A21532"/>
    </row>
    <row r="21533" spans="1:1" x14ac:dyDescent="0.25">
      <c r="A21533"/>
    </row>
    <row r="21534" spans="1:1" x14ac:dyDescent="0.25">
      <c r="A21534"/>
    </row>
    <row r="21535" spans="1:1" x14ac:dyDescent="0.25">
      <c r="A21535"/>
    </row>
    <row r="21536" spans="1:1" x14ac:dyDescent="0.25">
      <c r="A21536"/>
    </row>
    <row r="21537" spans="1:1" x14ac:dyDescent="0.25">
      <c r="A21537"/>
    </row>
    <row r="21538" spans="1:1" x14ac:dyDescent="0.25">
      <c r="A21538"/>
    </row>
    <row r="21539" spans="1:1" x14ac:dyDescent="0.25">
      <c r="A21539"/>
    </row>
    <row r="21540" spans="1:1" x14ac:dyDescent="0.25">
      <c r="A21540"/>
    </row>
    <row r="21541" spans="1:1" x14ac:dyDescent="0.25">
      <c r="A21541"/>
    </row>
    <row r="21542" spans="1:1" x14ac:dyDescent="0.25">
      <c r="A21542"/>
    </row>
    <row r="21543" spans="1:1" x14ac:dyDescent="0.25">
      <c r="A21543"/>
    </row>
    <row r="21544" spans="1:1" x14ac:dyDescent="0.25">
      <c r="A21544"/>
    </row>
    <row r="21545" spans="1:1" x14ac:dyDescent="0.25">
      <c r="A21545"/>
    </row>
    <row r="21546" spans="1:1" x14ac:dyDescent="0.25">
      <c r="A21546"/>
    </row>
    <row r="21547" spans="1:1" x14ac:dyDescent="0.25">
      <c r="A21547"/>
    </row>
    <row r="21548" spans="1:1" x14ac:dyDescent="0.25">
      <c r="A21548"/>
    </row>
    <row r="21549" spans="1:1" x14ac:dyDescent="0.25">
      <c r="A21549"/>
    </row>
    <row r="21550" spans="1:1" x14ac:dyDescent="0.25">
      <c r="A21550"/>
    </row>
    <row r="21551" spans="1:1" x14ac:dyDescent="0.25">
      <c r="A21551"/>
    </row>
    <row r="21552" spans="1:1" x14ac:dyDescent="0.25">
      <c r="A21552"/>
    </row>
    <row r="21553" spans="1:1" x14ac:dyDescent="0.25">
      <c r="A21553"/>
    </row>
    <row r="21554" spans="1:1" x14ac:dyDescent="0.25">
      <c r="A21554"/>
    </row>
    <row r="21555" spans="1:1" x14ac:dyDescent="0.25">
      <c r="A21555"/>
    </row>
    <row r="21556" spans="1:1" x14ac:dyDescent="0.25">
      <c r="A21556"/>
    </row>
    <row r="21557" spans="1:1" x14ac:dyDescent="0.25">
      <c r="A21557"/>
    </row>
    <row r="21558" spans="1:1" x14ac:dyDescent="0.25">
      <c r="A21558"/>
    </row>
    <row r="21559" spans="1:1" x14ac:dyDescent="0.25">
      <c r="A21559"/>
    </row>
    <row r="21560" spans="1:1" x14ac:dyDescent="0.25">
      <c r="A21560"/>
    </row>
    <row r="21561" spans="1:1" x14ac:dyDescent="0.25">
      <c r="A21561"/>
    </row>
    <row r="21562" spans="1:1" x14ac:dyDescent="0.25">
      <c r="A21562"/>
    </row>
    <row r="21563" spans="1:1" x14ac:dyDescent="0.25">
      <c r="A21563"/>
    </row>
    <row r="21564" spans="1:1" x14ac:dyDescent="0.25">
      <c r="A21564"/>
    </row>
    <row r="21565" spans="1:1" x14ac:dyDescent="0.25">
      <c r="A21565"/>
    </row>
    <row r="21566" spans="1:1" x14ac:dyDescent="0.25">
      <c r="A21566"/>
    </row>
    <row r="21567" spans="1:1" x14ac:dyDescent="0.25">
      <c r="A21567"/>
    </row>
    <row r="21568" spans="1:1" x14ac:dyDescent="0.25">
      <c r="A21568"/>
    </row>
    <row r="21569" spans="1:1" x14ac:dyDescent="0.25">
      <c r="A21569"/>
    </row>
    <row r="21570" spans="1:1" x14ac:dyDescent="0.25">
      <c r="A21570"/>
    </row>
    <row r="21571" spans="1:1" x14ac:dyDescent="0.25">
      <c r="A21571"/>
    </row>
    <row r="21572" spans="1:1" x14ac:dyDescent="0.25">
      <c r="A21572"/>
    </row>
    <row r="21573" spans="1:1" x14ac:dyDescent="0.25">
      <c r="A21573"/>
    </row>
    <row r="21574" spans="1:1" x14ac:dyDescent="0.25">
      <c r="A21574"/>
    </row>
    <row r="21575" spans="1:1" x14ac:dyDescent="0.25">
      <c r="A21575"/>
    </row>
    <row r="21576" spans="1:1" x14ac:dyDescent="0.25">
      <c r="A21576"/>
    </row>
    <row r="21577" spans="1:1" x14ac:dyDescent="0.25">
      <c r="A21577"/>
    </row>
    <row r="21578" spans="1:1" x14ac:dyDescent="0.25">
      <c r="A21578"/>
    </row>
    <row r="21579" spans="1:1" x14ac:dyDescent="0.25">
      <c r="A21579"/>
    </row>
    <row r="21580" spans="1:1" x14ac:dyDescent="0.25">
      <c r="A21580"/>
    </row>
    <row r="21581" spans="1:1" x14ac:dyDescent="0.25">
      <c r="A21581"/>
    </row>
    <row r="21582" spans="1:1" x14ac:dyDescent="0.25">
      <c r="A21582"/>
    </row>
    <row r="21583" spans="1:1" x14ac:dyDescent="0.25">
      <c r="A21583"/>
    </row>
    <row r="21584" spans="1:1" x14ac:dyDescent="0.25">
      <c r="A21584"/>
    </row>
    <row r="21585" spans="1:1" x14ac:dyDescent="0.25">
      <c r="A21585"/>
    </row>
    <row r="21586" spans="1:1" x14ac:dyDescent="0.25">
      <c r="A21586"/>
    </row>
    <row r="21587" spans="1:1" x14ac:dyDescent="0.25">
      <c r="A21587"/>
    </row>
    <row r="21588" spans="1:1" x14ac:dyDescent="0.25">
      <c r="A21588"/>
    </row>
    <row r="21589" spans="1:1" x14ac:dyDescent="0.25">
      <c r="A21589"/>
    </row>
    <row r="21590" spans="1:1" x14ac:dyDescent="0.25">
      <c r="A21590"/>
    </row>
    <row r="21591" spans="1:1" x14ac:dyDescent="0.25">
      <c r="A21591"/>
    </row>
    <row r="21592" spans="1:1" x14ac:dyDescent="0.25">
      <c r="A21592"/>
    </row>
    <row r="21593" spans="1:1" x14ac:dyDescent="0.25">
      <c r="A21593"/>
    </row>
    <row r="21594" spans="1:1" x14ac:dyDescent="0.25">
      <c r="A21594"/>
    </row>
    <row r="21595" spans="1:1" x14ac:dyDescent="0.25">
      <c r="A21595"/>
    </row>
    <row r="21596" spans="1:1" x14ac:dyDescent="0.25">
      <c r="A21596"/>
    </row>
    <row r="21597" spans="1:1" x14ac:dyDescent="0.25">
      <c r="A21597"/>
    </row>
    <row r="21598" spans="1:1" x14ac:dyDescent="0.25">
      <c r="A21598"/>
    </row>
    <row r="21599" spans="1:1" x14ac:dyDescent="0.25">
      <c r="A21599"/>
    </row>
    <row r="21600" spans="1:1" x14ac:dyDescent="0.25">
      <c r="A21600"/>
    </row>
    <row r="21601" spans="1:1" x14ac:dyDescent="0.25">
      <c r="A21601"/>
    </row>
    <row r="21602" spans="1:1" x14ac:dyDescent="0.25">
      <c r="A21602"/>
    </row>
    <row r="21603" spans="1:1" x14ac:dyDescent="0.25">
      <c r="A21603"/>
    </row>
    <row r="21604" spans="1:1" x14ac:dyDescent="0.25">
      <c r="A21604"/>
    </row>
    <row r="21605" spans="1:1" x14ac:dyDescent="0.25">
      <c r="A21605"/>
    </row>
    <row r="21606" spans="1:1" x14ac:dyDescent="0.25">
      <c r="A21606"/>
    </row>
    <row r="21607" spans="1:1" x14ac:dyDescent="0.25">
      <c r="A21607"/>
    </row>
    <row r="21608" spans="1:1" x14ac:dyDescent="0.25">
      <c r="A21608"/>
    </row>
    <row r="21609" spans="1:1" x14ac:dyDescent="0.25">
      <c r="A21609"/>
    </row>
    <row r="21610" spans="1:1" x14ac:dyDescent="0.25">
      <c r="A21610"/>
    </row>
    <row r="21611" spans="1:1" x14ac:dyDescent="0.25">
      <c r="A21611"/>
    </row>
    <row r="21612" spans="1:1" x14ac:dyDescent="0.25">
      <c r="A21612"/>
    </row>
    <row r="21613" spans="1:1" x14ac:dyDescent="0.25">
      <c r="A21613"/>
    </row>
    <row r="21614" spans="1:1" x14ac:dyDescent="0.25">
      <c r="A21614"/>
    </row>
    <row r="21615" spans="1:1" x14ac:dyDescent="0.25">
      <c r="A21615"/>
    </row>
    <row r="21616" spans="1:1" x14ac:dyDescent="0.25">
      <c r="A21616"/>
    </row>
    <row r="21617" spans="1:1" x14ac:dyDescent="0.25">
      <c r="A21617"/>
    </row>
    <row r="21618" spans="1:1" x14ac:dyDescent="0.25">
      <c r="A21618"/>
    </row>
    <row r="21619" spans="1:1" x14ac:dyDescent="0.25">
      <c r="A21619"/>
    </row>
    <row r="21620" spans="1:1" x14ac:dyDescent="0.25">
      <c r="A21620"/>
    </row>
    <row r="21621" spans="1:1" x14ac:dyDescent="0.25">
      <c r="A21621"/>
    </row>
    <row r="21622" spans="1:1" x14ac:dyDescent="0.25">
      <c r="A21622"/>
    </row>
    <row r="21623" spans="1:1" x14ac:dyDescent="0.25">
      <c r="A21623"/>
    </row>
    <row r="21624" spans="1:1" x14ac:dyDescent="0.25">
      <c r="A21624"/>
    </row>
    <row r="21625" spans="1:1" x14ac:dyDescent="0.25">
      <c r="A21625"/>
    </row>
    <row r="21626" spans="1:1" x14ac:dyDescent="0.25">
      <c r="A21626"/>
    </row>
    <row r="21627" spans="1:1" x14ac:dyDescent="0.25">
      <c r="A21627"/>
    </row>
    <row r="21628" spans="1:1" x14ac:dyDescent="0.25">
      <c r="A21628"/>
    </row>
    <row r="21629" spans="1:1" x14ac:dyDescent="0.25">
      <c r="A21629"/>
    </row>
    <row r="21630" spans="1:1" x14ac:dyDescent="0.25">
      <c r="A21630"/>
    </row>
    <row r="21631" spans="1:1" x14ac:dyDescent="0.25">
      <c r="A21631"/>
    </row>
    <row r="21632" spans="1:1" x14ac:dyDescent="0.25">
      <c r="A21632"/>
    </row>
    <row r="21633" spans="1:1" x14ac:dyDescent="0.25">
      <c r="A21633"/>
    </row>
    <row r="21634" spans="1:1" x14ac:dyDescent="0.25">
      <c r="A21634"/>
    </row>
    <row r="21635" spans="1:1" x14ac:dyDescent="0.25">
      <c r="A21635"/>
    </row>
    <row r="21636" spans="1:1" x14ac:dyDescent="0.25">
      <c r="A21636"/>
    </row>
    <row r="21637" spans="1:1" x14ac:dyDescent="0.25">
      <c r="A21637"/>
    </row>
    <row r="21638" spans="1:1" x14ac:dyDescent="0.25">
      <c r="A21638"/>
    </row>
    <row r="21639" spans="1:1" x14ac:dyDescent="0.25">
      <c r="A21639"/>
    </row>
    <row r="21640" spans="1:1" x14ac:dyDescent="0.25">
      <c r="A21640"/>
    </row>
    <row r="21641" spans="1:1" x14ac:dyDescent="0.25">
      <c r="A21641"/>
    </row>
    <row r="21642" spans="1:1" x14ac:dyDescent="0.25">
      <c r="A21642"/>
    </row>
    <row r="21643" spans="1:1" x14ac:dyDescent="0.25">
      <c r="A21643"/>
    </row>
    <row r="21644" spans="1:1" x14ac:dyDescent="0.25">
      <c r="A21644"/>
    </row>
    <row r="21645" spans="1:1" x14ac:dyDescent="0.25">
      <c r="A21645"/>
    </row>
    <row r="21646" spans="1:1" x14ac:dyDescent="0.25">
      <c r="A21646"/>
    </row>
    <row r="21647" spans="1:1" x14ac:dyDescent="0.25">
      <c r="A21647"/>
    </row>
    <row r="21648" spans="1:1" x14ac:dyDescent="0.25">
      <c r="A21648"/>
    </row>
    <row r="21649" spans="1:1" x14ac:dyDescent="0.25">
      <c r="A21649"/>
    </row>
    <row r="21650" spans="1:1" x14ac:dyDescent="0.25">
      <c r="A21650"/>
    </row>
    <row r="21651" spans="1:1" x14ac:dyDescent="0.25">
      <c r="A21651"/>
    </row>
    <row r="21652" spans="1:1" x14ac:dyDescent="0.25">
      <c r="A21652"/>
    </row>
    <row r="21653" spans="1:1" x14ac:dyDescent="0.25">
      <c r="A21653"/>
    </row>
    <row r="21654" spans="1:1" x14ac:dyDescent="0.25">
      <c r="A21654"/>
    </row>
    <row r="21655" spans="1:1" x14ac:dyDescent="0.25">
      <c r="A21655"/>
    </row>
    <row r="21656" spans="1:1" x14ac:dyDescent="0.25">
      <c r="A21656"/>
    </row>
    <row r="21657" spans="1:1" x14ac:dyDescent="0.25">
      <c r="A21657"/>
    </row>
    <row r="21658" spans="1:1" x14ac:dyDescent="0.25">
      <c r="A21658"/>
    </row>
    <row r="21659" spans="1:1" x14ac:dyDescent="0.25">
      <c r="A21659"/>
    </row>
    <row r="21660" spans="1:1" x14ac:dyDescent="0.25">
      <c r="A21660"/>
    </row>
    <row r="21661" spans="1:1" x14ac:dyDescent="0.25">
      <c r="A21661"/>
    </row>
    <row r="21662" spans="1:1" x14ac:dyDescent="0.25">
      <c r="A21662"/>
    </row>
    <row r="21663" spans="1:1" x14ac:dyDescent="0.25">
      <c r="A21663"/>
    </row>
    <row r="21664" spans="1:1" x14ac:dyDescent="0.25">
      <c r="A21664"/>
    </row>
    <row r="21665" spans="1:1" x14ac:dyDescent="0.25">
      <c r="A21665"/>
    </row>
    <row r="21666" spans="1:1" x14ac:dyDescent="0.25">
      <c r="A21666"/>
    </row>
    <row r="21667" spans="1:1" x14ac:dyDescent="0.25">
      <c r="A21667"/>
    </row>
    <row r="21668" spans="1:1" x14ac:dyDescent="0.25">
      <c r="A21668"/>
    </row>
    <row r="21669" spans="1:1" x14ac:dyDescent="0.25">
      <c r="A21669"/>
    </row>
    <row r="21670" spans="1:1" x14ac:dyDescent="0.25">
      <c r="A21670"/>
    </row>
    <row r="21671" spans="1:1" x14ac:dyDescent="0.25">
      <c r="A21671"/>
    </row>
    <row r="21672" spans="1:1" x14ac:dyDescent="0.25">
      <c r="A21672"/>
    </row>
    <row r="21673" spans="1:1" x14ac:dyDescent="0.25">
      <c r="A21673"/>
    </row>
    <row r="21674" spans="1:1" x14ac:dyDescent="0.25">
      <c r="A21674"/>
    </row>
    <row r="21675" spans="1:1" x14ac:dyDescent="0.25">
      <c r="A21675"/>
    </row>
    <row r="21676" spans="1:1" x14ac:dyDescent="0.25">
      <c r="A21676"/>
    </row>
    <row r="21677" spans="1:1" x14ac:dyDescent="0.25">
      <c r="A21677"/>
    </row>
    <row r="21678" spans="1:1" x14ac:dyDescent="0.25">
      <c r="A21678"/>
    </row>
    <row r="21679" spans="1:1" x14ac:dyDescent="0.25">
      <c r="A21679"/>
    </row>
    <row r="21680" spans="1:1" x14ac:dyDescent="0.25">
      <c r="A21680"/>
    </row>
    <row r="21681" spans="1:1" x14ac:dyDescent="0.25">
      <c r="A21681"/>
    </row>
    <row r="21682" spans="1:1" x14ac:dyDescent="0.25">
      <c r="A21682"/>
    </row>
    <row r="21683" spans="1:1" x14ac:dyDescent="0.25">
      <c r="A21683"/>
    </row>
    <row r="21684" spans="1:1" x14ac:dyDescent="0.25">
      <c r="A21684"/>
    </row>
    <row r="21685" spans="1:1" x14ac:dyDescent="0.25">
      <c r="A21685"/>
    </row>
    <row r="21686" spans="1:1" x14ac:dyDescent="0.25">
      <c r="A21686"/>
    </row>
    <row r="21687" spans="1:1" x14ac:dyDescent="0.25">
      <c r="A21687"/>
    </row>
    <row r="21688" spans="1:1" x14ac:dyDescent="0.25">
      <c r="A21688"/>
    </row>
    <row r="21689" spans="1:1" x14ac:dyDescent="0.25">
      <c r="A21689"/>
    </row>
    <row r="21690" spans="1:1" x14ac:dyDescent="0.25">
      <c r="A21690"/>
    </row>
    <row r="21691" spans="1:1" x14ac:dyDescent="0.25">
      <c r="A21691"/>
    </row>
    <row r="21692" spans="1:1" x14ac:dyDescent="0.25">
      <c r="A21692"/>
    </row>
    <row r="21693" spans="1:1" x14ac:dyDescent="0.25">
      <c r="A21693"/>
    </row>
    <row r="21694" spans="1:1" x14ac:dyDescent="0.25">
      <c r="A21694"/>
    </row>
    <row r="21695" spans="1:1" x14ac:dyDescent="0.25">
      <c r="A21695"/>
    </row>
    <row r="21696" spans="1:1" x14ac:dyDescent="0.25">
      <c r="A21696"/>
    </row>
    <row r="21697" spans="1:1" x14ac:dyDescent="0.25">
      <c r="A21697"/>
    </row>
    <row r="21698" spans="1:1" x14ac:dyDescent="0.25">
      <c r="A21698"/>
    </row>
    <row r="21699" spans="1:1" x14ac:dyDescent="0.25">
      <c r="A21699"/>
    </row>
    <row r="21700" spans="1:1" x14ac:dyDescent="0.25">
      <c r="A21700"/>
    </row>
    <row r="21701" spans="1:1" x14ac:dyDescent="0.25">
      <c r="A21701"/>
    </row>
    <row r="21702" spans="1:1" x14ac:dyDescent="0.25">
      <c r="A21702"/>
    </row>
    <row r="21703" spans="1:1" x14ac:dyDescent="0.25">
      <c r="A21703"/>
    </row>
    <row r="21704" spans="1:1" x14ac:dyDescent="0.25">
      <c r="A21704"/>
    </row>
    <row r="21705" spans="1:1" x14ac:dyDescent="0.25">
      <c r="A21705"/>
    </row>
    <row r="21706" spans="1:1" x14ac:dyDescent="0.25">
      <c r="A21706"/>
    </row>
    <row r="21707" spans="1:1" x14ac:dyDescent="0.25">
      <c r="A21707"/>
    </row>
    <row r="21708" spans="1:1" x14ac:dyDescent="0.25">
      <c r="A21708"/>
    </row>
    <row r="21709" spans="1:1" x14ac:dyDescent="0.25">
      <c r="A21709"/>
    </row>
    <row r="21710" spans="1:1" x14ac:dyDescent="0.25">
      <c r="A21710"/>
    </row>
    <row r="21711" spans="1:1" x14ac:dyDescent="0.25">
      <c r="A21711"/>
    </row>
    <row r="21712" spans="1:1" x14ac:dyDescent="0.25">
      <c r="A21712"/>
    </row>
    <row r="21713" spans="1:1" x14ac:dyDescent="0.25">
      <c r="A21713"/>
    </row>
    <row r="21714" spans="1:1" x14ac:dyDescent="0.25">
      <c r="A21714"/>
    </row>
    <row r="21715" spans="1:1" x14ac:dyDescent="0.25">
      <c r="A21715"/>
    </row>
    <row r="21716" spans="1:1" x14ac:dyDescent="0.25">
      <c r="A21716"/>
    </row>
    <row r="21717" spans="1:1" x14ac:dyDescent="0.25">
      <c r="A21717"/>
    </row>
    <row r="21718" spans="1:1" x14ac:dyDescent="0.25">
      <c r="A21718"/>
    </row>
    <row r="21719" spans="1:1" x14ac:dyDescent="0.25">
      <c r="A21719"/>
    </row>
    <row r="21720" spans="1:1" x14ac:dyDescent="0.25">
      <c r="A21720"/>
    </row>
    <row r="21721" spans="1:1" x14ac:dyDescent="0.25">
      <c r="A21721"/>
    </row>
    <row r="21722" spans="1:1" x14ac:dyDescent="0.25">
      <c r="A21722"/>
    </row>
    <row r="21723" spans="1:1" x14ac:dyDescent="0.25">
      <c r="A21723"/>
    </row>
    <row r="21724" spans="1:1" x14ac:dyDescent="0.25">
      <c r="A21724"/>
    </row>
    <row r="21725" spans="1:1" x14ac:dyDescent="0.25">
      <c r="A21725"/>
    </row>
    <row r="21726" spans="1:1" x14ac:dyDescent="0.25">
      <c r="A21726"/>
    </row>
    <row r="21727" spans="1:1" x14ac:dyDescent="0.25">
      <c r="A21727"/>
    </row>
    <row r="21728" spans="1:1" x14ac:dyDescent="0.25">
      <c r="A21728"/>
    </row>
    <row r="21729" spans="1:1" x14ac:dyDescent="0.25">
      <c r="A21729"/>
    </row>
    <row r="21730" spans="1:1" x14ac:dyDescent="0.25">
      <c r="A21730"/>
    </row>
    <row r="21731" spans="1:1" x14ac:dyDescent="0.25">
      <c r="A21731"/>
    </row>
    <row r="21732" spans="1:1" x14ac:dyDescent="0.25">
      <c r="A21732"/>
    </row>
    <row r="21733" spans="1:1" x14ac:dyDescent="0.25">
      <c r="A21733"/>
    </row>
    <row r="21734" spans="1:1" x14ac:dyDescent="0.25">
      <c r="A21734"/>
    </row>
    <row r="21735" spans="1:1" x14ac:dyDescent="0.25">
      <c r="A21735"/>
    </row>
    <row r="21736" spans="1:1" x14ac:dyDescent="0.25">
      <c r="A21736"/>
    </row>
    <row r="21737" spans="1:1" x14ac:dyDescent="0.25">
      <c r="A21737"/>
    </row>
    <row r="21738" spans="1:1" x14ac:dyDescent="0.25">
      <c r="A21738"/>
    </row>
    <row r="21739" spans="1:1" x14ac:dyDescent="0.25">
      <c r="A21739"/>
    </row>
    <row r="21740" spans="1:1" x14ac:dyDescent="0.25">
      <c r="A21740"/>
    </row>
    <row r="21741" spans="1:1" x14ac:dyDescent="0.25">
      <c r="A21741"/>
    </row>
    <row r="21742" spans="1:1" x14ac:dyDescent="0.25">
      <c r="A21742"/>
    </row>
    <row r="21743" spans="1:1" x14ac:dyDescent="0.25">
      <c r="A21743"/>
    </row>
    <row r="21744" spans="1:1" x14ac:dyDescent="0.25">
      <c r="A21744"/>
    </row>
    <row r="21745" spans="1:1" x14ac:dyDescent="0.25">
      <c r="A21745"/>
    </row>
    <row r="21746" spans="1:1" x14ac:dyDescent="0.25">
      <c r="A21746"/>
    </row>
    <row r="21747" spans="1:1" x14ac:dyDescent="0.25">
      <c r="A21747"/>
    </row>
    <row r="21748" spans="1:1" x14ac:dyDescent="0.25">
      <c r="A21748"/>
    </row>
    <row r="21749" spans="1:1" x14ac:dyDescent="0.25">
      <c r="A21749"/>
    </row>
    <row r="21750" spans="1:1" x14ac:dyDescent="0.25">
      <c r="A21750"/>
    </row>
    <row r="21751" spans="1:1" x14ac:dyDescent="0.25">
      <c r="A21751"/>
    </row>
    <row r="21752" spans="1:1" x14ac:dyDescent="0.25">
      <c r="A21752"/>
    </row>
    <row r="21753" spans="1:1" x14ac:dyDescent="0.25">
      <c r="A21753"/>
    </row>
    <row r="21754" spans="1:1" x14ac:dyDescent="0.25">
      <c r="A21754"/>
    </row>
    <row r="21755" spans="1:1" x14ac:dyDescent="0.25">
      <c r="A21755"/>
    </row>
    <row r="21756" spans="1:1" x14ac:dyDescent="0.25">
      <c r="A21756"/>
    </row>
    <row r="21757" spans="1:1" x14ac:dyDescent="0.25">
      <c r="A21757"/>
    </row>
    <row r="21758" spans="1:1" x14ac:dyDescent="0.25">
      <c r="A21758"/>
    </row>
    <row r="21759" spans="1:1" x14ac:dyDescent="0.25">
      <c r="A21759"/>
    </row>
    <row r="21760" spans="1:1" x14ac:dyDescent="0.25">
      <c r="A21760"/>
    </row>
    <row r="21761" spans="1:1" x14ac:dyDescent="0.25">
      <c r="A21761"/>
    </row>
    <row r="21762" spans="1:1" x14ac:dyDescent="0.25">
      <c r="A21762"/>
    </row>
    <row r="21763" spans="1:1" x14ac:dyDescent="0.25">
      <c r="A21763"/>
    </row>
    <row r="21764" spans="1:1" x14ac:dyDescent="0.25">
      <c r="A21764"/>
    </row>
    <row r="21765" spans="1:1" x14ac:dyDescent="0.25">
      <c r="A21765"/>
    </row>
    <row r="21766" spans="1:1" x14ac:dyDescent="0.25">
      <c r="A21766"/>
    </row>
    <row r="21767" spans="1:1" x14ac:dyDescent="0.25">
      <c r="A21767"/>
    </row>
    <row r="21768" spans="1:1" x14ac:dyDescent="0.25">
      <c r="A21768"/>
    </row>
    <row r="21769" spans="1:1" x14ac:dyDescent="0.25">
      <c r="A21769"/>
    </row>
    <row r="21770" spans="1:1" x14ac:dyDescent="0.25">
      <c r="A21770"/>
    </row>
    <row r="21771" spans="1:1" x14ac:dyDescent="0.25">
      <c r="A21771"/>
    </row>
    <row r="21772" spans="1:1" x14ac:dyDescent="0.25">
      <c r="A21772"/>
    </row>
    <row r="21773" spans="1:1" x14ac:dyDescent="0.25">
      <c r="A21773"/>
    </row>
    <row r="21774" spans="1:1" x14ac:dyDescent="0.25">
      <c r="A21774"/>
    </row>
    <row r="21775" spans="1:1" x14ac:dyDescent="0.25">
      <c r="A21775"/>
    </row>
    <row r="21776" spans="1:1" x14ac:dyDescent="0.25">
      <c r="A21776"/>
    </row>
    <row r="21777" spans="1:1" x14ac:dyDescent="0.25">
      <c r="A21777"/>
    </row>
    <row r="21778" spans="1:1" x14ac:dyDescent="0.25">
      <c r="A21778"/>
    </row>
    <row r="21779" spans="1:1" x14ac:dyDescent="0.25">
      <c r="A21779"/>
    </row>
    <row r="21780" spans="1:1" x14ac:dyDescent="0.25">
      <c r="A21780"/>
    </row>
    <row r="21781" spans="1:1" x14ac:dyDescent="0.25">
      <c r="A21781"/>
    </row>
    <row r="21782" spans="1:1" x14ac:dyDescent="0.25">
      <c r="A21782"/>
    </row>
    <row r="21783" spans="1:1" x14ac:dyDescent="0.25">
      <c r="A21783"/>
    </row>
    <row r="21784" spans="1:1" x14ac:dyDescent="0.25">
      <c r="A21784"/>
    </row>
    <row r="21785" spans="1:1" x14ac:dyDescent="0.25">
      <c r="A21785"/>
    </row>
    <row r="21786" spans="1:1" x14ac:dyDescent="0.25">
      <c r="A21786"/>
    </row>
    <row r="21787" spans="1:1" x14ac:dyDescent="0.25">
      <c r="A21787"/>
    </row>
    <row r="21788" spans="1:1" x14ac:dyDescent="0.25">
      <c r="A21788"/>
    </row>
    <row r="21789" spans="1:1" x14ac:dyDescent="0.25">
      <c r="A21789"/>
    </row>
    <row r="21790" spans="1:1" x14ac:dyDescent="0.25">
      <c r="A21790"/>
    </row>
    <row r="21791" spans="1:1" x14ac:dyDescent="0.25">
      <c r="A21791"/>
    </row>
    <row r="21792" spans="1:1" x14ac:dyDescent="0.25">
      <c r="A21792"/>
    </row>
    <row r="21793" spans="1:1" x14ac:dyDescent="0.25">
      <c r="A21793"/>
    </row>
    <row r="21794" spans="1:1" x14ac:dyDescent="0.25">
      <c r="A21794"/>
    </row>
    <row r="21795" spans="1:1" x14ac:dyDescent="0.25">
      <c r="A21795"/>
    </row>
    <row r="21796" spans="1:1" x14ac:dyDescent="0.25">
      <c r="A21796"/>
    </row>
    <row r="21797" spans="1:1" x14ac:dyDescent="0.25">
      <c r="A21797"/>
    </row>
    <row r="21798" spans="1:1" x14ac:dyDescent="0.25">
      <c r="A21798"/>
    </row>
    <row r="21799" spans="1:1" x14ac:dyDescent="0.25">
      <c r="A21799"/>
    </row>
    <row r="21800" spans="1:1" x14ac:dyDescent="0.25">
      <c r="A21800"/>
    </row>
    <row r="21801" spans="1:1" x14ac:dyDescent="0.25">
      <c r="A21801"/>
    </row>
    <row r="21802" spans="1:1" x14ac:dyDescent="0.25">
      <c r="A21802"/>
    </row>
    <row r="21803" spans="1:1" x14ac:dyDescent="0.25">
      <c r="A21803"/>
    </row>
    <row r="21804" spans="1:1" x14ac:dyDescent="0.25">
      <c r="A21804"/>
    </row>
    <row r="21805" spans="1:1" x14ac:dyDescent="0.25">
      <c r="A21805"/>
    </row>
    <row r="21806" spans="1:1" x14ac:dyDescent="0.25">
      <c r="A21806"/>
    </row>
    <row r="21807" spans="1:1" x14ac:dyDescent="0.25">
      <c r="A21807"/>
    </row>
    <row r="21808" spans="1:1" x14ac:dyDescent="0.25">
      <c r="A21808"/>
    </row>
    <row r="21809" spans="1:1" x14ac:dyDescent="0.25">
      <c r="A21809"/>
    </row>
    <row r="21810" spans="1:1" x14ac:dyDescent="0.25">
      <c r="A21810"/>
    </row>
    <row r="21811" spans="1:1" x14ac:dyDescent="0.25">
      <c r="A21811"/>
    </row>
    <row r="21812" spans="1:1" x14ac:dyDescent="0.25">
      <c r="A21812"/>
    </row>
    <row r="21813" spans="1:1" x14ac:dyDescent="0.25">
      <c r="A21813"/>
    </row>
    <row r="21814" spans="1:1" x14ac:dyDescent="0.25">
      <c r="A21814"/>
    </row>
    <row r="21815" spans="1:1" x14ac:dyDescent="0.25">
      <c r="A21815"/>
    </row>
    <row r="21816" spans="1:1" x14ac:dyDescent="0.25">
      <c r="A21816"/>
    </row>
    <row r="21817" spans="1:1" x14ac:dyDescent="0.25">
      <c r="A21817"/>
    </row>
    <row r="21818" spans="1:1" x14ac:dyDescent="0.25">
      <c r="A21818"/>
    </row>
    <row r="21819" spans="1:1" x14ac:dyDescent="0.25">
      <c r="A21819"/>
    </row>
    <row r="21820" spans="1:1" x14ac:dyDescent="0.25">
      <c r="A21820"/>
    </row>
    <row r="21821" spans="1:1" x14ac:dyDescent="0.25">
      <c r="A21821"/>
    </row>
    <row r="21822" spans="1:1" x14ac:dyDescent="0.25">
      <c r="A21822"/>
    </row>
    <row r="21823" spans="1:1" x14ac:dyDescent="0.25">
      <c r="A21823"/>
    </row>
    <row r="21824" spans="1:1" x14ac:dyDescent="0.25">
      <c r="A21824"/>
    </row>
    <row r="21825" spans="1:1" x14ac:dyDescent="0.25">
      <c r="A21825"/>
    </row>
    <row r="21826" spans="1:1" x14ac:dyDescent="0.25">
      <c r="A21826"/>
    </row>
    <row r="21827" spans="1:1" x14ac:dyDescent="0.25">
      <c r="A21827"/>
    </row>
    <row r="21828" spans="1:1" x14ac:dyDescent="0.25">
      <c r="A21828"/>
    </row>
    <row r="21829" spans="1:1" x14ac:dyDescent="0.25">
      <c r="A21829"/>
    </row>
    <row r="21830" spans="1:1" x14ac:dyDescent="0.25">
      <c r="A21830"/>
    </row>
    <row r="21831" spans="1:1" x14ac:dyDescent="0.25">
      <c r="A21831"/>
    </row>
    <row r="21832" spans="1:1" x14ac:dyDescent="0.25">
      <c r="A21832"/>
    </row>
    <row r="21833" spans="1:1" x14ac:dyDescent="0.25">
      <c r="A21833"/>
    </row>
    <row r="21834" spans="1:1" x14ac:dyDescent="0.25">
      <c r="A21834"/>
    </row>
    <row r="21835" spans="1:1" x14ac:dyDescent="0.25">
      <c r="A21835"/>
    </row>
    <row r="21836" spans="1:1" x14ac:dyDescent="0.25">
      <c r="A21836"/>
    </row>
    <row r="21837" spans="1:1" x14ac:dyDescent="0.25">
      <c r="A21837"/>
    </row>
    <row r="21838" spans="1:1" x14ac:dyDescent="0.25">
      <c r="A21838"/>
    </row>
    <row r="21839" spans="1:1" x14ac:dyDescent="0.25">
      <c r="A21839"/>
    </row>
    <row r="21840" spans="1:1" x14ac:dyDescent="0.25">
      <c r="A21840"/>
    </row>
    <row r="21841" spans="1:1" x14ac:dyDescent="0.25">
      <c r="A21841"/>
    </row>
    <row r="21842" spans="1:1" x14ac:dyDescent="0.25">
      <c r="A21842"/>
    </row>
    <row r="21843" spans="1:1" x14ac:dyDescent="0.25">
      <c r="A21843"/>
    </row>
    <row r="21844" spans="1:1" x14ac:dyDescent="0.25">
      <c r="A21844"/>
    </row>
    <row r="21845" spans="1:1" x14ac:dyDescent="0.25">
      <c r="A21845"/>
    </row>
    <row r="21846" spans="1:1" x14ac:dyDescent="0.25">
      <c r="A21846"/>
    </row>
    <row r="21847" spans="1:1" x14ac:dyDescent="0.25">
      <c r="A21847"/>
    </row>
    <row r="21848" spans="1:1" x14ac:dyDescent="0.25">
      <c r="A21848"/>
    </row>
    <row r="21849" spans="1:1" x14ac:dyDescent="0.25">
      <c r="A21849"/>
    </row>
    <row r="21850" spans="1:1" x14ac:dyDescent="0.25">
      <c r="A21850"/>
    </row>
    <row r="21851" spans="1:1" x14ac:dyDescent="0.25">
      <c r="A21851"/>
    </row>
    <row r="21852" spans="1:1" x14ac:dyDescent="0.25">
      <c r="A21852"/>
    </row>
    <row r="21853" spans="1:1" x14ac:dyDescent="0.25">
      <c r="A21853"/>
    </row>
    <row r="21854" spans="1:1" x14ac:dyDescent="0.25">
      <c r="A21854"/>
    </row>
    <row r="21855" spans="1:1" x14ac:dyDescent="0.25">
      <c r="A21855"/>
    </row>
    <row r="21856" spans="1:1" x14ac:dyDescent="0.25">
      <c r="A21856"/>
    </row>
    <row r="21857" spans="1:1" x14ac:dyDescent="0.25">
      <c r="A21857"/>
    </row>
    <row r="21858" spans="1:1" x14ac:dyDescent="0.25">
      <c r="A21858"/>
    </row>
    <row r="21859" spans="1:1" x14ac:dyDescent="0.25">
      <c r="A21859"/>
    </row>
    <row r="21860" spans="1:1" x14ac:dyDescent="0.25">
      <c r="A21860"/>
    </row>
    <row r="21861" spans="1:1" x14ac:dyDescent="0.25">
      <c r="A21861"/>
    </row>
    <row r="21862" spans="1:1" x14ac:dyDescent="0.25">
      <c r="A21862"/>
    </row>
    <row r="21863" spans="1:1" x14ac:dyDescent="0.25">
      <c r="A21863"/>
    </row>
    <row r="21864" spans="1:1" x14ac:dyDescent="0.25">
      <c r="A21864"/>
    </row>
    <row r="21865" spans="1:1" x14ac:dyDescent="0.25">
      <c r="A21865"/>
    </row>
    <row r="21866" spans="1:1" x14ac:dyDescent="0.25">
      <c r="A21866"/>
    </row>
    <row r="21867" spans="1:1" x14ac:dyDescent="0.25">
      <c r="A21867"/>
    </row>
    <row r="21868" spans="1:1" x14ac:dyDescent="0.25">
      <c r="A21868"/>
    </row>
    <row r="21869" spans="1:1" x14ac:dyDescent="0.25">
      <c r="A21869"/>
    </row>
    <row r="21870" spans="1:1" x14ac:dyDescent="0.25">
      <c r="A21870"/>
    </row>
    <row r="21871" spans="1:1" x14ac:dyDescent="0.25">
      <c r="A21871"/>
    </row>
    <row r="21872" spans="1:1" x14ac:dyDescent="0.25">
      <c r="A21872"/>
    </row>
    <row r="21873" spans="1:1" x14ac:dyDescent="0.25">
      <c r="A21873"/>
    </row>
    <row r="21874" spans="1:1" x14ac:dyDescent="0.25">
      <c r="A21874"/>
    </row>
    <row r="21875" spans="1:1" x14ac:dyDescent="0.25">
      <c r="A21875"/>
    </row>
    <row r="21876" spans="1:1" x14ac:dyDescent="0.25">
      <c r="A21876"/>
    </row>
    <row r="21877" spans="1:1" x14ac:dyDescent="0.25">
      <c r="A21877"/>
    </row>
    <row r="21878" spans="1:1" x14ac:dyDescent="0.25">
      <c r="A21878"/>
    </row>
    <row r="21879" spans="1:1" x14ac:dyDescent="0.25">
      <c r="A21879"/>
    </row>
    <row r="21880" spans="1:1" x14ac:dyDescent="0.25">
      <c r="A21880"/>
    </row>
    <row r="21881" spans="1:1" x14ac:dyDescent="0.25">
      <c r="A21881"/>
    </row>
    <row r="21882" spans="1:1" x14ac:dyDescent="0.25">
      <c r="A21882"/>
    </row>
    <row r="21883" spans="1:1" x14ac:dyDescent="0.25">
      <c r="A21883"/>
    </row>
    <row r="21884" spans="1:1" x14ac:dyDescent="0.25">
      <c r="A21884"/>
    </row>
    <row r="21885" spans="1:1" x14ac:dyDescent="0.25">
      <c r="A21885"/>
    </row>
    <row r="21886" spans="1:1" x14ac:dyDescent="0.25">
      <c r="A21886"/>
    </row>
    <row r="21887" spans="1:1" x14ac:dyDescent="0.25">
      <c r="A21887"/>
    </row>
    <row r="21888" spans="1:1" x14ac:dyDescent="0.25">
      <c r="A21888"/>
    </row>
    <row r="21889" spans="1:1" x14ac:dyDescent="0.25">
      <c r="A21889"/>
    </row>
    <row r="21890" spans="1:1" x14ac:dyDescent="0.25">
      <c r="A21890"/>
    </row>
    <row r="21891" spans="1:1" x14ac:dyDescent="0.25">
      <c r="A21891"/>
    </row>
    <row r="21892" spans="1:1" x14ac:dyDescent="0.25">
      <c r="A21892"/>
    </row>
    <row r="21893" spans="1:1" x14ac:dyDescent="0.25">
      <c r="A21893"/>
    </row>
    <row r="21894" spans="1:1" x14ac:dyDescent="0.25">
      <c r="A21894"/>
    </row>
    <row r="21895" spans="1:1" x14ac:dyDescent="0.25">
      <c r="A21895"/>
    </row>
    <row r="21896" spans="1:1" x14ac:dyDescent="0.25">
      <c r="A21896"/>
    </row>
    <row r="21897" spans="1:1" x14ac:dyDescent="0.25">
      <c r="A21897"/>
    </row>
    <row r="21898" spans="1:1" x14ac:dyDescent="0.25">
      <c r="A21898"/>
    </row>
    <row r="21899" spans="1:1" x14ac:dyDescent="0.25">
      <c r="A21899"/>
    </row>
    <row r="21900" spans="1:1" x14ac:dyDescent="0.25">
      <c r="A21900"/>
    </row>
    <row r="21901" spans="1:1" x14ac:dyDescent="0.25">
      <c r="A21901"/>
    </row>
    <row r="21902" spans="1:1" x14ac:dyDescent="0.25">
      <c r="A21902"/>
    </row>
    <row r="21903" spans="1:1" x14ac:dyDescent="0.25">
      <c r="A21903"/>
    </row>
    <row r="21904" spans="1:1" x14ac:dyDescent="0.25">
      <c r="A21904"/>
    </row>
    <row r="21905" spans="1:1" x14ac:dyDescent="0.25">
      <c r="A21905"/>
    </row>
    <row r="21906" spans="1:1" x14ac:dyDescent="0.25">
      <c r="A21906"/>
    </row>
    <row r="21907" spans="1:1" x14ac:dyDescent="0.25">
      <c r="A21907"/>
    </row>
    <row r="21908" spans="1:1" x14ac:dyDescent="0.25">
      <c r="A21908"/>
    </row>
    <row r="21909" spans="1:1" x14ac:dyDescent="0.25">
      <c r="A21909"/>
    </row>
    <row r="21910" spans="1:1" x14ac:dyDescent="0.25">
      <c r="A21910"/>
    </row>
    <row r="21911" spans="1:1" x14ac:dyDescent="0.25">
      <c r="A21911"/>
    </row>
    <row r="21912" spans="1:1" x14ac:dyDescent="0.25">
      <c r="A21912"/>
    </row>
    <row r="21913" spans="1:1" x14ac:dyDescent="0.25">
      <c r="A21913"/>
    </row>
    <row r="21914" spans="1:1" x14ac:dyDescent="0.25">
      <c r="A21914"/>
    </row>
    <row r="21915" spans="1:1" x14ac:dyDescent="0.25">
      <c r="A21915"/>
    </row>
    <row r="21916" spans="1:1" x14ac:dyDescent="0.25">
      <c r="A21916"/>
    </row>
    <row r="21917" spans="1:1" x14ac:dyDescent="0.25">
      <c r="A21917"/>
    </row>
    <row r="21918" spans="1:1" x14ac:dyDescent="0.25">
      <c r="A21918"/>
    </row>
    <row r="21919" spans="1:1" x14ac:dyDescent="0.25">
      <c r="A21919"/>
    </row>
    <row r="21920" spans="1:1" x14ac:dyDescent="0.25">
      <c r="A21920"/>
    </row>
    <row r="21921" spans="1:1" x14ac:dyDescent="0.25">
      <c r="A21921"/>
    </row>
    <row r="21922" spans="1:1" x14ac:dyDescent="0.25">
      <c r="A21922"/>
    </row>
    <row r="21923" spans="1:1" x14ac:dyDescent="0.25">
      <c r="A21923"/>
    </row>
    <row r="21924" spans="1:1" x14ac:dyDescent="0.25">
      <c r="A21924"/>
    </row>
    <row r="21925" spans="1:1" x14ac:dyDescent="0.25">
      <c r="A21925"/>
    </row>
    <row r="21926" spans="1:1" x14ac:dyDescent="0.25">
      <c r="A21926"/>
    </row>
    <row r="21927" spans="1:1" x14ac:dyDescent="0.25">
      <c r="A21927"/>
    </row>
    <row r="21928" spans="1:1" x14ac:dyDescent="0.25">
      <c r="A21928"/>
    </row>
    <row r="21929" spans="1:1" x14ac:dyDescent="0.25">
      <c r="A21929"/>
    </row>
    <row r="21930" spans="1:1" x14ac:dyDescent="0.25">
      <c r="A21930"/>
    </row>
    <row r="21931" spans="1:1" x14ac:dyDescent="0.25">
      <c r="A21931"/>
    </row>
    <row r="21932" spans="1:1" x14ac:dyDescent="0.25">
      <c r="A21932"/>
    </row>
    <row r="21933" spans="1:1" x14ac:dyDescent="0.25">
      <c r="A21933"/>
    </row>
    <row r="21934" spans="1:1" x14ac:dyDescent="0.25">
      <c r="A21934"/>
    </row>
    <row r="21935" spans="1:1" x14ac:dyDescent="0.25">
      <c r="A21935"/>
    </row>
    <row r="21936" spans="1:1" x14ac:dyDescent="0.25">
      <c r="A21936"/>
    </row>
    <row r="21937" spans="1:1" x14ac:dyDescent="0.25">
      <c r="A21937"/>
    </row>
    <row r="21938" spans="1:1" x14ac:dyDescent="0.25">
      <c r="A21938"/>
    </row>
    <row r="21939" spans="1:1" x14ac:dyDescent="0.25">
      <c r="A21939"/>
    </row>
    <row r="21940" spans="1:1" x14ac:dyDescent="0.25">
      <c r="A21940"/>
    </row>
    <row r="21941" spans="1:1" x14ac:dyDescent="0.25">
      <c r="A21941"/>
    </row>
    <row r="21942" spans="1:1" x14ac:dyDescent="0.25">
      <c r="A21942"/>
    </row>
    <row r="21943" spans="1:1" x14ac:dyDescent="0.25">
      <c r="A21943"/>
    </row>
    <row r="21944" spans="1:1" x14ac:dyDescent="0.25">
      <c r="A21944"/>
    </row>
    <row r="21945" spans="1:1" x14ac:dyDescent="0.25">
      <c r="A21945"/>
    </row>
    <row r="21946" spans="1:1" x14ac:dyDescent="0.25">
      <c r="A21946"/>
    </row>
    <row r="21947" spans="1:1" x14ac:dyDescent="0.25">
      <c r="A21947"/>
    </row>
    <row r="21948" spans="1:1" x14ac:dyDescent="0.25">
      <c r="A21948"/>
    </row>
    <row r="21949" spans="1:1" x14ac:dyDescent="0.25">
      <c r="A21949"/>
    </row>
    <row r="21950" spans="1:1" x14ac:dyDescent="0.25">
      <c r="A21950"/>
    </row>
    <row r="21951" spans="1:1" x14ac:dyDescent="0.25">
      <c r="A21951"/>
    </row>
    <row r="21952" spans="1:1" x14ac:dyDescent="0.25">
      <c r="A21952"/>
    </row>
    <row r="21953" spans="1:1" x14ac:dyDescent="0.25">
      <c r="A21953"/>
    </row>
    <row r="21954" spans="1:1" x14ac:dyDescent="0.25">
      <c r="A21954"/>
    </row>
    <row r="21955" spans="1:1" x14ac:dyDescent="0.25">
      <c r="A21955"/>
    </row>
    <row r="21956" spans="1:1" x14ac:dyDescent="0.25">
      <c r="A21956"/>
    </row>
    <row r="21957" spans="1:1" x14ac:dyDescent="0.25">
      <c r="A21957"/>
    </row>
    <row r="21958" spans="1:1" x14ac:dyDescent="0.25">
      <c r="A21958"/>
    </row>
    <row r="21959" spans="1:1" x14ac:dyDescent="0.25">
      <c r="A21959"/>
    </row>
    <row r="21960" spans="1:1" x14ac:dyDescent="0.25">
      <c r="A21960"/>
    </row>
    <row r="21961" spans="1:1" x14ac:dyDescent="0.25">
      <c r="A21961"/>
    </row>
    <row r="21962" spans="1:1" x14ac:dyDescent="0.25">
      <c r="A21962"/>
    </row>
    <row r="21963" spans="1:1" x14ac:dyDescent="0.25">
      <c r="A21963"/>
    </row>
    <row r="21964" spans="1:1" x14ac:dyDescent="0.25">
      <c r="A21964"/>
    </row>
    <row r="21965" spans="1:1" x14ac:dyDescent="0.25">
      <c r="A21965"/>
    </row>
    <row r="21966" spans="1:1" x14ac:dyDescent="0.25">
      <c r="A21966"/>
    </row>
    <row r="21967" spans="1:1" x14ac:dyDescent="0.25">
      <c r="A21967"/>
    </row>
    <row r="21968" spans="1:1" x14ac:dyDescent="0.25">
      <c r="A21968"/>
    </row>
    <row r="21969" spans="1:1" x14ac:dyDescent="0.25">
      <c r="A21969"/>
    </row>
    <row r="21970" spans="1:1" x14ac:dyDescent="0.25">
      <c r="A21970"/>
    </row>
    <row r="21971" spans="1:1" x14ac:dyDescent="0.25">
      <c r="A21971"/>
    </row>
    <row r="21972" spans="1:1" x14ac:dyDescent="0.25">
      <c r="A21972"/>
    </row>
    <row r="21973" spans="1:1" x14ac:dyDescent="0.25">
      <c r="A21973"/>
    </row>
    <row r="21974" spans="1:1" x14ac:dyDescent="0.25">
      <c r="A21974"/>
    </row>
    <row r="21975" spans="1:1" x14ac:dyDescent="0.25">
      <c r="A21975"/>
    </row>
    <row r="21976" spans="1:1" x14ac:dyDescent="0.25">
      <c r="A21976"/>
    </row>
    <row r="21977" spans="1:1" x14ac:dyDescent="0.25">
      <c r="A21977"/>
    </row>
    <row r="21978" spans="1:1" x14ac:dyDescent="0.25">
      <c r="A21978"/>
    </row>
    <row r="21979" spans="1:1" x14ac:dyDescent="0.25">
      <c r="A21979"/>
    </row>
    <row r="21980" spans="1:1" x14ac:dyDescent="0.25">
      <c r="A21980"/>
    </row>
    <row r="21981" spans="1:1" x14ac:dyDescent="0.25">
      <c r="A21981"/>
    </row>
    <row r="21982" spans="1:1" x14ac:dyDescent="0.25">
      <c r="A21982"/>
    </row>
    <row r="21983" spans="1:1" x14ac:dyDescent="0.25">
      <c r="A21983"/>
    </row>
    <row r="21984" spans="1:1" x14ac:dyDescent="0.25">
      <c r="A21984"/>
    </row>
    <row r="21985" spans="1:1" x14ac:dyDescent="0.25">
      <c r="A21985"/>
    </row>
    <row r="21986" spans="1:1" x14ac:dyDescent="0.25">
      <c r="A21986"/>
    </row>
    <row r="21987" spans="1:1" x14ac:dyDescent="0.25">
      <c r="A21987"/>
    </row>
    <row r="21988" spans="1:1" x14ac:dyDescent="0.25">
      <c r="A21988"/>
    </row>
    <row r="21989" spans="1:1" x14ac:dyDescent="0.25">
      <c r="A21989"/>
    </row>
    <row r="21990" spans="1:1" x14ac:dyDescent="0.25">
      <c r="A21990"/>
    </row>
    <row r="21991" spans="1:1" x14ac:dyDescent="0.25">
      <c r="A21991"/>
    </row>
    <row r="21992" spans="1:1" x14ac:dyDescent="0.25">
      <c r="A21992"/>
    </row>
    <row r="21993" spans="1:1" x14ac:dyDescent="0.25">
      <c r="A21993"/>
    </row>
    <row r="21994" spans="1:1" x14ac:dyDescent="0.25">
      <c r="A21994"/>
    </row>
    <row r="21995" spans="1:1" x14ac:dyDescent="0.25">
      <c r="A21995"/>
    </row>
    <row r="21996" spans="1:1" x14ac:dyDescent="0.25">
      <c r="A21996"/>
    </row>
    <row r="21997" spans="1:1" x14ac:dyDescent="0.25">
      <c r="A21997"/>
    </row>
    <row r="21998" spans="1:1" x14ac:dyDescent="0.25">
      <c r="A21998"/>
    </row>
    <row r="21999" spans="1:1" x14ac:dyDescent="0.25">
      <c r="A21999"/>
    </row>
    <row r="22000" spans="1:1" x14ac:dyDescent="0.25">
      <c r="A22000"/>
    </row>
    <row r="22001" spans="1:1" x14ac:dyDescent="0.25">
      <c r="A22001"/>
    </row>
    <row r="22002" spans="1:1" x14ac:dyDescent="0.25">
      <c r="A22002"/>
    </row>
    <row r="22003" spans="1:1" x14ac:dyDescent="0.25">
      <c r="A22003"/>
    </row>
    <row r="22004" spans="1:1" x14ac:dyDescent="0.25">
      <c r="A22004"/>
    </row>
    <row r="22005" spans="1:1" x14ac:dyDescent="0.25">
      <c r="A22005"/>
    </row>
    <row r="22006" spans="1:1" x14ac:dyDescent="0.25">
      <c r="A22006"/>
    </row>
    <row r="22007" spans="1:1" x14ac:dyDescent="0.25">
      <c r="A22007"/>
    </row>
    <row r="22008" spans="1:1" x14ac:dyDescent="0.25">
      <c r="A22008"/>
    </row>
    <row r="22009" spans="1:1" x14ac:dyDescent="0.25">
      <c r="A22009"/>
    </row>
    <row r="22010" spans="1:1" x14ac:dyDescent="0.25">
      <c r="A22010"/>
    </row>
    <row r="22011" spans="1:1" x14ac:dyDescent="0.25">
      <c r="A22011"/>
    </row>
    <row r="22012" spans="1:1" x14ac:dyDescent="0.25">
      <c r="A22012"/>
    </row>
    <row r="22013" spans="1:1" x14ac:dyDescent="0.25">
      <c r="A22013"/>
    </row>
    <row r="22014" spans="1:1" x14ac:dyDescent="0.25">
      <c r="A22014"/>
    </row>
    <row r="22015" spans="1:1" x14ac:dyDescent="0.25">
      <c r="A22015"/>
    </row>
    <row r="22016" spans="1:1" x14ac:dyDescent="0.25">
      <c r="A22016"/>
    </row>
    <row r="22017" spans="1:1" x14ac:dyDescent="0.25">
      <c r="A22017"/>
    </row>
    <row r="22018" spans="1:1" x14ac:dyDescent="0.25">
      <c r="A22018"/>
    </row>
    <row r="22019" spans="1:1" x14ac:dyDescent="0.25">
      <c r="A22019"/>
    </row>
    <row r="22020" spans="1:1" x14ac:dyDescent="0.25">
      <c r="A22020"/>
    </row>
    <row r="22021" spans="1:1" x14ac:dyDescent="0.25">
      <c r="A22021"/>
    </row>
    <row r="22022" spans="1:1" x14ac:dyDescent="0.25">
      <c r="A22022"/>
    </row>
    <row r="22023" spans="1:1" x14ac:dyDescent="0.25">
      <c r="A22023"/>
    </row>
    <row r="22024" spans="1:1" x14ac:dyDescent="0.25">
      <c r="A22024"/>
    </row>
    <row r="22025" spans="1:1" x14ac:dyDescent="0.25">
      <c r="A22025"/>
    </row>
    <row r="22026" spans="1:1" x14ac:dyDescent="0.25">
      <c r="A22026"/>
    </row>
    <row r="22027" spans="1:1" x14ac:dyDescent="0.25">
      <c r="A22027"/>
    </row>
    <row r="22028" spans="1:1" x14ac:dyDescent="0.25">
      <c r="A22028"/>
    </row>
    <row r="22029" spans="1:1" x14ac:dyDescent="0.25">
      <c r="A22029"/>
    </row>
    <row r="22030" spans="1:1" x14ac:dyDescent="0.25">
      <c r="A22030"/>
    </row>
    <row r="22031" spans="1:1" x14ac:dyDescent="0.25">
      <c r="A22031"/>
    </row>
    <row r="22032" spans="1:1" x14ac:dyDescent="0.25">
      <c r="A22032"/>
    </row>
    <row r="22033" spans="1:1" x14ac:dyDescent="0.25">
      <c r="A22033"/>
    </row>
    <row r="22034" spans="1:1" x14ac:dyDescent="0.25">
      <c r="A22034"/>
    </row>
    <row r="22035" spans="1:1" x14ac:dyDescent="0.25">
      <c r="A22035"/>
    </row>
    <row r="22036" spans="1:1" x14ac:dyDescent="0.25">
      <c r="A22036"/>
    </row>
    <row r="22037" spans="1:1" x14ac:dyDescent="0.25">
      <c r="A22037"/>
    </row>
    <row r="22038" spans="1:1" x14ac:dyDescent="0.25">
      <c r="A22038"/>
    </row>
    <row r="22039" spans="1:1" x14ac:dyDescent="0.25">
      <c r="A22039"/>
    </row>
    <row r="22040" spans="1:1" x14ac:dyDescent="0.25">
      <c r="A22040"/>
    </row>
    <row r="22041" spans="1:1" x14ac:dyDescent="0.25">
      <c r="A22041"/>
    </row>
    <row r="22042" spans="1:1" x14ac:dyDescent="0.25">
      <c r="A22042"/>
    </row>
    <row r="22043" spans="1:1" x14ac:dyDescent="0.25">
      <c r="A22043"/>
    </row>
    <row r="22044" spans="1:1" x14ac:dyDescent="0.25">
      <c r="A22044"/>
    </row>
    <row r="22045" spans="1:1" x14ac:dyDescent="0.25">
      <c r="A22045"/>
    </row>
    <row r="22046" spans="1:1" x14ac:dyDescent="0.25">
      <c r="A22046"/>
    </row>
    <row r="22047" spans="1:1" x14ac:dyDescent="0.25">
      <c r="A22047"/>
    </row>
    <row r="22048" spans="1:1" x14ac:dyDescent="0.25">
      <c r="A22048"/>
    </row>
    <row r="22049" spans="1:1" x14ac:dyDescent="0.25">
      <c r="A22049"/>
    </row>
    <row r="22050" spans="1:1" x14ac:dyDescent="0.25">
      <c r="A22050"/>
    </row>
    <row r="22051" spans="1:1" x14ac:dyDescent="0.25">
      <c r="A22051"/>
    </row>
    <row r="22052" spans="1:1" x14ac:dyDescent="0.25">
      <c r="A22052"/>
    </row>
    <row r="22053" spans="1:1" x14ac:dyDescent="0.25">
      <c r="A22053"/>
    </row>
    <row r="22054" spans="1:1" x14ac:dyDescent="0.25">
      <c r="A22054"/>
    </row>
    <row r="22055" spans="1:1" x14ac:dyDescent="0.25">
      <c r="A22055"/>
    </row>
    <row r="22056" spans="1:1" x14ac:dyDescent="0.25">
      <c r="A22056"/>
    </row>
    <row r="22057" spans="1:1" x14ac:dyDescent="0.25">
      <c r="A22057"/>
    </row>
    <row r="22058" spans="1:1" x14ac:dyDescent="0.25">
      <c r="A22058"/>
    </row>
    <row r="22059" spans="1:1" x14ac:dyDescent="0.25">
      <c r="A22059"/>
    </row>
    <row r="22060" spans="1:1" x14ac:dyDescent="0.25">
      <c r="A22060"/>
    </row>
    <row r="22061" spans="1:1" x14ac:dyDescent="0.25">
      <c r="A22061"/>
    </row>
    <row r="22062" spans="1:1" x14ac:dyDescent="0.25">
      <c r="A22062"/>
    </row>
    <row r="22063" spans="1:1" x14ac:dyDescent="0.25">
      <c r="A22063"/>
    </row>
    <row r="22064" spans="1:1" x14ac:dyDescent="0.25">
      <c r="A22064"/>
    </row>
    <row r="22065" spans="1:1" x14ac:dyDescent="0.25">
      <c r="A22065"/>
    </row>
    <row r="22066" spans="1:1" x14ac:dyDescent="0.25">
      <c r="A22066"/>
    </row>
    <row r="22067" spans="1:1" x14ac:dyDescent="0.25">
      <c r="A22067"/>
    </row>
    <row r="22068" spans="1:1" x14ac:dyDescent="0.25">
      <c r="A22068"/>
    </row>
    <row r="22069" spans="1:1" x14ac:dyDescent="0.25">
      <c r="A22069"/>
    </row>
    <row r="22070" spans="1:1" x14ac:dyDescent="0.25">
      <c r="A22070"/>
    </row>
    <row r="22071" spans="1:1" x14ac:dyDescent="0.25">
      <c r="A22071"/>
    </row>
    <row r="22072" spans="1:1" x14ac:dyDescent="0.25">
      <c r="A22072"/>
    </row>
    <row r="22073" spans="1:1" x14ac:dyDescent="0.25">
      <c r="A22073"/>
    </row>
    <row r="22074" spans="1:1" x14ac:dyDescent="0.25">
      <c r="A22074"/>
    </row>
    <row r="22075" spans="1:1" x14ac:dyDescent="0.25">
      <c r="A22075"/>
    </row>
    <row r="22076" spans="1:1" x14ac:dyDescent="0.25">
      <c r="A22076"/>
    </row>
    <row r="22077" spans="1:1" x14ac:dyDescent="0.25">
      <c r="A22077"/>
    </row>
    <row r="22078" spans="1:1" x14ac:dyDescent="0.25">
      <c r="A22078"/>
    </row>
    <row r="22079" spans="1:1" x14ac:dyDescent="0.25">
      <c r="A22079"/>
    </row>
    <row r="22080" spans="1:1" x14ac:dyDescent="0.25">
      <c r="A22080"/>
    </row>
    <row r="22081" spans="1:1" x14ac:dyDescent="0.25">
      <c r="A22081"/>
    </row>
    <row r="22082" spans="1:1" x14ac:dyDescent="0.25">
      <c r="A22082"/>
    </row>
    <row r="22083" spans="1:1" x14ac:dyDescent="0.25">
      <c r="A22083"/>
    </row>
    <row r="22084" spans="1:1" x14ac:dyDescent="0.25">
      <c r="A22084"/>
    </row>
    <row r="22085" spans="1:1" x14ac:dyDescent="0.25">
      <c r="A22085"/>
    </row>
    <row r="22086" spans="1:1" x14ac:dyDescent="0.25">
      <c r="A22086"/>
    </row>
    <row r="22087" spans="1:1" x14ac:dyDescent="0.25">
      <c r="A22087"/>
    </row>
    <row r="22088" spans="1:1" x14ac:dyDescent="0.25">
      <c r="A22088"/>
    </row>
    <row r="22089" spans="1:1" x14ac:dyDescent="0.25">
      <c r="A22089"/>
    </row>
    <row r="22090" spans="1:1" x14ac:dyDescent="0.25">
      <c r="A22090"/>
    </row>
    <row r="22091" spans="1:1" x14ac:dyDescent="0.25">
      <c r="A22091"/>
    </row>
    <row r="22092" spans="1:1" x14ac:dyDescent="0.25">
      <c r="A22092"/>
    </row>
    <row r="22093" spans="1:1" x14ac:dyDescent="0.25">
      <c r="A22093"/>
    </row>
    <row r="22094" spans="1:1" x14ac:dyDescent="0.25">
      <c r="A22094"/>
    </row>
    <row r="22095" spans="1:1" x14ac:dyDescent="0.25">
      <c r="A22095"/>
    </row>
    <row r="22096" spans="1:1" x14ac:dyDescent="0.25">
      <c r="A22096"/>
    </row>
    <row r="22097" spans="1:1" x14ac:dyDescent="0.25">
      <c r="A22097"/>
    </row>
    <row r="22098" spans="1:1" x14ac:dyDescent="0.25">
      <c r="A22098"/>
    </row>
    <row r="22099" spans="1:1" x14ac:dyDescent="0.25">
      <c r="A22099"/>
    </row>
    <row r="22100" spans="1:1" x14ac:dyDescent="0.25">
      <c r="A22100"/>
    </row>
    <row r="22101" spans="1:1" x14ac:dyDescent="0.25">
      <c r="A22101"/>
    </row>
    <row r="22102" spans="1:1" x14ac:dyDescent="0.25">
      <c r="A22102"/>
    </row>
    <row r="22103" spans="1:1" x14ac:dyDescent="0.25">
      <c r="A22103"/>
    </row>
    <row r="22104" spans="1:1" x14ac:dyDescent="0.25">
      <c r="A22104"/>
    </row>
    <row r="22105" spans="1:1" x14ac:dyDescent="0.25">
      <c r="A22105"/>
    </row>
    <row r="22106" spans="1:1" x14ac:dyDescent="0.25">
      <c r="A22106"/>
    </row>
    <row r="22107" spans="1:1" x14ac:dyDescent="0.25">
      <c r="A22107"/>
    </row>
    <row r="22108" spans="1:1" x14ac:dyDescent="0.25">
      <c r="A22108"/>
    </row>
    <row r="22109" spans="1:1" x14ac:dyDescent="0.25">
      <c r="A22109"/>
    </row>
    <row r="22110" spans="1:1" x14ac:dyDescent="0.25">
      <c r="A22110"/>
    </row>
    <row r="22111" spans="1:1" x14ac:dyDescent="0.25">
      <c r="A22111"/>
    </row>
    <row r="22112" spans="1:1" x14ac:dyDescent="0.25">
      <c r="A22112"/>
    </row>
    <row r="22113" spans="1:1" x14ac:dyDescent="0.25">
      <c r="A22113"/>
    </row>
    <row r="22114" spans="1:1" x14ac:dyDescent="0.25">
      <c r="A22114"/>
    </row>
    <row r="22115" spans="1:1" x14ac:dyDescent="0.25">
      <c r="A22115"/>
    </row>
    <row r="22116" spans="1:1" x14ac:dyDescent="0.25">
      <c r="A22116"/>
    </row>
    <row r="22117" spans="1:1" x14ac:dyDescent="0.25">
      <c r="A22117"/>
    </row>
    <row r="22118" spans="1:1" x14ac:dyDescent="0.25">
      <c r="A22118"/>
    </row>
    <row r="22119" spans="1:1" x14ac:dyDescent="0.25">
      <c r="A22119"/>
    </row>
    <row r="22120" spans="1:1" x14ac:dyDescent="0.25">
      <c r="A22120"/>
    </row>
    <row r="22121" spans="1:1" x14ac:dyDescent="0.25">
      <c r="A22121"/>
    </row>
    <row r="22122" spans="1:1" x14ac:dyDescent="0.25">
      <c r="A22122"/>
    </row>
    <row r="22123" spans="1:1" x14ac:dyDescent="0.25">
      <c r="A22123"/>
    </row>
    <row r="22124" spans="1:1" x14ac:dyDescent="0.25">
      <c r="A22124"/>
    </row>
    <row r="22125" spans="1:1" x14ac:dyDescent="0.25">
      <c r="A22125"/>
    </row>
    <row r="22126" spans="1:1" x14ac:dyDescent="0.25">
      <c r="A22126"/>
    </row>
    <row r="22127" spans="1:1" x14ac:dyDescent="0.25">
      <c r="A22127"/>
    </row>
    <row r="22128" spans="1:1" x14ac:dyDescent="0.25">
      <c r="A22128"/>
    </row>
    <row r="22129" spans="1:1" x14ac:dyDescent="0.25">
      <c r="A22129"/>
    </row>
    <row r="22130" spans="1:1" x14ac:dyDescent="0.25">
      <c r="A22130"/>
    </row>
    <row r="22131" spans="1:1" x14ac:dyDescent="0.25">
      <c r="A22131"/>
    </row>
    <row r="22132" spans="1:1" x14ac:dyDescent="0.25">
      <c r="A22132"/>
    </row>
    <row r="22133" spans="1:1" x14ac:dyDescent="0.25">
      <c r="A22133"/>
    </row>
    <row r="22134" spans="1:1" x14ac:dyDescent="0.25">
      <c r="A22134"/>
    </row>
    <row r="22135" spans="1:1" x14ac:dyDescent="0.25">
      <c r="A22135"/>
    </row>
    <row r="22136" spans="1:1" x14ac:dyDescent="0.25">
      <c r="A22136"/>
    </row>
    <row r="22137" spans="1:1" x14ac:dyDescent="0.25">
      <c r="A22137"/>
    </row>
    <row r="22138" spans="1:1" x14ac:dyDescent="0.25">
      <c r="A22138"/>
    </row>
    <row r="22139" spans="1:1" x14ac:dyDescent="0.25">
      <c r="A22139"/>
    </row>
    <row r="22140" spans="1:1" x14ac:dyDescent="0.25">
      <c r="A22140"/>
    </row>
    <row r="22141" spans="1:1" x14ac:dyDescent="0.25">
      <c r="A22141"/>
    </row>
    <row r="22142" spans="1:1" x14ac:dyDescent="0.25">
      <c r="A22142"/>
    </row>
    <row r="22143" spans="1:1" x14ac:dyDescent="0.25">
      <c r="A22143"/>
    </row>
    <row r="22144" spans="1:1" x14ac:dyDescent="0.25">
      <c r="A22144"/>
    </row>
    <row r="22145" spans="1:1" x14ac:dyDescent="0.25">
      <c r="A22145"/>
    </row>
    <row r="22146" spans="1:1" x14ac:dyDescent="0.25">
      <c r="A22146"/>
    </row>
    <row r="22147" spans="1:1" x14ac:dyDescent="0.25">
      <c r="A22147"/>
    </row>
    <row r="22148" spans="1:1" x14ac:dyDescent="0.25">
      <c r="A22148"/>
    </row>
    <row r="22149" spans="1:1" x14ac:dyDescent="0.25">
      <c r="A22149"/>
    </row>
    <row r="22150" spans="1:1" x14ac:dyDescent="0.25">
      <c r="A22150"/>
    </row>
    <row r="22151" spans="1:1" x14ac:dyDescent="0.25">
      <c r="A22151"/>
    </row>
    <row r="22152" spans="1:1" x14ac:dyDescent="0.25">
      <c r="A22152"/>
    </row>
    <row r="22153" spans="1:1" x14ac:dyDescent="0.25">
      <c r="A22153"/>
    </row>
    <row r="22154" spans="1:1" x14ac:dyDescent="0.25">
      <c r="A22154"/>
    </row>
    <row r="22155" spans="1:1" x14ac:dyDescent="0.25">
      <c r="A22155"/>
    </row>
    <row r="22156" spans="1:1" x14ac:dyDescent="0.25">
      <c r="A22156"/>
    </row>
    <row r="22157" spans="1:1" x14ac:dyDescent="0.25">
      <c r="A22157"/>
    </row>
    <row r="22158" spans="1:1" x14ac:dyDescent="0.25">
      <c r="A22158"/>
    </row>
    <row r="22159" spans="1:1" x14ac:dyDescent="0.25">
      <c r="A22159"/>
    </row>
    <row r="22160" spans="1:1" x14ac:dyDescent="0.25">
      <c r="A22160"/>
    </row>
    <row r="22161" spans="1:1" x14ac:dyDescent="0.25">
      <c r="A22161"/>
    </row>
    <row r="22162" spans="1:1" x14ac:dyDescent="0.25">
      <c r="A22162"/>
    </row>
    <row r="22163" spans="1:1" x14ac:dyDescent="0.25">
      <c r="A22163"/>
    </row>
    <row r="22164" spans="1:1" x14ac:dyDescent="0.25">
      <c r="A22164"/>
    </row>
    <row r="22165" spans="1:1" x14ac:dyDescent="0.25">
      <c r="A22165"/>
    </row>
    <row r="22166" spans="1:1" x14ac:dyDescent="0.25">
      <c r="A22166"/>
    </row>
    <row r="22167" spans="1:1" x14ac:dyDescent="0.25">
      <c r="A22167"/>
    </row>
    <row r="22168" spans="1:1" x14ac:dyDescent="0.25">
      <c r="A22168"/>
    </row>
    <row r="22169" spans="1:1" x14ac:dyDescent="0.25">
      <c r="A22169"/>
    </row>
    <row r="22170" spans="1:1" x14ac:dyDescent="0.25">
      <c r="A22170"/>
    </row>
    <row r="22171" spans="1:1" x14ac:dyDescent="0.25">
      <c r="A22171"/>
    </row>
    <row r="22172" spans="1:1" x14ac:dyDescent="0.25">
      <c r="A22172"/>
    </row>
    <row r="22173" spans="1:1" x14ac:dyDescent="0.25">
      <c r="A22173"/>
    </row>
    <row r="22174" spans="1:1" x14ac:dyDescent="0.25">
      <c r="A22174"/>
    </row>
    <row r="22175" spans="1:1" x14ac:dyDescent="0.25">
      <c r="A22175"/>
    </row>
    <row r="22176" spans="1:1" x14ac:dyDescent="0.25">
      <c r="A22176"/>
    </row>
    <row r="22177" spans="1:1" x14ac:dyDescent="0.25">
      <c r="A22177"/>
    </row>
    <row r="22178" spans="1:1" x14ac:dyDescent="0.25">
      <c r="A22178"/>
    </row>
    <row r="22179" spans="1:1" x14ac:dyDescent="0.25">
      <c r="A22179"/>
    </row>
    <row r="22180" spans="1:1" x14ac:dyDescent="0.25">
      <c r="A22180"/>
    </row>
    <row r="22181" spans="1:1" x14ac:dyDescent="0.25">
      <c r="A22181"/>
    </row>
    <row r="22182" spans="1:1" x14ac:dyDescent="0.25">
      <c r="A22182"/>
    </row>
    <row r="22183" spans="1:1" x14ac:dyDescent="0.25">
      <c r="A22183"/>
    </row>
    <row r="22184" spans="1:1" x14ac:dyDescent="0.25">
      <c r="A22184"/>
    </row>
    <row r="22185" spans="1:1" x14ac:dyDescent="0.25">
      <c r="A22185"/>
    </row>
    <row r="22186" spans="1:1" x14ac:dyDescent="0.25">
      <c r="A22186"/>
    </row>
    <row r="22187" spans="1:1" x14ac:dyDescent="0.25">
      <c r="A22187"/>
    </row>
    <row r="22188" spans="1:1" x14ac:dyDescent="0.25">
      <c r="A22188"/>
    </row>
    <row r="22189" spans="1:1" x14ac:dyDescent="0.25">
      <c r="A22189"/>
    </row>
    <row r="22190" spans="1:1" x14ac:dyDescent="0.25">
      <c r="A22190"/>
    </row>
    <row r="22191" spans="1:1" x14ac:dyDescent="0.25">
      <c r="A22191"/>
    </row>
    <row r="22192" spans="1:1" x14ac:dyDescent="0.25">
      <c r="A22192"/>
    </row>
    <row r="22193" spans="1:1" x14ac:dyDescent="0.25">
      <c r="A22193"/>
    </row>
    <row r="22194" spans="1:1" x14ac:dyDescent="0.25">
      <c r="A22194"/>
    </row>
    <row r="22195" spans="1:1" x14ac:dyDescent="0.25">
      <c r="A22195"/>
    </row>
    <row r="22196" spans="1:1" x14ac:dyDescent="0.25">
      <c r="A22196"/>
    </row>
    <row r="22197" spans="1:1" x14ac:dyDescent="0.25">
      <c r="A22197"/>
    </row>
    <row r="22198" spans="1:1" x14ac:dyDescent="0.25">
      <c r="A22198"/>
    </row>
    <row r="22199" spans="1:1" x14ac:dyDescent="0.25">
      <c r="A22199"/>
    </row>
    <row r="22200" spans="1:1" x14ac:dyDescent="0.25">
      <c r="A22200"/>
    </row>
    <row r="22201" spans="1:1" x14ac:dyDescent="0.25">
      <c r="A22201"/>
    </row>
    <row r="22202" spans="1:1" x14ac:dyDescent="0.25">
      <c r="A22202"/>
    </row>
    <row r="22203" spans="1:1" x14ac:dyDescent="0.25">
      <c r="A22203"/>
    </row>
    <row r="22204" spans="1:1" x14ac:dyDescent="0.25">
      <c r="A22204"/>
    </row>
    <row r="22205" spans="1:1" x14ac:dyDescent="0.25">
      <c r="A22205"/>
    </row>
    <row r="22206" spans="1:1" x14ac:dyDescent="0.25">
      <c r="A22206"/>
    </row>
    <row r="22207" spans="1:1" x14ac:dyDescent="0.25">
      <c r="A22207"/>
    </row>
    <row r="22208" spans="1:1" x14ac:dyDescent="0.25">
      <c r="A22208"/>
    </row>
    <row r="22209" spans="1:1" x14ac:dyDescent="0.25">
      <c r="A22209"/>
    </row>
    <row r="22210" spans="1:1" x14ac:dyDescent="0.25">
      <c r="A22210"/>
    </row>
    <row r="22211" spans="1:1" x14ac:dyDescent="0.25">
      <c r="A22211"/>
    </row>
    <row r="22212" spans="1:1" x14ac:dyDescent="0.25">
      <c r="A22212"/>
    </row>
    <row r="22213" spans="1:1" x14ac:dyDescent="0.25">
      <c r="A22213"/>
    </row>
    <row r="22214" spans="1:1" x14ac:dyDescent="0.25">
      <c r="A22214"/>
    </row>
    <row r="22215" spans="1:1" x14ac:dyDescent="0.25">
      <c r="A22215"/>
    </row>
    <row r="22216" spans="1:1" x14ac:dyDescent="0.25">
      <c r="A22216"/>
    </row>
    <row r="22217" spans="1:1" x14ac:dyDescent="0.25">
      <c r="A22217"/>
    </row>
    <row r="22218" spans="1:1" x14ac:dyDescent="0.25">
      <c r="A22218"/>
    </row>
    <row r="22219" spans="1:1" x14ac:dyDescent="0.25">
      <c r="A22219"/>
    </row>
    <row r="22220" spans="1:1" x14ac:dyDescent="0.25">
      <c r="A22220"/>
    </row>
    <row r="22221" spans="1:1" x14ac:dyDescent="0.25">
      <c r="A22221"/>
    </row>
    <row r="22222" spans="1:1" x14ac:dyDescent="0.25">
      <c r="A22222"/>
    </row>
    <row r="22223" spans="1:1" x14ac:dyDescent="0.25">
      <c r="A22223"/>
    </row>
    <row r="22224" spans="1:1" x14ac:dyDescent="0.25">
      <c r="A22224"/>
    </row>
    <row r="22225" spans="1:1" x14ac:dyDescent="0.25">
      <c r="A22225"/>
    </row>
    <row r="22226" spans="1:1" x14ac:dyDescent="0.25">
      <c r="A22226"/>
    </row>
    <row r="22227" spans="1:1" x14ac:dyDescent="0.25">
      <c r="A22227"/>
    </row>
    <row r="22228" spans="1:1" x14ac:dyDescent="0.25">
      <c r="A22228"/>
    </row>
    <row r="22229" spans="1:1" x14ac:dyDescent="0.25">
      <c r="A22229"/>
    </row>
    <row r="22230" spans="1:1" x14ac:dyDescent="0.25">
      <c r="A22230"/>
    </row>
    <row r="22231" spans="1:1" x14ac:dyDescent="0.25">
      <c r="A22231"/>
    </row>
    <row r="22232" spans="1:1" x14ac:dyDescent="0.25">
      <c r="A22232"/>
    </row>
    <row r="22233" spans="1:1" x14ac:dyDescent="0.25">
      <c r="A22233"/>
    </row>
    <row r="22234" spans="1:1" x14ac:dyDescent="0.25">
      <c r="A22234"/>
    </row>
    <row r="22235" spans="1:1" x14ac:dyDescent="0.25">
      <c r="A22235"/>
    </row>
    <row r="22236" spans="1:1" x14ac:dyDescent="0.25">
      <c r="A22236"/>
    </row>
    <row r="22237" spans="1:1" x14ac:dyDescent="0.25">
      <c r="A22237"/>
    </row>
    <row r="22238" spans="1:1" x14ac:dyDescent="0.25">
      <c r="A22238"/>
    </row>
    <row r="22239" spans="1:1" x14ac:dyDescent="0.25">
      <c r="A22239"/>
    </row>
    <row r="22240" spans="1:1" x14ac:dyDescent="0.25">
      <c r="A22240"/>
    </row>
    <row r="22241" spans="1:1" x14ac:dyDescent="0.25">
      <c r="A22241"/>
    </row>
    <row r="22242" spans="1:1" x14ac:dyDescent="0.25">
      <c r="A22242"/>
    </row>
    <row r="22243" spans="1:1" x14ac:dyDescent="0.25">
      <c r="A22243"/>
    </row>
    <row r="22244" spans="1:1" x14ac:dyDescent="0.25">
      <c r="A22244"/>
    </row>
    <row r="22245" spans="1:1" x14ac:dyDescent="0.25">
      <c r="A22245"/>
    </row>
    <row r="22246" spans="1:1" x14ac:dyDescent="0.25">
      <c r="A22246"/>
    </row>
    <row r="22247" spans="1:1" x14ac:dyDescent="0.25">
      <c r="A22247"/>
    </row>
    <row r="22248" spans="1:1" x14ac:dyDescent="0.25">
      <c r="A22248"/>
    </row>
    <row r="22249" spans="1:1" x14ac:dyDescent="0.25">
      <c r="A22249"/>
    </row>
    <row r="22250" spans="1:1" x14ac:dyDescent="0.25">
      <c r="A22250"/>
    </row>
    <row r="22251" spans="1:1" x14ac:dyDescent="0.25">
      <c r="A22251"/>
    </row>
    <row r="22252" spans="1:1" x14ac:dyDescent="0.25">
      <c r="A22252"/>
    </row>
    <row r="22253" spans="1:1" x14ac:dyDescent="0.25">
      <c r="A22253"/>
    </row>
    <row r="22254" spans="1:1" x14ac:dyDescent="0.25">
      <c r="A22254"/>
    </row>
    <row r="22255" spans="1:1" x14ac:dyDescent="0.25">
      <c r="A22255"/>
    </row>
    <row r="22256" spans="1:1" x14ac:dyDescent="0.25">
      <c r="A22256"/>
    </row>
    <row r="22257" spans="1:1" x14ac:dyDescent="0.25">
      <c r="A22257"/>
    </row>
    <row r="22258" spans="1:1" x14ac:dyDescent="0.25">
      <c r="A22258"/>
    </row>
    <row r="22259" spans="1:1" x14ac:dyDescent="0.25">
      <c r="A22259"/>
    </row>
    <row r="22260" spans="1:1" x14ac:dyDescent="0.25">
      <c r="A22260"/>
    </row>
    <row r="22261" spans="1:1" x14ac:dyDescent="0.25">
      <c r="A22261"/>
    </row>
    <row r="22262" spans="1:1" x14ac:dyDescent="0.25">
      <c r="A22262"/>
    </row>
    <row r="22263" spans="1:1" x14ac:dyDescent="0.25">
      <c r="A22263"/>
    </row>
    <row r="22264" spans="1:1" x14ac:dyDescent="0.25">
      <c r="A22264"/>
    </row>
    <row r="22265" spans="1:1" x14ac:dyDescent="0.25">
      <c r="A22265"/>
    </row>
    <row r="22266" spans="1:1" x14ac:dyDescent="0.25">
      <c r="A22266"/>
    </row>
    <row r="22267" spans="1:1" x14ac:dyDescent="0.25">
      <c r="A22267"/>
    </row>
    <row r="22268" spans="1:1" x14ac:dyDescent="0.25">
      <c r="A22268"/>
    </row>
    <row r="22269" spans="1:1" x14ac:dyDescent="0.25">
      <c r="A22269"/>
    </row>
    <row r="22270" spans="1:1" x14ac:dyDescent="0.25">
      <c r="A22270"/>
    </row>
    <row r="22271" spans="1:1" x14ac:dyDescent="0.25">
      <c r="A22271"/>
    </row>
    <row r="22272" spans="1:1" x14ac:dyDescent="0.25">
      <c r="A22272"/>
    </row>
    <row r="22273" spans="1:1" x14ac:dyDescent="0.25">
      <c r="A22273"/>
    </row>
    <row r="22274" spans="1:1" x14ac:dyDescent="0.25">
      <c r="A22274"/>
    </row>
    <row r="22275" spans="1:1" x14ac:dyDescent="0.25">
      <c r="A22275"/>
    </row>
    <row r="22276" spans="1:1" x14ac:dyDescent="0.25">
      <c r="A22276"/>
    </row>
    <row r="22277" spans="1:1" x14ac:dyDescent="0.25">
      <c r="A22277"/>
    </row>
    <row r="22278" spans="1:1" x14ac:dyDescent="0.25">
      <c r="A22278"/>
    </row>
    <row r="22279" spans="1:1" x14ac:dyDescent="0.25">
      <c r="A22279"/>
    </row>
    <row r="22280" spans="1:1" x14ac:dyDescent="0.25">
      <c r="A22280"/>
    </row>
    <row r="22281" spans="1:1" x14ac:dyDescent="0.25">
      <c r="A22281"/>
    </row>
    <row r="22282" spans="1:1" x14ac:dyDescent="0.25">
      <c r="A22282"/>
    </row>
    <row r="22283" spans="1:1" x14ac:dyDescent="0.25">
      <c r="A22283"/>
    </row>
    <row r="22284" spans="1:1" x14ac:dyDescent="0.25">
      <c r="A22284"/>
    </row>
    <row r="22285" spans="1:1" x14ac:dyDescent="0.25">
      <c r="A22285"/>
    </row>
    <row r="22286" spans="1:1" x14ac:dyDescent="0.25">
      <c r="A22286"/>
    </row>
    <row r="22287" spans="1:1" x14ac:dyDescent="0.25">
      <c r="A22287"/>
    </row>
    <row r="22288" spans="1:1" x14ac:dyDescent="0.25">
      <c r="A22288"/>
    </row>
    <row r="22289" spans="1:1" x14ac:dyDescent="0.25">
      <c r="A22289"/>
    </row>
    <row r="22290" spans="1:1" x14ac:dyDescent="0.25">
      <c r="A22290"/>
    </row>
    <row r="22291" spans="1:1" x14ac:dyDescent="0.25">
      <c r="A22291"/>
    </row>
    <row r="22292" spans="1:1" x14ac:dyDescent="0.25">
      <c r="A22292"/>
    </row>
    <row r="22293" spans="1:1" x14ac:dyDescent="0.25">
      <c r="A22293"/>
    </row>
    <row r="22294" spans="1:1" x14ac:dyDescent="0.25">
      <c r="A22294"/>
    </row>
    <row r="22295" spans="1:1" x14ac:dyDescent="0.25">
      <c r="A22295"/>
    </row>
    <row r="22296" spans="1:1" x14ac:dyDescent="0.25">
      <c r="A22296"/>
    </row>
    <row r="22297" spans="1:1" x14ac:dyDescent="0.25">
      <c r="A22297"/>
    </row>
    <row r="22298" spans="1:1" x14ac:dyDescent="0.25">
      <c r="A22298"/>
    </row>
    <row r="22299" spans="1:1" x14ac:dyDescent="0.25">
      <c r="A22299"/>
    </row>
    <row r="22300" spans="1:1" x14ac:dyDescent="0.25">
      <c r="A22300"/>
    </row>
    <row r="22301" spans="1:1" x14ac:dyDescent="0.25">
      <c r="A22301"/>
    </row>
    <row r="22302" spans="1:1" x14ac:dyDescent="0.25">
      <c r="A22302"/>
    </row>
    <row r="22303" spans="1:1" x14ac:dyDescent="0.25">
      <c r="A22303"/>
    </row>
    <row r="22304" spans="1:1" x14ac:dyDescent="0.25">
      <c r="A22304"/>
    </row>
    <row r="22305" spans="1:1" x14ac:dyDescent="0.25">
      <c r="A22305"/>
    </row>
    <row r="22306" spans="1:1" x14ac:dyDescent="0.25">
      <c r="A22306"/>
    </row>
    <row r="22307" spans="1:1" x14ac:dyDescent="0.25">
      <c r="A22307"/>
    </row>
    <row r="22308" spans="1:1" x14ac:dyDescent="0.25">
      <c r="A22308"/>
    </row>
    <row r="22309" spans="1:1" x14ac:dyDescent="0.25">
      <c r="A22309"/>
    </row>
    <row r="22310" spans="1:1" x14ac:dyDescent="0.25">
      <c r="A22310"/>
    </row>
    <row r="22311" spans="1:1" x14ac:dyDescent="0.25">
      <c r="A22311"/>
    </row>
    <row r="22312" spans="1:1" x14ac:dyDescent="0.25">
      <c r="A22312"/>
    </row>
    <row r="22313" spans="1:1" x14ac:dyDescent="0.25">
      <c r="A22313"/>
    </row>
    <row r="22314" spans="1:1" x14ac:dyDescent="0.25">
      <c r="A22314"/>
    </row>
    <row r="22315" spans="1:1" x14ac:dyDescent="0.25">
      <c r="A22315"/>
    </row>
    <row r="22316" spans="1:1" x14ac:dyDescent="0.25">
      <c r="A22316"/>
    </row>
    <row r="22317" spans="1:1" x14ac:dyDescent="0.25">
      <c r="A22317"/>
    </row>
    <row r="22318" spans="1:1" x14ac:dyDescent="0.25">
      <c r="A22318"/>
    </row>
    <row r="22319" spans="1:1" x14ac:dyDescent="0.25">
      <c r="A22319"/>
    </row>
    <row r="22320" spans="1:1" x14ac:dyDescent="0.25">
      <c r="A22320"/>
    </row>
    <row r="22321" spans="1:1" x14ac:dyDescent="0.25">
      <c r="A22321"/>
    </row>
    <row r="22322" spans="1:1" x14ac:dyDescent="0.25">
      <c r="A22322"/>
    </row>
    <row r="22323" spans="1:1" x14ac:dyDescent="0.25">
      <c r="A22323"/>
    </row>
    <row r="22324" spans="1:1" x14ac:dyDescent="0.25">
      <c r="A22324"/>
    </row>
    <row r="22325" spans="1:1" x14ac:dyDescent="0.25">
      <c r="A22325"/>
    </row>
    <row r="22326" spans="1:1" x14ac:dyDescent="0.25">
      <c r="A22326"/>
    </row>
    <row r="22327" spans="1:1" x14ac:dyDescent="0.25">
      <c r="A22327"/>
    </row>
    <row r="22328" spans="1:1" x14ac:dyDescent="0.25">
      <c r="A22328"/>
    </row>
    <row r="22329" spans="1:1" x14ac:dyDescent="0.25">
      <c r="A22329"/>
    </row>
    <row r="22330" spans="1:1" x14ac:dyDescent="0.25">
      <c r="A22330"/>
    </row>
    <row r="22331" spans="1:1" x14ac:dyDescent="0.25">
      <c r="A22331"/>
    </row>
    <row r="22332" spans="1:1" x14ac:dyDescent="0.25">
      <c r="A22332"/>
    </row>
    <row r="22333" spans="1:1" x14ac:dyDescent="0.25">
      <c r="A22333"/>
    </row>
    <row r="22334" spans="1:1" x14ac:dyDescent="0.25">
      <c r="A22334"/>
    </row>
    <row r="22335" spans="1:1" x14ac:dyDescent="0.25">
      <c r="A22335"/>
    </row>
    <row r="22336" spans="1:1" x14ac:dyDescent="0.25">
      <c r="A22336"/>
    </row>
    <row r="22337" spans="1:1" x14ac:dyDescent="0.25">
      <c r="A22337"/>
    </row>
    <row r="22338" spans="1:1" x14ac:dyDescent="0.25">
      <c r="A22338"/>
    </row>
    <row r="22339" spans="1:1" x14ac:dyDescent="0.25">
      <c r="A22339"/>
    </row>
    <row r="22340" spans="1:1" x14ac:dyDescent="0.25">
      <c r="A22340"/>
    </row>
    <row r="22341" spans="1:1" x14ac:dyDescent="0.25">
      <c r="A22341"/>
    </row>
    <row r="22342" spans="1:1" x14ac:dyDescent="0.25">
      <c r="A22342"/>
    </row>
    <row r="22343" spans="1:1" x14ac:dyDescent="0.25">
      <c r="A22343"/>
    </row>
    <row r="22344" spans="1:1" x14ac:dyDescent="0.25">
      <c r="A22344"/>
    </row>
    <row r="22345" spans="1:1" x14ac:dyDescent="0.25">
      <c r="A22345"/>
    </row>
    <row r="22346" spans="1:1" x14ac:dyDescent="0.25">
      <c r="A22346"/>
    </row>
    <row r="22347" spans="1:1" x14ac:dyDescent="0.25">
      <c r="A22347"/>
    </row>
    <row r="22348" spans="1:1" x14ac:dyDescent="0.25">
      <c r="A22348"/>
    </row>
    <row r="22349" spans="1:1" x14ac:dyDescent="0.25">
      <c r="A22349"/>
    </row>
    <row r="22350" spans="1:1" x14ac:dyDescent="0.25">
      <c r="A22350"/>
    </row>
    <row r="22351" spans="1:1" x14ac:dyDescent="0.25">
      <c r="A22351"/>
    </row>
    <row r="22352" spans="1:1" x14ac:dyDescent="0.25">
      <c r="A22352"/>
    </row>
    <row r="22353" spans="1:1" x14ac:dyDescent="0.25">
      <c r="A22353"/>
    </row>
    <row r="22354" spans="1:1" x14ac:dyDescent="0.25">
      <c r="A22354"/>
    </row>
    <row r="22355" spans="1:1" x14ac:dyDescent="0.25">
      <c r="A22355"/>
    </row>
    <row r="22356" spans="1:1" x14ac:dyDescent="0.25">
      <c r="A22356"/>
    </row>
    <row r="22357" spans="1:1" x14ac:dyDescent="0.25">
      <c r="A22357"/>
    </row>
    <row r="22358" spans="1:1" x14ac:dyDescent="0.25">
      <c r="A22358"/>
    </row>
    <row r="22359" spans="1:1" x14ac:dyDescent="0.25">
      <c r="A22359"/>
    </row>
    <row r="22360" spans="1:1" x14ac:dyDescent="0.25">
      <c r="A22360"/>
    </row>
    <row r="22361" spans="1:1" x14ac:dyDescent="0.25">
      <c r="A22361"/>
    </row>
    <row r="22362" spans="1:1" x14ac:dyDescent="0.25">
      <c r="A22362"/>
    </row>
    <row r="22363" spans="1:1" x14ac:dyDescent="0.25">
      <c r="A22363"/>
    </row>
    <row r="22364" spans="1:1" x14ac:dyDescent="0.25">
      <c r="A22364"/>
    </row>
    <row r="22365" spans="1:1" x14ac:dyDescent="0.25">
      <c r="A22365"/>
    </row>
    <row r="22366" spans="1:1" x14ac:dyDescent="0.25">
      <c r="A22366"/>
    </row>
    <row r="22367" spans="1:1" x14ac:dyDescent="0.25">
      <c r="A22367"/>
    </row>
    <row r="22368" spans="1:1" x14ac:dyDescent="0.25">
      <c r="A22368"/>
    </row>
    <row r="22369" spans="1:1" x14ac:dyDescent="0.25">
      <c r="A22369"/>
    </row>
    <row r="22370" spans="1:1" x14ac:dyDescent="0.25">
      <c r="A22370"/>
    </row>
    <row r="22371" spans="1:1" x14ac:dyDescent="0.25">
      <c r="A22371"/>
    </row>
    <row r="22372" spans="1:1" x14ac:dyDescent="0.25">
      <c r="A22372"/>
    </row>
    <row r="22373" spans="1:1" x14ac:dyDescent="0.25">
      <c r="A22373"/>
    </row>
    <row r="22374" spans="1:1" x14ac:dyDescent="0.25">
      <c r="A22374"/>
    </row>
    <row r="22375" spans="1:1" x14ac:dyDescent="0.25">
      <c r="A22375"/>
    </row>
    <row r="22376" spans="1:1" x14ac:dyDescent="0.25">
      <c r="A22376"/>
    </row>
    <row r="22377" spans="1:1" x14ac:dyDescent="0.25">
      <c r="A22377"/>
    </row>
    <row r="22378" spans="1:1" x14ac:dyDescent="0.25">
      <c r="A22378"/>
    </row>
    <row r="22379" spans="1:1" x14ac:dyDescent="0.25">
      <c r="A22379"/>
    </row>
    <row r="22380" spans="1:1" x14ac:dyDescent="0.25">
      <c r="A22380"/>
    </row>
    <row r="22381" spans="1:1" x14ac:dyDescent="0.25">
      <c r="A22381"/>
    </row>
    <row r="22382" spans="1:1" x14ac:dyDescent="0.25">
      <c r="A22382"/>
    </row>
    <row r="22383" spans="1:1" x14ac:dyDescent="0.25">
      <c r="A22383"/>
    </row>
    <row r="22384" spans="1:1" x14ac:dyDescent="0.25">
      <c r="A22384"/>
    </row>
    <row r="22385" spans="1:1" x14ac:dyDescent="0.25">
      <c r="A22385"/>
    </row>
    <row r="22386" spans="1:1" x14ac:dyDescent="0.25">
      <c r="A22386"/>
    </row>
    <row r="22387" spans="1:1" x14ac:dyDescent="0.25">
      <c r="A22387"/>
    </row>
    <row r="22388" spans="1:1" x14ac:dyDescent="0.25">
      <c r="A22388"/>
    </row>
    <row r="22389" spans="1:1" x14ac:dyDescent="0.25">
      <c r="A22389"/>
    </row>
    <row r="22390" spans="1:1" x14ac:dyDescent="0.25">
      <c r="A22390"/>
    </row>
    <row r="22391" spans="1:1" x14ac:dyDescent="0.25">
      <c r="A22391"/>
    </row>
    <row r="22392" spans="1:1" x14ac:dyDescent="0.25">
      <c r="A22392"/>
    </row>
    <row r="22393" spans="1:1" x14ac:dyDescent="0.25">
      <c r="A22393"/>
    </row>
    <row r="22394" spans="1:1" x14ac:dyDescent="0.25">
      <c r="A22394"/>
    </row>
    <row r="22395" spans="1:1" x14ac:dyDescent="0.25">
      <c r="A22395"/>
    </row>
    <row r="22396" spans="1:1" x14ac:dyDescent="0.25">
      <c r="A22396"/>
    </row>
    <row r="22397" spans="1:1" x14ac:dyDescent="0.25">
      <c r="A22397"/>
    </row>
    <row r="22398" spans="1:1" x14ac:dyDescent="0.25">
      <c r="A22398"/>
    </row>
    <row r="22399" spans="1:1" x14ac:dyDescent="0.25">
      <c r="A22399"/>
    </row>
    <row r="22400" spans="1:1" x14ac:dyDescent="0.25">
      <c r="A22400"/>
    </row>
    <row r="22401" spans="1:1" x14ac:dyDescent="0.25">
      <c r="A22401"/>
    </row>
    <row r="22402" spans="1:1" x14ac:dyDescent="0.25">
      <c r="A22402"/>
    </row>
    <row r="22403" spans="1:1" x14ac:dyDescent="0.25">
      <c r="A22403"/>
    </row>
    <row r="22404" spans="1:1" x14ac:dyDescent="0.25">
      <c r="A22404"/>
    </row>
    <row r="22405" spans="1:1" x14ac:dyDescent="0.25">
      <c r="A22405"/>
    </row>
    <row r="22406" spans="1:1" x14ac:dyDescent="0.25">
      <c r="A22406"/>
    </row>
    <row r="22407" spans="1:1" x14ac:dyDescent="0.25">
      <c r="A22407"/>
    </row>
    <row r="22408" spans="1:1" x14ac:dyDescent="0.25">
      <c r="A22408"/>
    </row>
    <row r="22409" spans="1:1" x14ac:dyDescent="0.25">
      <c r="A22409"/>
    </row>
    <row r="22410" spans="1:1" x14ac:dyDescent="0.25">
      <c r="A22410"/>
    </row>
    <row r="22411" spans="1:1" x14ac:dyDescent="0.25">
      <c r="A22411"/>
    </row>
    <row r="22412" spans="1:1" x14ac:dyDescent="0.25">
      <c r="A22412"/>
    </row>
    <row r="22413" spans="1:1" x14ac:dyDescent="0.25">
      <c r="A22413"/>
    </row>
    <row r="22414" spans="1:1" x14ac:dyDescent="0.25">
      <c r="A22414"/>
    </row>
    <row r="22415" spans="1:1" x14ac:dyDescent="0.25">
      <c r="A22415"/>
    </row>
    <row r="22416" spans="1:1" x14ac:dyDescent="0.25">
      <c r="A22416"/>
    </row>
    <row r="22417" spans="1:1" x14ac:dyDescent="0.25">
      <c r="A22417"/>
    </row>
    <row r="22418" spans="1:1" x14ac:dyDescent="0.25">
      <c r="A22418"/>
    </row>
    <row r="22419" spans="1:1" x14ac:dyDescent="0.25">
      <c r="A22419"/>
    </row>
    <row r="22420" spans="1:1" x14ac:dyDescent="0.25">
      <c r="A22420"/>
    </row>
    <row r="22421" spans="1:1" x14ac:dyDescent="0.25">
      <c r="A22421"/>
    </row>
    <row r="22422" spans="1:1" x14ac:dyDescent="0.25">
      <c r="A22422"/>
    </row>
    <row r="22423" spans="1:1" x14ac:dyDescent="0.25">
      <c r="A22423"/>
    </row>
    <row r="22424" spans="1:1" x14ac:dyDescent="0.25">
      <c r="A22424"/>
    </row>
    <row r="22425" spans="1:1" x14ac:dyDescent="0.25">
      <c r="A22425"/>
    </row>
    <row r="22426" spans="1:1" x14ac:dyDescent="0.25">
      <c r="A22426"/>
    </row>
    <row r="22427" spans="1:1" x14ac:dyDescent="0.25">
      <c r="A22427"/>
    </row>
    <row r="22428" spans="1:1" x14ac:dyDescent="0.25">
      <c r="A22428"/>
    </row>
    <row r="22429" spans="1:1" x14ac:dyDescent="0.25">
      <c r="A22429"/>
    </row>
    <row r="22430" spans="1:1" x14ac:dyDescent="0.25">
      <c r="A22430"/>
    </row>
    <row r="22431" spans="1:1" x14ac:dyDescent="0.25">
      <c r="A22431"/>
    </row>
    <row r="22432" spans="1:1" x14ac:dyDescent="0.25">
      <c r="A22432"/>
    </row>
    <row r="22433" spans="1:1" x14ac:dyDescent="0.25">
      <c r="A22433"/>
    </row>
    <row r="22434" spans="1:1" x14ac:dyDescent="0.25">
      <c r="A22434"/>
    </row>
    <row r="22435" spans="1:1" x14ac:dyDescent="0.25">
      <c r="A22435"/>
    </row>
    <row r="22436" spans="1:1" x14ac:dyDescent="0.25">
      <c r="A22436"/>
    </row>
    <row r="22437" spans="1:1" x14ac:dyDescent="0.25">
      <c r="A22437"/>
    </row>
    <row r="22438" spans="1:1" x14ac:dyDescent="0.25">
      <c r="A22438"/>
    </row>
    <row r="22439" spans="1:1" x14ac:dyDescent="0.25">
      <c r="A22439"/>
    </row>
    <row r="22440" spans="1:1" x14ac:dyDescent="0.25">
      <c r="A22440"/>
    </row>
    <row r="22441" spans="1:1" x14ac:dyDescent="0.25">
      <c r="A22441"/>
    </row>
    <row r="22442" spans="1:1" x14ac:dyDescent="0.25">
      <c r="A22442"/>
    </row>
    <row r="22443" spans="1:1" x14ac:dyDescent="0.25">
      <c r="A22443"/>
    </row>
    <row r="22444" spans="1:1" x14ac:dyDescent="0.25">
      <c r="A22444"/>
    </row>
    <row r="22445" spans="1:1" x14ac:dyDescent="0.25">
      <c r="A22445"/>
    </row>
    <row r="22446" spans="1:1" x14ac:dyDescent="0.25">
      <c r="A22446"/>
    </row>
    <row r="22447" spans="1:1" x14ac:dyDescent="0.25">
      <c r="A22447"/>
    </row>
    <row r="22448" spans="1:1" x14ac:dyDescent="0.25">
      <c r="A22448"/>
    </row>
    <row r="22449" spans="1:1" x14ac:dyDescent="0.25">
      <c r="A22449"/>
    </row>
    <row r="22450" spans="1:1" x14ac:dyDescent="0.25">
      <c r="A22450"/>
    </row>
    <row r="22451" spans="1:1" x14ac:dyDescent="0.25">
      <c r="A22451"/>
    </row>
    <row r="22452" spans="1:1" x14ac:dyDescent="0.25">
      <c r="A22452"/>
    </row>
    <row r="22453" spans="1:1" x14ac:dyDescent="0.25">
      <c r="A22453"/>
    </row>
    <row r="22454" spans="1:1" x14ac:dyDescent="0.25">
      <c r="A22454"/>
    </row>
    <row r="22455" spans="1:1" x14ac:dyDescent="0.25">
      <c r="A22455"/>
    </row>
    <row r="22456" spans="1:1" x14ac:dyDescent="0.25">
      <c r="A22456"/>
    </row>
    <row r="22457" spans="1:1" x14ac:dyDescent="0.25">
      <c r="A22457"/>
    </row>
    <row r="22458" spans="1:1" x14ac:dyDescent="0.25">
      <c r="A22458"/>
    </row>
    <row r="22459" spans="1:1" x14ac:dyDescent="0.25">
      <c r="A22459"/>
    </row>
    <row r="22460" spans="1:1" x14ac:dyDescent="0.25">
      <c r="A22460"/>
    </row>
    <row r="22461" spans="1:1" x14ac:dyDescent="0.25">
      <c r="A22461"/>
    </row>
    <row r="22462" spans="1:1" x14ac:dyDescent="0.25">
      <c r="A22462"/>
    </row>
    <row r="22463" spans="1:1" x14ac:dyDescent="0.25">
      <c r="A22463"/>
    </row>
    <row r="22464" spans="1:1" x14ac:dyDescent="0.25">
      <c r="A22464"/>
    </row>
    <row r="22465" spans="1:1" x14ac:dyDescent="0.25">
      <c r="A22465"/>
    </row>
    <row r="22466" spans="1:1" x14ac:dyDescent="0.25">
      <c r="A22466"/>
    </row>
    <row r="22467" spans="1:1" x14ac:dyDescent="0.25">
      <c r="A22467"/>
    </row>
    <row r="22468" spans="1:1" x14ac:dyDescent="0.25">
      <c r="A22468"/>
    </row>
    <row r="22469" spans="1:1" x14ac:dyDescent="0.25">
      <c r="A22469"/>
    </row>
    <row r="22470" spans="1:1" x14ac:dyDescent="0.25">
      <c r="A22470"/>
    </row>
    <row r="22471" spans="1:1" x14ac:dyDescent="0.25">
      <c r="A22471"/>
    </row>
    <row r="22472" spans="1:1" x14ac:dyDescent="0.25">
      <c r="A22472"/>
    </row>
    <row r="22473" spans="1:1" x14ac:dyDescent="0.25">
      <c r="A22473"/>
    </row>
    <row r="22474" spans="1:1" x14ac:dyDescent="0.25">
      <c r="A22474"/>
    </row>
    <row r="22475" spans="1:1" x14ac:dyDescent="0.25">
      <c r="A22475"/>
    </row>
    <row r="22476" spans="1:1" x14ac:dyDescent="0.25">
      <c r="A22476"/>
    </row>
    <row r="22477" spans="1:1" x14ac:dyDescent="0.25">
      <c r="A22477"/>
    </row>
    <row r="22478" spans="1:1" x14ac:dyDescent="0.25">
      <c r="A22478"/>
    </row>
    <row r="22479" spans="1:1" x14ac:dyDescent="0.25">
      <c r="A22479"/>
    </row>
    <row r="22480" spans="1:1" x14ac:dyDescent="0.25">
      <c r="A22480"/>
    </row>
    <row r="22481" spans="1:1" x14ac:dyDescent="0.25">
      <c r="A22481"/>
    </row>
    <row r="22482" spans="1:1" x14ac:dyDescent="0.25">
      <c r="A22482"/>
    </row>
    <row r="22483" spans="1:1" x14ac:dyDescent="0.25">
      <c r="A22483"/>
    </row>
    <row r="22484" spans="1:1" x14ac:dyDescent="0.25">
      <c r="A22484"/>
    </row>
    <row r="22485" spans="1:1" x14ac:dyDescent="0.25">
      <c r="A22485"/>
    </row>
    <row r="22486" spans="1:1" x14ac:dyDescent="0.25">
      <c r="A22486"/>
    </row>
    <row r="22487" spans="1:1" x14ac:dyDescent="0.25">
      <c r="A22487"/>
    </row>
    <row r="22488" spans="1:1" x14ac:dyDescent="0.25">
      <c r="A22488"/>
    </row>
    <row r="22489" spans="1:1" x14ac:dyDescent="0.25">
      <c r="A22489"/>
    </row>
    <row r="22490" spans="1:1" x14ac:dyDescent="0.25">
      <c r="A22490"/>
    </row>
    <row r="22491" spans="1:1" x14ac:dyDescent="0.25">
      <c r="A22491"/>
    </row>
    <row r="22492" spans="1:1" x14ac:dyDescent="0.25">
      <c r="A22492"/>
    </row>
    <row r="22493" spans="1:1" x14ac:dyDescent="0.25">
      <c r="A22493"/>
    </row>
    <row r="22494" spans="1:1" x14ac:dyDescent="0.25">
      <c r="A22494"/>
    </row>
    <row r="22495" spans="1:1" x14ac:dyDescent="0.25">
      <c r="A22495"/>
    </row>
    <row r="22496" spans="1:1" x14ac:dyDescent="0.25">
      <c r="A22496"/>
    </row>
    <row r="22497" spans="1:1" x14ac:dyDescent="0.25">
      <c r="A22497"/>
    </row>
    <row r="22498" spans="1:1" x14ac:dyDescent="0.25">
      <c r="A22498"/>
    </row>
    <row r="22499" spans="1:1" x14ac:dyDescent="0.25">
      <c r="A22499"/>
    </row>
    <row r="22500" spans="1:1" x14ac:dyDescent="0.25">
      <c r="A22500"/>
    </row>
    <row r="22501" spans="1:1" x14ac:dyDescent="0.25">
      <c r="A22501"/>
    </row>
    <row r="22502" spans="1:1" x14ac:dyDescent="0.25">
      <c r="A22502"/>
    </row>
    <row r="22503" spans="1:1" x14ac:dyDescent="0.25">
      <c r="A22503"/>
    </row>
    <row r="22504" spans="1:1" x14ac:dyDescent="0.25">
      <c r="A22504"/>
    </row>
    <row r="22505" spans="1:1" x14ac:dyDescent="0.25">
      <c r="A22505"/>
    </row>
    <row r="22506" spans="1:1" x14ac:dyDescent="0.25">
      <c r="A22506"/>
    </row>
    <row r="22507" spans="1:1" x14ac:dyDescent="0.25">
      <c r="A22507"/>
    </row>
    <row r="22508" spans="1:1" x14ac:dyDescent="0.25">
      <c r="A22508"/>
    </row>
    <row r="22509" spans="1:1" x14ac:dyDescent="0.25">
      <c r="A22509"/>
    </row>
    <row r="22510" spans="1:1" x14ac:dyDescent="0.25">
      <c r="A22510"/>
    </row>
    <row r="22511" spans="1:1" x14ac:dyDescent="0.25">
      <c r="A22511"/>
    </row>
    <row r="22512" spans="1:1" x14ac:dyDescent="0.25">
      <c r="A22512"/>
    </row>
    <row r="22513" spans="1:1" x14ac:dyDescent="0.25">
      <c r="A22513"/>
    </row>
    <row r="22514" spans="1:1" x14ac:dyDescent="0.25">
      <c r="A22514"/>
    </row>
    <row r="22515" spans="1:1" x14ac:dyDescent="0.25">
      <c r="A22515"/>
    </row>
    <row r="22516" spans="1:1" x14ac:dyDescent="0.25">
      <c r="A22516"/>
    </row>
    <row r="22517" spans="1:1" x14ac:dyDescent="0.25">
      <c r="A22517"/>
    </row>
    <row r="22518" spans="1:1" x14ac:dyDescent="0.25">
      <c r="A22518"/>
    </row>
    <row r="22519" spans="1:1" x14ac:dyDescent="0.25">
      <c r="A22519"/>
    </row>
    <row r="22520" spans="1:1" x14ac:dyDescent="0.25">
      <c r="A22520"/>
    </row>
    <row r="22521" spans="1:1" x14ac:dyDescent="0.25">
      <c r="A22521"/>
    </row>
    <row r="22522" spans="1:1" x14ac:dyDescent="0.25">
      <c r="A22522"/>
    </row>
    <row r="22523" spans="1:1" x14ac:dyDescent="0.25">
      <c r="A22523"/>
    </row>
    <row r="22524" spans="1:1" x14ac:dyDescent="0.25">
      <c r="A22524"/>
    </row>
    <row r="22525" spans="1:1" x14ac:dyDescent="0.25">
      <c r="A22525"/>
    </row>
    <row r="22526" spans="1:1" x14ac:dyDescent="0.25">
      <c r="A22526"/>
    </row>
    <row r="22527" spans="1:1" x14ac:dyDescent="0.25">
      <c r="A22527"/>
    </row>
    <row r="22528" spans="1:1" x14ac:dyDescent="0.25">
      <c r="A22528"/>
    </row>
    <row r="22529" spans="1:1" x14ac:dyDescent="0.25">
      <c r="A22529"/>
    </row>
    <row r="22530" spans="1:1" x14ac:dyDescent="0.25">
      <c r="A22530"/>
    </row>
    <row r="22531" spans="1:1" x14ac:dyDescent="0.25">
      <c r="A22531"/>
    </row>
    <row r="22532" spans="1:1" x14ac:dyDescent="0.25">
      <c r="A22532"/>
    </row>
    <row r="22533" spans="1:1" x14ac:dyDescent="0.25">
      <c r="A22533"/>
    </row>
    <row r="22534" spans="1:1" x14ac:dyDescent="0.25">
      <c r="A22534"/>
    </row>
    <row r="22535" spans="1:1" x14ac:dyDescent="0.25">
      <c r="A22535"/>
    </row>
    <row r="22536" spans="1:1" x14ac:dyDescent="0.25">
      <c r="A22536"/>
    </row>
    <row r="22537" spans="1:1" x14ac:dyDescent="0.25">
      <c r="A22537"/>
    </row>
    <row r="22538" spans="1:1" x14ac:dyDescent="0.25">
      <c r="A22538"/>
    </row>
    <row r="22539" spans="1:1" x14ac:dyDescent="0.25">
      <c r="A22539"/>
    </row>
    <row r="22540" spans="1:1" x14ac:dyDescent="0.25">
      <c r="A22540"/>
    </row>
    <row r="22541" spans="1:1" x14ac:dyDescent="0.25">
      <c r="A22541"/>
    </row>
    <row r="22542" spans="1:1" x14ac:dyDescent="0.25">
      <c r="A22542"/>
    </row>
    <row r="22543" spans="1:1" x14ac:dyDescent="0.25">
      <c r="A22543"/>
    </row>
    <row r="22544" spans="1:1" x14ac:dyDescent="0.25">
      <c r="A22544"/>
    </row>
    <row r="22545" spans="1:1" x14ac:dyDescent="0.25">
      <c r="A22545"/>
    </row>
    <row r="22546" spans="1:1" x14ac:dyDescent="0.25">
      <c r="A22546"/>
    </row>
    <row r="22547" spans="1:1" x14ac:dyDescent="0.25">
      <c r="A22547"/>
    </row>
    <row r="22548" spans="1:1" x14ac:dyDescent="0.25">
      <c r="A22548"/>
    </row>
    <row r="22549" spans="1:1" x14ac:dyDescent="0.25">
      <c r="A22549"/>
    </row>
    <row r="22550" spans="1:1" x14ac:dyDescent="0.25">
      <c r="A22550"/>
    </row>
    <row r="22551" spans="1:1" x14ac:dyDescent="0.25">
      <c r="A22551"/>
    </row>
    <row r="22552" spans="1:1" x14ac:dyDescent="0.25">
      <c r="A22552"/>
    </row>
    <row r="22553" spans="1:1" x14ac:dyDescent="0.25">
      <c r="A22553"/>
    </row>
    <row r="22554" spans="1:1" x14ac:dyDescent="0.25">
      <c r="A22554"/>
    </row>
    <row r="22555" spans="1:1" x14ac:dyDescent="0.25">
      <c r="A22555"/>
    </row>
    <row r="22556" spans="1:1" x14ac:dyDescent="0.25">
      <c r="A22556"/>
    </row>
    <row r="22557" spans="1:1" x14ac:dyDescent="0.25">
      <c r="A22557"/>
    </row>
    <row r="22558" spans="1:1" x14ac:dyDescent="0.25">
      <c r="A22558"/>
    </row>
    <row r="22559" spans="1:1" x14ac:dyDescent="0.25">
      <c r="A22559"/>
    </row>
    <row r="22560" spans="1:1" x14ac:dyDescent="0.25">
      <c r="A22560"/>
    </row>
    <row r="22561" spans="1:1" x14ac:dyDescent="0.25">
      <c r="A22561"/>
    </row>
    <row r="22562" spans="1:1" x14ac:dyDescent="0.25">
      <c r="A22562"/>
    </row>
    <row r="22563" spans="1:1" x14ac:dyDescent="0.25">
      <c r="A22563"/>
    </row>
    <row r="22564" spans="1:1" x14ac:dyDescent="0.25">
      <c r="A22564"/>
    </row>
    <row r="22565" spans="1:1" x14ac:dyDescent="0.25">
      <c r="A22565"/>
    </row>
    <row r="22566" spans="1:1" x14ac:dyDescent="0.25">
      <c r="A22566"/>
    </row>
    <row r="22567" spans="1:1" x14ac:dyDescent="0.25">
      <c r="A22567"/>
    </row>
    <row r="22568" spans="1:1" x14ac:dyDescent="0.25">
      <c r="A22568"/>
    </row>
    <row r="22569" spans="1:1" x14ac:dyDescent="0.25">
      <c r="A22569"/>
    </row>
    <row r="22570" spans="1:1" x14ac:dyDescent="0.25">
      <c r="A22570"/>
    </row>
    <row r="22571" spans="1:1" x14ac:dyDescent="0.25">
      <c r="A22571"/>
    </row>
    <row r="22572" spans="1:1" x14ac:dyDescent="0.25">
      <c r="A22572"/>
    </row>
    <row r="22573" spans="1:1" x14ac:dyDescent="0.25">
      <c r="A22573"/>
    </row>
    <row r="22574" spans="1:1" x14ac:dyDescent="0.25">
      <c r="A22574"/>
    </row>
    <row r="22575" spans="1:1" x14ac:dyDescent="0.25">
      <c r="A22575"/>
    </row>
    <row r="22576" spans="1:1" x14ac:dyDescent="0.25">
      <c r="A22576"/>
    </row>
    <row r="22577" spans="1:1" x14ac:dyDescent="0.25">
      <c r="A22577"/>
    </row>
    <row r="22578" spans="1:1" x14ac:dyDescent="0.25">
      <c r="A22578"/>
    </row>
    <row r="22579" spans="1:1" x14ac:dyDescent="0.25">
      <c r="A22579"/>
    </row>
    <row r="22580" spans="1:1" x14ac:dyDescent="0.25">
      <c r="A22580"/>
    </row>
    <row r="22581" spans="1:1" x14ac:dyDescent="0.25">
      <c r="A22581"/>
    </row>
    <row r="22582" spans="1:1" x14ac:dyDescent="0.25">
      <c r="A22582"/>
    </row>
    <row r="22583" spans="1:1" x14ac:dyDescent="0.25">
      <c r="A22583"/>
    </row>
    <row r="22584" spans="1:1" x14ac:dyDescent="0.25">
      <c r="A22584"/>
    </row>
    <row r="22585" spans="1:1" x14ac:dyDescent="0.25">
      <c r="A22585"/>
    </row>
    <row r="22586" spans="1:1" x14ac:dyDescent="0.25">
      <c r="A22586"/>
    </row>
    <row r="22587" spans="1:1" x14ac:dyDescent="0.25">
      <c r="A22587"/>
    </row>
    <row r="22588" spans="1:1" x14ac:dyDescent="0.25">
      <c r="A22588"/>
    </row>
    <row r="22589" spans="1:1" x14ac:dyDescent="0.25">
      <c r="A22589"/>
    </row>
    <row r="22590" spans="1:1" x14ac:dyDescent="0.25">
      <c r="A22590"/>
    </row>
    <row r="22591" spans="1:1" x14ac:dyDescent="0.25">
      <c r="A22591"/>
    </row>
    <row r="22592" spans="1:1" x14ac:dyDescent="0.25">
      <c r="A22592"/>
    </row>
    <row r="22593" spans="1:1" x14ac:dyDescent="0.25">
      <c r="A22593"/>
    </row>
    <row r="22594" spans="1:1" x14ac:dyDescent="0.25">
      <c r="A22594"/>
    </row>
    <row r="22595" spans="1:1" x14ac:dyDescent="0.25">
      <c r="A22595"/>
    </row>
    <row r="22596" spans="1:1" x14ac:dyDescent="0.25">
      <c r="A22596"/>
    </row>
    <row r="22597" spans="1:1" x14ac:dyDescent="0.25">
      <c r="A22597"/>
    </row>
    <row r="22598" spans="1:1" x14ac:dyDescent="0.25">
      <c r="A22598"/>
    </row>
    <row r="22599" spans="1:1" x14ac:dyDescent="0.25">
      <c r="A22599"/>
    </row>
    <row r="22600" spans="1:1" x14ac:dyDescent="0.25">
      <c r="A22600"/>
    </row>
    <row r="22601" spans="1:1" x14ac:dyDescent="0.25">
      <c r="A22601"/>
    </row>
    <row r="22602" spans="1:1" x14ac:dyDescent="0.25">
      <c r="A22602"/>
    </row>
    <row r="22603" spans="1:1" x14ac:dyDescent="0.25">
      <c r="A22603"/>
    </row>
    <row r="22604" spans="1:1" x14ac:dyDescent="0.25">
      <c r="A22604"/>
    </row>
    <row r="22605" spans="1:1" x14ac:dyDescent="0.25">
      <c r="A22605"/>
    </row>
    <row r="22606" spans="1:1" x14ac:dyDescent="0.25">
      <c r="A22606"/>
    </row>
    <row r="22607" spans="1:1" x14ac:dyDescent="0.25">
      <c r="A22607"/>
    </row>
    <row r="22608" spans="1:1" x14ac:dyDescent="0.25">
      <c r="A22608"/>
    </row>
    <row r="22609" spans="1:1" x14ac:dyDescent="0.25">
      <c r="A22609"/>
    </row>
    <row r="22610" spans="1:1" x14ac:dyDescent="0.25">
      <c r="A22610"/>
    </row>
    <row r="22611" spans="1:1" x14ac:dyDescent="0.25">
      <c r="A22611"/>
    </row>
    <row r="22612" spans="1:1" x14ac:dyDescent="0.25">
      <c r="A22612"/>
    </row>
    <row r="22613" spans="1:1" x14ac:dyDescent="0.25">
      <c r="A22613"/>
    </row>
    <row r="22614" spans="1:1" x14ac:dyDescent="0.25">
      <c r="A22614"/>
    </row>
    <row r="22615" spans="1:1" x14ac:dyDescent="0.25">
      <c r="A22615"/>
    </row>
    <row r="22616" spans="1:1" x14ac:dyDescent="0.25">
      <c r="A22616"/>
    </row>
    <row r="22617" spans="1:1" x14ac:dyDescent="0.25">
      <c r="A22617"/>
    </row>
    <row r="22618" spans="1:1" x14ac:dyDescent="0.25">
      <c r="A22618"/>
    </row>
    <row r="22619" spans="1:1" x14ac:dyDescent="0.25">
      <c r="A22619"/>
    </row>
    <row r="22620" spans="1:1" x14ac:dyDescent="0.25">
      <c r="A22620"/>
    </row>
    <row r="22621" spans="1:1" x14ac:dyDescent="0.25">
      <c r="A22621"/>
    </row>
    <row r="22622" spans="1:1" x14ac:dyDescent="0.25">
      <c r="A22622"/>
    </row>
    <row r="22623" spans="1:1" x14ac:dyDescent="0.25">
      <c r="A22623"/>
    </row>
    <row r="22624" spans="1:1" x14ac:dyDescent="0.25">
      <c r="A22624"/>
    </row>
    <row r="22625" spans="1:1" x14ac:dyDescent="0.25">
      <c r="A22625"/>
    </row>
    <row r="22626" spans="1:1" x14ac:dyDescent="0.25">
      <c r="A22626"/>
    </row>
    <row r="22627" spans="1:1" x14ac:dyDescent="0.25">
      <c r="A22627"/>
    </row>
    <row r="22628" spans="1:1" x14ac:dyDescent="0.25">
      <c r="A22628"/>
    </row>
    <row r="22629" spans="1:1" x14ac:dyDescent="0.25">
      <c r="A22629"/>
    </row>
    <row r="22630" spans="1:1" x14ac:dyDescent="0.25">
      <c r="A22630"/>
    </row>
    <row r="22631" spans="1:1" x14ac:dyDescent="0.25">
      <c r="A22631"/>
    </row>
    <row r="22632" spans="1:1" x14ac:dyDescent="0.25">
      <c r="A22632"/>
    </row>
    <row r="22633" spans="1:1" x14ac:dyDescent="0.25">
      <c r="A22633"/>
    </row>
    <row r="22634" spans="1:1" x14ac:dyDescent="0.25">
      <c r="A22634"/>
    </row>
    <row r="22635" spans="1:1" x14ac:dyDescent="0.25">
      <c r="A22635"/>
    </row>
    <row r="22636" spans="1:1" x14ac:dyDescent="0.25">
      <c r="A22636"/>
    </row>
    <row r="22637" spans="1:1" x14ac:dyDescent="0.25">
      <c r="A22637"/>
    </row>
    <row r="22638" spans="1:1" x14ac:dyDescent="0.25">
      <c r="A22638"/>
    </row>
    <row r="22639" spans="1:1" x14ac:dyDescent="0.25">
      <c r="A22639"/>
    </row>
    <row r="22640" spans="1:1" x14ac:dyDescent="0.25">
      <c r="A22640"/>
    </row>
    <row r="22641" spans="1:1" x14ac:dyDescent="0.25">
      <c r="A22641"/>
    </row>
    <row r="22642" spans="1:1" x14ac:dyDescent="0.25">
      <c r="A22642"/>
    </row>
    <row r="22643" spans="1:1" x14ac:dyDescent="0.25">
      <c r="A22643"/>
    </row>
    <row r="22644" spans="1:1" x14ac:dyDescent="0.25">
      <c r="A22644"/>
    </row>
    <row r="22645" spans="1:1" x14ac:dyDescent="0.25">
      <c r="A22645"/>
    </row>
    <row r="22646" spans="1:1" x14ac:dyDescent="0.25">
      <c r="A22646"/>
    </row>
    <row r="22647" spans="1:1" x14ac:dyDescent="0.25">
      <c r="A22647"/>
    </row>
    <row r="22648" spans="1:1" x14ac:dyDescent="0.25">
      <c r="A22648"/>
    </row>
    <row r="22649" spans="1:1" x14ac:dyDescent="0.25">
      <c r="A22649"/>
    </row>
    <row r="22650" spans="1:1" x14ac:dyDescent="0.25">
      <c r="A22650"/>
    </row>
    <row r="22651" spans="1:1" x14ac:dyDescent="0.25">
      <c r="A22651"/>
    </row>
    <row r="22652" spans="1:1" x14ac:dyDescent="0.25">
      <c r="A22652"/>
    </row>
    <row r="22653" spans="1:1" x14ac:dyDescent="0.25">
      <c r="A22653"/>
    </row>
    <row r="22654" spans="1:1" x14ac:dyDescent="0.25">
      <c r="A22654"/>
    </row>
    <row r="22655" spans="1:1" x14ac:dyDescent="0.25">
      <c r="A22655"/>
    </row>
    <row r="22656" spans="1:1" x14ac:dyDescent="0.25">
      <c r="A22656"/>
    </row>
    <row r="22657" spans="1:1" x14ac:dyDescent="0.25">
      <c r="A22657"/>
    </row>
    <row r="22658" spans="1:1" x14ac:dyDescent="0.25">
      <c r="A22658"/>
    </row>
    <row r="22659" spans="1:1" x14ac:dyDescent="0.25">
      <c r="A22659"/>
    </row>
    <row r="22660" spans="1:1" x14ac:dyDescent="0.25">
      <c r="A22660"/>
    </row>
    <row r="22661" spans="1:1" x14ac:dyDescent="0.25">
      <c r="A22661"/>
    </row>
    <row r="22662" spans="1:1" x14ac:dyDescent="0.25">
      <c r="A22662"/>
    </row>
    <row r="22663" spans="1:1" x14ac:dyDescent="0.25">
      <c r="A22663"/>
    </row>
    <row r="22664" spans="1:1" x14ac:dyDescent="0.25">
      <c r="A22664"/>
    </row>
    <row r="22665" spans="1:1" x14ac:dyDescent="0.25">
      <c r="A22665"/>
    </row>
    <row r="22666" spans="1:1" x14ac:dyDescent="0.25">
      <c r="A22666"/>
    </row>
    <row r="22667" spans="1:1" x14ac:dyDescent="0.25">
      <c r="A22667"/>
    </row>
    <row r="22668" spans="1:1" x14ac:dyDescent="0.25">
      <c r="A22668"/>
    </row>
    <row r="22669" spans="1:1" x14ac:dyDescent="0.25">
      <c r="A22669"/>
    </row>
    <row r="22670" spans="1:1" x14ac:dyDescent="0.25">
      <c r="A22670"/>
    </row>
    <row r="22671" spans="1:1" x14ac:dyDescent="0.25">
      <c r="A22671"/>
    </row>
    <row r="22672" spans="1:1" x14ac:dyDescent="0.25">
      <c r="A22672"/>
    </row>
    <row r="22673" spans="1:1" x14ac:dyDescent="0.25">
      <c r="A22673"/>
    </row>
    <row r="22674" spans="1:1" x14ac:dyDescent="0.25">
      <c r="A22674"/>
    </row>
    <row r="22675" spans="1:1" x14ac:dyDescent="0.25">
      <c r="A22675"/>
    </row>
    <row r="22676" spans="1:1" x14ac:dyDescent="0.25">
      <c r="A22676"/>
    </row>
    <row r="22677" spans="1:1" x14ac:dyDescent="0.25">
      <c r="A22677"/>
    </row>
    <row r="22678" spans="1:1" x14ac:dyDescent="0.25">
      <c r="A22678"/>
    </row>
    <row r="22679" spans="1:1" x14ac:dyDescent="0.25">
      <c r="A22679"/>
    </row>
    <row r="22680" spans="1:1" x14ac:dyDescent="0.25">
      <c r="A22680"/>
    </row>
    <row r="22681" spans="1:1" x14ac:dyDescent="0.25">
      <c r="A22681"/>
    </row>
    <row r="22682" spans="1:1" x14ac:dyDescent="0.25">
      <c r="A22682"/>
    </row>
    <row r="22683" spans="1:1" x14ac:dyDescent="0.25">
      <c r="A22683"/>
    </row>
    <row r="22684" spans="1:1" x14ac:dyDescent="0.25">
      <c r="A22684"/>
    </row>
    <row r="22685" spans="1:1" x14ac:dyDescent="0.25">
      <c r="A22685"/>
    </row>
    <row r="22686" spans="1:1" x14ac:dyDescent="0.25">
      <c r="A22686"/>
    </row>
    <row r="22687" spans="1:1" x14ac:dyDescent="0.25">
      <c r="A22687"/>
    </row>
    <row r="22688" spans="1:1" x14ac:dyDescent="0.25">
      <c r="A22688"/>
    </row>
    <row r="22689" spans="1:1" x14ac:dyDescent="0.25">
      <c r="A22689"/>
    </row>
    <row r="22690" spans="1:1" x14ac:dyDescent="0.25">
      <c r="A22690"/>
    </row>
    <row r="22691" spans="1:1" x14ac:dyDescent="0.25">
      <c r="A22691"/>
    </row>
    <row r="22692" spans="1:1" x14ac:dyDescent="0.25">
      <c r="A22692"/>
    </row>
    <row r="22693" spans="1:1" x14ac:dyDescent="0.25">
      <c r="A22693"/>
    </row>
    <row r="22694" spans="1:1" x14ac:dyDescent="0.25">
      <c r="A22694"/>
    </row>
    <row r="22695" spans="1:1" x14ac:dyDescent="0.25">
      <c r="A22695"/>
    </row>
    <row r="22696" spans="1:1" x14ac:dyDescent="0.25">
      <c r="A22696"/>
    </row>
    <row r="22697" spans="1:1" x14ac:dyDescent="0.25">
      <c r="A22697"/>
    </row>
    <row r="22698" spans="1:1" x14ac:dyDescent="0.25">
      <c r="A22698"/>
    </row>
    <row r="22699" spans="1:1" x14ac:dyDescent="0.25">
      <c r="A22699"/>
    </row>
    <row r="22700" spans="1:1" x14ac:dyDescent="0.25">
      <c r="A22700"/>
    </row>
    <row r="22701" spans="1:1" x14ac:dyDescent="0.25">
      <c r="A22701"/>
    </row>
    <row r="22702" spans="1:1" x14ac:dyDescent="0.25">
      <c r="A22702"/>
    </row>
    <row r="22703" spans="1:1" x14ac:dyDescent="0.25">
      <c r="A22703"/>
    </row>
    <row r="22704" spans="1:1" x14ac:dyDescent="0.25">
      <c r="A22704"/>
    </row>
    <row r="22705" spans="1:1" x14ac:dyDescent="0.25">
      <c r="A22705"/>
    </row>
    <row r="22706" spans="1:1" x14ac:dyDescent="0.25">
      <c r="A22706"/>
    </row>
    <row r="22707" spans="1:1" x14ac:dyDescent="0.25">
      <c r="A22707"/>
    </row>
    <row r="22708" spans="1:1" x14ac:dyDescent="0.25">
      <c r="A22708"/>
    </row>
    <row r="22709" spans="1:1" x14ac:dyDescent="0.25">
      <c r="A22709"/>
    </row>
    <row r="22710" spans="1:1" x14ac:dyDescent="0.25">
      <c r="A22710"/>
    </row>
    <row r="22711" spans="1:1" x14ac:dyDescent="0.25">
      <c r="A22711"/>
    </row>
    <row r="22712" spans="1:1" x14ac:dyDescent="0.25">
      <c r="A22712"/>
    </row>
    <row r="22713" spans="1:1" x14ac:dyDescent="0.25">
      <c r="A22713"/>
    </row>
    <row r="22714" spans="1:1" x14ac:dyDescent="0.25">
      <c r="A22714"/>
    </row>
    <row r="22715" spans="1:1" x14ac:dyDescent="0.25">
      <c r="A22715"/>
    </row>
    <row r="22716" spans="1:1" x14ac:dyDescent="0.25">
      <c r="A22716"/>
    </row>
    <row r="22717" spans="1:1" x14ac:dyDescent="0.25">
      <c r="A22717"/>
    </row>
    <row r="22718" spans="1:1" x14ac:dyDescent="0.25">
      <c r="A22718"/>
    </row>
    <row r="22719" spans="1:1" x14ac:dyDescent="0.25">
      <c r="A22719"/>
    </row>
    <row r="22720" spans="1:1" x14ac:dyDescent="0.25">
      <c r="A22720"/>
    </row>
    <row r="22721" spans="1:1" x14ac:dyDescent="0.25">
      <c r="A22721"/>
    </row>
    <row r="22722" spans="1:1" x14ac:dyDescent="0.25">
      <c r="A22722"/>
    </row>
    <row r="22723" spans="1:1" x14ac:dyDescent="0.25">
      <c r="A22723"/>
    </row>
    <row r="22724" spans="1:1" x14ac:dyDescent="0.25">
      <c r="A22724"/>
    </row>
    <row r="22725" spans="1:1" x14ac:dyDescent="0.25">
      <c r="A22725"/>
    </row>
    <row r="22726" spans="1:1" x14ac:dyDescent="0.25">
      <c r="A22726"/>
    </row>
    <row r="22727" spans="1:1" x14ac:dyDescent="0.25">
      <c r="A22727"/>
    </row>
    <row r="22728" spans="1:1" x14ac:dyDescent="0.25">
      <c r="A22728"/>
    </row>
    <row r="22729" spans="1:1" x14ac:dyDescent="0.25">
      <c r="A22729"/>
    </row>
    <row r="22730" spans="1:1" x14ac:dyDescent="0.25">
      <c r="A22730"/>
    </row>
    <row r="22731" spans="1:1" x14ac:dyDescent="0.25">
      <c r="A22731"/>
    </row>
    <row r="22732" spans="1:1" x14ac:dyDescent="0.25">
      <c r="A22732"/>
    </row>
    <row r="22733" spans="1:1" x14ac:dyDescent="0.25">
      <c r="A22733"/>
    </row>
    <row r="22734" spans="1:1" x14ac:dyDescent="0.25">
      <c r="A22734"/>
    </row>
    <row r="22735" spans="1:1" x14ac:dyDescent="0.25">
      <c r="A22735"/>
    </row>
    <row r="22736" spans="1:1" x14ac:dyDescent="0.25">
      <c r="A22736"/>
    </row>
    <row r="22737" spans="1:1" x14ac:dyDescent="0.25">
      <c r="A22737"/>
    </row>
    <row r="22738" spans="1:1" x14ac:dyDescent="0.25">
      <c r="A22738"/>
    </row>
    <row r="22739" spans="1:1" x14ac:dyDescent="0.25">
      <c r="A22739"/>
    </row>
    <row r="22740" spans="1:1" x14ac:dyDescent="0.25">
      <c r="A22740"/>
    </row>
    <row r="22741" spans="1:1" x14ac:dyDescent="0.25">
      <c r="A22741"/>
    </row>
    <row r="22742" spans="1:1" x14ac:dyDescent="0.25">
      <c r="A22742"/>
    </row>
    <row r="22743" spans="1:1" x14ac:dyDescent="0.25">
      <c r="A22743"/>
    </row>
    <row r="22744" spans="1:1" x14ac:dyDescent="0.25">
      <c r="A22744"/>
    </row>
    <row r="22745" spans="1:1" x14ac:dyDescent="0.25">
      <c r="A22745"/>
    </row>
    <row r="22746" spans="1:1" x14ac:dyDescent="0.25">
      <c r="A22746"/>
    </row>
    <row r="22747" spans="1:1" x14ac:dyDescent="0.25">
      <c r="A22747"/>
    </row>
    <row r="22748" spans="1:1" x14ac:dyDescent="0.25">
      <c r="A22748"/>
    </row>
    <row r="22749" spans="1:1" x14ac:dyDescent="0.25">
      <c r="A22749"/>
    </row>
    <row r="22750" spans="1:1" x14ac:dyDescent="0.25">
      <c r="A22750"/>
    </row>
    <row r="22751" spans="1:1" x14ac:dyDescent="0.25">
      <c r="A22751"/>
    </row>
    <row r="22752" spans="1:1" x14ac:dyDescent="0.25">
      <c r="A22752"/>
    </row>
    <row r="22753" spans="1:1" x14ac:dyDescent="0.25">
      <c r="A22753"/>
    </row>
    <row r="22754" spans="1:1" x14ac:dyDescent="0.25">
      <c r="A22754"/>
    </row>
    <row r="22755" spans="1:1" x14ac:dyDescent="0.25">
      <c r="A22755"/>
    </row>
    <row r="22756" spans="1:1" x14ac:dyDescent="0.25">
      <c r="A22756"/>
    </row>
    <row r="22757" spans="1:1" x14ac:dyDescent="0.25">
      <c r="A22757"/>
    </row>
    <row r="22758" spans="1:1" x14ac:dyDescent="0.25">
      <c r="A22758"/>
    </row>
    <row r="22759" spans="1:1" x14ac:dyDescent="0.25">
      <c r="A22759"/>
    </row>
    <row r="22760" spans="1:1" x14ac:dyDescent="0.25">
      <c r="A22760"/>
    </row>
    <row r="22761" spans="1:1" x14ac:dyDescent="0.25">
      <c r="A22761"/>
    </row>
    <row r="22762" spans="1:1" x14ac:dyDescent="0.25">
      <c r="A22762"/>
    </row>
    <row r="22763" spans="1:1" x14ac:dyDescent="0.25">
      <c r="A22763"/>
    </row>
    <row r="22764" spans="1:1" x14ac:dyDescent="0.25">
      <c r="A22764"/>
    </row>
    <row r="22765" spans="1:1" x14ac:dyDescent="0.25">
      <c r="A22765"/>
    </row>
    <row r="22766" spans="1:1" x14ac:dyDescent="0.25">
      <c r="A22766"/>
    </row>
    <row r="22767" spans="1:1" x14ac:dyDescent="0.25">
      <c r="A22767"/>
    </row>
    <row r="22768" spans="1:1" x14ac:dyDescent="0.25">
      <c r="A22768"/>
    </row>
    <row r="22769" spans="1:1" x14ac:dyDescent="0.25">
      <c r="A22769"/>
    </row>
    <row r="22770" spans="1:1" x14ac:dyDescent="0.25">
      <c r="A22770"/>
    </row>
    <row r="22771" spans="1:1" x14ac:dyDescent="0.25">
      <c r="A22771"/>
    </row>
    <row r="22772" spans="1:1" x14ac:dyDescent="0.25">
      <c r="A22772"/>
    </row>
    <row r="22773" spans="1:1" x14ac:dyDescent="0.25">
      <c r="A22773"/>
    </row>
    <row r="22774" spans="1:1" x14ac:dyDescent="0.25">
      <c r="A22774"/>
    </row>
    <row r="22775" spans="1:1" x14ac:dyDescent="0.25">
      <c r="A22775"/>
    </row>
    <row r="22776" spans="1:1" x14ac:dyDescent="0.25">
      <c r="A22776"/>
    </row>
    <row r="22777" spans="1:1" x14ac:dyDescent="0.25">
      <c r="A22777"/>
    </row>
    <row r="22778" spans="1:1" x14ac:dyDescent="0.25">
      <c r="A22778"/>
    </row>
    <row r="22779" spans="1:1" x14ac:dyDescent="0.25">
      <c r="A22779"/>
    </row>
    <row r="22780" spans="1:1" x14ac:dyDescent="0.25">
      <c r="A22780"/>
    </row>
    <row r="22781" spans="1:1" x14ac:dyDescent="0.25">
      <c r="A22781"/>
    </row>
    <row r="22782" spans="1:1" x14ac:dyDescent="0.25">
      <c r="A22782"/>
    </row>
    <row r="22783" spans="1:1" x14ac:dyDescent="0.25">
      <c r="A22783"/>
    </row>
    <row r="22784" spans="1:1" x14ac:dyDescent="0.25">
      <c r="A22784"/>
    </row>
    <row r="22785" spans="1:1" x14ac:dyDescent="0.25">
      <c r="A22785"/>
    </row>
    <row r="22786" spans="1:1" x14ac:dyDescent="0.25">
      <c r="A22786"/>
    </row>
    <row r="22787" spans="1:1" x14ac:dyDescent="0.25">
      <c r="A22787"/>
    </row>
    <row r="22788" spans="1:1" x14ac:dyDescent="0.25">
      <c r="A22788"/>
    </row>
    <row r="22789" spans="1:1" x14ac:dyDescent="0.25">
      <c r="A22789"/>
    </row>
    <row r="22790" spans="1:1" x14ac:dyDescent="0.25">
      <c r="A22790"/>
    </row>
    <row r="22791" spans="1:1" x14ac:dyDescent="0.25">
      <c r="A22791"/>
    </row>
    <row r="22792" spans="1:1" x14ac:dyDescent="0.25">
      <c r="A22792"/>
    </row>
    <row r="22793" spans="1:1" x14ac:dyDescent="0.25">
      <c r="A22793"/>
    </row>
    <row r="22794" spans="1:1" x14ac:dyDescent="0.25">
      <c r="A22794"/>
    </row>
    <row r="22795" spans="1:1" x14ac:dyDescent="0.25">
      <c r="A22795"/>
    </row>
    <row r="22796" spans="1:1" x14ac:dyDescent="0.25">
      <c r="A22796"/>
    </row>
    <row r="22797" spans="1:1" x14ac:dyDescent="0.25">
      <c r="A22797"/>
    </row>
    <row r="22798" spans="1:1" x14ac:dyDescent="0.25">
      <c r="A22798"/>
    </row>
    <row r="22799" spans="1:1" x14ac:dyDescent="0.25">
      <c r="A22799"/>
    </row>
    <row r="22800" spans="1:1" x14ac:dyDescent="0.25">
      <c r="A22800"/>
    </row>
    <row r="22801" spans="1:1" x14ac:dyDescent="0.25">
      <c r="A22801"/>
    </row>
    <row r="22802" spans="1:1" x14ac:dyDescent="0.25">
      <c r="A22802"/>
    </row>
    <row r="22803" spans="1:1" x14ac:dyDescent="0.25">
      <c r="A22803"/>
    </row>
    <row r="22804" spans="1:1" x14ac:dyDescent="0.25">
      <c r="A22804"/>
    </row>
    <row r="22805" spans="1:1" x14ac:dyDescent="0.25">
      <c r="A22805"/>
    </row>
    <row r="22806" spans="1:1" x14ac:dyDescent="0.25">
      <c r="A22806"/>
    </row>
    <row r="22807" spans="1:1" x14ac:dyDescent="0.25">
      <c r="A22807"/>
    </row>
    <row r="22808" spans="1:1" x14ac:dyDescent="0.25">
      <c r="A22808"/>
    </row>
    <row r="22809" spans="1:1" x14ac:dyDescent="0.25">
      <c r="A22809"/>
    </row>
    <row r="22810" spans="1:1" x14ac:dyDescent="0.25">
      <c r="A22810"/>
    </row>
    <row r="22811" spans="1:1" x14ac:dyDescent="0.25">
      <c r="A22811"/>
    </row>
    <row r="22812" spans="1:1" x14ac:dyDescent="0.25">
      <c r="A22812"/>
    </row>
    <row r="22813" spans="1:1" x14ac:dyDescent="0.25">
      <c r="A22813"/>
    </row>
    <row r="22814" spans="1:1" x14ac:dyDescent="0.25">
      <c r="A22814"/>
    </row>
    <row r="22815" spans="1:1" x14ac:dyDescent="0.25">
      <c r="A22815"/>
    </row>
    <row r="22816" spans="1:1" x14ac:dyDescent="0.25">
      <c r="A22816"/>
    </row>
    <row r="22817" spans="1:1" x14ac:dyDescent="0.25">
      <c r="A22817"/>
    </row>
    <row r="22818" spans="1:1" x14ac:dyDescent="0.25">
      <c r="A22818"/>
    </row>
    <row r="22819" spans="1:1" x14ac:dyDescent="0.25">
      <c r="A22819"/>
    </row>
    <row r="22820" spans="1:1" x14ac:dyDescent="0.25">
      <c r="A22820"/>
    </row>
    <row r="22821" spans="1:1" x14ac:dyDescent="0.25">
      <c r="A22821"/>
    </row>
    <row r="22822" spans="1:1" x14ac:dyDescent="0.25">
      <c r="A22822"/>
    </row>
    <row r="22823" spans="1:1" x14ac:dyDescent="0.25">
      <c r="A22823"/>
    </row>
    <row r="22824" spans="1:1" x14ac:dyDescent="0.25">
      <c r="A22824"/>
    </row>
    <row r="22825" spans="1:1" x14ac:dyDescent="0.25">
      <c r="A22825"/>
    </row>
    <row r="22826" spans="1:1" x14ac:dyDescent="0.25">
      <c r="A22826"/>
    </row>
    <row r="22827" spans="1:1" x14ac:dyDescent="0.25">
      <c r="A22827"/>
    </row>
    <row r="22828" spans="1:1" x14ac:dyDescent="0.25">
      <c r="A22828"/>
    </row>
    <row r="22829" spans="1:1" x14ac:dyDescent="0.25">
      <c r="A22829"/>
    </row>
    <row r="22830" spans="1:1" x14ac:dyDescent="0.25">
      <c r="A22830"/>
    </row>
    <row r="22831" spans="1:1" x14ac:dyDescent="0.25">
      <c r="A22831"/>
    </row>
    <row r="22832" spans="1:1" x14ac:dyDescent="0.25">
      <c r="A22832"/>
    </row>
    <row r="22833" spans="1:1" x14ac:dyDescent="0.25">
      <c r="A22833"/>
    </row>
    <row r="22834" spans="1:1" x14ac:dyDescent="0.25">
      <c r="A22834"/>
    </row>
    <row r="22835" spans="1:1" x14ac:dyDescent="0.25">
      <c r="A22835"/>
    </row>
    <row r="22836" spans="1:1" x14ac:dyDescent="0.25">
      <c r="A22836"/>
    </row>
    <row r="22837" spans="1:1" x14ac:dyDescent="0.25">
      <c r="A22837"/>
    </row>
    <row r="22838" spans="1:1" x14ac:dyDescent="0.25">
      <c r="A22838"/>
    </row>
    <row r="22839" spans="1:1" x14ac:dyDescent="0.25">
      <c r="A22839"/>
    </row>
    <row r="22840" spans="1:1" x14ac:dyDescent="0.25">
      <c r="A22840"/>
    </row>
    <row r="22841" spans="1:1" x14ac:dyDescent="0.25">
      <c r="A22841"/>
    </row>
    <row r="22842" spans="1:1" x14ac:dyDescent="0.25">
      <c r="A22842"/>
    </row>
    <row r="22843" spans="1:1" x14ac:dyDescent="0.25">
      <c r="A22843"/>
    </row>
    <row r="22844" spans="1:1" x14ac:dyDescent="0.25">
      <c r="A22844"/>
    </row>
    <row r="22845" spans="1:1" x14ac:dyDescent="0.25">
      <c r="A22845"/>
    </row>
    <row r="22846" spans="1:1" x14ac:dyDescent="0.25">
      <c r="A22846"/>
    </row>
    <row r="22847" spans="1:1" x14ac:dyDescent="0.25">
      <c r="A22847"/>
    </row>
    <row r="22848" spans="1:1" x14ac:dyDescent="0.25">
      <c r="A22848"/>
    </row>
    <row r="22849" spans="1:1" x14ac:dyDescent="0.25">
      <c r="A22849"/>
    </row>
    <row r="22850" spans="1:1" x14ac:dyDescent="0.25">
      <c r="A22850"/>
    </row>
    <row r="22851" spans="1:1" x14ac:dyDescent="0.25">
      <c r="A22851"/>
    </row>
    <row r="22852" spans="1:1" x14ac:dyDescent="0.25">
      <c r="A22852"/>
    </row>
    <row r="22853" spans="1:1" x14ac:dyDescent="0.25">
      <c r="A22853"/>
    </row>
    <row r="22854" spans="1:1" x14ac:dyDescent="0.25">
      <c r="A22854"/>
    </row>
    <row r="22855" spans="1:1" x14ac:dyDescent="0.25">
      <c r="A22855"/>
    </row>
    <row r="22856" spans="1:1" x14ac:dyDescent="0.25">
      <c r="A22856"/>
    </row>
    <row r="22857" spans="1:1" x14ac:dyDescent="0.25">
      <c r="A22857"/>
    </row>
    <row r="22858" spans="1:1" x14ac:dyDescent="0.25">
      <c r="A22858"/>
    </row>
    <row r="22859" spans="1:1" x14ac:dyDescent="0.25">
      <c r="A22859"/>
    </row>
    <row r="22860" spans="1:1" x14ac:dyDescent="0.25">
      <c r="A22860"/>
    </row>
    <row r="22861" spans="1:1" x14ac:dyDescent="0.25">
      <c r="A22861"/>
    </row>
    <row r="22862" spans="1:1" x14ac:dyDescent="0.25">
      <c r="A22862"/>
    </row>
    <row r="22863" spans="1:1" x14ac:dyDescent="0.25">
      <c r="A22863"/>
    </row>
    <row r="22864" spans="1:1" x14ac:dyDescent="0.25">
      <c r="A22864"/>
    </row>
    <row r="22865" spans="1:1" x14ac:dyDescent="0.25">
      <c r="A22865"/>
    </row>
    <row r="22866" spans="1:1" x14ac:dyDescent="0.25">
      <c r="A22866"/>
    </row>
    <row r="22867" spans="1:1" x14ac:dyDescent="0.25">
      <c r="A22867"/>
    </row>
    <row r="22868" spans="1:1" x14ac:dyDescent="0.25">
      <c r="A22868"/>
    </row>
    <row r="22869" spans="1:1" x14ac:dyDescent="0.25">
      <c r="A22869"/>
    </row>
    <row r="22870" spans="1:1" x14ac:dyDescent="0.25">
      <c r="A22870"/>
    </row>
    <row r="22871" spans="1:1" x14ac:dyDescent="0.25">
      <c r="A22871"/>
    </row>
    <row r="22872" spans="1:1" x14ac:dyDescent="0.25">
      <c r="A22872"/>
    </row>
    <row r="22873" spans="1:1" x14ac:dyDescent="0.25">
      <c r="A22873"/>
    </row>
    <row r="22874" spans="1:1" x14ac:dyDescent="0.25">
      <c r="A22874"/>
    </row>
    <row r="22875" spans="1:1" x14ac:dyDescent="0.25">
      <c r="A22875"/>
    </row>
    <row r="22876" spans="1:1" x14ac:dyDescent="0.25">
      <c r="A22876"/>
    </row>
    <row r="22877" spans="1:1" x14ac:dyDescent="0.25">
      <c r="A22877"/>
    </row>
    <row r="22878" spans="1:1" x14ac:dyDescent="0.25">
      <c r="A22878"/>
    </row>
    <row r="22879" spans="1:1" x14ac:dyDescent="0.25">
      <c r="A22879"/>
    </row>
    <row r="22880" spans="1:1" x14ac:dyDescent="0.25">
      <c r="A22880"/>
    </row>
    <row r="22881" spans="1:1" x14ac:dyDescent="0.25">
      <c r="A22881"/>
    </row>
    <row r="22882" spans="1:1" x14ac:dyDescent="0.25">
      <c r="A22882"/>
    </row>
    <row r="22883" spans="1:1" x14ac:dyDescent="0.25">
      <c r="A22883"/>
    </row>
    <row r="22884" spans="1:1" x14ac:dyDescent="0.25">
      <c r="A22884"/>
    </row>
    <row r="22885" spans="1:1" x14ac:dyDescent="0.25">
      <c r="A22885"/>
    </row>
    <row r="22886" spans="1:1" x14ac:dyDescent="0.25">
      <c r="A22886"/>
    </row>
    <row r="22887" spans="1:1" x14ac:dyDescent="0.25">
      <c r="A22887"/>
    </row>
    <row r="22888" spans="1:1" x14ac:dyDescent="0.25">
      <c r="A22888"/>
    </row>
    <row r="22889" spans="1:1" x14ac:dyDescent="0.25">
      <c r="A22889"/>
    </row>
    <row r="22890" spans="1:1" x14ac:dyDescent="0.25">
      <c r="A22890"/>
    </row>
    <row r="22891" spans="1:1" x14ac:dyDescent="0.25">
      <c r="A22891"/>
    </row>
    <row r="22892" spans="1:1" x14ac:dyDescent="0.25">
      <c r="A22892"/>
    </row>
    <row r="22893" spans="1:1" x14ac:dyDescent="0.25">
      <c r="A22893"/>
    </row>
    <row r="22894" spans="1:1" x14ac:dyDescent="0.25">
      <c r="A22894"/>
    </row>
    <row r="22895" spans="1:1" x14ac:dyDescent="0.25">
      <c r="A22895"/>
    </row>
    <row r="22896" spans="1:1" x14ac:dyDescent="0.25">
      <c r="A22896"/>
    </row>
    <row r="22897" spans="1:1" x14ac:dyDescent="0.25">
      <c r="A22897"/>
    </row>
    <row r="22898" spans="1:1" x14ac:dyDescent="0.25">
      <c r="A22898"/>
    </row>
    <row r="22899" spans="1:1" x14ac:dyDescent="0.25">
      <c r="A22899"/>
    </row>
    <row r="22900" spans="1:1" x14ac:dyDescent="0.25">
      <c r="A22900"/>
    </row>
    <row r="22901" spans="1:1" x14ac:dyDescent="0.25">
      <c r="A22901"/>
    </row>
    <row r="22902" spans="1:1" x14ac:dyDescent="0.25">
      <c r="A22902"/>
    </row>
    <row r="22903" spans="1:1" x14ac:dyDescent="0.25">
      <c r="A22903"/>
    </row>
    <row r="22904" spans="1:1" x14ac:dyDescent="0.25">
      <c r="A22904"/>
    </row>
    <row r="22905" spans="1:1" x14ac:dyDescent="0.25">
      <c r="A22905"/>
    </row>
    <row r="22906" spans="1:1" x14ac:dyDescent="0.25">
      <c r="A22906"/>
    </row>
    <row r="22907" spans="1:1" x14ac:dyDescent="0.25">
      <c r="A22907"/>
    </row>
    <row r="22908" spans="1:1" x14ac:dyDescent="0.25">
      <c r="A22908"/>
    </row>
    <row r="22909" spans="1:1" x14ac:dyDescent="0.25">
      <c r="A22909"/>
    </row>
    <row r="22910" spans="1:1" x14ac:dyDescent="0.25">
      <c r="A22910"/>
    </row>
    <row r="22911" spans="1:1" x14ac:dyDescent="0.25">
      <c r="A22911"/>
    </row>
    <row r="22912" spans="1:1" x14ac:dyDescent="0.25">
      <c r="A22912"/>
    </row>
    <row r="22913" spans="1:1" x14ac:dyDescent="0.25">
      <c r="A22913"/>
    </row>
    <row r="22914" spans="1:1" x14ac:dyDescent="0.25">
      <c r="A22914"/>
    </row>
    <row r="22915" spans="1:1" x14ac:dyDescent="0.25">
      <c r="A22915"/>
    </row>
    <row r="22916" spans="1:1" x14ac:dyDescent="0.25">
      <c r="A22916"/>
    </row>
    <row r="22917" spans="1:1" x14ac:dyDescent="0.25">
      <c r="A22917"/>
    </row>
    <row r="22918" spans="1:1" x14ac:dyDescent="0.25">
      <c r="A22918"/>
    </row>
    <row r="22919" spans="1:1" x14ac:dyDescent="0.25">
      <c r="A22919"/>
    </row>
    <row r="22920" spans="1:1" x14ac:dyDescent="0.25">
      <c r="A22920"/>
    </row>
    <row r="22921" spans="1:1" x14ac:dyDescent="0.25">
      <c r="A22921"/>
    </row>
    <row r="22922" spans="1:1" x14ac:dyDescent="0.25">
      <c r="A22922"/>
    </row>
    <row r="22923" spans="1:1" x14ac:dyDescent="0.25">
      <c r="A22923"/>
    </row>
    <row r="22924" spans="1:1" x14ac:dyDescent="0.25">
      <c r="A22924"/>
    </row>
    <row r="22925" spans="1:1" x14ac:dyDescent="0.25">
      <c r="A22925"/>
    </row>
    <row r="22926" spans="1:1" x14ac:dyDescent="0.25">
      <c r="A22926"/>
    </row>
    <row r="22927" spans="1:1" x14ac:dyDescent="0.25">
      <c r="A22927"/>
    </row>
    <row r="22928" spans="1:1" x14ac:dyDescent="0.25">
      <c r="A22928"/>
    </row>
    <row r="22929" spans="1:1" x14ac:dyDescent="0.25">
      <c r="A22929"/>
    </row>
    <row r="22930" spans="1:1" x14ac:dyDescent="0.25">
      <c r="A22930"/>
    </row>
    <row r="22931" spans="1:1" x14ac:dyDescent="0.25">
      <c r="A22931"/>
    </row>
    <row r="22932" spans="1:1" x14ac:dyDescent="0.25">
      <c r="A22932"/>
    </row>
    <row r="22933" spans="1:1" x14ac:dyDescent="0.25">
      <c r="A22933"/>
    </row>
    <row r="22934" spans="1:1" x14ac:dyDescent="0.25">
      <c r="A22934"/>
    </row>
    <row r="22935" spans="1:1" x14ac:dyDescent="0.25">
      <c r="A22935"/>
    </row>
    <row r="22936" spans="1:1" x14ac:dyDescent="0.25">
      <c r="A22936"/>
    </row>
    <row r="22937" spans="1:1" x14ac:dyDescent="0.25">
      <c r="A22937"/>
    </row>
    <row r="22938" spans="1:1" x14ac:dyDescent="0.25">
      <c r="A22938"/>
    </row>
    <row r="22939" spans="1:1" x14ac:dyDescent="0.25">
      <c r="A22939"/>
    </row>
    <row r="22940" spans="1:1" x14ac:dyDescent="0.25">
      <c r="A22940"/>
    </row>
    <row r="22941" spans="1:1" x14ac:dyDescent="0.25">
      <c r="A22941"/>
    </row>
    <row r="22942" spans="1:1" x14ac:dyDescent="0.25">
      <c r="A22942"/>
    </row>
    <row r="22943" spans="1:1" x14ac:dyDescent="0.25">
      <c r="A22943"/>
    </row>
    <row r="22944" spans="1:1" x14ac:dyDescent="0.25">
      <c r="A22944"/>
    </row>
    <row r="22945" spans="1:1" x14ac:dyDescent="0.25">
      <c r="A22945"/>
    </row>
    <row r="22946" spans="1:1" x14ac:dyDescent="0.25">
      <c r="A22946"/>
    </row>
    <row r="22947" spans="1:1" x14ac:dyDescent="0.25">
      <c r="A22947"/>
    </row>
    <row r="22948" spans="1:1" x14ac:dyDescent="0.25">
      <c r="A22948"/>
    </row>
    <row r="22949" spans="1:1" x14ac:dyDescent="0.25">
      <c r="A22949"/>
    </row>
    <row r="22950" spans="1:1" x14ac:dyDescent="0.25">
      <c r="A22950"/>
    </row>
    <row r="22951" spans="1:1" x14ac:dyDescent="0.25">
      <c r="A22951"/>
    </row>
    <row r="22952" spans="1:1" x14ac:dyDescent="0.25">
      <c r="A22952"/>
    </row>
    <row r="22953" spans="1:1" x14ac:dyDescent="0.25">
      <c r="A22953"/>
    </row>
    <row r="22954" spans="1:1" x14ac:dyDescent="0.25">
      <c r="A22954"/>
    </row>
    <row r="22955" spans="1:1" x14ac:dyDescent="0.25">
      <c r="A22955"/>
    </row>
    <row r="22956" spans="1:1" x14ac:dyDescent="0.25">
      <c r="A22956"/>
    </row>
    <row r="22957" spans="1:1" x14ac:dyDescent="0.25">
      <c r="A22957"/>
    </row>
    <row r="22958" spans="1:1" x14ac:dyDescent="0.25">
      <c r="A22958"/>
    </row>
    <row r="22959" spans="1:1" x14ac:dyDescent="0.25">
      <c r="A22959"/>
    </row>
    <row r="22960" spans="1:1" x14ac:dyDescent="0.25">
      <c r="A22960"/>
    </row>
    <row r="22961" spans="1:1" x14ac:dyDescent="0.25">
      <c r="A22961"/>
    </row>
    <row r="22962" spans="1:1" x14ac:dyDescent="0.25">
      <c r="A22962"/>
    </row>
    <row r="22963" spans="1:1" x14ac:dyDescent="0.25">
      <c r="A22963"/>
    </row>
    <row r="22964" spans="1:1" x14ac:dyDescent="0.25">
      <c r="A22964"/>
    </row>
    <row r="22965" spans="1:1" x14ac:dyDescent="0.25">
      <c r="A22965"/>
    </row>
    <row r="22966" spans="1:1" x14ac:dyDescent="0.25">
      <c r="A22966"/>
    </row>
    <row r="22967" spans="1:1" x14ac:dyDescent="0.25">
      <c r="A22967"/>
    </row>
    <row r="22968" spans="1:1" x14ac:dyDescent="0.25">
      <c r="A22968"/>
    </row>
    <row r="22969" spans="1:1" x14ac:dyDescent="0.25">
      <c r="A22969"/>
    </row>
    <row r="22970" spans="1:1" x14ac:dyDescent="0.25">
      <c r="A22970"/>
    </row>
    <row r="22971" spans="1:1" x14ac:dyDescent="0.25">
      <c r="A22971"/>
    </row>
    <row r="22972" spans="1:1" x14ac:dyDescent="0.25">
      <c r="A22972"/>
    </row>
    <row r="22973" spans="1:1" x14ac:dyDescent="0.25">
      <c r="A22973"/>
    </row>
    <row r="22974" spans="1:1" x14ac:dyDescent="0.25">
      <c r="A22974"/>
    </row>
    <row r="22975" spans="1:1" x14ac:dyDescent="0.25">
      <c r="A22975"/>
    </row>
    <row r="22976" spans="1:1" x14ac:dyDescent="0.25">
      <c r="A22976"/>
    </row>
    <row r="22977" spans="1:1" x14ac:dyDescent="0.25">
      <c r="A22977"/>
    </row>
    <row r="22978" spans="1:1" x14ac:dyDescent="0.25">
      <c r="A22978"/>
    </row>
    <row r="22979" spans="1:1" x14ac:dyDescent="0.25">
      <c r="A22979"/>
    </row>
    <row r="22980" spans="1:1" x14ac:dyDescent="0.25">
      <c r="A22980"/>
    </row>
    <row r="22981" spans="1:1" x14ac:dyDescent="0.25">
      <c r="A22981"/>
    </row>
    <row r="22982" spans="1:1" x14ac:dyDescent="0.25">
      <c r="A22982"/>
    </row>
    <row r="22983" spans="1:1" x14ac:dyDescent="0.25">
      <c r="A22983"/>
    </row>
    <row r="22984" spans="1:1" x14ac:dyDescent="0.25">
      <c r="A22984"/>
    </row>
    <row r="22985" spans="1:1" x14ac:dyDescent="0.25">
      <c r="A22985"/>
    </row>
    <row r="22986" spans="1:1" x14ac:dyDescent="0.25">
      <c r="A22986"/>
    </row>
    <row r="22987" spans="1:1" x14ac:dyDescent="0.25">
      <c r="A22987"/>
    </row>
    <row r="22988" spans="1:1" x14ac:dyDescent="0.25">
      <c r="A22988"/>
    </row>
    <row r="22989" spans="1:1" x14ac:dyDescent="0.25">
      <c r="A22989"/>
    </row>
    <row r="22990" spans="1:1" x14ac:dyDescent="0.25">
      <c r="A22990"/>
    </row>
    <row r="22991" spans="1:1" x14ac:dyDescent="0.25">
      <c r="A22991"/>
    </row>
    <row r="22992" spans="1:1" x14ac:dyDescent="0.25">
      <c r="A22992"/>
    </row>
    <row r="22993" spans="1:1" x14ac:dyDescent="0.25">
      <c r="A22993"/>
    </row>
    <row r="22994" spans="1:1" x14ac:dyDescent="0.25">
      <c r="A22994"/>
    </row>
    <row r="22995" spans="1:1" x14ac:dyDescent="0.25">
      <c r="A22995"/>
    </row>
    <row r="22996" spans="1:1" x14ac:dyDescent="0.25">
      <c r="A22996"/>
    </row>
    <row r="22997" spans="1:1" x14ac:dyDescent="0.25">
      <c r="A22997"/>
    </row>
    <row r="22998" spans="1:1" x14ac:dyDescent="0.25">
      <c r="A22998"/>
    </row>
    <row r="22999" spans="1:1" x14ac:dyDescent="0.25">
      <c r="A22999"/>
    </row>
    <row r="23000" spans="1:1" x14ac:dyDescent="0.25">
      <c r="A23000"/>
    </row>
    <row r="23001" spans="1:1" x14ac:dyDescent="0.25">
      <c r="A23001"/>
    </row>
    <row r="23002" spans="1:1" x14ac:dyDescent="0.25">
      <c r="A23002"/>
    </row>
    <row r="23003" spans="1:1" x14ac:dyDescent="0.25">
      <c r="A23003"/>
    </row>
    <row r="23004" spans="1:1" x14ac:dyDescent="0.25">
      <c r="A23004"/>
    </row>
    <row r="23005" spans="1:1" x14ac:dyDescent="0.25">
      <c r="A23005"/>
    </row>
    <row r="23006" spans="1:1" x14ac:dyDescent="0.25">
      <c r="A23006"/>
    </row>
    <row r="23007" spans="1:1" x14ac:dyDescent="0.25">
      <c r="A23007"/>
    </row>
    <row r="23008" spans="1:1" x14ac:dyDescent="0.25">
      <c r="A23008"/>
    </row>
    <row r="23009" spans="1:1" x14ac:dyDescent="0.25">
      <c r="A23009"/>
    </row>
    <row r="23010" spans="1:1" x14ac:dyDescent="0.25">
      <c r="A23010"/>
    </row>
    <row r="23011" spans="1:1" x14ac:dyDescent="0.25">
      <c r="A23011"/>
    </row>
    <row r="23012" spans="1:1" x14ac:dyDescent="0.25">
      <c r="A23012"/>
    </row>
    <row r="23013" spans="1:1" x14ac:dyDescent="0.25">
      <c r="A23013"/>
    </row>
    <row r="23014" spans="1:1" x14ac:dyDescent="0.25">
      <c r="A23014"/>
    </row>
    <row r="23015" spans="1:1" x14ac:dyDescent="0.25">
      <c r="A23015"/>
    </row>
    <row r="23016" spans="1:1" x14ac:dyDescent="0.25">
      <c r="A23016"/>
    </row>
    <row r="23017" spans="1:1" x14ac:dyDescent="0.25">
      <c r="A23017"/>
    </row>
    <row r="23018" spans="1:1" x14ac:dyDescent="0.25">
      <c r="A23018"/>
    </row>
    <row r="23019" spans="1:1" x14ac:dyDescent="0.25">
      <c r="A23019"/>
    </row>
    <row r="23020" spans="1:1" x14ac:dyDescent="0.25">
      <c r="A23020"/>
    </row>
    <row r="23021" spans="1:1" x14ac:dyDescent="0.25">
      <c r="A23021"/>
    </row>
    <row r="23022" spans="1:1" x14ac:dyDescent="0.25">
      <c r="A23022"/>
    </row>
    <row r="23023" spans="1:1" x14ac:dyDescent="0.25">
      <c r="A23023"/>
    </row>
    <row r="23024" spans="1:1" x14ac:dyDescent="0.25">
      <c r="A23024"/>
    </row>
    <row r="23025" spans="1:1" x14ac:dyDescent="0.25">
      <c r="A23025"/>
    </row>
    <row r="23026" spans="1:1" x14ac:dyDescent="0.25">
      <c r="A23026"/>
    </row>
    <row r="23027" spans="1:1" x14ac:dyDescent="0.25">
      <c r="A23027"/>
    </row>
    <row r="23028" spans="1:1" x14ac:dyDescent="0.25">
      <c r="A23028"/>
    </row>
    <row r="23029" spans="1:1" x14ac:dyDescent="0.25">
      <c r="A23029"/>
    </row>
    <row r="23030" spans="1:1" x14ac:dyDescent="0.25">
      <c r="A23030"/>
    </row>
    <row r="23031" spans="1:1" x14ac:dyDescent="0.25">
      <c r="A23031"/>
    </row>
    <row r="23032" spans="1:1" x14ac:dyDescent="0.25">
      <c r="A23032"/>
    </row>
    <row r="23033" spans="1:1" x14ac:dyDescent="0.25">
      <c r="A23033"/>
    </row>
    <row r="23034" spans="1:1" x14ac:dyDescent="0.25">
      <c r="A23034"/>
    </row>
    <row r="23035" spans="1:1" x14ac:dyDescent="0.25">
      <c r="A23035"/>
    </row>
    <row r="23036" spans="1:1" x14ac:dyDescent="0.25">
      <c r="A23036"/>
    </row>
    <row r="23037" spans="1:1" x14ac:dyDescent="0.25">
      <c r="A23037"/>
    </row>
    <row r="23038" spans="1:1" x14ac:dyDescent="0.25">
      <c r="A23038"/>
    </row>
    <row r="23039" spans="1:1" x14ac:dyDescent="0.25">
      <c r="A23039"/>
    </row>
    <row r="23040" spans="1:1" x14ac:dyDescent="0.25">
      <c r="A23040"/>
    </row>
    <row r="23041" spans="1:1" x14ac:dyDescent="0.25">
      <c r="A23041"/>
    </row>
    <row r="23042" spans="1:1" x14ac:dyDescent="0.25">
      <c r="A23042"/>
    </row>
    <row r="23043" spans="1:1" x14ac:dyDescent="0.25">
      <c r="A23043"/>
    </row>
    <row r="23044" spans="1:1" x14ac:dyDescent="0.25">
      <c r="A23044"/>
    </row>
    <row r="23045" spans="1:1" x14ac:dyDescent="0.25">
      <c r="A23045"/>
    </row>
    <row r="23046" spans="1:1" x14ac:dyDescent="0.25">
      <c r="A23046"/>
    </row>
    <row r="23047" spans="1:1" x14ac:dyDescent="0.25">
      <c r="A23047"/>
    </row>
    <row r="23048" spans="1:1" x14ac:dyDescent="0.25">
      <c r="A23048"/>
    </row>
    <row r="23049" spans="1:1" x14ac:dyDescent="0.25">
      <c r="A23049"/>
    </row>
    <row r="23050" spans="1:1" x14ac:dyDescent="0.25">
      <c r="A23050"/>
    </row>
    <row r="23051" spans="1:1" x14ac:dyDescent="0.25">
      <c r="A23051"/>
    </row>
    <row r="23052" spans="1:1" x14ac:dyDescent="0.25">
      <c r="A23052"/>
    </row>
    <row r="23053" spans="1:1" x14ac:dyDescent="0.25">
      <c r="A23053"/>
    </row>
    <row r="23054" spans="1:1" x14ac:dyDescent="0.25">
      <c r="A23054"/>
    </row>
    <row r="23055" spans="1:1" x14ac:dyDescent="0.25">
      <c r="A23055"/>
    </row>
    <row r="23056" spans="1:1" x14ac:dyDescent="0.25">
      <c r="A23056"/>
    </row>
    <row r="23057" spans="1:1" x14ac:dyDescent="0.25">
      <c r="A23057"/>
    </row>
    <row r="23058" spans="1:1" x14ac:dyDescent="0.25">
      <c r="A23058"/>
    </row>
    <row r="23059" spans="1:1" x14ac:dyDescent="0.25">
      <c r="A23059"/>
    </row>
    <row r="23060" spans="1:1" x14ac:dyDescent="0.25">
      <c r="A23060"/>
    </row>
    <row r="23061" spans="1:1" x14ac:dyDescent="0.25">
      <c r="A23061"/>
    </row>
    <row r="23062" spans="1:1" x14ac:dyDescent="0.25">
      <c r="A23062"/>
    </row>
    <row r="23063" spans="1:1" x14ac:dyDescent="0.25">
      <c r="A23063"/>
    </row>
    <row r="23064" spans="1:1" x14ac:dyDescent="0.25">
      <c r="A23064"/>
    </row>
    <row r="23065" spans="1:1" x14ac:dyDescent="0.25">
      <c r="A23065"/>
    </row>
    <row r="23066" spans="1:1" x14ac:dyDescent="0.25">
      <c r="A23066"/>
    </row>
    <row r="23067" spans="1:1" x14ac:dyDescent="0.25">
      <c r="A23067"/>
    </row>
    <row r="23068" spans="1:1" x14ac:dyDescent="0.25">
      <c r="A23068"/>
    </row>
    <row r="23069" spans="1:1" x14ac:dyDescent="0.25">
      <c r="A23069"/>
    </row>
    <row r="23070" spans="1:1" x14ac:dyDescent="0.25">
      <c r="A23070"/>
    </row>
    <row r="23071" spans="1:1" x14ac:dyDescent="0.25">
      <c r="A23071"/>
    </row>
    <row r="23072" spans="1:1" x14ac:dyDescent="0.25">
      <c r="A23072"/>
    </row>
    <row r="23073" spans="1:1" x14ac:dyDescent="0.25">
      <c r="A23073"/>
    </row>
    <row r="23074" spans="1:1" x14ac:dyDescent="0.25">
      <c r="A23074"/>
    </row>
    <row r="23075" spans="1:1" x14ac:dyDescent="0.25">
      <c r="A23075"/>
    </row>
    <row r="23076" spans="1:1" x14ac:dyDescent="0.25">
      <c r="A23076"/>
    </row>
    <row r="23077" spans="1:1" x14ac:dyDescent="0.25">
      <c r="A23077"/>
    </row>
    <row r="23078" spans="1:1" x14ac:dyDescent="0.25">
      <c r="A23078"/>
    </row>
    <row r="23079" spans="1:1" x14ac:dyDescent="0.25">
      <c r="A23079"/>
    </row>
    <row r="23080" spans="1:1" x14ac:dyDescent="0.25">
      <c r="A23080"/>
    </row>
    <row r="23081" spans="1:1" x14ac:dyDescent="0.25">
      <c r="A23081"/>
    </row>
    <row r="23082" spans="1:1" x14ac:dyDescent="0.25">
      <c r="A23082"/>
    </row>
    <row r="23083" spans="1:1" x14ac:dyDescent="0.25">
      <c r="A23083"/>
    </row>
    <row r="23084" spans="1:1" x14ac:dyDescent="0.25">
      <c r="A23084"/>
    </row>
    <row r="23085" spans="1:1" x14ac:dyDescent="0.25">
      <c r="A23085"/>
    </row>
    <row r="23086" spans="1:1" x14ac:dyDescent="0.25">
      <c r="A23086"/>
    </row>
    <row r="23087" spans="1:1" x14ac:dyDescent="0.25">
      <c r="A23087"/>
    </row>
    <row r="23088" spans="1:1" x14ac:dyDescent="0.25">
      <c r="A23088"/>
    </row>
    <row r="23089" spans="1:1" x14ac:dyDescent="0.25">
      <c r="A23089"/>
    </row>
    <row r="23090" spans="1:1" x14ac:dyDescent="0.25">
      <c r="A23090"/>
    </row>
    <row r="23091" spans="1:1" x14ac:dyDescent="0.25">
      <c r="A23091"/>
    </row>
    <row r="23092" spans="1:1" x14ac:dyDescent="0.25">
      <c r="A23092"/>
    </row>
    <row r="23093" spans="1:1" x14ac:dyDescent="0.25">
      <c r="A23093"/>
    </row>
    <row r="23094" spans="1:1" x14ac:dyDescent="0.25">
      <c r="A23094"/>
    </row>
    <row r="23095" spans="1:1" x14ac:dyDescent="0.25">
      <c r="A23095"/>
    </row>
    <row r="23096" spans="1:1" x14ac:dyDescent="0.25">
      <c r="A23096"/>
    </row>
    <row r="23097" spans="1:1" x14ac:dyDescent="0.25">
      <c r="A23097"/>
    </row>
    <row r="23098" spans="1:1" x14ac:dyDescent="0.25">
      <c r="A23098"/>
    </row>
    <row r="23099" spans="1:1" x14ac:dyDescent="0.25">
      <c r="A23099"/>
    </row>
    <row r="23100" spans="1:1" x14ac:dyDescent="0.25">
      <c r="A23100"/>
    </row>
    <row r="23101" spans="1:1" x14ac:dyDescent="0.25">
      <c r="A23101"/>
    </row>
    <row r="23102" spans="1:1" x14ac:dyDescent="0.25">
      <c r="A23102"/>
    </row>
    <row r="23103" spans="1:1" x14ac:dyDescent="0.25">
      <c r="A23103"/>
    </row>
    <row r="23104" spans="1:1" x14ac:dyDescent="0.25">
      <c r="A23104"/>
    </row>
    <row r="23105" spans="1:1" x14ac:dyDescent="0.25">
      <c r="A23105"/>
    </row>
    <row r="23106" spans="1:1" x14ac:dyDescent="0.25">
      <c r="A23106"/>
    </row>
    <row r="23107" spans="1:1" x14ac:dyDescent="0.25">
      <c r="A23107"/>
    </row>
    <row r="23108" spans="1:1" x14ac:dyDescent="0.25">
      <c r="A23108"/>
    </row>
    <row r="23109" spans="1:1" x14ac:dyDescent="0.25">
      <c r="A23109"/>
    </row>
    <row r="23110" spans="1:1" x14ac:dyDescent="0.25">
      <c r="A23110"/>
    </row>
    <row r="23111" spans="1:1" x14ac:dyDescent="0.25">
      <c r="A23111"/>
    </row>
    <row r="23112" spans="1:1" x14ac:dyDescent="0.25">
      <c r="A23112"/>
    </row>
    <row r="23113" spans="1:1" x14ac:dyDescent="0.25">
      <c r="A23113"/>
    </row>
    <row r="23114" spans="1:1" x14ac:dyDescent="0.25">
      <c r="A23114"/>
    </row>
    <row r="23115" spans="1:1" x14ac:dyDescent="0.25">
      <c r="A23115"/>
    </row>
    <row r="23116" spans="1:1" x14ac:dyDescent="0.25">
      <c r="A23116"/>
    </row>
    <row r="23117" spans="1:1" x14ac:dyDescent="0.25">
      <c r="A23117"/>
    </row>
    <row r="23118" spans="1:1" x14ac:dyDescent="0.25">
      <c r="A23118"/>
    </row>
    <row r="23119" spans="1:1" x14ac:dyDescent="0.25">
      <c r="A23119"/>
    </row>
    <row r="23120" spans="1:1" x14ac:dyDescent="0.25">
      <c r="A23120"/>
    </row>
    <row r="23121" spans="1:1" x14ac:dyDescent="0.25">
      <c r="A23121"/>
    </row>
    <row r="23122" spans="1:1" x14ac:dyDescent="0.25">
      <c r="A23122"/>
    </row>
    <row r="23123" spans="1:1" x14ac:dyDescent="0.25">
      <c r="A23123"/>
    </row>
    <row r="23124" spans="1:1" x14ac:dyDescent="0.25">
      <c r="A23124"/>
    </row>
    <row r="23125" spans="1:1" x14ac:dyDescent="0.25">
      <c r="A23125"/>
    </row>
    <row r="23126" spans="1:1" x14ac:dyDescent="0.25">
      <c r="A23126"/>
    </row>
    <row r="23127" spans="1:1" x14ac:dyDescent="0.25">
      <c r="A23127"/>
    </row>
    <row r="23128" spans="1:1" x14ac:dyDescent="0.25">
      <c r="A23128"/>
    </row>
    <row r="23129" spans="1:1" x14ac:dyDescent="0.25">
      <c r="A23129"/>
    </row>
    <row r="23130" spans="1:1" x14ac:dyDescent="0.25">
      <c r="A23130"/>
    </row>
    <row r="23131" spans="1:1" x14ac:dyDescent="0.25">
      <c r="A23131"/>
    </row>
    <row r="23132" spans="1:1" x14ac:dyDescent="0.25">
      <c r="A23132"/>
    </row>
    <row r="23133" spans="1:1" x14ac:dyDescent="0.25">
      <c r="A23133"/>
    </row>
    <row r="23134" spans="1:1" x14ac:dyDescent="0.25">
      <c r="A23134"/>
    </row>
    <row r="23135" spans="1:1" x14ac:dyDescent="0.25">
      <c r="A23135"/>
    </row>
    <row r="23136" spans="1:1" x14ac:dyDescent="0.25">
      <c r="A23136"/>
    </row>
    <row r="23137" spans="1:1" x14ac:dyDescent="0.25">
      <c r="A23137"/>
    </row>
    <row r="23138" spans="1:1" x14ac:dyDescent="0.25">
      <c r="A23138"/>
    </row>
    <row r="23139" spans="1:1" x14ac:dyDescent="0.25">
      <c r="A23139"/>
    </row>
    <row r="23140" spans="1:1" x14ac:dyDescent="0.25">
      <c r="A23140"/>
    </row>
    <row r="23141" spans="1:1" x14ac:dyDescent="0.25">
      <c r="A23141"/>
    </row>
    <row r="23142" spans="1:1" x14ac:dyDescent="0.25">
      <c r="A23142"/>
    </row>
    <row r="23143" spans="1:1" x14ac:dyDescent="0.25">
      <c r="A23143"/>
    </row>
    <row r="23144" spans="1:1" x14ac:dyDescent="0.25">
      <c r="A23144"/>
    </row>
    <row r="23145" spans="1:1" x14ac:dyDescent="0.25">
      <c r="A23145"/>
    </row>
    <row r="23146" spans="1:1" x14ac:dyDescent="0.25">
      <c r="A23146"/>
    </row>
    <row r="23147" spans="1:1" x14ac:dyDescent="0.25">
      <c r="A23147"/>
    </row>
    <row r="23148" spans="1:1" x14ac:dyDescent="0.25">
      <c r="A23148"/>
    </row>
    <row r="23149" spans="1:1" x14ac:dyDescent="0.25">
      <c r="A23149"/>
    </row>
    <row r="23150" spans="1:1" x14ac:dyDescent="0.25">
      <c r="A23150"/>
    </row>
    <row r="23151" spans="1:1" x14ac:dyDescent="0.25">
      <c r="A23151"/>
    </row>
    <row r="23152" spans="1:1" x14ac:dyDescent="0.25">
      <c r="A23152"/>
    </row>
    <row r="23153" spans="1:1" x14ac:dyDescent="0.25">
      <c r="A23153"/>
    </row>
    <row r="23154" spans="1:1" x14ac:dyDescent="0.25">
      <c r="A23154"/>
    </row>
    <row r="23155" spans="1:1" x14ac:dyDescent="0.25">
      <c r="A23155"/>
    </row>
    <row r="23156" spans="1:1" x14ac:dyDescent="0.25">
      <c r="A23156"/>
    </row>
    <row r="23157" spans="1:1" x14ac:dyDescent="0.25">
      <c r="A23157"/>
    </row>
    <row r="23158" spans="1:1" x14ac:dyDescent="0.25">
      <c r="A23158"/>
    </row>
    <row r="23159" spans="1:1" x14ac:dyDescent="0.25">
      <c r="A23159"/>
    </row>
    <row r="23160" spans="1:1" x14ac:dyDescent="0.25">
      <c r="A23160"/>
    </row>
    <row r="23161" spans="1:1" x14ac:dyDescent="0.25">
      <c r="A23161"/>
    </row>
    <row r="23162" spans="1:1" x14ac:dyDescent="0.25">
      <c r="A23162"/>
    </row>
    <row r="23163" spans="1:1" x14ac:dyDescent="0.25">
      <c r="A23163"/>
    </row>
    <row r="23164" spans="1:1" x14ac:dyDescent="0.25">
      <c r="A23164"/>
    </row>
    <row r="23165" spans="1:1" x14ac:dyDescent="0.25">
      <c r="A23165"/>
    </row>
    <row r="23166" spans="1:1" x14ac:dyDescent="0.25">
      <c r="A23166"/>
    </row>
    <row r="23167" spans="1:1" x14ac:dyDescent="0.25">
      <c r="A23167"/>
    </row>
    <row r="23168" spans="1:1" x14ac:dyDescent="0.25">
      <c r="A23168"/>
    </row>
    <row r="23169" spans="1:1" x14ac:dyDescent="0.25">
      <c r="A23169"/>
    </row>
    <row r="23170" spans="1:1" x14ac:dyDescent="0.25">
      <c r="A23170"/>
    </row>
    <row r="23171" spans="1:1" x14ac:dyDescent="0.25">
      <c r="A23171"/>
    </row>
    <row r="23172" spans="1:1" x14ac:dyDescent="0.25">
      <c r="A23172"/>
    </row>
    <row r="23173" spans="1:1" x14ac:dyDescent="0.25">
      <c r="A23173"/>
    </row>
    <row r="23174" spans="1:1" x14ac:dyDescent="0.25">
      <c r="A23174"/>
    </row>
    <row r="23175" spans="1:1" x14ac:dyDescent="0.25">
      <c r="A23175"/>
    </row>
    <row r="23176" spans="1:1" x14ac:dyDescent="0.25">
      <c r="A23176"/>
    </row>
    <row r="23177" spans="1:1" x14ac:dyDescent="0.25">
      <c r="A23177"/>
    </row>
    <row r="23178" spans="1:1" x14ac:dyDescent="0.25">
      <c r="A23178"/>
    </row>
    <row r="23179" spans="1:1" x14ac:dyDescent="0.25">
      <c r="A23179"/>
    </row>
    <row r="23180" spans="1:1" x14ac:dyDescent="0.25">
      <c r="A23180"/>
    </row>
    <row r="23181" spans="1:1" x14ac:dyDescent="0.25">
      <c r="A23181"/>
    </row>
    <row r="23182" spans="1:1" x14ac:dyDescent="0.25">
      <c r="A23182"/>
    </row>
    <row r="23183" spans="1:1" x14ac:dyDescent="0.25">
      <c r="A23183"/>
    </row>
    <row r="23184" spans="1:1" x14ac:dyDescent="0.25">
      <c r="A23184"/>
    </row>
    <row r="23185" spans="1:1" x14ac:dyDescent="0.25">
      <c r="A23185"/>
    </row>
    <row r="23186" spans="1:1" x14ac:dyDescent="0.25">
      <c r="A23186"/>
    </row>
    <row r="23187" spans="1:1" x14ac:dyDescent="0.25">
      <c r="A23187"/>
    </row>
    <row r="23188" spans="1:1" x14ac:dyDescent="0.25">
      <c r="A23188"/>
    </row>
    <row r="23189" spans="1:1" x14ac:dyDescent="0.25">
      <c r="A23189"/>
    </row>
    <row r="23190" spans="1:1" x14ac:dyDescent="0.25">
      <c r="A23190"/>
    </row>
    <row r="23191" spans="1:1" x14ac:dyDescent="0.25">
      <c r="A23191"/>
    </row>
    <row r="23192" spans="1:1" x14ac:dyDescent="0.25">
      <c r="A23192"/>
    </row>
    <row r="23193" spans="1:1" x14ac:dyDescent="0.25">
      <c r="A23193"/>
    </row>
    <row r="23194" spans="1:1" x14ac:dyDescent="0.25">
      <c r="A23194"/>
    </row>
    <row r="23195" spans="1:1" x14ac:dyDescent="0.25">
      <c r="A23195"/>
    </row>
    <row r="23196" spans="1:1" x14ac:dyDescent="0.25">
      <c r="A23196"/>
    </row>
    <row r="23197" spans="1:1" x14ac:dyDescent="0.25">
      <c r="A23197"/>
    </row>
    <row r="23198" spans="1:1" x14ac:dyDescent="0.25">
      <c r="A23198"/>
    </row>
    <row r="23199" spans="1:1" x14ac:dyDescent="0.25">
      <c r="A23199"/>
    </row>
    <row r="23200" spans="1:1" x14ac:dyDescent="0.25">
      <c r="A23200"/>
    </row>
    <row r="23201" spans="1:1" x14ac:dyDescent="0.25">
      <c r="A23201"/>
    </row>
    <row r="23202" spans="1:1" x14ac:dyDescent="0.25">
      <c r="A23202"/>
    </row>
    <row r="23203" spans="1:1" x14ac:dyDescent="0.25">
      <c r="A23203"/>
    </row>
    <row r="23204" spans="1:1" x14ac:dyDescent="0.25">
      <c r="A23204"/>
    </row>
    <row r="23205" spans="1:1" x14ac:dyDescent="0.25">
      <c r="A23205"/>
    </row>
    <row r="23206" spans="1:1" x14ac:dyDescent="0.25">
      <c r="A23206"/>
    </row>
    <row r="23207" spans="1:1" x14ac:dyDescent="0.25">
      <c r="A23207"/>
    </row>
    <row r="23208" spans="1:1" x14ac:dyDescent="0.25">
      <c r="A23208"/>
    </row>
    <row r="23209" spans="1:1" x14ac:dyDescent="0.25">
      <c r="A23209"/>
    </row>
    <row r="23210" spans="1:1" x14ac:dyDescent="0.25">
      <c r="A23210"/>
    </row>
    <row r="23211" spans="1:1" x14ac:dyDescent="0.25">
      <c r="A23211"/>
    </row>
    <row r="23212" spans="1:1" x14ac:dyDescent="0.25">
      <c r="A23212"/>
    </row>
    <row r="23213" spans="1:1" x14ac:dyDescent="0.25">
      <c r="A23213"/>
    </row>
    <row r="23214" spans="1:1" x14ac:dyDescent="0.25">
      <c r="A23214"/>
    </row>
    <row r="23215" spans="1:1" x14ac:dyDescent="0.25">
      <c r="A23215"/>
    </row>
    <row r="23216" spans="1:1" x14ac:dyDescent="0.25">
      <c r="A23216"/>
    </row>
    <row r="23217" spans="1:1" x14ac:dyDescent="0.25">
      <c r="A23217"/>
    </row>
    <row r="23218" spans="1:1" x14ac:dyDescent="0.25">
      <c r="A23218"/>
    </row>
    <row r="23219" spans="1:1" x14ac:dyDescent="0.25">
      <c r="A23219"/>
    </row>
    <row r="23220" spans="1:1" x14ac:dyDescent="0.25">
      <c r="A23220"/>
    </row>
    <row r="23221" spans="1:1" x14ac:dyDescent="0.25">
      <c r="A23221"/>
    </row>
    <row r="23222" spans="1:1" x14ac:dyDescent="0.25">
      <c r="A23222"/>
    </row>
    <row r="23223" spans="1:1" x14ac:dyDescent="0.25">
      <c r="A23223"/>
    </row>
    <row r="23224" spans="1:1" x14ac:dyDescent="0.25">
      <c r="A23224"/>
    </row>
    <row r="23225" spans="1:1" x14ac:dyDescent="0.25">
      <c r="A23225"/>
    </row>
    <row r="23226" spans="1:1" x14ac:dyDescent="0.25">
      <c r="A23226"/>
    </row>
    <row r="23227" spans="1:1" x14ac:dyDescent="0.25">
      <c r="A23227"/>
    </row>
    <row r="23228" spans="1:1" x14ac:dyDescent="0.25">
      <c r="A23228"/>
    </row>
    <row r="23229" spans="1:1" x14ac:dyDescent="0.25">
      <c r="A23229"/>
    </row>
    <row r="23230" spans="1:1" x14ac:dyDescent="0.25">
      <c r="A23230"/>
    </row>
    <row r="23231" spans="1:1" x14ac:dyDescent="0.25">
      <c r="A23231"/>
    </row>
    <row r="23232" spans="1:1" x14ac:dyDescent="0.25">
      <c r="A23232"/>
    </row>
    <row r="23233" spans="1:1" x14ac:dyDescent="0.25">
      <c r="A23233"/>
    </row>
    <row r="23234" spans="1:1" x14ac:dyDescent="0.25">
      <c r="A23234"/>
    </row>
    <row r="23235" spans="1:1" x14ac:dyDescent="0.25">
      <c r="A23235"/>
    </row>
    <row r="23236" spans="1:1" x14ac:dyDescent="0.25">
      <c r="A23236"/>
    </row>
    <row r="23237" spans="1:1" x14ac:dyDescent="0.25">
      <c r="A23237"/>
    </row>
    <row r="23238" spans="1:1" x14ac:dyDescent="0.25">
      <c r="A23238"/>
    </row>
    <row r="23239" spans="1:1" x14ac:dyDescent="0.25">
      <c r="A23239"/>
    </row>
    <row r="23240" spans="1:1" x14ac:dyDescent="0.25">
      <c r="A23240"/>
    </row>
    <row r="23241" spans="1:1" x14ac:dyDescent="0.25">
      <c r="A23241"/>
    </row>
    <row r="23242" spans="1:1" x14ac:dyDescent="0.25">
      <c r="A23242"/>
    </row>
    <row r="23243" spans="1:1" x14ac:dyDescent="0.25">
      <c r="A23243"/>
    </row>
    <row r="23244" spans="1:1" x14ac:dyDescent="0.25">
      <c r="A23244"/>
    </row>
    <row r="23245" spans="1:1" x14ac:dyDescent="0.25">
      <c r="A23245"/>
    </row>
    <row r="23246" spans="1:1" x14ac:dyDescent="0.25">
      <c r="A23246"/>
    </row>
    <row r="23247" spans="1:1" x14ac:dyDescent="0.25">
      <c r="A23247"/>
    </row>
    <row r="23248" spans="1:1" x14ac:dyDescent="0.25">
      <c r="A23248"/>
    </row>
    <row r="23249" spans="1:1" x14ac:dyDescent="0.25">
      <c r="A23249"/>
    </row>
    <row r="23250" spans="1:1" x14ac:dyDescent="0.25">
      <c r="A23250"/>
    </row>
    <row r="23251" spans="1:1" x14ac:dyDescent="0.25">
      <c r="A23251"/>
    </row>
    <row r="23252" spans="1:1" x14ac:dyDescent="0.25">
      <c r="A23252"/>
    </row>
    <row r="23253" spans="1:1" x14ac:dyDescent="0.25">
      <c r="A23253"/>
    </row>
    <row r="23254" spans="1:1" x14ac:dyDescent="0.25">
      <c r="A23254"/>
    </row>
    <row r="23255" spans="1:1" x14ac:dyDescent="0.25">
      <c r="A23255"/>
    </row>
    <row r="23256" spans="1:1" x14ac:dyDescent="0.25">
      <c r="A23256"/>
    </row>
    <row r="23257" spans="1:1" x14ac:dyDescent="0.25">
      <c r="A23257"/>
    </row>
    <row r="23258" spans="1:1" x14ac:dyDescent="0.25">
      <c r="A23258"/>
    </row>
    <row r="23259" spans="1:1" x14ac:dyDescent="0.25">
      <c r="A23259"/>
    </row>
    <row r="23260" spans="1:1" x14ac:dyDescent="0.25">
      <c r="A23260"/>
    </row>
    <row r="23261" spans="1:1" x14ac:dyDescent="0.25">
      <c r="A23261"/>
    </row>
    <row r="23262" spans="1:1" x14ac:dyDescent="0.25">
      <c r="A23262"/>
    </row>
    <row r="23263" spans="1:1" x14ac:dyDescent="0.25">
      <c r="A23263"/>
    </row>
    <row r="23264" spans="1:1" x14ac:dyDescent="0.25">
      <c r="A23264"/>
    </row>
    <row r="23265" spans="1:1" x14ac:dyDescent="0.25">
      <c r="A23265"/>
    </row>
    <row r="23266" spans="1:1" x14ac:dyDescent="0.25">
      <c r="A23266"/>
    </row>
    <row r="23267" spans="1:1" x14ac:dyDescent="0.25">
      <c r="A23267"/>
    </row>
    <row r="23268" spans="1:1" x14ac:dyDescent="0.25">
      <c r="A23268"/>
    </row>
    <row r="23269" spans="1:1" x14ac:dyDescent="0.25">
      <c r="A23269"/>
    </row>
    <row r="23270" spans="1:1" x14ac:dyDescent="0.25">
      <c r="A23270"/>
    </row>
    <row r="23271" spans="1:1" x14ac:dyDescent="0.25">
      <c r="A23271"/>
    </row>
    <row r="23272" spans="1:1" x14ac:dyDescent="0.25">
      <c r="A23272"/>
    </row>
    <row r="23273" spans="1:1" x14ac:dyDescent="0.25">
      <c r="A23273"/>
    </row>
    <row r="23274" spans="1:1" x14ac:dyDescent="0.25">
      <c r="A23274"/>
    </row>
    <row r="23275" spans="1:1" x14ac:dyDescent="0.25">
      <c r="A23275"/>
    </row>
    <row r="23276" spans="1:1" x14ac:dyDescent="0.25">
      <c r="A23276"/>
    </row>
    <row r="23277" spans="1:1" x14ac:dyDescent="0.25">
      <c r="A23277"/>
    </row>
    <row r="23278" spans="1:1" x14ac:dyDescent="0.25">
      <c r="A23278"/>
    </row>
    <row r="23279" spans="1:1" x14ac:dyDescent="0.25">
      <c r="A23279"/>
    </row>
    <row r="23280" spans="1:1" x14ac:dyDescent="0.25">
      <c r="A23280"/>
    </row>
    <row r="23281" spans="1:1" x14ac:dyDescent="0.25">
      <c r="A23281"/>
    </row>
    <row r="23282" spans="1:1" x14ac:dyDescent="0.25">
      <c r="A23282"/>
    </row>
    <row r="23283" spans="1:1" x14ac:dyDescent="0.25">
      <c r="A23283"/>
    </row>
    <row r="23284" spans="1:1" x14ac:dyDescent="0.25">
      <c r="A23284"/>
    </row>
    <row r="23285" spans="1:1" x14ac:dyDescent="0.25">
      <c r="A23285"/>
    </row>
    <row r="23286" spans="1:1" x14ac:dyDescent="0.25">
      <c r="A23286"/>
    </row>
    <row r="23287" spans="1:1" x14ac:dyDescent="0.25">
      <c r="A23287"/>
    </row>
    <row r="23288" spans="1:1" x14ac:dyDescent="0.25">
      <c r="A23288"/>
    </row>
    <row r="23289" spans="1:1" x14ac:dyDescent="0.25">
      <c r="A23289"/>
    </row>
    <row r="23290" spans="1:1" x14ac:dyDescent="0.25">
      <c r="A23290"/>
    </row>
    <row r="23291" spans="1:1" x14ac:dyDescent="0.25">
      <c r="A23291"/>
    </row>
    <row r="23292" spans="1:1" x14ac:dyDescent="0.25">
      <c r="A23292"/>
    </row>
    <row r="23293" spans="1:1" x14ac:dyDescent="0.25">
      <c r="A23293"/>
    </row>
    <row r="23294" spans="1:1" x14ac:dyDescent="0.25">
      <c r="A23294"/>
    </row>
    <row r="23295" spans="1:1" x14ac:dyDescent="0.25">
      <c r="A23295"/>
    </row>
    <row r="23296" spans="1:1" x14ac:dyDescent="0.25">
      <c r="A23296"/>
    </row>
    <row r="23297" spans="1:1" x14ac:dyDescent="0.25">
      <c r="A23297"/>
    </row>
    <row r="23298" spans="1:1" x14ac:dyDescent="0.25">
      <c r="A23298"/>
    </row>
    <row r="23299" spans="1:1" x14ac:dyDescent="0.25">
      <c r="A23299"/>
    </row>
    <row r="23300" spans="1:1" x14ac:dyDescent="0.25">
      <c r="A23300"/>
    </row>
    <row r="23301" spans="1:1" x14ac:dyDescent="0.25">
      <c r="A23301"/>
    </row>
    <row r="23302" spans="1:1" x14ac:dyDescent="0.25">
      <c r="A23302"/>
    </row>
    <row r="23303" spans="1:1" x14ac:dyDescent="0.25">
      <c r="A23303"/>
    </row>
    <row r="23304" spans="1:1" x14ac:dyDescent="0.25">
      <c r="A23304"/>
    </row>
    <row r="23305" spans="1:1" x14ac:dyDescent="0.25">
      <c r="A23305"/>
    </row>
    <row r="23306" spans="1:1" x14ac:dyDescent="0.25">
      <c r="A23306"/>
    </row>
    <row r="23307" spans="1:1" x14ac:dyDescent="0.25">
      <c r="A23307"/>
    </row>
    <row r="23308" spans="1:1" x14ac:dyDescent="0.25">
      <c r="A23308"/>
    </row>
    <row r="23309" spans="1:1" x14ac:dyDescent="0.25">
      <c r="A23309"/>
    </row>
    <row r="23310" spans="1:1" x14ac:dyDescent="0.25">
      <c r="A23310"/>
    </row>
    <row r="23311" spans="1:1" x14ac:dyDescent="0.25">
      <c r="A23311"/>
    </row>
    <row r="23312" spans="1:1" x14ac:dyDescent="0.25">
      <c r="A23312"/>
    </row>
    <row r="23313" spans="1:1" x14ac:dyDescent="0.25">
      <c r="A23313"/>
    </row>
    <row r="23314" spans="1:1" x14ac:dyDescent="0.25">
      <c r="A23314"/>
    </row>
    <row r="23315" spans="1:1" x14ac:dyDescent="0.25">
      <c r="A23315"/>
    </row>
    <row r="23316" spans="1:1" x14ac:dyDescent="0.25">
      <c r="A23316"/>
    </row>
    <row r="23317" spans="1:1" x14ac:dyDescent="0.25">
      <c r="A23317"/>
    </row>
    <row r="23318" spans="1:1" x14ac:dyDescent="0.25">
      <c r="A23318"/>
    </row>
    <row r="23319" spans="1:1" x14ac:dyDescent="0.25">
      <c r="A23319"/>
    </row>
    <row r="23320" spans="1:1" x14ac:dyDescent="0.25">
      <c r="A23320"/>
    </row>
    <row r="23321" spans="1:1" x14ac:dyDescent="0.25">
      <c r="A23321"/>
    </row>
    <row r="23322" spans="1:1" x14ac:dyDescent="0.25">
      <c r="A23322"/>
    </row>
    <row r="23323" spans="1:1" x14ac:dyDescent="0.25">
      <c r="A23323"/>
    </row>
    <row r="23324" spans="1:1" x14ac:dyDescent="0.25">
      <c r="A23324"/>
    </row>
    <row r="23325" spans="1:1" x14ac:dyDescent="0.25">
      <c r="A23325"/>
    </row>
    <row r="23326" spans="1:1" x14ac:dyDescent="0.25">
      <c r="A23326"/>
    </row>
    <row r="23327" spans="1:1" x14ac:dyDescent="0.25">
      <c r="A23327"/>
    </row>
    <row r="23328" spans="1:1" x14ac:dyDescent="0.25">
      <c r="A23328"/>
    </row>
    <row r="23329" spans="1:1" x14ac:dyDescent="0.25">
      <c r="A23329"/>
    </row>
    <row r="23330" spans="1:1" x14ac:dyDescent="0.25">
      <c r="A23330"/>
    </row>
    <row r="23331" spans="1:1" x14ac:dyDescent="0.25">
      <c r="A23331"/>
    </row>
    <row r="23332" spans="1:1" x14ac:dyDescent="0.25">
      <c r="A23332"/>
    </row>
    <row r="23333" spans="1:1" x14ac:dyDescent="0.25">
      <c r="A23333"/>
    </row>
    <row r="23334" spans="1:1" x14ac:dyDescent="0.25">
      <c r="A23334"/>
    </row>
    <row r="23335" spans="1:1" x14ac:dyDescent="0.25">
      <c r="A23335"/>
    </row>
    <row r="23336" spans="1:1" x14ac:dyDescent="0.25">
      <c r="A23336"/>
    </row>
    <row r="23337" spans="1:1" x14ac:dyDescent="0.25">
      <c r="A23337"/>
    </row>
    <row r="23338" spans="1:1" x14ac:dyDescent="0.25">
      <c r="A23338"/>
    </row>
    <row r="23339" spans="1:1" x14ac:dyDescent="0.25">
      <c r="A23339"/>
    </row>
    <row r="23340" spans="1:1" x14ac:dyDescent="0.25">
      <c r="A23340"/>
    </row>
    <row r="23341" spans="1:1" x14ac:dyDescent="0.25">
      <c r="A23341"/>
    </row>
    <row r="23342" spans="1:1" x14ac:dyDescent="0.25">
      <c r="A23342"/>
    </row>
    <row r="23343" spans="1:1" x14ac:dyDescent="0.25">
      <c r="A23343"/>
    </row>
    <row r="23344" spans="1:1" x14ac:dyDescent="0.25">
      <c r="A23344"/>
    </row>
    <row r="23345" spans="1:1" x14ac:dyDescent="0.25">
      <c r="A23345"/>
    </row>
    <row r="23346" spans="1:1" x14ac:dyDescent="0.25">
      <c r="A23346"/>
    </row>
    <row r="23347" spans="1:1" x14ac:dyDescent="0.25">
      <c r="A23347"/>
    </row>
    <row r="23348" spans="1:1" x14ac:dyDescent="0.25">
      <c r="A23348"/>
    </row>
    <row r="23349" spans="1:1" x14ac:dyDescent="0.25">
      <c r="A23349"/>
    </row>
    <row r="23350" spans="1:1" x14ac:dyDescent="0.25">
      <c r="A23350"/>
    </row>
    <row r="23351" spans="1:1" x14ac:dyDescent="0.25">
      <c r="A23351"/>
    </row>
    <row r="23352" spans="1:1" x14ac:dyDescent="0.25">
      <c r="A23352"/>
    </row>
    <row r="23353" spans="1:1" x14ac:dyDescent="0.25">
      <c r="A23353"/>
    </row>
    <row r="23354" spans="1:1" x14ac:dyDescent="0.25">
      <c r="A23354"/>
    </row>
    <row r="23355" spans="1:1" x14ac:dyDescent="0.25">
      <c r="A23355"/>
    </row>
    <row r="23356" spans="1:1" x14ac:dyDescent="0.25">
      <c r="A23356"/>
    </row>
    <row r="23357" spans="1:1" x14ac:dyDescent="0.25">
      <c r="A23357"/>
    </row>
    <row r="23358" spans="1:1" x14ac:dyDescent="0.25">
      <c r="A23358"/>
    </row>
    <row r="23359" spans="1:1" x14ac:dyDescent="0.25">
      <c r="A23359"/>
    </row>
    <row r="23360" spans="1:1" x14ac:dyDescent="0.25">
      <c r="A23360"/>
    </row>
    <row r="23361" spans="1:1" x14ac:dyDescent="0.25">
      <c r="A23361"/>
    </row>
    <row r="23362" spans="1:1" x14ac:dyDescent="0.25">
      <c r="A23362"/>
    </row>
    <row r="23363" spans="1:1" x14ac:dyDescent="0.25">
      <c r="A23363"/>
    </row>
    <row r="23364" spans="1:1" x14ac:dyDescent="0.25">
      <c r="A23364"/>
    </row>
    <row r="23365" spans="1:1" x14ac:dyDescent="0.25">
      <c r="A23365"/>
    </row>
    <row r="23366" spans="1:1" x14ac:dyDescent="0.25">
      <c r="A23366"/>
    </row>
    <row r="23367" spans="1:1" x14ac:dyDescent="0.25">
      <c r="A23367"/>
    </row>
    <row r="23368" spans="1:1" x14ac:dyDescent="0.25">
      <c r="A23368"/>
    </row>
    <row r="23369" spans="1:1" x14ac:dyDescent="0.25">
      <c r="A23369"/>
    </row>
    <row r="23370" spans="1:1" x14ac:dyDescent="0.25">
      <c r="A23370"/>
    </row>
    <row r="23371" spans="1:1" x14ac:dyDescent="0.25">
      <c r="A23371"/>
    </row>
    <row r="23372" spans="1:1" x14ac:dyDescent="0.25">
      <c r="A23372"/>
    </row>
    <row r="23373" spans="1:1" x14ac:dyDescent="0.25">
      <c r="A23373"/>
    </row>
    <row r="23374" spans="1:1" x14ac:dyDescent="0.25">
      <c r="A23374"/>
    </row>
    <row r="23375" spans="1:1" x14ac:dyDescent="0.25">
      <c r="A23375"/>
    </row>
    <row r="23376" spans="1:1" x14ac:dyDescent="0.25">
      <c r="A23376"/>
    </row>
    <row r="23377" spans="1:1" x14ac:dyDescent="0.25">
      <c r="A23377"/>
    </row>
    <row r="23378" spans="1:1" x14ac:dyDescent="0.25">
      <c r="A23378"/>
    </row>
    <row r="23379" spans="1:1" x14ac:dyDescent="0.25">
      <c r="A23379"/>
    </row>
    <row r="23380" spans="1:1" x14ac:dyDescent="0.25">
      <c r="A23380"/>
    </row>
    <row r="23381" spans="1:1" x14ac:dyDescent="0.25">
      <c r="A23381"/>
    </row>
    <row r="23382" spans="1:1" x14ac:dyDescent="0.25">
      <c r="A23382"/>
    </row>
    <row r="23383" spans="1:1" x14ac:dyDescent="0.25">
      <c r="A23383"/>
    </row>
    <row r="23384" spans="1:1" x14ac:dyDescent="0.25">
      <c r="A23384"/>
    </row>
    <row r="23385" spans="1:1" x14ac:dyDescent="0.25">
      <c r="A23385"/>
    </row>
    <row r="23386" spans="1:1" x14ac:dyDescent="0.25">
      <c r="A23386"/>
    </row>
    <row r="23387" spans="1:1" x14ac:dyDescent="0.25">
      <c r="A23387"/>
    </row>
    <row r="23388" spans="1:1" x14ac:dyDescent="0.25">
      <c r="A23388"/>
    </row>
    <row r="23389" spans="1:1" x14ac:dyDescent="0.25">
      <c r="A23389"/>
    </row>
    <row r="23390" spans="1:1" x14ac:dyDescent="0.25">
      <c r="A23390"/>
    </row>
    <row r="23391" spans="1:1" x14ac:dyDescent="0.25">
      <c r="A23391"/>
    </row>
    <row r="23392" spans="1:1" x14ac:dyDescent="0.25">
      <c r="A23392"/>
    </row>
    <row r="23393" spans="1:1" x14ac:dyDescent="0.25">
      <c r="A23393"/>
    </row>
    <row r="23394" spans="1:1" x14ac:dyDescent="0.25">
      <c r="A23394"/>
    </row>
    <row r="23395" spans="1:1" x14ac:dyDescent="0.25">
      <c r="A23395"/>
    </row>
    <row r="23396" spans="1:1" x14ac:dyDescent="0.25">
      <c r="A23396"/>
    </row>
    <row r="23397" spans="1:1" x14ac:dyDescent="0.25">
      <c r="A23397"/>
    </row>
    <row r="23398" spans="1:1" x14ac:dyDescent="0.25">
      <c r="A23398"/>
    </row>
    <row r="23399" spans="1:1" x14ac:dyDescent="0.25">
      <c r="A23399"/>
    </row>
    <row r="23400" spans="1:1" x14ac:dyDescent="0.25">
      <c r="A23400"/>
    </row>
    <row r="23401" spans="1:1" x14ac:dyDescent="0.25">
      <c r="A23401"/>
    </row>
    <row r="23402" spans="1:1" x14ac:dyDescent="0.25">
      <c r="A23402"/>
    </row>
    <row r="23403" spans="1:1" x14ac:dyDescent="0.25">
      <c r="A23403"/>
    </row>
    <row r="23404" spans="1:1" x14ac:dyDescent="0.25">
      <c r="A23404"/>
    </row>
    <row r="23405" spans="1:1" x14ac:dyDescent="0.25">
      <c r="A23405"/>
    </row>
    <row r="23406" spans="1:1" x14ac:dyDescent="0.25">
      <c r="A23406"/>
    </row>
    <row r="23407" spans="1:1" x14ac:dyDescent="0.25">
      <c r="A23407"/>
    </row>
    <row r="23408" spans="1:1" x14ac:dyDescent="0.25">
      <c r="A23408"/>
    </row>
    <row r="23409" spans="1:1" x14ac:dyDescent="0.25">
      <c r="A23409"/>
    </row>
    <row r="23410" spans="1:1" x14ac:dyDescent="0.25">
      <c r="A23410"/>
    </row>
    <row r="23411" spans="1:1" x14ac:dyDescent="0.25">
      <c r="A23411"/>
    </row>
    <row r="23412" spans="1:1" x14ac:dyDescent="0.25">
      <c r="A23412"/>
    </row>
    <row r="23413" spans="1:1" x14ac:dyDescent="0.25">
      <c r="A23413"/>
    </row>
    <row r="23414" spans="1:1" x14ac:dyDescent="0.25">
      <c r="A23414"/>
    </row>
    <row r="23415" spans="1:1" x14ac:dyDescent="0.25">
      <c r="A23415"/>
    </row>
    <row r="23416" spans="1:1" x14ac:dyDescent="0.25">
      <c r="A23416"/>
    </row>
    <row r="23417" spans="1:1" x14ac:dyDescent="0.25">
      <c r="A23417"/>
    </row>
    <row r="23418" spans="1:1" x14ac:dyDescent="0.25">
      <c r="A23418"/>
    </row>
    <row r="23419" spans="1:1" x14ac:dyDescent="0.25">
      <c r="A23419"/>
    </row>
    <row r="23420" spans="1:1" x14ac:dyDescent="0.25">
      <c r="A23420"/>
    </row>
    <row r="23421" spans="1:1" x14ac:dyDescent="0.25">
      <c r="A23421"/>
    </row>
    <row r="23422" spans="1:1" x14ac:dyDescent="0.25">
      <c r="A23422"/>
    </row>
    <row r="23423" spans="1:1" x14ac:dyDescent="0.25">
      <c r="A23423"/>
    </row>
    <row r="23424" spans="1:1" x14ac:dyDescent="0.25">
      <c r="A23424"/>
    </row>
    <row r="23425" spans="1:1" x14ac:dyDescent="0.25">
      <c r="A23425"/>
    </row>
    <row r="23426" spans="1:1" x14ac:dyDescent="0.25">
      <c r="A23426"/>
    </row>
    <row r="23427" spans="1:1" x14ac:dyDescent="0.25">
      <c r="A23427"/>
    </row>
    <row r="23428" spans="1:1" x14ac:dyDescent="0.25">
      <c r="A23428"/>
    </row>
    <row r="23429" spans="1:1" x14ac:dyDescent="0.25">
      <c r="A23429"/>
    </row>
    <row r="23430" spans="1:1" x14ac:dyDescent="0.25">
      <c r="A23430"/>
    </row>
    <row r="23431" spans="1:1" x14ac:dyDescent="0.25">
      <c r="A23431"/>
    </row>
    <row r="23432" spans="1:1" x14ac:dyDescent="0.25">
      <c r="A23432"/>
    </row>
    <row r="23433" spans="1:1" x14ac:dyDescent="0.25">
      <c r="A23433"/>
    </row>
    <row r="23434" spans="1:1" x14ac:dyDescent="0.25">
      <c r="A23434"/>
    </row>
    <row r="23435" spans="1:1" x14ac:dyDescent="0.25">
      <c r="A23435"/>
    </row>
    <row r="23436" spans="1:1" x14ac:dyDescent="0.25">
      <c r="A23436"/>
    </row>
    <row r="23437" spans="1:1" x14ac:dyDescent="0.25">
      <c r="A23437"/>
    </row>
    <row r="23438" spans="1:1" x14ac:dyDescent="0.25">
      <c r="A23438"/>
    </row>
    <row r="23439" spans="1:1" x14ac:dyDescent="0.25">
      <c r="A23439"/>
    </row>
    <row r="23440" spans="1:1" x14ac:dyDescent="0.25">
      <c r="A23440"/>
    </row>
    <row r="23441" spans="1:1" x14ac:dyDescent="0.25">
      <c r="A23441"/>
    </row>
    <row r="23442" spans="1:1" x14ac:dyDescent="0.25">
      <c r="A23442"/>
    </row>
    <row r="23443" spans="1:1" x14ac:dyDescent="0.25">
      <c r="A23443"/>
    </row>
    <row r="23444" spans="1:1" x14ac:dyDescent="0.25">
      <c r="A23444"/>
    </row>
    <row r="23445" spans="1:1" x14ac:dyDescent="0.25">
      <c r="A23445"/>
    </row>
    <row r="23446" spans="1:1" x14ac:dyDescent="0.25">
      <c r="A23446"/>
    </row>
    <row r="23447" spans="1:1" x14ac:dyDescent="0.25">
      <c r="A23447"/>
    </row>
    <row r="23448" spans="1:1" x14ac:dyDescent="0.25">
      <c r="A23448"/>
    </row>
    <row r="23449" spans="1:1" x14ac:dyDescent="0.25">
      <c r="A23449"/>
    </row>
    <row r="23450" spans="1:1" x14ac:dyDescent="0.25">
      <c r="A23450"/>
    </row>
    <row r="23451" spans="1:1" x14ac:dyDescent="0.25">
      <c r="A23451"/>
    </row>
    <row r="23452" spans="1:1" x14ac:dyDescent="0.25">
      <c r="A23452"/>
    </row>
    <row r="23453" spans="1:1" x14ac:dyDescent="0.25">
      <c r="A23453"/>
    </row>
    <row r="23454" spans="1:1" x14ac:dyDescent="0.25">
      <c r="A23454"/>
    </row>
    <row r="23455" spans="1:1" x14ac:dyDescent="0.25">
      <c r="A23455"/>
    </row>
    <row r="23456" spans="1:1" x14ac:dyDescent="0.25">
      <c r="A23456"/>
    </row>
    <row r="23457" spans="1:1" x14ac:dyDescent="0.25">
      <c r="A23457"/>
    </row>
    <row r="23458" spans="1:1" x14ac:dyDescent="0.25">
      <c r="A23458"/>
    </row>
    <row r="23459" spans="1:1" x14ac:dyDescent="0.25">
      <c r="A23459"/>
    </row>
    <row r="23460" spans="1:1" x14ac:dyDescent="0.25">
      <c r="A23460"/>
    </row>
    <row r="23461" spans="1:1" x14ac:dyDescent="0.25">
      <c r="A23461"/>
    </row>
    <row r="23462" spans="1:1" x14ac:dyDescent="0.25">
      <c r="A23462"/>
    </row>
    <row r="23463" spans="1:1" x14ac:dyDescent="0.25">
      <c r="A23463"/>
    </row>
    <row r="23464" spans="1:1" x14ac:dyDescent="0.25">
      <c r="A23464"/>
    </row>
    <row r="23465" spans="1:1" x14ac:dyDescent="0.25">
      <c r="A23465"/>
    </row>
    <row r="23466" spans="1:1" x14ac:dyDescent="0.25">
      <c r="A23466"/>
    </row>
    <row r="23467" spans="1:1" x14ac:dyDescent="0.25">
      <c r="A23467"/>
    </row>
    <row r="23468" spans="1:1" x14ac:dyDescent="0.25">
      <c r="A23468"/>
    </row>
    <row r="23469" spans="1:1" x14ac:dyDescent="0.25">
      <c r="A23469"/>
    </row>
    <row r="23470" spans="1:1" x14ac:dyDescent="0.25">
      <c r="A23470"/>
    </row>
    <row r="23471" spans="1:1" x14ac:dyDescent="0.25">
      <c r="A23471"/>
    </row>
    <row r="23472" spans="1:1" x14ac:dyDescent="0.25">
      <c r="A23472"/>
    </row>
    <row r="23473" spans="1:1" x14ac:dyDescent="0.25">
      <c r="A23473"/>
    </row>
    <row r="23474" spans="1:1" x14ac:dyDescent="0.25">
      <c r="A23474"/>
    </row>
    <row r="23475" spans="1:1" x14ac:dyDescent="0.25">
      <c r="A23475"/>
    </row>
    <row r="23476" spans="1:1" x14ac:dyDescent="0.25">
      <c r="A23476"/>
    </row>
    <row r="23477" spans="1:1" x14ac:dyDescent="0.25">
      <c r="A23477"/>
    </row>
    <row r="23478" spans="1:1" x14ac:dyDescent="0.25">
      <c r="A23478"/>
    </row>
    <row r="23479" spans="1:1" x14ac:dyDescent="0.25">
      <c r="A23479"/>
    </row>
    <row r="23480" spans="1:1" x14ac:dyDescent="0.25">
      <c r="A23480"/>
    </row>
    <row r="23481" spans="1:1" x14ac:dyDescent="0.25">
      <c r="A23481"/>
    </row>
    <row r="23482" spans="1:1" x14ac:dyDescent="0.25">
      <c r="A23482"/>
    </row>
    <row r="23483" spans="1:1" x14ac:dyDescent="0.25">
      <c r="A23483"/>
    </row>
    <row r="23484" spans="1:1" x14ac:dyDescent="0.25">
      <c r="A23484"/>
    </row>
    <row r="23485" spans="1:1" x14ac:dyDescent="0.25">
      <c r="A23485"/>
    </row>
    <row r="23486" spans="1:1" x14ac:dyDescent="0.25">
      <c r="A23486"/>
    </row>
    <row r="23487" spans="1:1" x14ac:dyDescent="0.25">
      <c r="A23487"/>
    </row>
    <row r="23488" spans="1:1" x14ac:dyDescent="0.25">
      <c r="A23488"/>
    </row>
    <row r="23489" spans="1:1" x14ac:dyDescent="0.25">
      <c r="A23489"/>
    </row>
    <row r="23490" spans="1:1" x14ac:dyDescent="0.25">
      <c r="A23490"/>
    </row>
    <row r="23491" spans="1:1" x14ac:dyDescent="0.25">
      <c r="A23491"/>
    </row>
    <row r="23492" spans="1:1" x14ac:dyDescent="0.25">
      <c r="A23492"/>
    </row>
    <row r="23493" spans="1:1" x14ac:dyDescent="0.25">
      <c r="A23493"/>
    </row>
    <row r="23494" spans="1:1" x14ac:dyDescent="0.25">
      <c r="A23494"/>
    </row>
    <row r="23495" spans="1:1" x14ac:dyDescent="0.25">
      <c r="A23495"/>
    </row>
    <row r="23496" spans="1:1" x14ac:dyDescent="0.25">
      <c r="A23496"/>
    </row>
    <row r="23497" spans="1:1" x14ac:dyDescent="0.25">
      <c r="A23497"/>
    </row>
    <row r="23498" spans="1:1" x14ac:dyDescent="0.25">
      <c r="A23498"/>
    </row>
    <row r="23499" spans="1:1" x14ac:dyDescent="0.25">
      <c r="A23499"/>
    </row>
    <row r="23500" spans="1:1" x14ac:dyDescent="0.25">
      <c r="A23500"/>
    </row>
    <row r="23501" spans="1:1" x14ac:dyDescent="0.25">
      <c r="A23501"/>
    </row>
    <row r="23502" spans="1:1" x14ac:dyDescent="0.25">
      <c r="A23502"/>
    </row>
    <row r="23503" spans="1:1" x14ac:dyDescent="0.25">
      <c r="A23503"/>
    </row>
    <row r="23504" spans="1:1" x14ac:dyDescent="0.25">
      <c r="A23504"/>
    </row>
    <row r="23505" spans="1:1" x14ac:dyDescent="0.25">
      <c r="A23505"/>
    </row>
    <row r="23506" spans="1:1" x14ac:dyDescent="0.25">
      <c r="A23506"/>
    </row>
    <row r="23507" spans="1:1" x14ac:dyDescent="0.25">
      <c r="A23507"/>
    </row>
    <row r="23508" spans="1:1" x14ac:dyDescent="0.25">
      <c r="A23508"/>
    </row>
    <row r="23509" spans="1:1" x14ac:dyDescent="0.25">
      <c r="A23509"/>
    </row>
    <row r="23510" spans="1:1" x14ac:dyDescent="0.25">
      <c r="A23510"/>
    </row>
    <row r="23511" spans="1:1" x14ac:dyDescent="0.25">
      <c r="A23511"/>
    </row>
    <row r="23512" spans="1:1" x14ac:dyDescent="0.25">
      <c r="A23512"/>
    </row>
    <row r="23513" spans="1:1" x14ac:dyDescent="0.25">
      <c r="A23513"/>
    </row>
    <row r="23514" spans="1:1" x14ac:dyDescent="0.25">
      <c r="A23514"/>
    </row>
    <row r="23515" spans="1:1" x14ac:dyDescent="0.25">
      <c r="A23515"/>
    </row>
    <row r="23516" spans="1:1" x14ac:dyDescent="0.25">
      <c r="A23516"/>
    </row>
    <row r="23517" spans="1:1" x14ac:dyDescent="0.25">
      <c r="A23517"/>
    </row>
    <row r="23518" spans="1:1" x14ac:dyDescent="0.25">
      <c r="A23518"/>
    </row>
    <row r="23519" spans="1:1" x14ac:dyDescent="0.25">
      <c r="A23519"/>
    </row>
    <row r="23520" spans="1:1" x14ac:dyDescent="0.25">
      <c r="A23520"/>
    </row>
    <row r="23521" spans="1:1" x14ac:dyDescent="0.25">
      <c r="A23521"/>
    </row>
    <row r="23522" spans="1:1" x14ac:dyDescent="0.25">
      <c r="A23522"/>
    </row>
    <row r="23523" spans="1:1" x14ac:dyDescent="0.25">
      <c r="A23523"/>
    </row>
    <row r="23524" spans="1:1" x14ac:dyDescent="0.25">
      <c r="A23524"/>
    </row>
    <row r="23525" spans="1:1" x14ac:dyDescent="0.25">
      <c r="A23525"/>
    </row>
    <row r="23526" spans="1:1" x14ac:dyDescent="0.25">
      <c r="A23526"/>
    </row>
    <row r="23527" spans="1:1" x14ac:dyDescent="0.25">
      <c r="A23527"/>
    </row>
    <row r="23528" spans="1:1" x14ac:dyDescent="0.25">
      <c r="A23528"/>
    </row>
    <row r="23529" spans="1:1" x14ac:dyDescent="0.25">
      <c r="A23529"/>
    </row>
    <row r="23530" spans="1:1" x14ac:dyDescent="0.25">
      <c r="A23530"/>
    </row>
    <row r="23531" spans="1:1" x14ac:dyDescent="0.25">
      <c r="A23531"/>
    </row>
    <row r="23532" spans="1:1" x14ac:dyDescent="0.25">
      <c r="A23532"/>
    </row>
    <row r="23533" spans="1:1" x14ac:dyDescent="0.25">
      <c r="A23533"/>
    </row>
    <row r="23534" spans="1:1" x14ac:dyDescent="0.25">
      <c r="A23534"/>
    </row>
    <row r="23535" spans="1:1" x14ac:dyDescent="0.25">
      <c r="A23535"/>
    </row>
    <row r="23536" spans="1:1" x14ac:dyDescent="0.25">
      <c r="A23536"/>
    </row>
    <row r="23537" spans="1:1" x14ac:dyDescent="0.25">
      <c r="A23537"/>
    </row>
    <row r="23538" spans="1:1" x14ac:dyDescent="0.25">
      <c r="A23538"/>
    </row>
    <row r="23539" spans="1:1" x14ac:dyDescent="0.25">
      <c r="A23539"/>
    </row>
    <row r="23540" spans="1:1" x14ac:dyDescent="0.25">
      <c r="A23540"/>
    </row>
    <row r="23541" spans="1:1" x14ac:dyDescent="0.25">
      <c r="A23541"/>
    </row>
    <row r="23542" spans="1:1" x14ac:dyDescent="0.25">
      <c r="A23542"/>
    </row>
    <row r="23543" spans="1:1" x14ac:dyDescent="0.25">
      <c r="A23543"/>
    </row>
    <row r="23544" spans="1:1" x14ac:dyDescent="0.25">
      <c r="A23544"/>
    </row>
    <row r="23545" spans="1:1" x14ac:dyDescent="0.25">
      <c r="A23545"/>
    </row>
    <row r="23546" spans="1:1" x14ac:dyDescent="0.25">
      <c r="A23546"/>
    </row>
    <row r="23547" spans="1:1" x14ac:dyDescent="0.25">
      <c r="A23547"/>
    </row>
    <row r="23548" spans="1:1" x14ac:dyDescent="0.25">
      <c r="A23548"/>
    </row>
    <row r="23549" spans="1:1" x14ac:dyDescent="0.25">
      <c r="A23549"/>
    </row>
    <row r="23550" spans="1:1" x14ac:dyDescent="0.25">
      <c r="A23550"/>
    </row>
    <row r="23551" spans="1:1" x14ac:dyDescent="0.25">
      <c r="A23551"/>
    </row>
    <row r="23552" spans="1:1" x14ac:dyDescent="0.25">
      <c r="A23552"/>
    </row>
    <row r="23553" spans="1:1" x14ac:dyDescent="0.25">
      <c r="A23553"/>
    </row>
    <row r="23554" spans="1:1" x14ac:dyDescent="0.25">
      <c r="A23554"/>
    </row>
    <row r="23555" spans="1:1" x14ac:dyDescent="0.25">
      <c r="A23555"/>
    </row>
    <row r="23556" spans="1:1" x14ac:dyDescent="0.25">
      <c r="A23556"/>
    </row>
    <row r="23557" spans="1:1" x14ac:dyDescent="0.25">
      <c r="A23557"/>
    </row>
    <row r="23558" spans="1:1" x14ac:dyDescent="0.25">
      <c r="A23558"/>
    </row>
    <row r="23559" spans="1:1" x14ac:dyDescent="0.25">
      <c r="A23559"/>
    </row>
    <row r="23560" spans="1:1" x14ac:dyDescent="0.25">
      <c r="A23560"/>
    </row>
    <row r="23561" spans="1:1" x14ac:dyDescent="0.25">
      <c r="A23561"/>
    </row>
    <row r="23562" spans="1:1" x14ac:dyDescent="0.25">
      <c r="A23562"/>
    </row>
    <row r="23563" spans="1:1" x14ac:dyDescent="0.25">
      <c r="A23563"/>
    </row>
    <row r="23564" spans="1:1" x14ac:dyDescent="0.25">
      <c r="A23564"/>
    </row>
    <row r="23565" spans="1:1" x14ac:dyDescent="0.25">
      <c r="A23565"/>
    </row>
    <row r="23566" spans="1:1" x14ac:dyDescent="0.25">
      <c r="A23566"/>
    </row>
    <row r="23567" spans="1:1" x14ac:dyDescent="0.25">
      <c r="A23567"/>
    </row>
    <row r="23568" spans="1:1" x14ac:dyDescent="0.25">
      <c r="A23568"/>
    </row>
    <row r="23569" spans="1:1" x14ac:dyDescent="0.25">
      <c r="A23569"/>
    </row>
    <row r="23570" spans="1:1" x14ac:dyDescent="0.25">
      <c r="A23570"/>
    </row>
    <row r="23571" spans="1:1" x14ac:dyDescent="0.25">
      <c r="A23571"/>
    </row>
    <row r="23572" spans="1:1" x14ac:dyDescent="0.25">
      <c r="A23572"/>
    </row>
    <row r="23573" spans="1:1" x14ac:dyDescent="0.25">
      <c r="A23573"/>
    </row>
    <row r="23574" spans="1:1" x14ac:dyDescent="0.25">
      <c r="A23574"/>
    </row>
    <row r="23575" spans="1:1" x14ac:dyDescent="0.25">
      <c r="A23575"/>
    </row>
    <row r="23576" spans="1:1" x14ac:dyDescent="0.25">
      <c r="A23576"/>
    </row>
    <row r="23577" spans="1:1" x14ac:dyDescent="0.25">
      <c r="A23577"/>
    </row>
    <row r="23578" spans="1:1" x14ac:dyDescent="0.25">
      <c r="A23578"/>
    </row>
    <row r="23579" spans="1:1" x14ac:dyDescent="0.25">
      <c r="A23579"/>
    </row>
    <row r="23580" spans="1:1" x14ac:dyDescent="0.25">
      <c r="A23580"/>
    </row>
    <row r="23581" spans="1:1" x14ac:dyDescent="0.25">
      <c r="A23581"/>
    </row>
    <row r="23582" spans="1:1" x14ac:dyDescent="0.25">
      <c r="A23582"/>
    </row>
    <row r="23583" spans="1:1" x14ac:dyDescent="0.25">
      <c r="A23583"/>
    </row>
    <row r="23584" spans="1:1" x14ac:dyDescent="0.25">
      <c r="A23584"/>
    </row>
    <row r="23585" spans="1:1" x14ac:dyDescent="0.25">
      <c r="A23585"/>
    </row>
    <row r="23586" spans="1:1" x14ac:dyDescent="0.25">
      <c r="A23586"/>
    </row>
    <row r="23587" spans="1:1" x14ac:dyDescent="0.25">
      <c r="A23587"/>
    </row>
    <row r="23588" spans="1:1" x14ac:dyDescent="0.25">
      <c r="A23588"/>
    </row>
    <row r="23589" spans="1:1" x14ac:dyDescent="0.25">
      <c r="A23589"/>
    </row>
    <row r="23590" spans="1:1" x14ac:dyDescent="0.25">
      <c r="A23590"/>
    </row>
    <row r="23591" spans="1:1" x14ac:dyDescent="0.25">
      <c r="A23591"/>
    </row>
    <row r="23592" spans="1:1" x14ac:dyDescent="0.25">
      <c r="A23592"/>
    </row>
    <row r="23593" spans="1:1" x14ac:dyDescent="0.25">
      <c r="A23593"/>
    </row>
    <row r="23594" spans="1:1" x14ac:dyDescent="0.25">
      <c r="A23594"/>
    </row>
    <row r="23595" spans="1:1" x14ac:dyDescent="0.25">
      <c r="A23595"/>
    </row>
    <row r="23596" spans="1:1" x14ac:dyDescent="0.25">
      <c r="A23596"/>
    </row>
    <row r="23597" spans="1:1" x14ac:dyDescent="0.25">
      <c r="A23597"/>
    </row>
    <row r="23598" spans="1:1" x14ac:dyDescent="0.25">
      <c r="A23598"/>
    </row>
    <row r="23599" spans="1:1" x14ac:dyDescent="0.25">
      <c r="A23599"/>
    </row>
    <row r="23600" spans="1:1" x14ac:dyDescent="0.25">
      <c r="A23600"/>
    </row>
    <row r="23601" spans="1:1" x14ac:dyDescent="0.25">
      <c r="A23601"/>
    </row>
    <row r="23602" spans="1:1" x14ac:dyDescent="0.25">
      <c r="A23602"/>
    </row>
    <row r="23603" spans="1:1" x14ac:dyDescent="0.25">
      <c r="A23603"/>
    </row>
    <row r="23604" spans="1:1" x14ac:dyDescent="0.25">
      <c r="A23604"/>
    </row>
    <row r="23605" spans="1:1" x14ac:dyDescent="0.25">
      <c r="A23605"/>
    </row>
    <row r="23606" spans="1:1" x14ac:dyDescent="0.25">
      <c r="A23606"/>
    </row>
    <row r="23607" spans="1:1" x14ac:dyDescent="0.25">
      <c r="A23607"/>
    </row>
    <row r="23608" spans="1:1" x14ac:dyDescent="0.25">
      <c r="A23608"/>
    </row>
    <row r="23609" spans="1:1" x14ac:dyDescent="0.25">
      <c r="A23609"/>
    </row>
    <row r="23610" spans="1:1" x14ac:dyDescent="0.25">
      <c r="A23610"/>
    </row>
    <row r="23611" spans="1:1" x14ac:dyDescent="0.25">
      <c r="A23611"/>
    </row>
    <row r="23612" spans="1:1" x14ac:dyDescent="0.25">
      <c r="A23612"/>
    </row>
    <row r="23613" spans="1:1" x14ac:dyDescent="0.25">
      <c r="A23613"/>
    </row>
    <row r="23614" spans="1:1" x14ac:dyDescent="0.25">
      <c r="A23614"/>
    </row>
    <row r="23615" spans="1:1" x14ac:dyDescent="0.25">
      <c r="A23615"/>
    </row>
    <row r="23616" spans="1:1" x14ac:dyDescent="0.25">
      <c r="A23616"/>
    </row>
    <row r="23617" spans="1:1" x14ac:dyDescent="0.25">
      <c r="A23617"/>
    </row>
    <row r="23618" spans="1:1" x14ac:dyDescent="0.25">
      <c r="A23618"/>
    </row>
    <row r="23619" spans="1:1" x14ac:dyDescent="0.25">
      <c r="A23619"/>
    </row>
    <row r="23620" spans="1:1" x14ac:dyDescent="0.25">
      <c r="A23620"/>
    </row>
    <row r="23621" spans="1:1" x14ac:dyDescent="0.25">
      <c r="A23621"/>
    </row>
    <row r="23622" spans="1:1" x14ac:dyDescent="0.25">
      <c r="A23622"/>
    </row>
    <row r="23623" spans="1:1" x14ac:dyDescent="0.25">
      <c r="A23623"/>
    </row>
    <row r="23624" spans="1:1" x14ac:dyDescent="0.25">
      <c r="A23624"/>
    </row>
    <row r="23625" spans="1:1" x14ac:dyDescent="0.25">
      <c r="A23625"/>
    </row>
    <row r="23626" spans="1:1" x14ac:dyDescent="0.25">
      <c r="A23626"/>
    </row>
    <row r="23627" spans="1:1" x14ac:dyDescent="0.25">
      <c r="A23627"/>
    </row>
    <row r="23628" spans="1:1" x14ac:dyDescent="0.25">
      <c r="A23628"/>
    </row>
    <row r="23629" spans="1:1" x14ac:dyDescent="0.25">
      <c r="A23629"/>
    </row>
    <row r="23630" spans="1:1" x14ac:dyDescent="0.25">
      <c r="A23630"/>
    </row>
    <row r="23631" spans="1:1" x14ac:dyDescent="0.25">
      <c r="A23631"/>
    </row>
    <row r="23632" spans="1:1" x14ac:dyDescent="0.25">
      <c r="A23632"/>
    </row>
    <row r="23633" spans="1:1" x14ac:dyDescent="0.25">
      <c r="A23633"/>
    </row>
    <row r="23634" spans="1:1" x14ac:dyDescent="0.25">
      <c r="A23634"/>
    </row>
    <row r="23635" spans="1:1" x14ac:dyDescent="0.25">
      <c r="A23635"/>
    </row>
    <row r="23636" spans="1:1" x14ac:dyDescent="0.25">
      <c r="A23636"/>
    </row>
    <row r="23637" spans="1:1" x14ac:dyDescent="0.25">
      <c r="A23637"/>
    </row>
    <row r="23638" spans="1:1" x14ac:dyDescent="0.25">
      <c r="A23638"/>
    </row>
    <row r="23639" spans="1:1" x14ac:dyDescent="0.25">
      <c r="A23639"/>
    </row>
    <row r="23640" spans="1:1" x14ac:dyDescent="0.25">
      <c r="A23640"/>
    </row>
    <row r="23641" spans="1:1" x14ac:dyDescent="0.25">
      <c r="A23641"/>
    </row>
    <row r="23642" spans="1:1" x14ac:dyDescent="0.25">
      <c r="A23642"/>
    </row>
    <row r="23643" spans="1:1" x14ac:dyDescent="0.25">
      <c r="A23643"/>
    </row>
    <row r="23644" spans="1:1" x14ac:dyDescent="0.25">
      <c r="A23644"/>
    </row>
    <row r="23645" spans="1:1" x14ac:dyDescent="0.25">
      <c r="A23645"/>
    </row>
    <row r="23646" spans="1:1" x14ac:dyDescent="0.25">
      <c r="A23646"/>
    </row>
    <row r="23647" spans="1:1" x14ac:dyDescent="0.25">
      <c r="A23647"/>
    </row>
    <row r="23648" spans="1:1" x14ac:dyDescent="0.25">
      <c r="A23648"/>
    </row>
    <row r="23649" spans="1:1" x14ac:dyDescent="0.25">
      <c r="A23649"/>
    </row>
    <row r="23650" spans="1:1" x14ac:dyDescent="0.25">
      <c r="A23650"/>
    </row>
    <row r="23651" spans="1:1" x14ac:dyDescent="0.25">
      <c r="A23651"/>
    </row>
    <row r="23652" spans="1:1" x14ac:dyDescent="0.25">
      <c r="A23652"/>
    </row>
    <row r="23653" spans="1:1" x14ac:dyDescent="0.25">
      <c r="A23653"/>
    </row>
    <row r="23654" spans="1:1" x14ac:dyDescent="0.25">
      <c r="A23654"/>
    </row>
    <row r="23655" spans="1:1" x14ac:dyDescent="0.25">
      <c r="A23655"/>
    </row>
    <row r="23656" spans="1:1" x14ac:dyDescent="0.25">
      <c r="A23656"/>
    </row>
    <row r="23657" spans="1:1" x14ac:dyDescent="0.25">
      <c r="A23657"/>
    </row>
    <row r="23658" spans="1:1" x14ac:dyDescent="0.25">
      <c r="A23658"/>
    </row>
    <row r="23659" spans="1:1" x14ac:dyDescent="0.25">
      <c r="A23659"/>
    </row>
    <row r="23660" spans="1:1" x14ac:dyDescent="0.25">
      <c r="A23660"/>
    </row>
    <row r="23661" spans="1:1" x14ac:dyDescent="0.25">
      <c r="A23661"/>
    </row>
    <row r="23662" spans="1:1" x14ac:dyDescent="0.25">
      <c r="A23662"/>
    </row>
    <row r="23663" spans="1:1" x14ac:dyDescent="0.25">
      <c r="A23663"/>
    </row>
    <row r="23664" spans="1:1" x14ac:dyDescent="0.25">
      <c r="A23664"/>
    </row>
    <row r="23665" spans="1:1" x14ac:dyDescent="0.25">
      <c r="A23665"/>
    </row>
    <row r="23666" spans="1:1" x14ac:dyDescent="0.25">
      <c r="A23666"/>
    </row>
    <row r="23667" spans="1:1" x14ac:dyDescent="0.25">
      <c r="A23667"/>
    </row>
    <row r="23668" spans="1:1" x14ac:dyDescent="0.25">
      <c r="A23668"/>
    </row>
    <row r="23669" spans="1:1" x14ac:dyDescent="0.25">
      <c r="A23669"/>
    </row>
    <row r="23670" spans="1:1" x14ac:dyDescent="0.25">
      <c r="A23670"/>
    </row>
    <row r="23671" spans="1:1" x14ac:dyDescent="0.25">
      <c r="A23671"/>
    </row>
    <row r="23672" spans="1:1" x14ac:dyDescent="0.25">
      <c r="A23672"/>
    </row>
    <row r="23673" spans="1:1" x14ac:dyDescent="0.25">
      <c r="A23673"/>
    </row>
    <row r="23674" spans="1:1" x14ac:dyDescent="0.25">
      <c r="A23674"/>
    </row>
    <row r="23675" spans="1:1" x14ac:dyDescent="0.25">
      <c r="A23675"/>
    </row>
    <row r="23676" spans="1:1" x14ac:dyDescent="0.25">
      <c r="A23676"/>
    </row>
    <row r="23677" spans="1:1" x14ac:dyDescent="0.25">
      <c r="A23677"/>
    </row>
    <row r="23678" spans="1:1" x14ac:dyDescent="0.25">
      <c r="A23678"/>
    </row>
    <row r="23679" spans="1:1" x14ac:dyDescent="0.25">
      <c r="A23679"/>
    </row>
    <row r="23680" spans="1:1" x14ac:dyDescent="0.25">
      <c r="A23680"/>
    </row>
    <row r="23681" spans="1:1" x14ac:dyDescent="0.25">
      <c r="A23681"/>
    </row>
    <row r="23682" spans="1:1" x14ac:dyDescent="0.25">
      <c r="A23682"/>
    </row>
    <row r="23683" spans="1:1" x14ac:dyDescent="0.25">
      <c r="A23683"/>
    </row>
    <row r="23684" spans="1:1" x14ac:dyDescent="0.25">
      <c r="A23684"/>
    </row>
    <row r="23685" spans="1:1" x14ac:dyDescent="0.25">
      <c r="A23685"/>
    </row>
    <row r="23686" spans="1:1" x14ac:dyDescent="0.25">
      <c r="A23686"/>
    </row>
    <row r="23687" spans="1:1" x14ac:dyDescent="0.25">
      <c r="A23687"/>
    </row>
    <row r="23688" spans="1:1" x14ac:dyDescent="0.25">
      <c r="A23688"/>
    </row>
    <row r="23689" spans="1:1" x14ac:dyDescent="0.25">
      <c r="A23689"/>
    </row>
    <row r="23690" spans="1:1" x14ac:dyDescent="0.25">
      <c r="A23690"/>
    </row>
    <row r="23691" spans="1:1" x14ac:dyDescent="0.25">
      <c r="A23691"/>
    </row>
    <row r="23692" spans="1:1" x14ac:dyDescent="0.25">
      <c r="A23692"/>
    </row>
    <row r="23693" spans="1:1" x14ac:dyDescent="0.25">
      <c r="A23693"/>
    </row>
    <row r="23694" spans="1:1" x14ac:dyDescent="0.25">
      <c r="A23694"/>
    </row>
    <row r="23695" spans="1:1" x14ac:dyDescent="0.25">
      <c r="A23695"/>
    </row>
    <row r="23696" spans="1:1" x14ac:dyDescent="0.25">
      <c r="A23696"/>
    </row>
    <row r="23697" spans="1:1" x14ac:dyDescent="0.25">
      <c r="A23697"/>
    </row>
    <row r="23698" spans="1:1" x14ac:dyDescent="0.25">
      <c r="A23698"/>
    </row>
    <row r="23699" spans="1:1" x14ac:dyDescent="0.25">
      <c r="A23699"/>
    </row>
    <row r="23700" spans="1:1" x14ac:dyDescent="0.25">
      <c r="A23700"/>
    </row>
    <row r="23701" spans="1:1" x14ac:dyDescent="0.25">
      <c r="A23701"/>
    </row>
    <row r="23702" spans="1:1" x14ac:dyDescent="0.25">
      <c r="A23702"/>
    </row>
    <row r="23703" spans="1:1" x14ac:dyDescent="0.25">
      <c r="A23703"/>
    </row>
    <row r="23704" spans="1:1" x14ac:dyDescent="0.25">
      <c r="A23704"/>
    </row>
    <row r="23705" spans="1:1" x14ac:dyDescent="0.25">
      <c r="A23705"/>
    </row>
    <row r="23706" spans="1:1" x14ac:dyDescent="0.25">
      <c r="A23706"/>
    </row>
    <row r="23707" spans="1:1" x14ac:dyDescent="0.25">
      <c r="A23707"/>
    </row>
    <row r="23708" spans="1:1" x14ac:dyDescent="0.25">
      <c r="A23708"/>
    </row>
    <row r="23709" spans="1:1" x14ac:dyDescent="0.25">
      <c r="A23709"/>
    </row>
    <row r="23710" spans="1:1" x14ac:dyDescent="0.25">
      <c r="A23710"/>
    </row>
    <row r="23711" spans="1:1" x14ac:dyDescent="0.25">
      <c r="A23711"/>
    </row>
    <row r="23712" spans="1:1" x14ac:dyDescent="0.25">
      <c r="A23712"/>
    </row>
    <row r="23713" spans="1:1" x14ac:dyDescent="0.25">
      <c r="A23713"/>
    </row>
    <row r="23714" spans="1:1" x14ac:dyDescent="0.25">
      <c r="A23714"/>
    </row>
    <row r="23715" spans="1:1" x14ac:dyDescent="0.25">
      <c r="A23715"/>
    </row>
    <row r="23716" spans="1:1" x14ac:dyDescent="0.25">
      <c r="A23716"/>
    </row>
    <row r="23717" spans="1:1" x14ac:dyDescent="0.25">
      <c r="A23717"/>
    </row>
    <row r="23718" spans="1:1" x14ac:dyDescent="0.25">
      <c r="A23718"/>
    </row>
    <row r="23719" spans="1:1" x14ac:dyDescent="0.25">
      <c r="A23719"/>
    </row>
    <row r="23720" spans="1:1" x14ac:dyDescent="0.25">
      <c r="A23720"/>
    </row>
    <row r="23721" spans="1:1" x14ac:dyDescent="0.25">
      <c r="A23721"/>
    </row>
    <row r="23722" spans="1:1" x14ac:dyDescent="0.25">
      <c r="A23722"/>
    </row>
    <row r="23723" spans="1:1" x14ac:dyDescent="0.25">
      <c r="A23723"/>
    </row>
    <row r="23724" spans="1:1" x14ac:dyDescent="0.25">
      <c r="A23724"/>
    </row>
    <row r="23725" spans="1:1" x14ac:dyDescent="0.25">
      <c r="A23725"/>
    </row>
    <row r="23726" spans="1:1" x14ac:dyDescent="0.25">
      <c r="A23726"/>
    </row>
    <row r="23727" spans="1:1" x14ac:dyDescent="0.25">
      <c r="A23727"/>
    </row>
    <row r="23728" spans="1:1" x14ac:dyDescent="0.25">
      <c r="A23728"/>
    </row>
    <row r="23729" spans="1:1" x14ac:dyDescent="0.25">
      <c r="A23729"/>
    </row>
    <row r="23730" spans="1:1" x14ac:dyDescent="0.25">
      <c r="A23730"/>
    </row>
    <row r="23731" spans="1:1" x14ac:dyDescent="0.25">
      <c r="A23731"/>
    </row>
    <row r="23732" spans="1:1" x14ac:dyDescent="0.25">
      <c r="A23732"/>
    </row>
    <row r="23733" spans="1:1" x14ac:dyDescent="0.25">
      <c r="A23733"/>
    </row>
    <row r="23734" spans="1:1" x14ac:dyDescent="0.25">
      <c r="A23734"/>
    </row>
    <row r="23735" spans="1:1" x14ac:dyDescent="0.25">
      <c r="A23735"/>
    </row>
    <row r="23736" spans="1:1" x14ac:dyDescent="0.25">
      <c r="A23736"/>
    </row>
    <row r="23737" spans="1:1" x14ac:dyDescent="0.25">
      <c r="A23737"/>
    </row>
    <row r="23738" spans="1:1" x14ac:dyDescent="0.25">
      <c r="A23738"/>
    </row>
    <row r="23739" spans="1:1" x14ac:dyDescent="0.25">
      <c r="A23739"/>
    </row>
    <row r="23740" spans="1:1" x14ac:dyDescent="0.25">
      <c r="A23740"/>
    </row>
    <row r="23741" spans="1:1" x14ac:dyDescent="0.25">
      <c r="A23741"/>
    </row>
    <row r="23742" spans="1:1" x14ac:dyDescent="0.25">
      <c r="A23742"/>
    </row>
    <row r="23743" spans="1:1" x14ac:dyDescent="0.25">
      <c r="A23743"/>
    </row>
    <row r="23744" spans="1:1" x14ac:dyDescent="0.25">
      <c r="A23744"/>
    </row>
    <row r="23745" spans="1:1" x14ac:dyDescent="0.25">
      <c r="A23745"/>
    </row>
    <row r="23746" spans="1:1" x14ac:dyDescent="0.25">
      <c r="A23746"/>
    </row>
    <row r="23747" spans="1:1" x14ac:dyDescent="0.25">
      <c r="A23747"/>
    </row>
    <row r="23748" spans="1:1" x14ac:dyDescent="0.25">
      <c r="A23748"/>
    </row>
    <row r="23749" spans="1:1" x14ac:dyDescent="0.25">
      <c r="A23749"/>
    </row>
    <row r="23750" spans="1:1" x14ac:dyDescent="0.25">
      <c r="A23750"/>
    </row>
    <row r="23751" spans="1:1" x14ac:dyDescent="0.25">
      <c r="A23751"/>
    </row>
    <row r="23752" spans="1:1" x14ac:dyDescent="0.25">
      <c r="A23752"/>
    </row>
    <row r="23753" spans="1:1" x14ac:dyDescent="0.25">
      <c r="A23753"/>
    </row>
    <row r="23754" spans="1:1" x14ac:dyDescent="0.25">
      <c r="A23754"/>
    </row>
    <row r="23755" spans="1:1" x14ac:dyDescent="0.25">
      <c r="A23755"/>
    </row>
    <row r="23756" spans="1:1" x14ac:dyDescent="0.25">
      <c r="A23756"/>
    </row>
    <row r="23757" spans="1:1" x14ac:dyDescent="0.25">
      <c r="A23757"/>
    </row>
    <row r="23758" spans="1:1" x14ac:dyDescent="0.25">
      <c r="A23758"/>
    </row>
    <row r="23759" spans="1:1" x14ac:dyDescent="0.25">
      <c r="A23759"/>
    </row>
    <row r="23760" spans="1:1" x14ac:dyDescent="0.25">
      <c r="A23760"/>
    </row>
    <row r="23761" spans="1:1" x14ac:dyDescent="0.25">
      <c r="A23761"/>
    </row>
    <row r="23762" spans="1:1" x14ac:dyDescent="0.25">
      <c r="A23762"/>
    </row>
    <row r="23763" spans="1:1" x14ac:dyDescent="0.25">
      <c r="A23763"/>
    </row>
    <row r="23764" spans="1:1" x14ac:dyDescent="0.25">
      <c r="A23764"/>
    </row>
    <row r="23765" spans="1:1" x14ac:dyDescent="0.25">
      <c r="A23765"/>
    </row>
    <row r="23766" spans="1:1" x14ac:dyDescent="0.25">
      <c r="A23766"/>
    </row>
    <row r="23767" spans="1:1" x14ac:dyDescent="0.25">
      <c r="A23767"/>
    </row>
    <row r="23768" spans="1:1" x14ac:dyDescent="0.25">
      <c r="A23768"/>
    </row>
    <row r="23769" spans="1:1" x14ac:dyDescent="0.25">
      <c r="A23769"/>
    </row>
    <row r="23770" spans="1:1" x14ac:dyDescent="0.25">
      <c r="A23770"/>
    </row>
    <row r="23771" spans="1:1" x14ac:dyDescent="0.25">
      <c r="A23771"/>
    </row>
    <row r="23772" spans="1:1" x14ac:dyDescent="0.25">
      <c r="A23772"/>
    </row>
    <row r="23773" spans="1:1" x14ac:dyDescent="0.25">
      <c r="A23773"/>
    </row>
    <row r="23774" spans="1:1" x14ac:dyDescent="0.25">
      <c r="A23774"/>
    </row>
    <row r="23775" spans="1:1" x14ac:dyDescent="0.25">
      <c r="A23775"/>
    </row>
    <row r="23776" spans="1:1" x14ac:dyDescent="0.25">
      <c r="A23776"/>
    </row>
    <row r="23777" spans="1:1" x14ac:dyDescent="0.25">
      <c r="A23777"/>
    </row>
    <row r="23778" spans="1:1" x14ac:dyDescent="0.25">
      <c r="A23778"/>
    </row>
    <row r="23779" spans="1:1" x14ac:dyDescent="0.25">
      <c r="A23779"/>
    </row>
    <row r="23780" spans="1:1" x14ac:dyDescent="0.25">
      <c r="A23780"/>
    </row>
    <row r="23781" spans="1:1" x14ac:dyDescent="0.25">
      <c r="A23781"/>
    </row>
    <row r="23782" spans="1:1" x14ac:dyDescent="0.25">
      <c r="A23782"/>
    </row>
    <row r="23783" spans="1:1" x14ac:dyDescent="0.25">
      <c r="A23783"/>
    </row>
    <row r="23784" spans="1:1" x14ac:dyDescent="0.25">
      <c r="A23784"/>
    </row>
    <row r="23785" spans="1:1" x14ac:dyDescent="0.25">
      <c r="A23785"/>
    </row>
    <row r="23786" spans="1:1" x14ac:dyDescent="0.25">
      <c r="A23786"/>
    </row>
    <row r="23787" spans="1:1" x14ac:dyDescent="0.25">
      <c r="A23787"/>
    </row>
    <row r="23788" spans="1:1" x14ac:dyDescent="0.25">
      <c r="A23788"/>
    </row>
    <row r="23789" spans="1:1" x14ac:dyDescent="0.25">
      <c r="A23789"/>
    </row>
    <row r="23790" spans="1:1" x14ac:dyDescent="0.25">
      <c r="A23790"/>
    </row>
    <row r="23791" spans="1:1" x14ac:dyDescent="0.25">
      <c r="A23791"/>
    </row>
    <row r="23792" spans="1:1" x14ac:dyDescent="0.25">
      <c r="A23792"/>
    </row>
    <row r="23793" spans="1:1" x14ac:dyDescent="0.25">
      <c r="A23793"/>
    </row>
    <row r="23794" spans="1:1" x14ac:dyDescent="0.25">
      <c r="A23794"/>
    </row>
    <row r="23795" spans="1:1" x14ac:dyDescent="0.25">
      <c r="A23795"/>
    </row>
    <row r="23796" spans="1:1" x14ac:dyDescent="0.25">
      <c r="A23796"/>
    </row>
    <row r="23797" spans="1:1" x14ac:dyDescent="0.25">
      <c r="A23797"/>
    </row>
    <row r="23798" spans="1:1" x14ac:dyDescent="0.25">
      <c r="A23798"/>
    </row>
    <row r="23799" spans="1:1" x14ac:dyDescent="0.25">
      <c r="A23799"/>
    </row>
    <row r="23800" spans="1:1" x14ac:dyDescent="0.25">
      <c r="A23800"/>
    </row>
    <row r="23801" spans="1:1" x14ac:dyDescent="0.25">
      <c r="A23801"/>
    </row>
    <row r="23802" spans="1:1" x14ac:dyDescent="0.25">
      <c r="A23802"/>
    </row>
    <row r="23803" spans="1:1" x14ac:dyDescent="0.25">
      <c r="A23803"/>
    </row>
    <row r="23804" spans="1:1" x14ac:dyDescent="0.25">
      <c r="A23804"/>
    </row>
    <row r="23805" spans="1:1" x14ac:dyDescent="0.25">
      <c r="A23805"/>
    </row>
    <row r="23806" spans="1:1" x14ac:dyDescent="0.25">
      <c r="A23806"/>
    </row>
    <row r="23807" spans="1:1" x14ac:dyDescent="0.25">
      <c r="A23807"/>
    </row>
    <row r="23808" spans="1:1" x14ac:dyDescent="0.25">
      <c r="A23808"/>
    </row>
    <row r="23809" spans="1:1" x14ac:dyDescent="0.25">
      <c r="A23809"/>
    </row>
    <row r="23810" spans="1:1" x14ac:dyDescent="0.25">
      <c r="A23810"/>
    </row>
    <row r="23811" spans="1:1" x14ac:dyDescent="0.25">
      <c r="A23811"/>
    </row>
    <row r="23812" spans="1:1" x14ac:dyDescent="0.25">
      <c r="A23812"/>
    </row>
    <row r="23813" spans="1:1" x14ac:dyDescent="0.25">
      <c r="A23813"/>
    </row>
    <row r="23814" spans="1:1" x14ac:dyDescent="0.25">
      <c r="A23814"/>
    </row>
    <row r="23815" spans="1:1" x14ac:dyDescent="0.25">
      <c r="A23815"/>
    </row>
    <row r="23816" spans="1:1" x14ac:dyDescent="0.25">
      <c r="A23816"/>
    </row>
    <row r="23817" spans="1:1" x14ac:dyDescent="0.25">
      <c r="A23817"/>
    </row>
    <row r="23818" spans="1:1" x14ac:dyDescent="0.25">
      <c r="A23818"/>
    </row>
    <row r="23819" spans="1:1" x14ac:dyDescent="0.25">
      <c r="A23819"/>
    </row>
    <row r="23820" spans="1:1" x14ac:dyDescent="0.25">
      <c r="A23820"/>
    </row>
    <row r="23821" spans="1:1" x14ac:dyDescent="0.25">
      <c r="A23821"/>
    </row>
    <row r="23822" spans="1:1" x14ac:dyDescent="0.25">
      <c r="A23822"/>
    </row>
    <row r="23823" spans="1:1" x14ac:dyDescent="0.25">
      <c r="A23823"/>
    </row>
    <row r="23824" spans="1:1" x14ac:dyDescent="0.25">
      <c r="A23824"/>
    </row>
    <row r="23825" spans="1:1" x14ac:dyDescent="0.25">
      <c r="A23825"/>
    </row>
    <row r="23826" spans="1:1" x14ac:dyDescent="0.25">
      <c r="A23826"/>
    </row>
    <row r="23827" spans="1:1" x14ac:dyDescent="0.25">
      <c r="A23827"/>
    </row>
    <row r="23828" spans="1:1" x14ac:dyDescent="0.25">
      <c r="A23828"/>
    </row>
    <row r="23829" spans="1:1" x14ac:dyDescent="0.25">
      <c r="A23829"/>
    </row>
    <row r="23830" spans="1:1" x14ac:dyDescent="0.25">
      <c r="A23830"/>
    </row>
    <row r="23831" spans="1:1" x14ac:dyDescent="0.25">
      <c r="A23831"/>
    </row>
    <row r="23832" spans="1:1" x14ac:dyDescent="0.25">
      <c r="A23832"/>
    </row>
    <row r="23833" spans="1:1" x14ac:dyDescent="0.25">
      <c r="A23833"/>
    </row>
    <row r="23834" spans="1:1" x14ac:dyDescent="0.25">
      <c r="A23834"/>
    </row>
    <row r="23835" spans="1:1" x14ac:dyDescent="0.25">
      <c r="A23835"/>
    </row>
    <row r="23836" spans="1:1" x14ac:dyDescent="0.25">
      <c r="A23836"/>
    </row>
    <row r="23837" spans="1:1" x14ac:dyDescent="0.25">
      <c r="A23837"/>
    </row>
    <row r="23838" spans="1:1" x14ac:dyDescent="0.25">
      <c r="A23838"/>
    </row>
    <row r="23839" spans="1:1" x14ac:dyDescent="0.25">
      <c r="A23839"/>
    </row>
    <row r="23840" spans="1:1" x14ac:dyDescent="0.25">
      <c r="A23840"/>
    </row>
    <row r="23841" spans="1:1" x14ac:dyDescent="0.25">
      <c r="A23841"/>
    </row>
    <row r="23842" spans="1:1" x14ac:dyDescent="0.25">
      <c r="A23842"/>
    </row>
    <row r="23843" spans="1:1" x14ac:dyDescent="0.25">
      <c r="A23843"/>
    </row>
    <row r="23844" spans="1:1" x14ac:dyDescent="0.25">
      <c r="A23844"/>
    </row>
    <row r="23845" spans="1:1" x14ac:dyDescent="0.25">
      <c r="A23845"/>
    </row>
    <row r="23846" spans="1:1" x14ac:dyDescent="0.25">
      <c r="A23846"/>
    </row>
    <row r="23847" spans="1:1" x14ac:dyDescent="0.25">
      <c r="A23847"/>
    </row>
    <row r="23848" spans="1:1" x14ac:dyDescent="0.25">
      <c r="A23848"/>
    </row>
    <row r="23849" spans="1:1" x14ac:dyDescent="0.25">
      <c r="A23849"/>
    </row>
    <row r="23850" spans="1:1" x14ac:dyDescent="0.25">
      <c r="A23850"/>
    </row>
    <row r="23851" spans="1:1" x14ac:dyDescent="0.25">
      <c r="A23851"/>
    </row>
    <row r="23852" spans="1:1" x14ac:dyDescent="0.25">
      <c r="A23852"/>
    </row>
    <row r="23853" spans="1:1" x14ac:dyDescent="0.25">
      <c r="A23853"/>
    </row>
    <row r="23854" spans="1:1" x14ac:dyDescent="0.25">
      <c r="A23854"/>
    </row>
    <row r="23855" spans="1:1" x14ac:dyDescent="0.25">
      <c r="A23855"/>
    </row>
    <row r="23856" spans="1:1" x14ac:dyDescent="0.25">
      <c r="A23856"/>
    </row>
    <row r="23857" spans="1:1" x14ac:dyDescent="0.25">
      <c r="A23857"/>
    </row>
    <row r="23858" spans="1:1" x14ac:dyDescent="0.25">
      <c r="A23858"/>
    </row>
    <row r="23859" spans="1:1" x14ac:dyDescent="0.25">
      <c r="A23859"/>
    </row>
    <row r="23860" spans="1:1" x14ac:dyDescent="0.25">
      <c r="A23860"/>
    </row>
    <row r="23861" spans="1:1" x14ac:dyDescent="0.25">
      <c r="A23861"/>
    </row>
    <row r="23862" spans="1:1" x14ac:dyDescent="0.25">
      <c r="A23862"/>
    </row>
    <row r="23863" spans="1:1" x14ac:dyDescent="0.25">
      <c r="A23863"/>
    </row>
    <row r="23864" spans="1:1" x14ac:dyDescent="0.25">
      <c r="A23864"/>
    </row>
    <row r="23865" spans="1:1" x14ac:dyDescent="0.25">
      <c r="A23865"/>
    </row>
    <row r="23866" spans="1:1" x14ac:dyDescent="0.25">
      <c r="A23866"/>
    </row>
    <row r="23867" spans="1:1" x14ac:dyDescent="0.25">
      <c r="A23867"/>
    </row>
    <row r="23868" spans="1:1" x14ac:dyDescent="0.25">
      <c r="A23868"/>
    </row>
    <row r="23869" spans="1:1" x14ac:dyDescent="0.25">
      <c r="A23869"/>
    </row>
    <row r="23870" spans="1:1" x14ac:dyDescent="0.25">
      <c r="A23870"/>
    </row>
    <row r="23871" spans="1:1" x14ac:dyDescent="0.25">
      <c r="A23871"/>
    </row>
    <row r="23872" spans="1:1" x14ac:dyDescent="0.25">
      <c r="A23872"/>
    </row>
    <row r="23873" spans="1:1" x14ac:dyDescent="0.25">
      <c r="A23873"/>
    </row>
    <row r="23874" spans="1:1" x14ac:dyDescent="0.25">
      <c r="A23874"/>
    </row>
    <row r="23875" spans="1:1" x14ac:dyDescent="0.25">
      <c r="A23875"/>
    </row>
    <row r="23876" spans="1:1" x14ac:dyDescent="0.25">
      <c r="A23876"/>
    </row>
    <row r="23877" spans="1:1" x14ac:dyDescent="0.25">
      <c r="A23877"/>
    </row>
    <row r="23878" spans="1:1" x14ac:dyDescent="0.25">
      <c r="A23878"/>
    </row>
    <row r="23879" spans="1:1" x14ac:dyDescent="0.25">
      <c r="A23879"/>
    </row>
    <row r="23880" spans="1:1" x14ac:dyDescent="0.25">
      <c r="A23880"/>
    </row>
    <row r="23881" spans="1:1" x14ac:dyDescent="0.25">
      <c r="A23881"/>
    </row>
    <row r="23882" spans="1:1" x14ac:dyDescent="0.25">
      <c r="A23882"/>
    </row>
    <row r="23883" spans="1:1" x14ac:dyDescent="0.25">
      <c r="A23883"/>
    </row>
    <row r="23884" spans="1:1" x14ac:dyDescent="0.25">
      <c r="A23884"/>
    </row>
    <row r="23885" spans="1:1" x14ac:dyDescent="0.25">
      <c r="A23885"/>
    </row>
    <row r="23886" spans="1:1" x14ac:dyDescent="0.25">
      <c r="A23886"/>
    </row>
    <row r="23887" spans="1:1" x14ac:dyDescent="0.25">
      <c r="A23887"/>
    </row>
    <row r="23888" spans="1:1" x14ac:dyDescent="0.25">
      <c r="A23888"/>
    </row>
    <row r="23889" spans="1:1" x14ac:dyDescent="0.25">
      <c r="A23889"/>
    </row>
    <row r="23890" spans="1:1" x14ac:dyDescent="0.25">
      <c r="A23890"/>
    </row>
    <row r="23891" spans="1:1" x14ac:dyDescent="0.25">
      <c r="A23891"/>
    </row>
    <row r="23892" spans="1:1" x14ac:dyDescent="0.25">
      <c r="A23892"/>
    </row>
    <row r="23893" spans="1:1" x14ac:dyDescent="0.25">
      <c r="A23893"/>
    </row>
    <row r="23894" spans="1:1" x14ac:dyDescent="0.25">
      <c r="A23894"/>
    </row>
    <row r="23895" spans="1:1" x14ac:dyDescent="0.25">
      <c r="A23895"/>
    </row>
    <row r="23896" spans="1:1" x14ac:dyDescent="0.25">
      <c r="A23896"/>
    </row>
    <row r="23897" spans="1:1" x14ac:dyDescent="0.25">
      <c r="A23897"/>
    </row>
    <row r="23898" spans="1:1" x14ac:dyDescent="0.25">
      <c r="A23898"/>
    </row>
    <row r="23899" spans="1:1" x14ac:dyDescent="0.25">
      <c r="A23899"/>
    </row>
    <row r="23900" spans="1:1" x14ac:dyDescent="0.25">
      <c r="A23900"/>
    </row>
    <row r="23901" spans="1:1" x14ac:dyDescent="0.25">
      <c r="A23901"/>
    </row>
    <row r="23902" spans="1:1" x14ac:dyDescent="0.25">
      <c r="A23902"/>
    </row>
    <row r="23903" spans="1:1" x14ac:dyDescent="0.25">
      <c r="A23903"/>
    </row>
    <row r="23904" spans="1:1" x14ac:dyDescent="0.25">
      <c r="A23904"/>
    </row>
    <row r="23905" spans="1:1" x14ac:dyDescent="0.25">
      <c r="A23905"/>
    </row>
    <row r="23906" spans="1:1" x14ac:dyDescent="0.25">
      <c r="A23906"/>
    </row>
    <row r="23907" spans="1:1" x14ac:dyDescent="0.25">
      <c r="A23907"/>
    </row>
    <row r="23908" spans="1:1" x14ac:dyDescent="0.25">
      <c r="A23908"/>
    </row>
    <row r="23909" spans="1:1" x14ac:dyDescent="0.25">
      <c r="A23909"/>
    </row>
    <row r="23910" spans="1:1" x14ac:dyDescent="0.25">
      <c r="A23910"/>
    </row>
    <row r="23911" spans="1:1" x14ac:dyDescent="0.25">
      <c r="A23911"/>
    </row>
    <row r="23912" spans="1:1" x14ac:dyDescent="0.25">
      <c r="A23912"/>
    </row>
    <row r="23913" spans="1:1" x14ac:dyDescent="0.25">
      <c r="A23913"/>
    </row>
    <row r="23914" spans="1:1" x14ac:dyDescent="0.25">
      <c r="A23914"/>
    </row>
    <row r="23915" spans="1:1" x14ac:dyDescent="0.25">
      <c r="A23915"/>
    </row>
    <row r="23916" spans="1:1" x14ac:dyDescent="0.25">
      <c r="A23916"/>
    </row>
    <row r="23917" spans="1:1" x14ac:dyDescent="0.25">
      <c r="A23917"/>
    </row>
    <row r="23918" spans="1:1" x14ac:dyDescent="0.25">
      <c r="A23918"/>
    </row>
    <row r="23919" spans="1:1" x14ac:dyDescent="0.25">
      <c r="A23919"/>
    </row>
    <row r="23920" spans="1:1" x14ac:dyDescent="0.25">
      <c r="A23920"/>
    </row>
    <row r="23921" spans="1:1" x14ac:dyDescent="0.25">
      <c r="A23921"/>
    </row>
    <row r="23922" spans="1:1" x14ac:dyDescent="0.25">
      <c r="A23922"/>
    </row>
    <row r="23923" spans="1:1" x14ac:dyDescent="0.25">
      <c r="A23923"/>
    </row>
    <row r="23924" spans="1:1" x14ac:dyDescent="0.25">
      <c r="A23924"/>
    </row>
    <row r="23925" spans="1:1" x14ac:dyDescent="0.25">
      <c r="A23925"/>
    </row>
    <row r="23926" spans="1:1" x14ac:dyDescent="0.25">
      <c r="A23926"/>
    </row>
    <row r="23927" spans="1:1" x14ac:dyDescent="0.25">
      <c r="A23927"/>
    </row>
    <row r="23928" spans="1:1" x14ac:dyDescent="0.25">
      <c r="A23928"/>
    </row>
    <row r="23929" spans="1:1" x14ac:dyDescent="0.25">
      <c r="A23929"/>
    </row>
    <row r="23930" spans="1:1" x14ac:dyDescent="0.25">
      <c r="A23930"/>
    </row>
    <row r="23931" spans="1:1" x14ac:dyDescent="0.25">
      <c r="A23931"/>
    </row>
    <row r="23932" spans="1:1" x14ac:dyDescent="0.25">
      <c r="A23932"/>
    </row>
    <row r="23933" spans="1:1" x14ac:dyDescent="0.25">
      <c r="A23933"/>
    </row>
    <row r="23934" spans="1:1" x14ac:dyDescent="0.25">
      <c r="A23934"/>
    </row>
    <row r="23935" spans="1:1" x14ac:dyDescent="0.25">
      <c r="A23935"/>
    </row>
    <row r="23936" spans="1:1" x14ac:dyDescent="0.25">
      <c r="A23936"/>
    </row>
    <row r="23937" spans="1:1" x14ac:dyDescent="0.25">
      <c r="A23937"/>
    </row>
    <row r="23938" spans="1:1" x14ac:dyDescent="0.25">
      <c r="A23938"/>
    </row>
    <row r="23939" spans="1:1" x14ac:dyDescent="0.25">
      <c r="A23939"/>
    </row>
    <row r="23940" spans="1:1" x14ac:dyDescent="0.25">
      <c r="A23940"/>
    </row>
    <row r="23941" spans="1:1" x14ac:dyDescent="0.25">
      <c r="A23941"/>
    </row>
    <row r="23942" spans="1:1" x14ac:dyDescent="0.25">
      <c r="A23942"/>
    </row>
    <row r="23943" spans="1:1" x14ac:dyDescent="0.25">
      <c r="A23943"/>
    </row>
    <row r="23944" spans="1:1" x14ac:dyDescent="0.25">
      <c r="A23944"/>
    </row>
    <row r="23945" spans="1:1" x14ac:dyDescent="0.25">
      <c r="A23945"/>
    </row>
    <row r="23946" spans="1:1" x14ac:dyDescent="0.25">
      <c r="A23946"/>
    </row>
    <row r="23947" spans="1:1" x14ac:dyDescent="0.25">
      <c r="A23947"/>
    </row>
    <row r="23948" spans="1:1" x14ac:dyDescent="0.25">
      <c r="A23948"/>
    </row>
    <row r="23949" spans="1:1" x14ac:dyDescent="0.25">
      <c r="A23949"/>
    </row>
    <row r="23950" spans="1:1" x14ac:dyDescent="0.25">
      <c r="A23950"/>
    </row>
    <row r="23951" spans="1:1" x14ac:dyDescent="0.25">
      <c r="A23951"/>
    </row>
    <row r="23952" spans="1:1" x14ac:dyDescent="0.25">
      <c r="A23952"/>
    </row>
    <row r="23953" spans="1:1" x14ac:dyDescent="0.25">
      <c r="A23953"/>
    </row>
    <row r="23954" spans="1:1" x14ac:dyDescent="0.25">
      <c r="A23954"/>
    </row>
    <row r="23955" spans="1:1" x14ac:dyDescent="0.25">
      <c r="A23955"/>
    </row>
    <row r="23956" spans="1:1" x14ac:dyDescent="0.25">
      <c r="A23956"/>
    </row>
    <row r="23957" spans="1:1" x14ac:dyDescent="0.25">
      <c r="A23957"/>
    </row>
    <row r="23958" spans="1:1" x14ac:dyDescent="0.25">
      <c r="A23958"/>
    </row>
    <row r="23959" spans="1:1" x14ac:dyDescent="0.25">
      <c r="A23959"/>
    </row>
    <row r="23960" spans="1:1" x14ac:dyDescent="0.25">
      <c r="A23960"/>
    </row>
    <row r="23961" spans="1:1" x14ac:dyDescent="0.25">
      <c r="A23961"/>
    </row>
    <row r="23962" spans="1:1" x14ac:dyDescent="0.25">
      <c r="A23962"/>
    </row>
    <row r="23963" spans="1:1" x14ac:dyDescent="0.25">
      <c r="A23963"/>
    </row>
    <row r="23964" spans="1:1" x14ac:dyDescent="0.25">
      <c r="A23964"/>
    </row>
    <row r="23965" spans="1:1" x14ac:dyDescent="0.25">
      <c r="A23965"/>
    </row>
    <row r="23966" spans="1:1" x14ac:dyDescent="0.25">
      <c r="A23966"/>
    </row>
    <row r="23967" spans="1:1" x14ac:dyDescent="0.25">
      <c r="A23967"/>
    </row>
    <row r="23968" spans="1:1" x14ac:dyDescent="0.25">
      <c r="A23968"/>
    </row>
    <row r="23969" spans="1:1" x14ac:dyDescent="0.25">
      <c r="A23969"/>
    </row>
    <row r="23970" spans="1:1" x14ac:dyDescent="0.25">
      <c r="A23970"/>
    </row>
    <row r="23971" spans="1:1" x14ac:dyDescent="0.25">
      <c r="A23971"/>
    </row>
    <row r="23972" spans="1:1" x14ac:dyDescent="0.25">
      <c r="A23972"/>
    </row>
    <row r="23973" spans="1:1" x14ac:dyDescent="0.25">
      <c r="A23973"/>
    </row>
    <row r="23974" spans="1:1" x14ac:dyDescent="0.25">
      <c r="A23974"/>
    </row>
    <row r="23975" spans="1:1" x14ac:dyDescent="0.25">
      <c r="A23975"/>
    </row>
    <row r="23976" spans="1:1" x14ac:dyDescent="0.25">
      <c r="A23976"/>
    </row>
    <row r="23977" spans="1:1" x14ac:dyDescent="0.25">
      <c r="A23977"/>
    </row>
    <row r="23978" spans="1:1" x14ac:dyDescent="0.25">
      <c r="A23978"/>
    </row>
    <row r="23979" spans="1:1" x14ac:dyDescent="0.25">
      <c r="A23979"/>
    </row>
    <row r="23980" spans="1:1" x14ac:dyDescent="0.25">
      <c r="A23980"/>
    </row>
    <row r="23981" spans="1:1" x14ac:dyDescent="0.25">
      <c r="A23981"/>
    </row>
    <row r="23982" spans="1:1" x14ac:dyDescent="0.25">
      <c r="A23982"/>
    </row>
    <row r="23983" spans="1:1" x14ac:dyDescent="0.25">
      <c r="A23983"/>
    </row>
    <row r="23984" spans="1:1" x14ac:dyDescent="0.25">
      <c r="A23984"/>
    </row>
    <row r="23985" spans="1:1" x14ac:dyDescent="0.25">
      <c r="A23985"/>
    </row>
    <row r="23986" spans="1:1" x14ac:dyDescent="0.25">
      <c r="A23986"/>
    </row>
    <row r="23987" spans="1:1" x14ac:dyDescent="0.25">
      <c r="A23987"/>
    </row>
    <row r="23988" spans="1:1" x14ac:dyDescent="0.25">
      <c r="A23988"/>
    </row>
    <row r="23989" spans="1:1" x14ac:dyDescent="0.25">
      <c r="A23989"/>
    </row>
    <row r="23990" spans="1:1" x14ac:dyDescent="0.25">
      <c r="A23990"/>
    </row>
    <row r="23991" spans="1:1" x14ac:dyDescent="0.25">
      <c r="A23991"/>
    </row>
    <row r="23992" spans="1:1" x14ac:dyDescent="0.25">
      <c r="A23992"/>
    </row>
    <row r="23993" spans="1:1" x14ac:dyDescent="0.25">
      <c r="A23993"/>
    </row>
    <row r="23994" spans="1:1" x14ac:dyDescent="0.25">
      <c r="A23994"/>
    </row>
    <row r="23995" spans="1:1" x14ac:dyDescent="0.25">
      <c r="A23995"/>
    </row>
    <row r="23996" spans="1:1" x14ac:dyDescent="0.25">
      <c r="A23996"/>
    </row>
    <row r="23997" spans="1:1" x14ac:dyDescent="0.25">
      <c r="A23997"/>
    </row>
    <row r="23998" spans="1:1" x14ac:dyDescent="0.25">
      <c r="A23998"/>
    </row>
    <row r="23999" spans="1:1" x14ac:dyDescent="0.25">
      <c r="A23999"/>
    </row>
    <row r="24000" spans="1:1" x14ac:dyDescent="0.25">
      <c r="A24000"/>
    </row>
    <row r="24001" spans="1:1" x14ac:dyDescent="0.25">
      <c r="A24001"/>
    </row>
    <row r="24002" spans="1:1" x14ac:dyDescent="0.25">
      <c r="A24002"/>
    </row>
    <row r="24003" spans="1:1" x14ac:dyDescent="0.25">
      <c r="A24003"/>
    </row>
    <row r="24004" spans="1:1" x14ac:dyDescent="0.25">
      <c r="A24004"/>
    </row>
    <row r="24005" spans="1:1" x14ac:dyDescent="0.25">
      <c r="A24005"/>
    </row>
    <row r="24006" spans="1:1" x14ac:dyDescent="0.25">
      <c r="A24006"/>
    </row>
    <row r="24007" spans="1:1" x14ac:dyDescent="0.25">
      <c r="A24007"/>
    </row>
    <row r="24008" spans="1:1" x14ac:dyDescent="0.25">
      <c r="A24008"/>
    </row>
    <row r="24009" spans="1:1" x14ac:dyDescent="0.25">
      <c r="A24009"/>
    </row>
    <row r="24010" spans="1:1" x14ac:dyDescent="0.25">
      <c r="A24010"/>
    </row>
    <row r="24011" spans="1:1" x14ac:dyDescent="0.25">
      <c r="A24011"/>
    </row>
    <row r="24012" spans="1:1" x14ac:dyDescent="0.25">
      <c r="A24012"/>
    </row>
    <row r="24013" spans="1:1" x14ac:dyDescent="0.25">
      <c r="A24013"/>
    </row>
    <row r="24014" spans="1:1" x14ac:dyDescent="0.25">
      <c r="A24014"/>
    </row>
    <row r="24015" spans="1:1" x14ac:dyDescent="0.25">
      <c r="A24015"/>
    </row>
    <row r="24016" spans="1:1" x14ac:dyDescent="0.25">
      <c r="A24016"/>
    </row>
    <row r="24017" spans="1:1" x14ac:dyDescent="0.25">
      <c r="A24017"/>
    </row>
    <row r="24018" spans="1:1" x14ac:dyDescent="0.25">
      <c r="A24018"/>
    </row>
    <row r="24019" spans="1:1" x14ac:dyDescent="0.25">
      <c r="A24019"/>
    </row>
    <row r="24020" spans="1:1" x14ac:dyDescent="0.25">
      <c r="A24020"/>
    </row>
    <row r="24021" spans="1:1" x14ac:dyDescent="0.25">
      <c r="A24021"/>
    </row>
    <row r="24022" spans="1:1" x14ac:dyDescent="0.25">
      <c r="A24022"/>
    </row>
    <row r="24023" spans="1:1" x14ac:dyDescent="0.25">
      <c r="A24023"/>
    </row>
    <row r="24024" spans="1:1" x14ac:dyDescent="0.25">
      <c r="A24024"/>
    </row>
    <row r="24025" spans="1:1" x14ac:dyDescent="0.25">
      <c r="A24025"/>
    </row>
    <row r="24026" spans="1:1" x14ac:dyDescent="0.25">
      <c r="A24026"/>
    </row>
    <row r="24027" spans="1:1" x14ac:dyDescent="0.25">
      <c r="A24027"/>
    </row>
    <row r="24028" spans="1:1" x14ac:dyDescent="0.25">
      <c r="A24028"/>
    </row>
    <row r="24029" spans="1:1" x14ac:dyDescent="0.25">
      <c r="A24029"/>
    </row>
    <row r="24030" spans="1:1" x14ac:dyDescent="0.25">
      <c r="A24030"/>
    </row>
    <row r="24031" spans="1:1" x14ac:dyDescent="0.25">
      <c r="A24031"/>
    </row>
    <row r="24032" spans="1:1" x14ac:dyDescent="0.25">
      <c r="A24032"/>
    </row>
    <row r="24033" spans="1:1" x14ac:dyDescent="0.25">
      <c r="A24033"/>
    </row>
    <row r="24034" spans="1:1" x14ac:dyDescent="0.25">
      <c r="A24034"/>
    </row>
    <row r="24035" spans="1:1" x14ac:dyDescent="0.25">
      <c r="A24035"/>
    </row>
    <row r="24036" spans="1:1" x14ac:dyDescent="0.25">
      <c r="A24036"/>
    </row>
    <row r="24037" spans="1:1" x14ac:dyDescent="0.25">
      <c r="A24037"/>
    </row>
    <row r="24038" spans="1:1" x14ac:dyDescent="0.25">
      <c r="A24038"/>
    </row>
    <row r="24039" spans="1:1" x14ac:dyDescent="0.25">
      <c r="A24039"/>
    </row>
    <row r="24040" spans="1:1" x14ac:dyDescent="0.25">
      <c r="A24040"/>
    </row>
    <row r="24041" spans="1:1" x14ac:dyDescent="0.25">
      <c r="A24041"/>
    </row>
    <row r="24042" spans="1:1" x14ac:dyDescent="0.25">
      <c r="A24042"/>
    </row>
    <row r="24043" spans="1:1" x14ac:dyDescent="0.25">
      <c r="A24043"/>
    </row>
    <row r="24044" spans="1:1" x14ac:dyDescent="0.25">
      <c r="A24044"/>
    </row>
    <row r="24045" spans="1:1" x14ac:dyDescent="0.25">
      <c r="A24045"/>
    </row>
    <row r="24046" spans="1:1" x14ac:dyDescent="0.25">
      <c r="A24046"/>
    </row>
    <row r="24047" spans="1:1" x14ac:dyDescent="0.25">
      <c r="A24047"/>
    </row>
    <row r="24048" spans="1:1" x14ac:dyDescent="0.25">
      <c r="A24048"/>
    </row>
    <row r="24049" spans="1:1" x14ac:dyDescent="0.25">
      <c r="A24049"/>
    </row>
    <row r="24050" spans="1:1" x14ac:dyDescent="0.25">
      <c r="A24050"/>
    </row>
    <row r="24051" spans="1:1" x14ac:dyDescent="0.25">
      <c r="A24051"/>
    </row>
    <row r="24052" spans="1:1" x14ac:dyDescent="0.25">
      <c r="A24052"/>
    </row>
    <row r="24053" spans="1:1" x14ac:dyDescent="0.25">
      <c r="A24053"/>
    </row>
    <row r="24054" spans="1:1" x14ac:dyDescent="0.25">
      <c r="A24054"/>
    </row>
    <row r="24055" spans="1:1" x14ac:dyDescent="0.25">
      <c r="A24055"/>
    </row>
    <row r="24056" spans="1:1" x14ac:dyDescent="0.25">
      <c r="A24056"/>
    </row>
    <row r="24057" spans="1:1" x14ac:dyDescent="0.25">
      <c r="A24057"/>
    </row>
    <row r="24058" spans="1:1" x14ac:dyDescent="0.25">
      <c r="A24058"/>
    </row>
    <row r="24059" spans="1:1" x14ac:dyDescent="0.25">
      <c r="A24059"/>
    </row>
    <row r="24060" spans="1:1" x14ac:dyDescent="0.25">
      <c r="A24060"/>
    </row>
    <row r="24061" spans="1:1" x14ac:dyDescent="0.25">
      <c r="A24061"/>
    </row>
    <row r="24062" spans="1:1" x14ac:dyDescent="0.25">
      <c r="A24062"/>
    </row>
    <row r="24063" spans="1:1" x14ac:dyDescent="0.25">
      <c r="A24063"/>
    </row>
    <row r="24064" spans="1:1" x14ac:dyDescent="0.25">
      <c r="A24064"/>
    </row>
    <row r="24065" spans="1:1" x14ac:dyDescent="0.25">
      <c r="A24065"/>
    </row>
    <row r="24066" spans="1:1" x14ac:dyDescent="0.25">
      <c r="A24066"/>
    </row>
    <row r="24067" spans="1:1" x14ac:dyDescent="0.25">
      <c r="A24067"/>
    </row>
    <row r="24068" spans="1:1" x14ac:dyDescent="0.25">
      <c r="A24068"/>
    </row>
    <row r="24069" spans="1:1" x14ac:dyDescent="0.25">
      <c r="A24069"/>
    </row>
    <row r="24070" spans="1:1" x14ac:dyDescent="0.25">
      <c r="A24070"/>
    </row>
    <row r="24071" spans="1:1" x14ac:dyDescent="0.25">
      <c r="A24071"/>
    </row>
    <row r="24072" spans="1:1" x14ac:dyDescent="0.25">
      <c r="A24072"/>
    </row>
    <row r="24073" spans="1:1" x14ac:dyDescent="0.25">
      <c r="A24073"/>
    </row>
    <row r="24074" spans="1:1" x14ac:dyDescent="0.25">
      <c r="A24074"/>
    </row>
    <row r="24075" spans="1:1" x14ac:dyDescent="0.25">
      <c r="A24075"/>
    </row>
    <row r="24076" spans="1:1" x14ac:dyDescent="0.25">
      <c r="A24076"/>
    </row>
    <row r="24077" spans="1:1" x14ac:dyDescent="0.25">
      <c r="A24077"/>
    </row>
    <row r="24078" spans="1:1" x14ac:dyDescent="0.25">
      <c r="A24078"/>
    </row>
    <row r="24079" spans="1:1" x14ac:dyDescent="0.25">
      <c r="A24079"/>
    </row>
    <row r="24080" spans="1:1" x14ac:dyDescent="0.25">
      <c r="A24080"/>
    </row>
    <row r="24081" spans="1:1" x14ac:dyDescent="0.25">
      <c r="A24081"/>
    </row>
    <row r="24082" spans="1:1" x14ac:dyDescent="0.25">
      <c r="A24082"/>
    </row>
    <row r="24083" spans="1:1" x14ac:dyDescent="0.25">
      <c r="A24083"/>
    </row>
    <row r="24084" spans="1:1" x14ac:dyDescent="0.25">
      <c r="A24084"/>
    </row>
    <row r="24085" spans="1:1" x14ac:dyDescent="0.25">
      <c r="A24085"/>
    </row>
    <row r="24086" spans="1:1" x14ac:dyDescent="0.25">
      <c r="A24086"/>
    </row>
    <row r="24087" spans="1:1" x14ac:dyDescent="0.25">
      <c r="A24087"/>
    </row>
    <row r="24088" spans="1:1" x14ac:dyDescent="0.25">
      <c r="A24088"/>
    </row>
    <row r="24089" spans="1:1" x14ac:dyDescent="0.25">
      <c r="A24089"/>
    </row>
    <row r="24090" spans="1:1" x14ac:dyDescent="0.25">
      <c r="A24090"/>
    </row>
    <row r="24091" spans="1:1" x14ac:dyDescent="0.25">
      <c r="A24091"/>
    </row>
    <row r="24092" spans="1:1" x14ac:dyDescent="0.25">
      <c r="A24092"/>
    </row>
    <row r="24093" spans="1:1" x14ac:dyDescent="0.25">
      <c r="A24093"/>
    </row>
    <row r="24094" spans="1:1" x14ac:dyDescent="0.25">
      <c r="A24094"/>
    </row>
    <row r="24095" spans="1:1" x14ac:dyDescent="0.25">
      <c r="A24095"/>
    </row>
    <row r="24096" spans="1:1" x14ac:dyDescent="0.25">
      <c r="A24096"/>
    </row>
    <row r="24097" spans="1:1" x14ac:dyDescent="0.25">
      <c r="A24097"/>
    </row>
    <row r="24098" spans="1:1" x14ac:dyDescent="0.25">
      <c r="A24098"/>
    </row>
    <row r="24099" spans="1:1" x14ac:dyDescent="0.25">
      <c r="A24099"/>
    </row>
    <row r="24100" spans="1:1" x14ac:dyDescent="0.25">
      <c r="A24100"/>
    </row>
    <row r="24101" spans="1:1" x14ac:dyDescent="0.25">
      <c r="A24101"/>
    </row>
    <row r="24102" spans="1:1" x14ac:dyDescent="0.25">
      <c r="A24102"/>
    </row>
    <row r="24103" spans="1:1" x14ac:dyDescent="0.25">
      <c r="A24103"/>
    </row>
    <row r="24104" spans="1:1" x14ac:dyDescent="0.25">
      <c r="A24104"/>
    </row>
    <row r="24105" spans="1:1" x14ac:dyDescent="0.25">
      <c r="A24105"/>
    </row>
    <row r="24106" spans="1:1" x14ac:dyDescent="0.25">
      <c r="A24106"/>
    </row>
    <row r="24107" spans="1:1" x14ac:dyDescent="0.25">
      <c r="A24107"/>
    </row>
    <row r="24108" spans="1:1" x14ac:dyDescent="0.25">
      <c r="A24108"/>
    </row>
    <row r="24109" spans="1:1" x14ac:dyDescent="0.25">
      <c r="A24109"/>
    </row>
    <row r="24110" spans="1:1" x14ac:dyDescent="0.25">
      <c r="A24110"/>
    </row>
    <row r="24111" spans="1:1" x14ac:dyDescent="0.25">
      <c r="A24111"/>
    </row>
    <row r="24112" spans="1:1" x14ac:dyDescent="0.25">
      <c r="A24112"/>
    </row>
    <row r="24113" spans="1:1" x14ac:dyDescent="0.25">
      <c r="A24113"/>
    </row>
    <row r="24114" spans="1:1" x14ac:dyDescent="0.25">
      <c r="A24114"/>
    </row>
    <row r="24115" spans="1:1" x14ac:dyDescent="0.25">
      <c r="A24115"/>
    </row>
    <row r="24116" spans="1:1" x14ac:dyDescent="0.25">
      <c r="A24116"/>
    </row>
    <row r="24117" spans="1:1" x14ac:dyDescent="0.25">
      <c r="A24117"/>
    </row>
    <row r="24118" spans="1:1" x14ac:dyDescent="0.25">
      <c r="A24118"/>
    </row>
    <row r="24119" spans="1:1" x14ac:dyDescent="0.25">
      <c r="A24119"/>
    </row>
    <row r="24120" spans="1:1" x14ac:dyDescent="0.25">
      <c r="A24120"/>
    </row>
    <row r="24121" spans="1:1" x14ac:dyDescent="0.25">
      <c r="A24121"/>
    </row>
    <row r="24122" spans="1:1" x14ac:dyDescent="0.25">
      <c r="A24122"/>
    </row>
    <row r="24123" spans="1:1" x14ac:dyDescent="0.25">
      <c r="A24123"/>
    </row>
    <row r="24124" spans="1:1" x14ac:dyDescent="0.25">
      <c r="A24124"/>
    </row>
    <row r="24125" spans="1:1" x14ac:dyDescent="0.25">
      <c r="A24125"/>
    </row>
    <row r="24126" spans="1:1" x14ac:dyDescent="0.25">
      <c r="A24126"/>
    </row>
    <row r="24127" spans="1:1" x14ac:dyDescent="0.25">
      <c r="A24127"/>
    </row>
    <row r="24128" spans="1:1" x14ac:dyDescent="0.25">
      <c r="A24128"/>
    </row>
    <row r="24129" spans="1:1" x14ac:dyDescent="0.25">
      <c r="A24129"/>
    </row>
    <row r="24130" spans="1:1" x14ac:dyDescent="0.25">
      <c r="A24130"/>
    </row>
    <row r="24131" spans="1:1" x14ac:dyDescent="0.25">
      <c r="A24131"/>
    </row>
    <row r="24132" spans="1:1" x14ac:dyDescent="0.25">
      <c r="A24132"/>
    </row>
    <row r="24133" spans="1:1" x14ac:dyDescent="0.25">
      <c r="A24133"/>
    </row>
    <row r="24134" spans="1:1" x14ac:dyDescent="0.25">
      <c r="A24134"/>
    </row>
    <row r="24135" spans="1:1" x14ac:dyDescent="0.25">
      <c r="A24135"/>
    </row>
    <row r="24136" spans="1:1" x14ac:dyDescent="0.25">
      <c r="A24136"/>
    </row>
    <row r="24137" spans="1:1" x14ac:dyDescent="0.25">
      <c r="A24137"/>
    </row>
    <row r="24138" spans="1:1" x14ac:dyDescent="0.25">
      <c r="A24138"/>
    </row>
    <row r="24139" spans="1:1" x14ac:dyDescent="0.25">
      <c r="A24139"/>
    </row>
    <row r="24140" spans="1:1" x14ac:dyDescent="0.25">
      <c r="A24140"/>
    </row>
    <row r="24141" spans="1:1" x14ac:dyDescent="0.25">
      <c r="A24141"/>
    </row>
    <row r="24142" spans="1:1" x14ac:dyDescent="0.25">
      <c r="A24142"/>
    </row>
    <row r="24143" spans="1:1" x14ac:dyDescent="0.25">
      <c r="A24143"/>
    </row>
    <row r="24144" spans="1:1" x14ac:dyDescent="0.25">
      <c r="A24144"/>
    </row>
    <row r="24145" spans="1:1" x14ac:dyDescent="0.25">
      <c r="A24145"/>
    </row>
    <row r="24146" spans="1:1" x14ac:dyDescent="0.25">
      <c r="A24146"/>
    </row>
    <row r="24147" spans="1:1" x14ac:dyDescent="0.25">
      <c r="A24147"/>
    </row>
    <row r="24148" spans="1:1" x14ac:dyDescent="0.25">
      <c r="A24148"/>
    </row>
    <row r="24149" spans="1:1" x14ac:dyDescent="0.25">
      <c r="A24149"/>
    </row>
    <row r="24150" spans="1:1" x14ac:dyDescent="0.25">
      <c r="A24150"/>
    </row>
    <row r="24151" spans="1:1" x14ac:dyDescent="0.25">
      <c r="A24151"/>
    </row>
    <row r="24152" spans="1:1" x14ac:dyDescent="0.25">
      <c r="A24152"/>
    </row>
    <row r="24153" spans="1:1" x14ac:dyDescent="0.25">
      <c r="A24153"/>
    </row>
    <row r="24154" spans="1:1" x14ac:dyDescent="0.25">
      <c r="A24154"/>
    </row>
    <row r="24155" spans="1:1" x14ac:dyDescent="0.25">
      <c r="A24155"/>
    </row>
    <row r="24156" spans="1:1" x14ac:dyDescent="0.25">
      <c r="A24156"/>
    </row>
    <row r="24157" spans="1:1" x14ac:dyDescent="0.25">
      <c r="A24157"/>
    </row>
    <row r="24158" spans="1:1" x14ac:dyDescent="0.25">
      <c r="A24158"/>
    </row>
    <row r="24159" spans="1:1" x14ac:dyDescent="0.25">
      <c r="A24159"/>
    </row>
    <row r="24160" spans="1:1" x14ac:dyDescent="0.25">
      <c r="A24160"/>
    </row>
    <row r="24161" spans="1:1" x14ac:dyDescent="0.25">
      <c r="A24161"/>
    </row>
    <row r="24162" spans="1:1" x14ac:dyDescent="0.25">
      <c r="A24162"/>
    </row>
    <row r="24163" spans="1:1" x14ac:dyDescent="0.25">
      <c r="A24163"/>
    </row>
    <row r="24164" spans="1:1" x14ac:dyDescent="0.25">
      <c r="A24164"/>
    </row>
    <row r="24165" spans="1:1" x14ac:dyDescent="0.25">
      <c r="A24165"/>
    </row>
    <row r="24166" spans="1:1" x14ac:dyDescent="0.25">
      <c r="A24166"/>
    </row>
    <row r="24167" spans="1:1" x14ac:dyDescent="0.25">
      <c r="A24167"/>
    </row>
    <row r="24168" spans="1:1" x14ac:dyDescent="0.25">
      <c r="A24168"/>
    </row>
    <row r="24169" spans="1:1" x14ac:dyDescent="0.25">
      <c r="A24169"/>
    </row>
    <row r="24170" spans="1:1" x14ac:dyDescent="0.25">
      <c r="A24170"/>
    </row>
    <row r="24171" spans="1:1" x14ac:dyDescent="0.25">
      <c r="A24171"/>
    </row>
    <row r="24172" spans="1:1" x14ac:dyDescent="0.25">
      <c r="A24172"/>
    </row>
    <row r="24173" spans="1:1" x14ac:dyDescent="0.25">
      <c r="A24173"/>
    </row>
    <row r="24174" spans="1:1" x14ac:dyDescent="0.25">
      <c r="A24174"/>
    </row>
    <row r="24175" spans="1:1" x14ac:dyDescent="0.25">
      <c r="A24175"/>
    </row>
    <row r="24176" spans="1:1" x14ac:dyDescent="0.25">
      <c r="A24176"/>
    </row>
    <row r="24177" spans="1:1" x14ac:dyDescent="0.25">
      <c r="A24177"/>
    </row>
    <row r="24178" spans="1:1" x14ac:dyDescent="0.25">
      <c r="A24178"/>
    </row>
    <row r="24179" spans="1:1" x14ac:dyDescent="0.25">
      <c r="A24179"/>
    </row>
    <row r="24180" spans="1:1" x14ac:dyDescent="0.25">
      <c r="A24180"/>
    </row>
    <row r="24181" spans="1:1" x14ac:dyDescent="0.25">
      <c r="A24181"/>
    </row>
    <row r="24182" spans="1:1" x14ac:dyDescent="0.25">
      <c r="A24182"/>
    </row>
    <row r="24183" spans="1:1" x14ac:dyDescent="0.25">
      <c r="A24183"/>
    </row>
    <row r="24184" spans="1:1" x14ac:dyDescent="0.25">
      <c r="A24184"/>
    </row>
    <row r="24185" spans="1:1" x14ac:dyDescent="0.25">
      <c r="A24185"/>
    </row>
    <row r="24186" spans="1:1" x14ac:dyDescent="0.25">
      <c r="A24186"/>
    </row>
    <row r="24187" spans="1:1" x14ac:dyDescent="0.25">
      <c r="A24187"/>
    </row>
    <row r="24188" spans="1:1" x14ac:dyDescent="0.25">
      <c r="A24188"/>
    </row>
    <row r="24189" spans="1:1" x14ac:dyDescent="0.25">
      <c r="A24189"/>
    </row>
    <row r="24190" spans="1:1" x14ac:dyDescent="0.25">
      <c r="A24190"/>
    </row>
    <row r="24191" spans="1:1" x14ac:dyDescent="0.25">
      <c r="A24191"/>
    </row>
    <row r="24192" spans="1:1" x14ac:dyDescent="0.25">
      <c r="A24192"/>
    </row>
    <row r="24193" spans="1:1" x14ac:dyDescent="0.25">
      <c r="A24193"/>
    </row>
    <row r="24194" spans="1:1" x14ac:dyDescent="0.25">
      <c r="A24194"/>
    </row>
    <row r="24195" spans="1:1" x14ac:dyDescent="0.25">
      <c r="A24195"/>
    </row>
    <row r="24196" spans="1:1" x14ac:dyDescent="0.25">
      <c r="A24196"/>
    </row>
    <row r="24197" spans="1:1" x14ac:dyDescent="0.25">
      <c r="A24197"/>
    </row>
    <row r="24198" spans="1:1" x14ac:dyDescent="0.25">
      <c r="A24198"/>
    </row>
    <row r="24199" spans="1:1" x14ac:dyDescent="0.25">
      <c r="A24199"/>
    </row>
    <row r="24200" spans="1:1" x14ac:dyDescent="0.25">
      <c r="A24200"/>
    </row>
    <row r="24201" spans="1:1" x14ac:dyDescent="0.25">
      <c r="A24201"/>
    </row>
    <row r="24202" spans="1:1" x14ac:dyDescent="0.25">
      <c r="A24202"/>
    </row>
    <row r="24203" spans="1:1" x14ac:dyDescent="0.25">
      <c r="A24203"/>
    </row>
    <row r="24204" spans="1:1" x14ac:dyDescent="0.25">
      <c r="A24204"/>
    </row>
    <row r="24205" spans="1:1" x14ac:dyDescent="0.25">
      <c r="A24205"/>
    </row>
    <row r="24206" spans="1:1" x14ac:dyDescent="0.25">
      <c r="A24206"/>
    </row>
    <row r="24207" spans="1:1" x14ac:dyDescent="0.25">
      <c r="A24207"/>
    </row>
    <row r="24208" spans="1:1" x14ac:dyDescent="0.25">
      <c r="A24208"/>
    </row>
    <row r="24209" spans="1:1" x14ac:dyDescent="0.25">
      <c r="A24209"/>
    </row>
    <row r="24210" spans="1:1" x14ac:dyDescent="0.25">
      <c r="A24210"/>
    </row>
    <row r="24211" spans="1:1" x14ac:dyDescent="0.25">
      <c r="A24211"/>
    </row>
    <row r="24212" spans="1:1" x14ac:dyDescent="0.25">
      <c r="A24212"/>
    </row>
    <row r="24213" spans="1:1" x14ac:dyDescent="0.25">
      <c r="A24213"/>
    </row>
    <row r="24214" spans="1:1" x14ac:dyDescent="0.25">
      <c r="A24214"/>
    </row>
    <row r="24215" spans="1:1" x14ac:dyDescent="0.25">
      <c r="A24215"/>
    </row>
    <row r="24216" spans="1:1" x14ac:dyDescent="0.25">
      <c r="A24216"/>
    </row>
    <row r="24217" spans="1:1" x14ac:dyDescent="0.25">
      <c r="A24217"/>
    </row>
    <row r="24218" spans="1:1" x14ac:dyDescent="0.25">
      <c r="A24218"/>
    </row>
    <row r="24219" spans="1:1" x14ac:dyDescent="0.25">
      <c r="A24219"/>
    </row>
    <row r="24220" spans="1:1" x14ac:dyDescent="0.25">
      <c r="A24220"/>
    </row>
    <row r="24221" spans="1:1" x14ac:dyDescent="0.25">
      <c r="A24221"/>
    </row>
    <row r="24222" spans="1:1" x14ac:dyDescent="0.25">
      <c r="A24222"/>
    </row>
    <row r="24223" spans="1:1" x14ac:dyDescent="0.25">
      <c r="A24223"/>
    </row>
    <row r="24224" spans="1:1" x14ac:dyDescent="0.25">
      <c r="A24224"/>
    </row>
    <row r="24225" spans="1:1" x14ac:dyDescent="0.25">
      <c r="A24225"/>
    </row>
    <row r="24226" spans="1:1" x14ac:dyDescent="0.25">
      <c r="A24226"/>
    </row>
    <row r="24227" spans="1:1" x14ac:dyDescent="0.25">
      <c r="A24227"/>
    </row>
    <row r="24228" spans="1:1" x14ac:dyDescent="0.25">
      <c r="A24228"/>
    </row>
    <row r="24229" spans="1:1" x14ac:dyDescent="0.25">
      <c r="A24229"/>
    </row>
    <row r="24230" spans="1:1" x14ac:dyDescent="0.25">
      <c r="A24230"/>
    </row>
    <row r="24231" spans="1:1" x14ac:dyDescent="0.25">
      <c r="A24231"/>
    </row>
    <row r="24232" spans="1:1" x14ac:dyDescent="0.25">
      <c r="A24232"/>
    </row>
    <row r="24233" spans="1:1" x14ac:dyDescent="0.25">
      <c r="A24233"/>
    </row>
    <row r="24234" spans="1:1" x14ac:dyDescent="0.25">
      <c r="A24234"/>
    </row>
    <row r="24235" spans="1:1" x14ac:dyDescent="0.25">
      <c r="A24235"/>
    </row>
    <row r="24236" spans="1:1" x14ac:dyDescent="0.25">
      <c r="A24236"/>
    </row>
    <row r="24237" spans="1:1" x14ac:dyDescent="0.25">
      <c r="A24237"/>
    </row>
    <row r="24238" spans="1:1" x14ac:dyDescent="0.25">
      <c r="A24238"/>
    </row>
    <row r="24239" spans="1:1" x14ac:dyDescent="0.25">
      <c r="A24239"/>
    </row>
    <row r="24240" spans="1:1" x14ac:dyDescent="0.25">
      <c r="A24240"/>
    </row>
    <row r="24241" spans="1:1" x14ac:dyDescent="0.25">
      <c r="A24241"/>
    </row>
    <row r="24242" spans="1:1" x14ac:dyDescent="0.25">
      <c r="A24242"/>
    </row>
    <row r="24243" spans="1:1" x14ac:dyDescent="0.25">
      <c r="A24243"/>
    </row>
    <row r="24244" spans="1:1" x14ac:dyDescent="0.25">
      <c r="A24244"/>
    </row>
    <row r="24245" spans="1:1" x14ac:dyDescent="0.25">
      <c r="A24245"/>
    </row>
    <row r="24246" spans="1:1" x14ac:dyDescent="0.25">
      <c r="A24246"/>
    </row>
    <row r="24247" spans="1:1" x14ac:dyDescent="0.25">
      <c r="A24247"/>
    </row>
    <row r="24248" spans="1:1" x14ac:dyDescent="0.25">
      <c r="A24248"/>
    </row>
    <row r="24249" spans="1:1" x14ac:dyDescent="0.25">
      <c r="A24249"/>
    </row>
    <row r="24250" spans="1:1" x14ac:dyDescent="0.25">
      <c r="A24250"/>
    </row>
    <row r="24251" spans="1:1" x14ac:dyDescent="0.25">
      <c r="A24251"/>
    </row>
    <row r="24252" spans="1:1" x14ac:dyDescent="0.25">
      <c r="A24252"/>
    </row>
    <row r="24253" spans="1:1" x14ac:dyDescent="0.25">
      <c r="A24253"/>
    </row>
    <row r="24254" spans="1:1" x14ac:dyDescent="0.25">
      <c r="A24254"/>
    </row>
    <row r="24255" spans="1:1" x14ac:dyDescent="0.25">
      <c r="A24255"/>
    </row>
    <row r="24256" spans="1:1" x14ac:dyDescent="0.25">
      <c r="A24256"/>
    </row>
    <row r="24257" spans="1:1" x14ac:dyDescent="0.25">
      <c r="A24257"/>
    </row>
    <row r="24258" spans="1:1" x14ac:dyDescent="0.25">
      <c r="A24258"/>
    </row>
    <row r="24259" spans="1:1" x14ac:dyDescent="0.25">
      <c r="A24259"/>
    </row>
    <row r="24260" spans="1:1" x14ac:dyDescent="0.25">
      <c r="A24260"/>
    </row>
    <row r="24261" spans="1:1" x14ac:dyDescent="0.25">
      <c r="A24261"/>
    </row>
    <row r="24262" spans="1:1" x14ac:dyDescent="0.25">
      <c r="A24262"/>
    </row>
    <row r="24263" spans="1:1" x14ac:dyDescent="0.25">
      <c r="A24263"/>
    </row>
    <row r="24264" spans="1:1" x14ac:dyDescent="0.25">
      <c r="A24264"/>
    </row>
    <row r="24265" spans="1:1" x14ac:dyDescent="0.25">
      <c r="A24265"/>
    </row>
    <row r="24266" spans="1:1" x14ac:dyDescent="0.25">
      <c r="A24266"/>
    </row>
    <row r="24267" spans="1:1" x14ac:dyDescent="0.25">
      <c r="A24267"/>
    </row>
    <row r="24268" spans="1:1" x14ac:dyDescent="0.25">
      <c r="A24268"/>
    </row>
    <row r="24269" spans="1:1" x14ac:dyDescent="0.25">
      <c r="A24269"/>
    </row>
    <row r="24270" spans="1:1" x14ac:dyDescent="0.25">
      <c r="A24270"/>
    </row>
    <row r="24271" spans="1:1" x14ac:dyDescent="0.25">
      <c r="A24271"/>
    </row>
    <row r="24272" spans="1:1" x14ac:dyDescent="0.25">
      <c r="A24272"/>
    </row>
    <row r="24273" spans="1:1" x14ac:dyDescent="0.25">
      <c r="A24273"/>
    </row>
    <row r="24274" spans="1:1" x14ac:dyDescent="0.25">
      <c r="A24274"/>
    </row>
    <row r="24275" spans="1:1" x14ac:dyDescent="0.25">
      <c r="A24275"/>
    </row>
    <row r="24276" spans="1:1" x14ac:dyDescent="0.25">
      <c r="A24276"/>
    </row>
    <row r="24277" spans="1:1" x14ac:dyDescent="0.25">
      <c r="A24277"/>
    </row>
    <row r="24278" spans="1:1" x14ac:dyDescent="0.25">
      <c r="A24278"/>
    </row>
    <row r="24279" spans="1:1" x14ac:dyDescent="0.25">
      <c r="A24279"/>
    </row>
    <row r="24280" spans="1:1" x14ac:dyDescent="0.25">
      <c r="A24280"/>
    </row>
    <row r="24281" spans="1:1" x14ac:dyDescent="0.25">
      <c r="A24281"/>
    </row>
    <row r="24282" spans="1:1" x14ac:dyDescent="0.25">
      <c r="A24282"/>
    </row>
    <row r="24283" spans="1:1" x14ac:dyDescent="0.25">
      <c r="A24283"/>
    </row>
    <row r="24284" spans="1:1" x14ac:dyDescent="0.25">
      <c r="A24284"/>
    </row>
    <row r="24285" spans="1:1" x14ac:dyDescent="0.25">
      <c r="A24285"/>
    </row>
    <row r="24286" spans="1:1" x14ac:dyDescent="0.25">
      <c r="A24286"/>
    </row>
    <row r="24287" spans="1:1" x14ac:dyDescent="0.25">
      <c r="A24287"/>
    </row>
    <row r="24288" spans="1:1" x14ac:dyDescent="0.25">
      <c r="A24288"/>
    </row>
    <row r="24289" spans="1:1" x14ac:dyDescent="0.25">
      <c r="A24289"/>
    </row>
    <row r="24290" spans="1:1" x14ac:dyDescent="0.25">
      <c r="A24290"/>
    </row>
    <row r="24291" spans="1:1" x14ac:dyDescent="0.25">
      <c r="A24291"/>
    </row>
    <row r="24292" spans="1:1" x14ac:dyDescent="0.25">
      <c r="A24292"/>
    </row>
    <row r="24293" spans="1:1" x14ac:dyDescent="0.25">
      <c r="A24293"/>
    </row>
    <row r="24294" spans="1:1" x14ac:dyDescent="0.25">
      <c r="A24294"/>
    </row>
    <row r="24295" spans="1:1" x14ac:dyDescent="0.25">
      <c r="A24295"/>
    </row>
    <row r="24296" spans="1:1" x14ac:dyDescent="0.25">
      <c r="A24296"/>
    </row>
    <row r="24297" spans="1:1" x14ac:dyDescent="0.25">
      <c r="A24297"/>
    </row>
    <row r="24298" spans="1:1" x14ac:dyDescent="0.25">
      <c r="A24298"/>
    </row>
    <row r="24299" spans="1:1" x14ac:dyDescent="0.25">
      <c r="A24299"/>
    </row>
    <row r="24300" spans="1:1" x14ac:dyDescent="0.25">
      <c r="A24300"/>
    </row>
    <row r="24301" spans="1:1" x14ac:dyDescent="0.25">
      <c r="A24301"/>
    </row>
    <row r="24302" spans="1:1" x14ac:dyDescent="0.25">
      <c r="A24302"/>
    </row>
    <row r="24303" spans="1:1" x14ac:dyDescent="0.25">
      <c r="A24303"/>
    </row>
    <row r="24304" spans="1:1" x14ac:dyDescent="0.25">
      <c r="A24304"/>
    </row>
    <row r="24305" spans="1:1" x14ac:dyDescent="0.25">
      <c r="A24305"/>
    </row>
    <row r="24306" spans="1:1" x14ac:dyDescent="0.25">
      <c r="A24306"/>
    </row>
    <row r="24307" spans="1:1" x14ac:dyDescent="0.25">
      <c r="A24307"/>
    </row>
    <row r="24308" spans="1:1" x14ac:dyDescent="0.25">
      <c r="A24308"/>
    </row>
    <row r="24309" spans="1:1" x14ac:dyDescent="0.25">
      <c r="A24309"/>
    </row>
    <row r="24310" spans="1:1" x14ac:dyDescent="0.25">
      <c r="A24310"/>
    </row>
    <row r="24311" spans="1:1" x14ac:dyDescent="0.25">
      <c r="A24311"/>
    </row>
    <row r="24312" spans="1:1" x14ac:dyDescent="0.25">
      <c r="A24312"/>
    </row>
    <row r="24313" spans="1:1" x14ac:dyDescent="0.25">
      <c r="A24313"/>
    </row>
    <row r="24314" spans="1:1" x14ac:dyDescent="0.25">
      <c r="A24314"/>
    </row>
    <row r="24315" spans="1:1" x14ac:dyDescent="0.25">
      <c r="A24315"/>
    </row>
    <row r="24316" spans="1:1" x14ac:dyDescent="0.25">
      <c r="A24316"/>
    </row>
    <row r="24317" spans="1:1" x14ac:dyDescent="0.25">
      <c r="A24317"/>
    </row>
    <row r="24318" spans="1:1" x14ac:dyDescent="0.25">
      <c r="A24318"/>
    </row>
    <row r="24319" spans="1:1" x14ac:dyDescent="0.25">
      <c r="A24319"/>
    </row>
    <row r="24320" spans="1:1" x14ac:dyDescent="0.25">
      <c r="A24320"/>
    </row>
    <row r="24321" spans="1:1" x14ac:dyDescent="0.25">
      <c r="A24321"/>
    </row>
    <row r="24322" spans="1:1" x14ac:dyDescent="0.25">
      <c r="A24322"/>
    </row>
    <row r="24323" spans="1:1" x14ac:dyDescent="0.25">
      <c r="A24323"/>
    </row>
    <row r="24324" spans="1:1" x14ac:dyDescent="0.25">
      <c r="A24324"/>
    </row>
    <row r="24325" spans="1:1" x14ac:dyDescent="0.25">
      <c r="A24325"/>
    </row>
    <row r="24326" spans="1:1" x14ac:dyDescent="0.25">
      <c r="A24326"/>
    </row>
    <row r="24327" spans="1:1" x14ac:dyDescent="0.25">
      <c r="A24327"/>
    </row>
    <row r="24328" spans="1:1" x14ac:dyDescent="0.25">
      <c r="A24328"/>
    </row>
    <row r="24329" spans="1:1" x14ac:dyDescent="0.25">
      <c r="A24329"/>
    </row>
    <row r="24330" spans="1:1" x14ac:dyDescent="0.25">
      <c r="A24330"/>
    </row>
    <row r="24331" spans="1:1" x14ac:dyDescent="0.25">
      <c r="A24331"/>
    </row>
    <row r="24332" spans="1:1" x14ac:dyDescent="0.25">
      <c r="A24332"/>
    </row>
    <row r="24333" spans="1:1" x14ac:dyDescent="0.25">
      <c r="A24333"/>
    </row>
    <row r="24334" spans="1:1" x14ac:dyDescent="0.25">
      <c r="A24334"/>
    </row>
    <row r="24335" spans="1:1" x14ac:dyDescent="0.25">
      <c r="A24335"/>
    </row>
    <row r="24336" spans="1:1" x14ac:dyDescent="0.25">
      <c r="A24336"/>
    </row>
    <row r="24337" spans="1:1" x14ac:dyDescent="0.25">
      <c r="A24337"/>
    </row>
    <row r="24338" spans="1:1" x14ac:dyDescent="0.25">
      <c r="A24338"/>
    </row>
    <row r="24339" spans="1:1" x14ac:dyDescent="0.25">
      <c r="A24339"/>
    </row>
    <row r="24340" spans="1:1" x14ac:dyDescent="0.25">
      <c r="A24340"/>
    </row>
    <row r="24341" spans="1:1" x14ac:dyDescent="0.25">
      <c r="A24341"/>
    </row>
    <row r="24342" spans="1:1" x14ac:dyDescent="0.25">
      <c r="A24342"/>
    </row>
    <row r="24343" spans="1:1" x14ac:dyDescent="0.25">
      <c r="A24343"/>
    </row>
    <row r="24344" spans="1:1" x14ac:dyDescent="0.25">
      <c r="A24344"/>
    </row>
    <row r="24345" spans="1:1" x14ac:dyDescent="0.25">
      <c r="A24345"/>
    </row>
    <row r="24346" spans="1:1" x14ac:dyDescent="0.25">
      <c r="A24346"/>
    </row>
    <row r="24347" spans="1:1" x14ac:dyDescent="0.25">
      <c r="A24347"/>
    </row>
    <row r="24348" spans="1:1" x14ac:dyDescent="0.25">
      <c r="A24348"/>
    </row>
    <row r="24349" spans="1:1" x14ac:dyDescent="0.25">
      <c r="A24349"/>
    </row>
    <row r="24350" spans="1:1" x14ac:dyDescent="0.25">
      <c r="A24350"/>
    </row>
    <row r="24351" spans="1:1" x14ac:dyDescent="0.25">
      <c r="A24351"/>
    </row>
    <row r="24352" spans="1:1" x14ac:dyDescent="0.25">
      <c r="A24352"/>
    </row>
    <row r="24353" spans="1:1" x14ac:dyDescent="0.25">
      <c r="A24353"/>
    </row>
    <row r="24354" spans="1:1" x14ac:dyDescent="0.25">
      <c r="A24354"/>
    </row>
    <row r="24355" spans="1:1" x14ac:dyDescent="0.25">
      <c r="A24355"/>
    </row>
    <row r="24356" spans="1:1" x14ac:dyDescent="0.25">
      <c r="A24356"/>
    </row>
    <row r="24357" spans="1:1" x14ac:dyDescent="0.25">
      <c r="A24357"/>
    </row>
    <row r="24358" spans="1:1" x14ac:dyDescent="0.25">
      <c r="A24358"/>
    </row>
    <row r="24359" spans="1:1" x14ac:dyDescent="0.25">
      <c r="A24359"/>
    </row>
    <row r="24360" spans="1:1" x14ac:dyDescent="0.25">
      <c r="A24360"/>
    </row>
    <row r="24361" spans="1:1" x14ac:dyDescent="0.25">
      <c r="A24361"/>
    </row>
    <row r="24362" spans="1:1" x14ac:dyDescent="0.25">
      <c r="A24362"/>
    </row>
    <row r="24363" spans="1:1" x14ac:dyDescent="0.25">
      <c r="A24363"/>
    </row>
    <row r="24364" spans="1:1" x14ac:dyDescent="0.25">
      <c r="A24364"/>
    </row>
    <row r="24365" spans="1:1" x14ac:dyDescent="0.25">
      <c r="A24365"/>
    </row>
    <row r="24366" spans="1:1" x14ac:dyDescent="0.25">
      <c r="A24366"/>
    </row>
    <row r="24367" spans="1:1" x14ac:dyDescent="0.25">
      <c r="A24367"/>
    </row>
    <row r="24368" spans="1:1" x14ac:dyDescent="0.25">
      <c r="A24368"/>
    </row>
    <row r="24369" spans="1:1" x14ac:dyDescent="0.25">
      <c r="A24369"/>
    </row>
    <row r="24370" spans="1:1" x14ac:dyDescent="0.25">
      <c r="A24370"/>
    </row>
    <row r="24371" spans="1:1" x14ac:dyDescent="0.25">
      <c r="A24371"/>
    </row>
    <row r="24372" spans="1:1" x14ac:dyDescent="0.25">
      <c r="A24372"/>
    </row>
    <row r="24373" spans="1:1" x14ac:dyDescent="0.25">
      <c r="A24373"/>
    </row>
    <row r="24374" spans="1:1" x14ac:dyDescent="0.25">
      <c r="A24374"/>
    </row>
    <row r="24375" spans="1:1" x14ac:dyDescent="0.25">
      <c r="A24375"/>
    </row>
    <row r="24376" spans="1:1" x14ac:dyDescent="0.25">
      <c r="A24376"/>
    </row>
    <row r="24377" spans="1:1" x14ac:dyDescent="0.25">
      <c r="A24377"/>
    </row>
    <row r="24378" spans="1:1" x14ac:dyDescent="0.25">
      <c r="A24378"/>
    </row>
    <row r="24379" spans="1:1" x14ac:dyDescent="0.25">
      <c r="A24379"/>
    </row>
    <row r="24380" spans="1:1" x14ac:dyDescent="0.25">
      <c r="A24380"/>
    </row>
    <row r="24381" spans="1:1" x14ac:dyDescent="0.25">
      <c r="A24381"/>
    </row>
    <row r="24382" spans="1:1" x14ac:dyDescent="0.25">
      <c r="A24382"/>
    </row>
    <row r="24383" spans="1:1" x14ac:dyDescent="0.25">
      <c r="A24383"/>
    </row>
    <row r="24384" spans="1:1" x14ac:dyDescent="0.25">
      <c r="A24384"/>
    </row>
    <row r="24385" spans="1:1" x14ac:dyDescent="0.25">
      <c r="A24385"/>
    </row>
    <row r="24386" spans="1:1" x14ac:dyDescent="0.25">
      <c r="A24386"/>
    </row>
    <row r="24387" spans="1:1" x14ac:dyDescent="0.25">
      <c r="A24387"/>
    </row>
    <row r="24388" spans="1:1" x14ac:dyDescent="0.25">
      <c r="A24388"/>
    </row>
    <row r="24389" spans="1:1" x14ac:dyDescent="0.25">
      <c r="A24389"/>
    </row>
    <row r="24390" spans="1:1" x14ac:dyDescent="0.25">
      <c r="A24390"/>
    </row>
    <row r="24391" spans="1:1" x14ac:dyDescent="0.25">
      <c r="A24391"/>
    </row>
    <row r="24392" spans="1:1" x14ac:dyDescent="0.25">
      <c r="A24392"/>
    </row>
    <row r="24393" spans="1:1" x14ac:dyDescent="0.25">
      <c r="A24393"/>
    </row>
    <row r="24394" spans="1:1" x14ac:dyDescent="0.25">
      <c r="A24394"/>
    </row>
    <row r="24395" spans="1:1" x14ac:dyDescent="0.25">
      <c r="A24395"/>
    </row>
    <row r="24396" spans="1:1" x14ac:dyDescent="0.25">
      <c r="A24396"/>
    </row>
    <row r="24397" spans="1:1" x14ac:dyDescent="0.25">
      <c r="A24397"/>
    </row>
    <row r="24398" spans="1:1" x14ac:dyDescent="0.25">
      <c r="A24398"/>
    </row>
    <row r="24399" spans="1:1" x14ac:dyDescent="0.25">
      <c r="A24399"/>
    </row>
    <row r="24400" spans="1:1" x14ac:dyDescent="0.25">
      <c r="A24400"/>
    </row>
    <row r="24401" spans="1:1" x14ac:dyDescent="0.25">
      <c r="A24401"/>
    </row>
    <row r="24402" spans="1:1" x14ac:dyDescent="0.25">
      <c r="A24402"/>
    </row>
    <row r="24403" spans="1:1" x14ac:dyDescent="0.25">
      <c r="A24403"/>
    </row>
    <row r="24404" spans="1:1" x14ac:dyDescent="0.25">
      <c r="A24404"/>
    </row>
    <row r="24405" spans="1:1" x14ac:dyDescent="0.25">
      <c r="A24405"/>
    </row>
    <row r="24406" spans="1:1" x14ac:dyDescent="0.25">
      <c r="A24406"/>
    </row>
    <row r="24407" spans="1:1" x14ac:dyDescent="0.25">
      <c r="A24407"/>
    </row>
    <row r="24408" spans="1:1" x14ac:dyDescent="0.25">
      <c r="A24408"/>
    </row>
    <row r="24409" spans="1:1" x14ac:dyDescent="0.25">
      <c r="A24409"/>
    </row>
    <row r="24410" spans="1:1" x14ac:dyDescent="0.25">
      <c r="A24410"/>
    </row>
    <row r="24411" spans="1:1" x14ac:dyDescent="0.25">
      <c r="A24411"/>
    </row>
    <row r="24412" spans="1:1" x14ac:dyDescent="0.25">
      <c r="A24412"/>
    </row>
    <row r="24413" spans="1:1" x14ac:dyDescent="0.25">
      <c r="A24413"/>
    </row>
    <row r="24414" spans="1:1" x14ac:dyDescent="0.25">
      <c r="A24414"/>
    </row>
    <row r="24415" spans="1:1" x14ac:dyDescent="0.25">
      <c r="A24415"/>
    </row>
    <row r="24416" spans="1:1" x14ac:dyDescent="0.25">
      <c r="A24416"/>
    </row>
    <row r="24417" spans="1:1" x14ac:dyDescent="0.25">
      <c r="A24417"/>
    </row>
    <row r="24418" spans="1:1" x14ac:dyDescent="0.25">
      <c r="A24418"/>
    </row>
    <row r="24419" spans="1:1" x14ac:dyDescent="0.25">
      <c r="A24419"/>
    </row>
    <row r="24420" spans="1:1" x14ac:dyDescent="0.25">
      <c r="A24420"/>
    </row>
    <row r="24421" spans="1:1" x14ac:dyDescent="0.25">
      <c r="A24421"/>
    </row>
    <row r="24422" spans="1:1" x14ac:dyDescent="0.25">
      <c r="A24422"/>
    </row>
    <row r="24423" spans="1:1" x14ac:dyDescent="0.25">
      <c r="A24423"/>
    </row>
    <row r="24424" spans="1:1" x14ac:dyDescent="0.25">
      <c r="A24424"/>
    </row>
    <row r="24425" spans="1:1" x14ac:dyDescent="0.25">
      <c r="A24425"/>
    </row>
    <row r="24426" spans="1:1" x14ac:dyDescent="0.25">
      <c r="A24426"/>
    </row>
    <row r="24427" spans="1:1" x14ac:dyDescent="0.25">
      <c r="A24427"/>
    </row>
    <row r="24428" spans="1:1" x14ac:dyDescent="0.25">
      <c r="A24428"/>
    </row>
    <row r="24429" spans="1:1" x14ac:dyDescent="0.25">
      <c r="A24429"/>
    </row>
    <row r="24430" spans="1:1" x14ac:dyDescent="0.25">
      <c r="A24430"/>
    </row>
    <row r="24431" spans="1:1" x14ac:dyDescent="0.25">
      <c r="A24431"/>
    </row>
    <row r="24432" spans="1:1" x14ac:dyDescent="0.25">
      <c r="A24432"/>
    </row>
    <row r="24433" spans="1:1" x14ac:dyDescent="0.25">
      <c r="A24433"/>
    </row>
    <row r="24434" spans="1:1" x14ac:dyDescent="0.25">
      <c r="A24434"/>
    </row>
    <row r="24435" spans="1:1" x14ac:dyDescent="0.25">
      <c r="A24435"/>
    </row>
    <row r="24436" spans="1:1" x14ac:dyDescent="0.25">
      <c r="A24436"/>
    </row>
    <row r="24437" spans="1:1" x14ac:dyDescent="0.25">
      <c r="A24437"/>
    </row>
    <row r="24438" spans="1:1" x14ac:dyDescent="0.25">
      <c r="A24438"/>
    </row>
    <row r="24439" spans="1:1" x14ac:dyDescent="0.25">
      <c r="A24439"/>
    </row>
    <row r="24440" spans="1:1" x14ac:dyDescent="0.25">
      <c r="A24440"/>
    </row>
    <row r="24441" spans="1:1" x14ac:dyDescent="0.25">
      <c r="A24441"/>
    </row>
    <row r="24442" spans="1:1" x14ac:dyDescent="0.25">
      <c r="A24442"/>
    </row>
    <row r="24443" spans="1:1" x14ac:dyDescent="0.25">
      <c r="A24443"/>
    </row>
    <row r="24444" spans="1:1" x14ac:dyDescent="0.25">
      <c r="A24444"/>
    </row>
    <row r="24445" spans="1:1" x14ac:dyDescent="0.25">
      <c r="A24445"/>
    </row>
    <row r="24446" spans="1:1" x14ac:dyDescent="0.25">
      <c r="A24446"/>
    </row>
    <row r="24447" spans="1:1" x14ac:dyDescent="0.25">
      <c r="A24447"/>
    </row>
    <row r="24448" spans="1:1" x14ac:dyDescent="0.25">
      <c r="A24448"/>
    </row>
    <row r="24449" spans="1:1" x14ac:dyDescent="0.25">
      <c r="A24449"/>
    </row>
    <row r="24450" spans="1:1" x14ac:dyDescent="0.25">
      <c r="A24450"/>
    </row>
    <row r="24451" spans="1:1" x14ac:dyDescent="0.25">
      <c r="A24451"/>
    </row>
    <row r="24452" spans="1:1" x14ac:dyDescent="0.25">
      <c r="A24452"/>
    </row>
    <row r="24453" spans="1:1" x14ac:dyDescent="0.25">
      <c r="A24453"/>
    </row>
    <row r="24454" spans="1:1" x14ac:dyDescent="0.25">
      <c r="A24454"/>
    </row>
    <row r="24455" spans="1:1" x14ac:dyDescent="0.25">
      <c r="A24455"/>
    </row>
    <row r="24456" spans="1:1" x14ac:dyDescent="0.25">
      <c r="A24456"/>
    </row>
    <row r="24457" spans="1:1" x14ac:dyDescent="0.25">
      <c r="A24457"/>
    </row>
    <row r="24458" spans="1:1" x14ac:dyDescent="0.25">
      <c r="A24458"/>
    </row>
    <row r="24459" spans="1:1" x14ac:dyDescent="0.25">
      <c r="A24459"/>
    </row>
    <row r="24460" spans="1:1" x14ac:dyDescent="0.25">
      <c r="A24460"/>
    </row>
    <row r="24461" spans="1:1" x14ac:dyDescent="0.25">
      <c r="A24461"/>
    </row>
    <row r="24462" spans="1:1" x14ac:dyDescent="0.25">
      <c r="A24462"/>
    </row>
    <row r="24463" spans="1:1" x14ac:dyDescent="0.25">
      <c r="A24463"/>
    </row>
    <row r="24464" spans="1:1" x14ac:dyDescent="0.25">
      <c r="A24464"/>
    </row>
    <row r="24465" spans="1:1" x14ac:dyDescent="0.25">
      <c r="A24465"/>
    </row>
    <row r="24466" spans="1:1" x14ac:dyDescent="0.25">
      <c r="A24466"/>
    </row>
    <row r="24467" spans="1:1" x14ac:dyDescent="0.25">
      <c r="A24467"/>
    </row>
    <row r="24468" spans="1:1" x14ac:dyDescent="0.25">
      <c r="A24468"/>
    </row>
    <row r="24469" spans="1:1" x14ac:dyDescent="0.25">
      <c r="A24469"/>
    </row>
    <row r="24470" spans="1:1" x14ac:dyDescent="0.25">
      <c r="A24470"/>
    </row>
    <row r="24471" spans="1:1" x14ac:dyDescent="0.25">
      <c r="A24471"/>
    </row>
    <row r="24472" spans="1:1" x14ac:dyDescent="0.25">
      <c r="A24472"/>
    </row>
    <row r="24473" spans="1:1" x14ac:dyDescent="0.25">
      <c r="A24473"/>
    </row>
    <row r="24474" spans="1:1" x14ac:dyDescent="0.25">
      <c r="A24474"/>
    </row>
    <row r="24475" spans="1:1" x14ac:dyDescent="0.25">
      <c r="A24475"/>
    </row>
    <row r="24476" spans="1:1" x14ac:dyDescent="0.25">
      <c r="A24476"/>
    </row>
    <row r="24477" spans="1:1" x14ac:dyDescent="0.25">
      <c r="A24477"/>
    </row>
    <row r="24478" spans="1:1" x14ac:dyDescent="0.25">
      <c r="A24478"/>
    </row>
    <row r="24479" spans="1:1" x14ac:dyDescent="0.25">
      <c r="A24479"/>
    </row>
    <row r="24480" spans="1:1" x14ac:dyDescent="0.25">
      <c r="A24480"/>
    </row>
    <row r="24481" spans="1:1" x14ac:dyDescent="0.25">
      <c r="A24481"/>
    </row>
    <row r="24482" spans="1:1" x14ac:dyDescent="0.25">
      <c r="A24482"/>
    </row>
    <row r="24483" spans="1:1" x14ac:dyDescent="0.25">
      <c r="A24483"/>
    </row>
    <row r="24484" spans="1:1" x14ac:dyDescent="0.25">
      <c r="A24484"/>
    </row>
    <row r="24485" spans="1:1" x14ac:dyDescent="0.25">
      <c r="A24485"/>
    </row>
    <row r="24486" spans="1:1" x14ac:dyDescent="0.25">
      <c r="A24486"/>
    </row>
    <row r="24487" spans="1:1" x14ac:dyDescent="0.25">
      <c r="A24487"/>
    </row>
    <row r="24488" spans="1:1" x14ac:dyDescent="0.25">
      <c r="A24488"/>
    </row>
    <row r="24489" spans="1:1" x14ac:dyDescent="0.25">
      <c r="A24489"/>
    </row>
    <row r="24490" spans="1:1" x14ac:dyDescent="0.25">
      <c r="A24490"/>
    </row>
    <row r="24491" spans="1:1" x14ac:dyDescent="0.25">
      <c r="A24491"/>
    </row>
    <row r="24492" spans="1:1" x14ac:dyDescent="0.25">
      <c r="A24492"/>
    </row>
    <row r="24493" spans="1:1" x14ac:dyDescent="0.25">
      <c r="A24493"/>
    </row>
    <row r="24494" spans="1:1" x14ac:dyDescent="0.25">
      <c r="A24494"/>
    </row>
    <row r="24495" spans="1:1" x14ac:dyDescent="0.25">
      <c r="A24495"/>
    </row>
    <row r="24496" spans="1:1" x14ac:dyDescent="0.25">
      <c r="A24496"/>
    </row>
    <row r="24497" spans="1:1" x14ac:dyDescent="0.25">
      <c r="A24497"/>
    </row>
    <row r="24498" spans="1:1" x14ac:dyDescent="0.25">
      <c r="A24498"/>
    </row>
    <row r="24499" spans="1:1" x14ac:dyDescent="0.25">
      <c r="A24499"/>
    </row>
    <row r="24500" spans="1:1" x14ac:dyDescent="0.25">
      <c r="A24500"/>
    </row>
    <row r="24501" spans="1:1" x14ac:dyDescent="0.25">
      <c r="A24501"/>
    </row>
    <row r="24502" spans="1:1" x14ac:dyDescent="0.25">
      <c r="A24502"/>
    </row>
    <row r="24503" spans="1:1" x14ac:dyDescent="0.25">
      <c r="A24503"/>
    </row>
    <row r="24504" spans="1:1" x14ac:dyDescent="0.25">
      <c r="A24504"/>
    </row>
    <row r="24505" spans="1:1" x14ac:dyDescent="0.25">
      <c r="A24505"/>
    </row>
    <row r="24506" spans="1:1" x14ac:dyDescent="0.25">
      <c r="A24506"/>
    </row>
    <row r="24507" spans="1:1" x14ac:dyDescent="0.25">
      <c r="A24507"/>
    </row>
    <row r="24508" spans="1:1" x14ac:dyDescent="0.25">
      <c r="A24508"/>
    </row>
    <row r="24509" spans="1:1" x14ac:dyDescent="0.25">
      <c r="A24509"/>
    </row>
    <row r="24510" spans="1:1" x14ac:dyDescent="0.25">
      <c r="A24510"/>
    </row>
    <row r="24511" spans="1:1" x14ac:dyDescent="0.25">
      <c r="A24511"/>
    </row>
    <row r="24512" spans="1:1" x14ac:dyDescent="0.25">
      <c r="A24512"/>
    </row>
    <row r="24513" spans="1:1" x14ac:dyDescent="0.25">
      <c r="A24513"/>
    </row>
    <row r="24514" spans="1:1" x14ac:dyDescent="0.25">
      <c r="A24514"/>
    </row>
    <row r="24515" spans="1:1" x14ac:dyDescent="0.25">
      <c r="A24515"/>
    </row>
    <row r="24516" spans="1:1" x14ac:dyDescent="0.25">
      <c r="A24516"/>
    </row>
    <row r="24517" spans="1:1" x14ac:dyDescent="0.25">
      <c r="A24517"/>
    </row>
    <row r="24518" spans="1:1" x14ac:dyDescent="0.25">
      <c r="A24518"/>
    </row>
    <row r="24519" spans="1:1" x14ac:dyDescent="0.25">
      <c r="A24519"/>
    </row>
    <row r="24520" spans="1:1" x14ac:dyDescent="0.25">
      <c r="A24520"/>
    </row>
    <row r="24521" spans="1:1" x14ac:dyDescent="0.25">
      <c r="A24521"/>
    </row>
    <row r="24522" spans="1:1" x14ac:dyDescent="0.25">
      <c r="A24522"/>
    </row>
    <row r="24523" spans="1:1" x14ac:dyDescent="0.25">
      <c r="A24523"/>
    </row>
    <row r="24524" spans="1:1" x14ac:dyDescent="0.25">
      <c r="A24524"/>
    </row>
    <row r="24525" spans="1:1" x14ac:dyDescent="0.25">
      <c r="A24525"/>
    </row>
    <row r="24526" spans="1:1" x14ac:dyDescent="0.25">
      <c r="A24526"/>
    </row>
    <row r="24527" spans="1:1" x14ac:dyDescent="0.25">
      <c r="A24527"/>
    </row>
    <row r="24528" spans="1:1" x14ac:dyDescent="0.25">
      <c r="A24528"/>
    </row>
    <row r="24529" spans="1:1" x14ac:dyDescent="0.25">
      <c r="A24529"/>
    </row>
    <row r="24530" spans="1:1" x14ac:dyDescent="0.25">
      <c r="A24530"/>
    </row>
    <row r="24531" spans="1:1" x14ac:dyDescent="0.25">
      <c r="A24531"/>
    </row>
    <row r="24532" spans="1:1" x14ac:dyDescent="0.25">
      <c r="A24532"/>
    </row>
    <row r="24533" spans="1:1" x14ac:dyDescent="0.25">
      <c r="A24533"/>
    </row>
    <row r="24534" spans="1:1" x14ac:dyDescent="0.25">
      <c r="A24534"/>
    </row>
    <row r="24535" spans="1:1" x14ac:dyDescent="0.25">
      <c r="A24535"/>
    </row>
    <row r="24536" spans="1:1" x14ac:dyDescent="0.25">
      <c r="A24536"/>
    </row>
    <row r="24537" spans="1:1" x14ac:dyDescent="0.25">
      <c r="A24537"/>
    </row>
    <row r="24538" spans="1:1" x14ac:dyDescent="0.25">
      <c r="A24538"/>
    </row>
    <row r="24539" spans="1:1" x14ac:dyDescent="0.25">
      <c r="A24539"/>
    </row>
    <row r="24540" spans="1:1" x14ac:dyDescent="0.25">
      <c r="A24540"/>
    </row>
    <row r="24541" spans="1:1" x14ac:dyDescent="0.25">
      <c r="A24541"/>
    </row>
    <row r="24542" spans="1:1" x14ac:dyDescent="0.25">
      <c r="A24542"/>
    </row>
    <row r="24543" spans="1:1" x14ac:dyDescent="0.25">
      <c r="A24543"/>
    </row>
    <row r="24544" spans="1:1" x14ac:dyDescent="0.25">
      <c r="A24544"/>
    </row>
    <row r="24545" spans="1:1" x14ac:dyDescent="0.25">
      <c r="A24545"/>
    </row>
    <row r="24546" spans="1:1" x14ac:dyDescent="0.25">
      <c r="A24546"/>
    </row>
    <row r="24547" spans="1:1" x14ac:dyDescent="0.25">
      <c r="A24547"/>
    </row>
    <row r="24548" spans="1:1" x14ac:dyDescent="0.25">
      <c r="A24548"/>
    </row>
    <row r="24549" spans="1:1" x14ac:dyDescent="0.25">
      <c r="A24549"/>
    </row>
    <row r="24550" spans="1:1" x14ac:dyDescent="0.25">
      <c r="A24550"/>
    </row>
    <row r="24551" spans="1:1" x14ac:dyDescent="0.25">
      <c r="A24551"/>
    </row>
    <row r="24552" spans="1:1" x14ac:dyDescent="0.25">
      <c r="A24552"/>
    </row>
    <row r="24553" spans="1:1" x14ac:dyDescent="0.25">
      <c r="A24553"/>
    </row>
    <row r="24554" spans="1:1" x14ac:dyDescent="0.25">
      <c r="A24554"/>
    </row>
    <row r="24555" spans="1:1" x14ac:dyDescent="0.25">
      <c r="A24555"/>
    </row>
    <row r="24556" spans="1:1" x14ac:dyDescent="0.25">
      <c r="A24556"/>
    </row>
    <row r="24557" spans="1:1" x14ac:dyDescent="0.25">
      <c r="A24557"/>
    </row>
    <row r="24558" spans="1:1" x14ac:dyDescent="0.25">
      <c r="A24558"/>
    </row>
    <row r="24559" spans="1:1" x14ac:dyDescent="0.25">
      <c r="A24559"/>
    </row>
    <row r="24560" spans="1:1" x14ac:dyDescent="0.25">
      <c r="A24560"/>
    </row>
    <row r="24561" spans="1:1" x14ac:dyDescent="0.25">
      <c r="A24561"/>
    </row>
    <row r="24562" spans="1:1" x14ac:dyDescent="0.25">
      <c r="A24562"/>
    </row>
    <row r="24563" spans="1:1" x14ac:dyDescent="0.25">
      <c r="A24563"/>
    </row>
    <row r="24564" spans="1:1" x14ac:dyDescent="0.25">
      <c r="A24564"/>
    </row>
    <row r="24565" spans="1:1" x14ac:dyDescent="0.25">
      <c r="A24565"/>
    </row>
    <row r="24566" spans="1:1" x14ac:dyDescent="0.25">
      <c r="A24566"/>
    </row>
    <row r="24567" spans="1:1" x14ac:dyDescent="0.25">
      <c r="A24567"/>
    </row>
    <row r="24568" spans="1:1" x14ac:dyDescent="0.25">
      <c r="A24568"/>
    </row>
    <row r="24569" spans="1:1" x14ac:dyDescent="0.25">
      <c r="A24569"/>
    </row>
    <row r="24570" spans="1:1" x14ac:dyDescent="0.25">
      <c r="A24570"/>
    </row>
    <row r="24571" spans="1:1" x14ac:dyDescent="0.25">
      <c r="A24571"/>
    </row>
    <row r="24572" spans="1:1" x14ac:dyDescent="0.25">
      <c r="A24572"/>
    </row>
    <row r="24573" spans="1:1" x14ac:dyDescent="0.25">
      <c r="A24573"/>
    </row>
    <row r="24574" spans="1:1" x14ac:dyDescent="0.25">
      <c r="A24574"/>
    </row>
    <row r="24575" spans="1:1" x14ac:dyDescent="0.25">
      <c r="A24575"/>
    </row>
    <row r="24576" spans="1:1" x14ac:dyDescent="0.25">
      <c r="A24576"/>
    </row>
    <row r="24577" spans="1:1" x14ac:dyDescent="0.25">
      <c r="A24577"/>
    </row>
    <row r="24578" spans="1:1" x14ac:dyDescent="0.25">
      <c r="A24578"/>
    </row>
    <row r="24579" spans="1:1" x14ac:dyDescent="0.25">
      <c r="A24579"/>
    </row>
    <row r="24580" spans="1:1" x14ac:dyDescent="0.25">
      <c r="A24580"/>
    </row>
    <row r="24581" spans="1:1" x14ac:dyDescent="0.25">
      <c r="A24581"/>
    </row>
    <row r="24582" spans="1:1" x14ac:dyDescent="0.25">
      <c r="A24582"/>
    </row>
    <row r="24583" spans="1:1" x14ac:dyDescent="0.25">
      <c r="A24583"/>
    </row>
    <row r="24584" spans="1:1" x14ac:dyDescent="0.25">
      <c r="A24584"/>
    </row>
    <row r="24585" spans="1:1" x14ac:dyDescent="0.25">
      <c r="A24585"/>
    </row>
    <row r="24586" spans="1:1" x14ac:dyDescent="0.25">
      <c r="A24586"/>
    </row>
    <row r="24587" spans="1:1" x14ac:dyDescent="0.25">
      <c r="A24587"/>
    </row>
    <row r="24588" spans="1:1" x14ac:dyDescent="0.25">
      <c r="A24588"/>
    </row>
    <row r="24589" spans="1:1" x14ac:dyDescent="0.25">
      <c r="A24589"/>
    </row>
    <row r="24590" spans="1:1" x14ac:dyDescent="0.25">
      <c r="A24590"/>
    </row>
    <row r="24591" spans="1:1" x14ac:dyDescent="0.25">
      <c r="A24591"/>
    </row>
    <row r="24592" spans="1:1" x14ac:dyDescent="0.25">
      <c r="A24592"/>
    </row>
    <row r="24593" spans="1:1" x14ac:dyDescent="0.25">
      <c r="A24593"/>
    </row>
    <row r="24594" spans="1:1" x14ac:dyDescent="0.25">
      <c r="A24594"/>
    </row>
    <row r="24595" spans="1:1" x14ac:dyDescent="0.25">
      <c r="A24595"/>
    </row>
    <row r="24596" spans="1:1" x14ac:dyDescent="0.25">
      <c r="A24596"/>
    </row>
    <row r="24597" spans="1:1" x14ac:dyDescent="0.25">
      <c r="A24597"/>
    </row>
    <row r="24598" spans="1:1" x14ac:dyDescent="0.25">
      <c r="A24598"/>
    </row>
    <row r="24599" spans="1:1" x14ac:dyDescent="0.25">
      <c r="A24599"/>
    </row>
    <row r="24600" spans="1:1" x14ac:dyDescent="0.25">
      <c r="A24600"/>
    </row>
    <row r="24601" spans="1:1" x14ac:dyDescent="0.25">
      <c r="A24601"/>
    </row>
    <row r="24602" spans="1:1" x14ac:dyDescent="0.25">
      <c r="A24602"/>
    </row>
    <row r="24603" spans="1:1" x14ac:dyDescent="0.25">
      <c r="A24603"/>
    </row>
    <row r="24604" spans="1:1" x14ac:dyDescent="0.25">
      <c r="A24604"/>
    </row>
    <row r="24605" spans="1:1" x14ac:dyDescent="0.25">
      <c r="A24605"/>
    </row>
    <row r="24606" spans="1:1" x14ac:dyDescent="0.25">
      <c r="A24606"/>
    </row>
    <row r="24607" spans="1:1" x14ac:dyDescent="0.25">
      <c r="A24607"/>
    </row>
    <row r="24608" spans="1:1" x14ac:dyDescent="0.25">
      <c r="A24608"/>
    </row>
    <row r="24609" spans="1:1" x14ac:dyDescent="0.25">
      <c r="A24609"/>
    </row>
    <row r="24610" spans="1:1" x14ac:dyDescent="0.25">
      <c r="A24610"/>
    </row>
    <row r="24611" spans="1:1" x14ac:dyDescent="0.25">
      <c r="A24611"/>
    </row>
    <row r="24612" spans="1:1" x14ac:dyDescent="0.25">
      <c r="A24612"/>
    </row>
    <row r="24613" spans="1:1" x14ac:dyDescent="0.25">
      <c r="A24613"/>
    </row>
    <row r="24614" spans="1:1" x14ac:dyDescent="0.25">
      <c r="A24614"/>
    </row>
    <row r="24615" spans="1:1" x14ac:dyDescent="0.25">
      <c r="A24615"/>
    </row>
    <row r="24616" spans="1:1" x14ac:dyDescent="0.25">
      <c r="A24616"/>
    </row>
    <row r="24617" spans="1:1" x14ac:dyDescent="0.25">
      <c r="A24617"/>
    </row>
    <row r="24618" spans="1:1" x14ac:dyDescent="0.25">
      <c r="A24618"/>
    </row>
    <row r="24619" spans="1:1" x14ac:dyDescent="0.25">
      <c r="A24619"/>
    </row>
    <row r="24620" spans="1:1" x14ac:dyDescent="0.25">
      <c r="A24620"/>
    </row>
    <row r="24621" spans="1:1" x14ac:dyDescent="0.25">
      <c r="A24621"/>
    </row>
    <row r="24622" spans="1:1" x14ac:dyDescent="0.25">
      <c r="A24622"/>
    </row>
    <row r="24623" spans="1:1" x14ac:dyDescent="0.25">
      <c r="A24623"/>
    </row>
    <row r="24624" spans="1:1" x14ac:dyDescent="0.25">
      <c r="A24624"/>
    </row>
    <row r="24625" spans="1:1" x14ac:dyDescent="0.25">
      <c r="A24625"/>
    </row>
    <row r="24626" spans="1:1" x14ac:dyDescent="0.25">
      <c r="A24626"/>
    </row>
    <row r="24627" spans="1:1" x14ac:dyDescent="0.25">
      <c r="A24627"/>
    </row>
    <row r="24628" spans="1:1" x14ac:dyDescent="0.25">
      <c r="A24628"/>
    </row>
    <row r="24629" spans="1:1" x14ac:dyDescent="0.25">
      <c r="A24629"/>
    </row>
    <row r="24630" spans="1:1" x14ac:dyDescent="0.25">
      <c r="A24630"/>
    </row>
    <row r="24631" spans="1:1" x14ac:dyDescent="0.25">
      <c r="A24631"/>
    </row>
    <row r="24632" spans="1:1" x14ac:dyDescent="0.25">
      <c r="A24632"/>
    </row>
    <row r="24633" spans="1:1" x14ac:dyDescent="0.25">
      <c r="A24633"/>
    </row>
    <row r="24634" spans="1:1" x14ac:dyDescent="0.25">
      <c r="A24634"/>
    </row>
    <row r="24635" spans="1:1" x14ac:dyDescent="0.25">
      <c r="A24635"/>
    </row>
    <row r="24636" spans="1:1" x14ac:dyDescent="0.25">
      <c r="A24636"/>
    </row>
    <row r="24637" spans="1:1" x14ac:dyDescent="0.25">
      <c r="A24637"/>
    </row>
    <row r="24638" spans="1:1" x14ac:dyDescent="0.25">
      <c r="A24638"/>
    </row>
    <row r="24639" spans="1:1" x14ac:dyDescent="0.25">
      <c r="A24639"/>
    </row>
    <row r="24640" spans="1:1" x14ac:dyDescent="0.25">
      <c r="A24640"/>
    </row>
    <row r="24641" spans="1:1" x14ac:dyDescent="0.25">
      <c r="A24641"/>
    </row>
    <row r="24642" spans="1:1" x14ac:dyDescent="0.25">
      <c r="A24642"/>
    </row>
    <row r="24643" spans="1:1" x14ac:dyDescent="0.25">
      <c r="A24643"/>
    </row>
    <row r="24644" spans="1:1" x14ac:dyDescent="0.25">
      <c r="A24644"/>
    </row>
    <row r="24645" spans="1:1" x14ac:dyDescent="0.25">
      <c r="A24645"/>
    </row>
    <row r="24646" spans="1:1" x14ac:dyDescent="0.25">
      <c r="A24646"/>
    </row>
    <row r="24647" spans="1:1" x14ac:dyDescent="0.25">
      <c r="A24647"/>
    </row>
    <row r="24648" spans="1:1" x14ac:dyDescent="0.25">
      <c r="A24648"/>
    </row>
    <row r="24649" spans="1:1" x14ac:dyDescent="0.25">
      <c r="A24649"/>
    </row>
    <row r="24650" spans="1:1" x14ac:dyDescent="0.25">
      <c r="A24650"/>
    </row>
    <row r="24651" spans="1:1" x14ac:dyDescent="0.25">
      <c r="A24651"/>
    </row>
    <row r="24652" spans="1:1" x14ac:dyDescent="0.25">
      <c r="A24652"/>
    </row>
    <row r="24653" spans="1:1" x14ac:dyDescent="0.25">
      <c r="A24653"/>
    </row>
    <row r="24654" spans="1:1" x14ac:dyDescent="0.25">
      <c r="A24654"/>
    </row>
    <row r="24655" spans="1:1" x14ac:dyDescent="0.25">
      <c r="A24655"/>
    </row>
    <row r="24656" spans="1:1" x14ac:dyDescent="0.25">
      <c r="A24656"/>
    </row>
    <row r="24657" spans="1:1" x14ac:dyDescent="0.25">
      <c r="A24657"/>
    </row>
    <row r="24658" spans="1:1" x14ac:dyDescent="0.25">
      <c r="A24658"/>
    </row>
    <row r="24659" spans="1:1" x14ac:dyDescent="0.25">
      <c r="A24659"/>
    </row>
    <row r="24660" spans="1:1" x14ac:dyDescent="0.25">
      <c r="A24660"/>
    </row>
    <row r="24661" spans="1:1" x14ac:dyDescent="0.25">
      <c r="A24661"/>
    </row>
    <row r="24662" spans="1:1" x14ac:dyDescent="0.25">
      <c r="A24662"/>
    </row>
    <row r="24663" spans="1:1" x14ac:dyDescent="0.25">
      <c r="A24663"/>
    </row>
    <row r="24664" spans="1:1" x14ac:dyDescent="0.25">
      <c r="A24664"/>
    </row>
    <row r="24665" spans="1:1" x14ac:dyDescent="0.25">
      <c r="A24665"/>
    </row>
    <row r="24666" spans="1:1" x14ac:dyDescent="0.25">
      <c r="A24666"/>
    </row>
    <row r="24667" spans="1:1" x14ac:dyDescent="0.25">
      <c r="A24667"/>
    </row>
    <row r="24668" spans="1:1" x14ac:dyDescent="0.25">
      <c r="A24668"/>
    </row>
    <row r="24669" spans="1:1" x14ac:dyDescent="0.25">
      <c r="A24669"/>
    </row>
    <row r="24670" spans="1:1" x14ac:dyDescent="0.25">
      <c r="A24670"/>
    </row>
    <row r="24671" spans="1:1" x14ac:dyDescent="0.25">
      <c r="A24671"/>
    </row>
    <row r="24672" spans="1:1" x14ac:dyDescent="0.25">
      <c r="A24672"/>
    </row>
    <row r="24673" spans="1:1" x14ac:dyDescent="0.25">
      <c r="A24673"/>
    </row>
    <row r="24674" spans="1:1" x14ac:dyDescent="0.25">
      <c r="A24674"/>
    </row>
    <row r="24675" spans="1:1" x14ac:dyDescent="0.25">
      <c r="A24675"/>
    </row>
    <row r="24676" spans="1:1" x14ac:dyDescent="0.25">
      <c r="A24676"/>
    </row>
    <row r="24677" spans="1:1" x14ac:dyDescent="0.25">
      <c r="A24677"/>
    </row>
    <row r="24678" spans="1:1" x14ac:dyDescent="0.25">
      <c r="A24678"/>
    </row>
    <row r="24679" spans="1:1" x14ac:dyDescent="0.25">
      <c r="A24679"/>
    </row>
    <row r="24680" spans="1:1" x14ac:dyDescent="0.25">
      <c r="A24680"/>
    </row>
    <row r="24681" spans="1:1" x14ac:dyDescent="0.25">
      <c r="A24681"/>
    </row>
    <row r="24682" spans="1:1" x14ac:dyDescent="0.25">
      <c r="A24682"/>
    </row>
    <row r="24683" spans="1:1" x14ac:dyDescent="0.25">
      <c r="A24683"/>
    </row>
    <row r="24684" spans="1:1" x14ac:dyDescent="0.25">
      <c r="A24684"/>
    </row>
    <row r="24685" spans="1:1" x14ac:dyDescent="0.25">
      <c r="A24685"/>
    </row>
    <row r="24686" spans="1:1" x14ac:dyDescent="0.25">
      <c r="A24686"/>
    </row>
    <row r="24687" spans="1:1" x14ac:dyDescent="0.25">
      <c r="A24687"/>
    </row>
    <row r="24688" spans="1:1" x14ac:dyDescent="0.25">
      <c r="A24688"/>
    </row>
    <row r="24689" spans="1:1" x14ac:dyDescent="0.25">
      <c r="A24689"/>
    </row>
    <row r="24690" spans="1:1" x14ac:dyDescent="0.25">
      <c r="A24690"/>
    </row>
    <row r="24691" spans="1:1" x14ac:dyDescent="0.25">
      <c r="A24691"/>
    </row>
    <row r="24692" spans="1:1" x14ac:dyDescent="0.25">
      <c r="A24692"/>
    </row>
    <row r="24693" spans="1:1" x14ac:dyDescent="0.25">
      <c r="A24693"/>
    </row>
    <row r="24694" spans="1:1" x14ac:dyDescent="0.25">
      <c r="A24694"/>
    </row>
    <row r="24695" spans="1:1" x14ac:dyDescent="0.25">
      <c r="A24695"/>
    </row>
    <row r="24696" spans="1:1" x14ac:dyDescent="0.25">
      <c r="A24696"/>
    </row>
    <row r="24697" spans="1:1" x14ac:dyDescent="0.25">
      <c r="A24697"/>
    </row>
    <row r="24698" spans="1:1" x14ac:dyDescent="0.25">
      <c r="A24698"/>
    </row>
    <row r="24699" spans="1:1" x14ac:dyDescent="0.25">
      <c r="A24699"/>
    </row>
    <row r="24700" spans="1:1" x14ac:dyDescent="0.25">
      <c r="A24700"/>
    </row>
    <row r="24701" spans="1:1" x14ac:dyDescent="0.25">
      <c r="A24701"/>
    </row>
    <row r="24702" spans="1:1" x14ac:dyDescent="0.25">
      <c r="A24702"/>
    </row>
    <row r="24703" spans="1:1" x14ac:dyDescent="0.25">
      <c r="A24703"/>
    </row>
    <row r="24704" spans="1:1" x14ac:dyDescent="0.25">
      <c r="A24704"/>
    </row>
    <row r="24705" spans="1:1" x14ac:dyDescent="0.25">
      <c r="A24705"/>
    </row>
    <row r="24706" spans="1:1" x14ac:dyDescent="0.25">
      <c r="A24706"/>
    </row>
    <row r="24707" spans="1:1" x14ac:dyDescent="0.25">
      <c r="A24707"/>
    </row>
    <row r="24708" spans="1:1" x14ac:dyDescent="0.25">
      <c r="A24708"/>
    </row>
    <row r="24709" spans="1:1" x14ac:dyDescent="0.25">
      <c r="A24709"/>
    </row>
    <row r="24710" spans="1:1" x14ac:dyDescent="0.25">
      <c r="A24710"/>
    </row>
    <row r="24711" spans="1:1" x14ac:dyDescent="0.25">
      <c r="A24711"/>
    </row>
    <row r="24712" spans="1:1" x14ac:dyDescent="0.25">
      <c r="A24712"/>
    </row>
    <row r="24713" spans="1:1" x14ac:dyDescent="0.25">
      <c r="A24713"/>
    </row>
    <row r="24714" spans="1:1" x14ac:dyDescent="0.25">
      <c r="A24714"/>
    </row>
    <row r="24715" spans="1:1" x14ac:dyDescent="0.25">
      <c r="A24715"/>
    </row>
    <row r="24716" spans="1:1" x14ac:dyDescent="0.25">
      <c r="A24716"/>
    </row>
    <row r="24717" spans="1:1" x14ac:dyDescent="0.25">
      <c r="A24717"/>
    </row>
    <row r="24718" spans="1:1" x14ac:dyDescent="0.25">
      <c r="A24718"/>
    </row>
    <row r="24719" spans="1:1" x14ac:dyDescent="0.25">
      <c r="A24719"/>
    </row>
    <row r="24720" spans="1:1" x14ac:dyDescent="0.25">
      <c r="A24720"/>
    </row>
    <row r="24721" spans="1:1" x14ac:dyDescent="0.25">
      <c r="A24721"/>
    </row>
    <row r="24722" spans="1:1" x14ac:dyDescent="0.25">
      <c r="A24722"/>
    </row>
    <row r="24723" spans="1:1" x14ac:dyDescent="0.25">
      <c r="A24723"/>
    </row>
    <row r="24724" spans="1:1" x14ac:dyDescent="0.25">
      <c r="A24724"/>
    </row>
    <row r="24725" spans="1:1" x14ac:dyDescent="0.25">
      <c r="A24725"/>
    </row>
    <row r="24726" spans="1:1" x14ac:dyDescent="0.25">
      <c r="A24726"/>
    </row>
    <row r="24727" spans="1:1" x14ac:dyDescent="0.25">
      <c r="A24727"/>
    </row>
    <row r="24728" spans="1:1" x14ac:dyDescent="0.25">
      <c r="A24728"/>
    </row>
    <row r="24729" spans="1:1" x14ac:dyDescent="0.25">
      <c r="A24729"/>
    </row>
    <row r="24730" spans="1:1" x14ac:dyDescent="0.25">
      <c r="A24730"/>
    </row>
    <row r="24731" spans="1:1" x14ac:dyDescent="0.25">
      <c r="A24731"/>
    </row>
    <row r="24732" spans="1:1" x14ac:dyDescent="0.25">
      <c r="A24732"/>
    </row>
    <row r="24733" spans="1:1" x14ac:dyDescent="0.25">
      <c r="A24733"/>
    </row>
    <row r="24734" spans="1:1" x14ac:dyDescent="0.25">
      <c r="A24734"/>
    </row>
    <row r="24735" spans="1:1" x14ac:dyDescent="0.25">
      <c r="A24735"/>
    </row>
    <row r="24736" spans="1:1" x14ac:dyDescent="0.25">
      <c r="A24736"/>
    </row>
    <row r="24737" spans="1:1" x14ac:dyDescent="0.25">
      <c r="A24737"/>
    </row>
    <row r="24738" spans="1:1" x14ac:dyDescent="0.25">
      <c r="A24738"/>
    </row>
    <row r="24739" spans="1:1" x14ac:dyDescent="0.25">
      <c r="A24739"/>
    </row>
    <row r="24740" spans="1:1" x14ac:dyDescent="0.25">
      <c r="A24740"/>
    </row>
    <row r="24741" spans="1:1" x14ac:dyDescent="0.25">
      <c r="A24741"/>
    </row>
    <row r="24742" spans="1:1" x14ac:dyDescent="0.25">
      <c r="A24742"/>
    </row>
    <row r="24743" spans="1:1" x14ac:dyDescent="0.25">
      <c r="A24743"/>
    </row>
    <row r="24744" spans="1:1" x14ac:dyDescent="0.25">
      <c r="A24744"/>
    </row>
    <row r="24745" spans="1:1" x14ac:dyDescent="0.25">
      <c r="A24745"/>
    </row>
    <row r="24746" spans="1:1" x14ac:dyDescent="0.25">
      <c r="A24746"/>
    </row>
    <row r="24747" spans="1:1" x14ac:dyDescent="0.25">
      <c r="A24747"/>
    </row>
    <row r="24748" spans="1:1" x14ac:dyDescent="0.25">
      <c r="A24748"/>
    </row>
    <row r="24749" spans="1:1" x14ac:dyDescent="0.25">
      <c r="A24749"/>
    </row>
    <row r="24750" spans="1:1" x14ac:dyDescent="0.25">
      <c r="A24750"/>
    </row>
    <row r="24751" spans="1:1" x14ac:dyDescent="0.25">
      <c r="A24751"/>
    </row>
    <row r="24752" spans="1:1" x14ac:dyDescent="0.25">
      <c r="A24752"/>
    </row>
    <row r="24753" spans="1:1" x14ac:dyDescent="0.25">
      <c r="A24753"/>
    </row>
    <row r="24754" spans="1:1" x14ac:dyDescent="0.25">
      <c r="A24754"/>
    </row>
    <row r="24755" spans="1:1" x14ac:dyDescent="0.25">
      <c r="A24755"/>
    </row>
    <row r="24756" spans="1:1" x14ac:dyDescent="0.25">
      <c r="A24756"/>
    </row>
    <row r="24757" spans="1:1" x14ac:dyDescent="0.25">
      <c r="A24757"/>
    </row>
    <row r="24758" spans="1:1" x14ac:dyDescent="0.25">
      <c r="A24758"/>
    </row>
    <row r="24759" spans="1:1" x14ac:dyDescent="0.25">
      <c r="A24759"/>
    </row>
    <row r="24760" spans="1:1" x14ac:dyDescent="0.25">
      <c r="A24760"/>
    </row>
    <row r="24761" spans="1:1" x14ac:dyDescent="0.25">
      <c r="A24761"/>
    </row>
    <row r="24762" spans="1:1" x14ac:dyDescent="0.25">
      <c r="A24762"/>
    </row>
    <row r="24763" spans="1:1" x14ac:dyDescent="0.25">
      <c r="A24763"/>
    </row>
    <row r="24764" spans="1:1" x14ac:dyDescent="0.25">
      <c r="A24764"/>
    </row>
    <row r="24765" spans="1:1" x14ac:dyDescent="0.25">
      <c r="A24765"/>
    </row>
    <row r="24766" spans="1:1" x14ac:dyDescent="0.25">
      <c r="A24766"/>
    </row>
    <row r="24767" spans="1:1" x14ac:dyDescent="0.25">
      <c r="A24767"/>
    </row>
    <row r="24768" spans="1:1" x14ac:dyDescent="0.25">
      <c r="A24768"/>
    </row>
    <row r="24769" spans="1:1" x14ac:dyDescent="0.25">
      <c r="A24769"/>
    </row>
    <row r="24770" spans="1:1" x14ac:dyDescent="0.25">
      <c r="A24770"/>
    </row>
    <row r="24771" spans="1:1" x14ac:dyDescent="0.25">
      <c r="A24771"/>
    </row>
    <row r="24772" spans="1:1" x14ac:dyDescent="0.25">
      <c r="A24772"/>
    </row>
    <row r="24773" spans="1:1" x14ac:dyDescent="0.25">
      <c r="A24773"/>
    </row>
    <row r="24774" spans="1:1" x14ac:dyDescent="0.25">
      <c r="A24774"/>
    </row>
    <row r="24775" spans="1:1" x14ac:dyDescent="0.25">
      <c r="A24775"/>
    </row>
    <row r="24776" spans="1:1" x14ac:dyDescent="0.25">
      <c r="A24776"/>
    </row>
    <row r="24777" spans="1:1" x14ac:dyDescent="0.25">
      <c r="A24777"/>
    </row>
    <row r="24778" spans="1:1" x14ac:dyDescent="0.25">
      <c r="A24778"/>
    </row>
    <row r="24779" spans="1:1" x14ac:dyDescent="0.25">
      <c r="A24779"/>
    </row>
    <row r="24780" spans="1:1" x14ac:dyDescent="0.25">
      <c r="A24780"/>
    </row>
    <row r="24781" spans="1:1" x14ac:dyDescent="0.25">
      <c r="A24781"/>
    </row>
    <row r="24782" spans="1:1" x14ac:dyDescent="0.25">
      <c r="A24782"/>
    </row>
    <row r="24783" spans="1:1" x14ac:dyDescent="0.25">
      <c r="A24783"/>
    </row>
    <row r="24784" spans="1:1" x14ac:dyDescent="0.25">
      <c r="A24784"/>
    </row>
    <row r="24785" spans="1:1" x14ac:dyDescent="0.25">
      <c r="A24785"/>
    </row>
    <row r="24786" spans="1:1" x14ac:dyDescent="0.25">
      <c r="A24786"/>
    </row>
    <row r="24787" spans="1:1" x14ac:dyDescent="0.25">
      <c r="A24787"/>
    </row>
    <row r="24788" spans="1:1" x14ac:dyDescent="0.25">
      <c r="A24788"/>
    </row>
    <row r="24789" spans="1:1" x14ac:dyDescent="0.25">
      <c r="A24789"/>
    </row>
    <row r="24790" spans="1:1" x14ac:dyDescent="0.25">
      <c r="A24790"/>
    </row>
    <row r="24791" spans="1:1" x14ac:dyDescent="0.25">
      <c r="A24791"/>
    </row>
    <row r="24792" spans="1:1" x14ac:dyDescent="0.25">
      <c r="A24792"/>
    </row>
    <row r="24793" spans="1:1" x14ac:dyDescent="0.25">
      <c r="A24793"/>
    </row>
    <row r="24794" spans="1:1" x14ac:dyDescent="0.25">
      <c r="A24794"/>
    </row>
    <row r="24795" spans="1:1" x14ac:dyDescent="0.25">
      <c r="A24795"/>
    </row>
    <row r="24796" spans="1:1" x14ac:dyDescent="0.25">
      <c r="A24796"/>
    </row>
    <row r="24797" spans="1:1" x14ac:dyDescent="0.25">
      <c r="A24797"/>
    </row>
    <row r="24798" spans="1:1" x14ac:dyDescent="0.25">
      <c r="A24798"/>
    </row>
    <row r="24799" spans="1:1" x14ac:dyDescent="0.25">
      <c r="A24799"/>
    </row>
    <row r="24800" spans="1:1" x14ac:dyDescent="0.25">
      <c r="A24800"/>
    </row>
    <row r="24801" spans="1:1" x14ac:dyDescent="0.25">
      <c r="A24801"/>
    </row>
    <row r="24802" spans="1:1" x14ac:dyDescent="0.25">
      <c r="A24802"/>
    </row>
    <row r="24803" spans="1:1" x14ac:dyDescent="0.25">
      <c r="A24803"/>
    </row>
    <row r="24804" spans="1:1" x14ac:dyDescent="0.25">
      <c r="A24804"/>
    </row>
    <row r="24805" spans="1:1" x14ac:dyDescent="0.25">
      <c r="A24805"/>
    </row>
    <row r="24806" spans="1:1" x14ac:dyDescent="0.25">
      <c r="A24806"/>
    </row>
    <row r="24807" spans="1:1" x14ac:dyDescent="0.25">
      <c r="A24807"/>
    </row>
    <row r="24808" spans="1:1" x14ac:dyDescent="0.25">
      <c r="A24808"/>
    </row>
    <row r="24809" spans="1:1" x14ac:dyDescent="0.25">
      <c r="A24809"/>
    </row>
    <row r="24810" spans="1:1" x14ac:dyDescent="0.25">
      <c r="A24810"/>
    </row>
    <row r="24811" spans="1:1" x14ac:dyDescent="0.25">
      <c r="A24811"/>
    </row>
    <row r="24812" spans="1:1" x14ac:dyDescent="0.25">
      <c r="A24812"/>
    </row>
    <row r="24813" spans="1:1" x14ac:dyDescent="0.25">
      <c r="A24813"/>
    </row>
    <row r="24814" spans="1:1" x14ac:dyDescent="0.25">
      <c r="A24814"/>
    </row>
    <row r="24815" spans="1:1" x14ac:dyDescent="0.25">
      <c r="A24815"/>
    </row>
    <row r="24816" spans="1:1" x14ac:dyDescent="0.25">
      <c r="A24816"/>
    </row>
    <row r="24817" spans="1:1" x14ac:dyDescent="0.25">
      <c r="A24817"/>
    </row>
    <row r="24818" spans="1:1" x14ac:dyDescent="0.25">
      <c r="A24818"/>
    </row>
    <row r="24819" spans="1:1" x14ac:dyDescent="0.25">
      <c r="A24819"/>
    </row>
    <row r="24820" spans="1:1" x14ac:dyDescent="0.25">
      <c r="A24820"/>
    </row>
    <row r="24821" spans="1:1" x14ac:dyDescent="0.25">
      <c r="A24821"/>
    </row>
    <row r="24822" spans="1:1" x14ac:dyDescent="0.25">
      <c r="A24822"/>
    </row>
    <row r="24823" spans="1:1" x14ac:dyDescent="0.25">
      <c r="A24823"/>
    </row>
    <row r="24824" spans="1:1" x14ac:dyDescent="0.25">
      <c r="A24824"/>
    </row>
    <row r="24825" spans="1:1" x14ac:dyDescent="0.25">
      <c r="A24825"/>
    </row>
    <row r="24826" spans="1:1" x14ac:dyDescent="0.25">
      <c r="A24826"/>
    </row>
    <row r="24827" spans="1:1" x14ac:dyDescent="0.25">
      <c r="A24827"/>
    </row>
    <row r="24828" spans="1:1" x14ac:dyDescent="0.25">
      <c r="A24828"/>
    </row>
    <row r="24829" spans="1:1" x14ac:dyDescent="0.25">
      <c r="A24829"/>
    </row>
    <row r="24830" spans="1:1" x14ac:dyDescent="0.25">
      <c r="A24830"/>
    </row>
    <row r="24831" spans="1:1" x14ac:dyDescent="0.25">
      <c r="A24831"/>
    </row>
    <row r="24832" spans="1:1" x14ac:dyDescent="0.25">
      <c r="A24832"/>
    </row>
    <row r="24833" spans="1:1" x14ac:dyDescent="0.25">
      <c r="A24833"/>
    </row>
    <row r="24834" spans="1:1" x14ac:dyDescent="0.25">
      <c r="A24834"/>
    </row>
    <row r="24835" spans="1:1" x14ac:dyDescent="0.25">
      <c r="A24835"/>
    </row>
    <row r="24836" spans="1:1" x14ac:dyDescent="0.25">
      <c r="A24836"/>
    </row>
    <row r="24837" spans="1:1" x14ac:dyDescent="0.25">
      <c r="A24837"/>
    </row>
    <row r="24838" spans="1:1" x14ac:dyDescent="0.25">
      <c r="A24838"/>
    </row>
    <row r="24839" spans="1:1" x14ac:dyDescent="0.25">
      <c r="A24839"/>
    </row>
    <row r="24840" spans="1:1" x14ac:dyDescent="0.25">
      <c r="A24840"/>
    </row>
    <row r="24841" spans="1:1" x14ac:dyDescent="0.25">
      <c r="A24841"/>
    </row>
    <row r="24842" spans="1:1" x14ac:dyDescent="0.25">
      <c r="A24842"/>
    </row>
    <row r="24843" spans="1:1" x14ac:dyDescent="0.25">
      <c r="A24843"/>
    </row>
    <row r="24844" spans="1:1" x14ac:dyDescent="0.25">
      <c r="A24844"/>
    </row>
    <row r="24845" spans="1:1" x14ac:dyDescent="0.25">
      <c r="A24845"/>
    </row>
    <row r="24846" spans="1:1" x14ac:dyDescent="0.25">
      <c r="A24846"/>
    </row>
    <row r="24847" spans="1:1" x14ac:dyDescent="0.25">
      <c r="A24847"/>
    </row>
    <row r="24848" spans="1:1" x14ac:dyDescent="0.25">
      <c r="A24848"/>
    </row>
    <row r="24849" spans="1:1" x14ac:dyDescent="0.25">
      <c r="A24849"/>
    </row>
    <row r="24850" spans="1:1" x14ac:dyDescent="0.25">
      <c r="A24850"/>
    </row>
    <row r="24851" spans="1:1" x14ac:dyDescent="0.25">
      <c r="A24851"/>
    </row>
    <row r="24852" spans="1:1" x14ac:dyDescent="0.25">
      <c r="A24852"/>
    </row>
    <row r="24853" spans="1:1" x14ac:dyDescent="0.25">
      <c r="A24853"/>
    </row>
    <row r="24854" spans="1:1" x14ac:dyDescent="0.25">
      <c r="A24854"/>
    </row>
    <row r="24855" spans="1:1" x14ac:dyDescent="0.25">
      <c r="A24855"/>
    </row>
    <row r="24856" spans="1:1" x14ac:dyDescent="0.25">
      <c r="A24856"/>
    </row>
    <row r="24857" spans="1:1" x14ac:dyDescent="0.25">
      <c r="A24857"/>
    </row>
    <row r="24858" spans="1:1" x14ac:dyDescent="0.25">
      <c r="A24858"/>
    </row>
    <row r="24859" spans="1:1" x14ac:dyDescent="0.25">
      <c r="A24859"/>
    </row>
    <row r="24860" spans="1:1" x14ac:dyDescent="0.25">
      <c r="A24860"/>
    </row>
    <row r="24861" spans="1:1" x14ac:dyDescent="0.25">
      <c r="A24861"/>
    </row>
    <row r="24862" spans="1:1" x14ac:dyDescent="0.25">
      <c r="A24862"/>
    </row>
    <row r="24863" spans="1:1" x14ac:dyDescent="0.25">
      <c r="A24863"/>
    </row>
    <row r="24864" spans="1:1" x14ac:dyDescent="0.25">
      <c r="A24864"/>
    </row>
    <row r="24865" spans="1:1" x14ac:dyDescent="0.25">
      <c r="A24865"/>
    </row>
    <row r="24866" spans="1:1" x14ac:dyDescent="0.25">
      <c r="A24866"/>
    </row>
    <row r="24867" spans="1:1" x14ac:dyDescent="0.25">
      <c r="A24867"/>
    </row>
    <row r="24868" spans="1:1" x14ac:dyDescent="0.25">
      <c r="A24868"/>
    </row>
    <row r="24869" spans="1:1" x14ac:dyDescent="0.25">
      <c r="A24869"/>
    </row>
    <row r="24870" spans="1:1" x14ac:dyDescent="0.25">
      <c r="A24870"/>
    </row>
    <row r="24871" spans="1:1" x14ac:dyDescent="0.25">
      <c r="A24871"/>
    </row>
    <row r="24872" spans="1:1" x14ac:dyDescent="0.25">
      <c r="A24872"/>
    </row>
    <row r="24873" spans="1:1" x14ac:dyDescent="0.25">
      <c r="A24873"/>
    </row>
    <row r="24874" spans="1:1" x14ac:dyDescent="0.25">
      <c r="A24874"/>
    </row>
    <row r="24875" spans="1:1" x14ac:dyDescent="0.25">
      <c r="A24875"/>
    </row>
    <row r="24876" spans="1:1" x14ac:dyDescent="0.25">
      <c r="A24876"/>
    </row>
    <row r="24877" spans="1:1" x14ac:dyDescent="0.25">
      <c r="A24877"/>
    </row>
    <row r="24878" spans="1:1" x14ac:dyDescent="0.25">
      <c r="A24878"/>
    </row>
    <row r="24879" spans="1:1" x14ac:dyDescent="0.25">
      <c r="A24879"/>
    </row>
    <row r="24880" spans="1:1" x14ac:dyDescent="0.25">
      <c r="A24880"/>
    </row>
    <row r="24881" spans="1:1" x14ac:dyDescent="0.25">
      <c r="A24881"/>
    </row>
    <row r="24882" spans="1:1" x14ac:dyDescent="0.25">
      <c r="A24882"/>
    </row>
    <row r="24883" spans="1:1" x14ac:dyDescent="0.25">
      <c r="A24883"/>
    </row>
    <row r="24884" spans="1:1" x14ac:dyDescent="0.25">
      <c r="A24884"/>
    </row>
    <row r="24885" spans="1:1" x14ac:dyDescent="0.25">
      <c r="A24885"/>
    </row>
    <row r="24886" spans="1:1" x14ac:dyDescent="0.25">
      <c r="A24886"/>
    </row>
    <row r="24887" spans="1:1" x14ac:dyDescent="0.25">
      <c r="A24887"/>
    </row>
    <row r="24888" spans="1:1" x14ac:dyDescent="0.25">
      <c r="A24888"/>
    </row>
    <row r="24889" spans="1:1" x14ac:dyDescent="0.25">
      <c r="A24889"/>
    </row>
    <row r="24890" spans="1:1" x14ac:dyDescent="0.25">
      <c r="A24890"/>
    </row>
    <row r="24891" spans="1:1" x14ac:dyDescent="0.25">
      <c r="A24891"/>
    </row>
    <row r="24892" spans="1:1" x14ac:dyDescent="0.25">
      <c r="A24892"/>
    </row>
    <row r="24893" spans="1:1" x14ac:dyDescent="0.25">
      <c r="A24893"/>
    </row>
    <row r="24894" spans="1:1" x14ac:dyDescent="0.25">
      <c r="A24894"/>
    </row>
    <row r="24895" spans="1:1" x14ac:dyDescent="0.25">
      <c r="A24895"/>
    </row>
    <row r="24896" spans="1:1" x14ac:dyDescent="0.25">
      <c r="A24896"/>
    </row>
    <row r="24897" spans="1:1" x14ac:dyDescent="0.25">
      <c r="A24897"/>
    </row>
    <row r="24898" spans="1:1" x14ac:dyDescent="0.25">
      <c r="A24898"/>
    </row>
    <row r="24899" spans="1:1" x14ac:dyDescent="0.25">
      <c r="A24899"/>
    </row>
    <row r="24900" spans="1:1" x14ac:dyDescent="0.25">
      <c r="A24900"/>
    </row>
    <row r="24901" spans="1:1" x14ac:dyDescent="0.25">
      <c r="A24901"/>
    </row>
    <row r="24902" spans="1:1" x14ac:dyDescent="0.25">
      <c r="A24902"/>
    </row>
    <row r="24903" spans="1:1" x14ac:dyDescent="0.25">
      <c r="A24903"/>
    </row>
    <row r="24904" spans="1:1" x14ac:dyDescent="0.25">
      <c r="A24904"/>
    </row>
    <row r="24905" spans="1:1" x14ac:dyDescent="0.25">
      <c r="A24905"/>
    </row>
    <row r="24906" spans="1:1" x14ac:dyDescent="0.25">
      <c r="A24906"/>
    </row>
    <row r="24907" spans="1:1" x14ac:dyDescent="0.25">
      <c r="A24907"/>
    </row>
    <row r="24908" spans="1:1" x14ac:dyDescent="0.25">
      <c r="A24908"/>
    </row>
    <row r="24909" spans="1:1" x14ac:dyDescent="0.25">
      <c r="A24909"/>
    </row>
    <row r="24910" spans="1:1" x14ac:dyDescent="0.25">
      <c r="A24910"/>
    </row>
    <row r="24911" spans="1:1" x14ac:dyDescent="0.25">
      <c r="A24911"/>
    </row>
    <row r="24912" spans="1:1" x14ac:dyDescent="0.25">
      <c r="A24912"/>
    </row>
    <row r="24913" spans="1:1" x14ac:dyDescent="0.25">
      <c r="A24913"/>
    </row>
    <row r="24914" spans="1:1" x14ac:dyDescent="0.25">
      <c r="A24914"/>
    </row>
    <row r="24915" spans="1:1" x14ac:dyDescent="0.25">
      <c r="A24915"/>
    </row>
    <row r="24916" spans="1:1" x14ac:dyDescent="0.25">
      <c r="A24916"/>
    </row>
    <row r="24917" spans="1:1" x14ac:dyDescent="0.25">
      <c r="A24917"/>
    </row>
    <row r="24918" spans="1:1" x14ac:dyDescent="0.25">
      <c r="A24918"/>
    </row>
    <row r="24919" spans="1:1" x14ac:dyDescent="0.25">
      <c r="A24919"/>
    </row>
    <row r="24920" spans="1:1" x14ac:dyDescent="0.25">
      <c r="A24920"/>
    </row>
    <row r="24921" spans="1:1" x14ac:dyDescent="0.25">
      <c r="A24921"/>
    </row>
    <row r="24922" spans="1:1" x14ac:dyDescent="0.25">
      <c r="A24922"/>
    </row>
    <row r="24923" spans="1:1" x14ac:dyDescent="0.25">
      <c r="A24923"/>
    </row>
    <row r="24924" spans="1:1" x14ac:dyDescent="0.25">
      <c r="A24924"/>
    </row>
    <row r="24925" spans="1:1" x14ac:dyDescent="0.25">
      <c r="A24925"/>
    </row>
    <row r="24926" spans="1:1" x14ac:dyDescent="0.25">
      <c r="A24926"/>
    </row>
    <row r="24927" spans="1:1" x14ac:dyDescent="0.25">
      <c r="A24927"/>
    </row>
    <row r="24928" spans="1:1" x14ac:dyDescent="0.25">
      <c r="A24928"/>
    </row>
    <row r="24929" spans="1:1" x14ac:dyDescent="0.25">
      <c r="A24929"/>
    </row>
    <row r="24930" spans="1:1" x14ac:dyDescent="0.25">
      <c r="A24930"/>
    </row>
    <row r="24931" spans="1:1" x14ac:dyDescent="0.25">
      <c r="A24931"/>
    </row>
    <row r="24932" spans="1:1" x14ac:dyDescent="0.25">
      <c r="A24932"/>
    </row>
    <row r="24933" spans="1:1" x14ac:dyDescent="0.25">
      <c r="A24933"/>
    </row>
    <row r="24934" spans="1:1" x14ac:dyDescent="0.25">
      <c r="A24934"/>
    </row>
    <row r="24935" spans="1:1" x14ac:dyDescent="0.25">
      <c r="A24935"/>
    </row>
    <row r="24936" spans="1:1" x14ac:dyDescent="0.25">
      <c r="A24936"/>
    </row>
    <row r="24937" spans="1:1" x14ac:dyDescent="0.25">
      <c r="A24937"/>
    </row>
    <row r="24938" spans="1:1" x14ac:dyDescent="0.25">
      <c r="A24938"/>
    </row>
    <row r="24939" spans="1:1" x14ac:dyDescent="0.25">
      <c r="A24939"/>
    </row>
    <row r="24940" spans="1:1" x14ac:dyDescent="0.25">
      <c r="A24940"/>
    </row>
    <row r="24941" spans="1:1" x14ac:dyDescent="0.25">
      <c r="A24941"/>
    </row>
    <row r="24942" spans="1:1" x14ac:dyDescent="0.25">
      <c r="A24942"/>
    </row>
    <row r="24943" spans="1:1" x14ac:dyDescent="0.25">
      <c r="A24943"/>
    </row>
    <row r="24944" spans="1:1" x14ac:dyDescent="0.25">
      <c r="A24944"/>
    </row>
    <row r="24945" spans="1:1" x14ac:dyDescent="0.25">
      <c r="A24945"/>
    </row>
    <row r="24946" spans="1:1" x14ac:dyDescent="0.25">
      <c r="A24946"/>
    </row>
    <row r="24947" spans="1:1" x14ac:dyDescent="0.25">
      <c r="A24947"/>
    </row>
    <row r="24948" spans="1:1" x14ac:dyDescent="0.25">
      <c r="A24948"/>
    </row>
    <row r="24949" spans="1:1" x14ac:dyDescent="0.25">
      <c r="A24949"/>
    </row>
    <row r="24950" spans="1:1" x14ac:dyDescent="0.25">
      <c r="A24950"/>
    </row>
    <row r="24951" spans="1:1" x14ac:dyDescent="0.25">
      <c r="A24951"/>
    </row>
    <row r="24952" spans="1:1" x14ac:dyDescent="0.25">
      <c r="A24952"/>
    </row>
    <row r="24953" spans="1:1" x14ac:dyDescent="0.25">
      <c r="A24953"/>
    </row>
    <row r="24954" spans="1:1" x14ac:dyDescent="0.25">
      <c r="A24954"/>
    </row>
    <row r="24955" spans="1:1" x14ac:dyDescent="0.25">
      <c r="A24955"/>
    </row>
    <row r="24956" spans="1:1" x14ac:dyDescent="0.25">
      <c r="A24956"/>
    </row>
    <row r="24957" spans="1:1" x14ac:dyDescent="0.25">
      <c r="A24957"/>
    </row>
    <row r="24958" spans="1:1" x14ac:dyDescent="0.25">
      <c r="A24958"/>
    </row>
    <row r="24959" spans="1:1" x14ac:dyDescent="0.25">
      <c r="A24959"/>
    </row>
    <row r="24960" spans="1:1" x14ac:dyDescent="0.25">
      <c r="A24960"/>
    </row>
    <row r="24961" spans="1:1" x14ac:dyDescent="0.25">
      <c r="A24961"/>
    </row>
    <row r="24962" spans="1:1" x14ac:dyDescent="0.25">
      <c r="A24962"/>
    </row>
    <row r="24963" spans="1:1" x14ac:dyDescent="0.25">
      <c r="A24963"/>
    </row>
    <row r="24964" spans="1:1" x14ac:dyDescent="0.25">
      <c r="A24964"/>
    </row>
    <row r="24965" spans="1:1" x14ac:dyDescent="0.25">
      <c r="A24965"/>
    </row>
    <row r="24966" spans="1:1" x14ac:dyDescent="0.25">
      <c r="A24966"/>
    </row>
    <row r="24967" spans="1:1" x14ac:dyDescent="0.25">
      <c r="A24967"/>
    </row>
    <row r="24968" spans="1:1" x14ac:dyDescent="0.25">
      <c r="A24968"/>
    </row>
    <row r="24969" spans="1:1" x14ac:dyDescent="0.25">
      <c r="A24969"/>
    </row>
    <row r="24970" spans="1:1" x14ac:dyDescent="0.25">
      <c r="A24970"/>
    </row>
    <row r="24971" spans="1:1" x14ac:dyDescent="0.25">
      <c r="A24971"/>
    </row>
    <row r="24972" spans="1:1" x14ac:dyDescent="0.25">
      <c r="A24972"/>
    </row>
    <row r="24973" spans="1:1" x14ac:dyDescent="0.25">
      <c r="A24973"/>
    </row>
    <row r="24974" spans="1:1" x14ac:dyDescent="0.25">
      <c r="A24974"/>
    </row>
    <row r="24975" spans="1:1" x14ac:dyDescent="0.25">
      <c r="A24975"/>
    </row>
    <row r="24976" spans="1:1" x14ac:dyDescent="0.25">
      <c r="A24976"/>
    </row>
    <row r="24977" spans="1:1" x14ac:dyDescent="0.25">
      <c r="A24977"/>
    </row>
    <row r="24978" spans="1:1" x14ac:dyDescent="0.25">
      <c r="A24978"/>
    </row>
    <row r="24979" spans="1:1" x14ac:dyDescent="0.25">
      <c r="A24979"/>
    </row>
    <row r="24980" spans="1:1" x14ac:dyDescent="0.25">
      <c r="A24980"/>
    </row>
    <row r="24981" spans="1:1" x14ac:dyDescent="0.25">
      <c r="A24981"/>
    </row>
    <row r="24982" spans="1:1" x14ac:dyDescent="0.25">
      <c r="A24982"/>
    </row>
    <row r="24983" spans="1:1" x14ac:dyDescent="0.25">
      <c r="A24983"/>
    </row>
    <row r="24984" spans="1:1" x14ac:dyDescent="0.25">
      <c r="A24984"/>
    </row>
    <row r="24985" spans="1:1" x14ac:dyDescent="0.25">
      <c r="A24985"/>
    </row>
    <row r="24986" spans="1:1" x14ac:dyDescent="0.25">
      <c r="A24986"/>
    </row>
    <row r="24987" spans="1:1" x14ac:dyDescent="0.25">
      <c r="A24987"/>
    </row>
    <row r="24988" spans="1:1" x14ac:dyDescent="0.25">
      <c r="A24988"/>
    </row>
    <row r="24989" spans="1:1" x14ac:dyDescent="0.25">
      <c r="A24989"/>
    </row>
    <row r="24990" spans="1:1" x14ac:dyDescent="0.25">
      <c r="A24990"/>
    </row>
    <row r="24991" spans="1:1" x14ac:dyDescent="0.25">
      <c r="A24991"/>
    </row>
    <row r="24992" spans="1:1" x14ac:dyDescent="0.25">
      <c r="A24992"/>
    </row>
    <row r="24993" spans="1:1" x14ac:dyDescent="0.25">
      <c r="A24993"/>
    </row>
    <row r="24994" spans="1:1" x14ac:dyDescent="0.25">
      <c r="A24994"/>
    </row>
    <row r="24995" spans="1:1" x14ac:dyDescent="0.25">
      <c r="A24995"/>
    </row>
    <row r="24996" spans="1:1" x14ac:dyDescent="0.25">
      <c r="A24996"/>
    </row>
    <row r="24997" spans="1:1" x14ac:dyDescent="0.25">
      <c r="A24997"/>
    </row>
    <row r="24998" spans="1:1" x14ac:dyDescent="0.25">
      <c r="A24998"/>
    </row>
    <row r="24999" spans="1:1" x14ac:dyDescent="0.25">
      <c r="A24999"/>
    </row>
    <row r="25000" spans="1:1" x14ac:dyDescent="0.25">
      <c r="A25000"/>
    </row>
    <row r="25001" spans="1:1" x14ac:dyDescent="0.25">
      <c r="A25001"/>
    </row>
    <row r="25002" spans="1:1" x14ac:dyDescent="0.25">
      <c r="A25002"/>
    </row>
    <row r="25003" spans="1:1" x14ac:dyDescent="0.25">
      <c r="A25003"/>
    </row>
    <row r="25004" spans="1:1" x14ac:dyDescent="0.25">
      <c r="A25004"/>
    </row>
    <row r="25005" spans="1:1" x14ac:dyDescent="0.25">
      <c r="A25005"/>
    </row>
    <row r="25006" spans="1:1" x14ac:dyDescent="0.25">
      <c r="A25006"/>
    </row>
    <row r="25007" spans="1:1" x14ac:dyDescent="0.25">
      <c r="A25007"/>
    </row>
    <row r="25008" spans="1:1" x14ac:dyDescent="0.25">
      <c r="A25008"/>
    </row>
    <row r="25009" spans="1:1" x14ac:dyDescent="0.25">
      <c r="A25009"/>
    </row>
    <row r="25010" spans="1:1" x14ac:dyDescent="0.25">
      <c r="A25010"/>
    </row>
    <row r="25011" spans="1:1" x14ac:dyDescent="0.25">
      <c r="A25011"/>
    </row>
    <row r="25012" spans="1:1" x14ac:dyDescent="0.25">
      <c r="A25012"/>
    </row>
    <row r="25013" spans="1:1" x14ac:dyDescent="0.25">
      <c r="A25013"/>
    </row>
    <row r="25014" spans="1:1" x14ac:dyDescent="0.25">
      <c r="A25014"/>
    </row>
    <row r="25015" spans="1:1" x14ac:dyDescent="0.25">
      <c r="A25015"/>
    </row>
    <row r="25016" spans="1:1" x14ac:dyDescent="0.25">
      <c r="A25016"/>
    </row>
    <row r="25017" spans="1:1" x14ac:dyDescent="0.25">
      <c r="A25017"/>
    </row>
    <row r="25018" spans="1:1" x14ac:dyDescent="0.25">
      <c r="A25018"/>
    </row>
    <row r="25019" spans="1:1" x14ac:dyDescent="0.25">
      <c r="A25019"/>
    </row>
    <row r="25020" spans="1:1" x14ac:dyDescent="0.25">
      <c r="A25020"/>
    </row>
    <row r="25021" spans="1:1" x14ac:dyDescent="0.25">
      <c r="A25021"/>
    </row>
    <row r="25022" spans="1:1" x14ac:dyDescent="0.25">
      <c r="A25022"/>
    </row>
    <row r="25023" spans="1:1" x14ac:dyDescent="0.25">
      <c r="A25023"/>
    </row>
    <row r="25024" spans="1:1" x14ac:dyDescent="0.25">
      <c r="A25024"/>
    </row>
    <row r="25025" spans="1:1" x14ac:dyDescent="0.25">
      <c r="A25025"/>
    </row>
    <row r="25026" spans="1:1" x14ac:dyDescent="0.25">
      <c r="A25026"/>
    </row>
    <row r="25027" spans="1:1" x14ac:dyDescent="0.25">
      <c r="A25027"/>
    </row>
    <row r="25028" spans="1:1" x14ac:dyDescent="0.25">
      <c r="A25028"/>
    </row>
    <row r="25029" spans="1:1" x14ac:dyDescent="0.25">
      <c r="A25029"/>
    </row>
    <row r="25030" spans="1:1" x14ac:dyDescent="0.25">
      <c r="A25030"/>
    </row>
    <row r="25031" spans="1:1" x14ac:dyDescent="0.25">
      <c r="A25031"/>
    </row>
    <row r="25032" spans="1:1" x14ac:dyDescent="0.25">
      <c r="A25032"/>
    </row>
    <row r="25033" spans="1:1" x14ac:dyDescent="0.25">
      <c r="A25033"/>
    </row>
    <row r="25034" spans="1:1" x14ac:dyDescent="0.25">
      <c r="A25034"/>
    </row>
    <row r="25035" spans="1:1" x14ac:dyDescent="0.25">
      <c r="A25035"/>
    </row>
    <row r="25036" spans="1:1" x14ac:dyDescent="0.25">
      <c r="A25036"/>
    </row>
    <row r="25037" spans="1:1" x14ac:dyDescent="0.25">
      <c r="A25037"/>
    </row>
    <row r="25038" spans="1:1" x14ac:dyDescent="0.25">
      <c r="A25038"/>
    </row>
    <row r="25039" spans="1:1" x14ac:dyDescent="0.25">
      <c r="A25039"/>
    </row>
    <row r="25040" spans="1:1" x14ac:dyDescent="0.25">
      <c r="A25040"/>
    </row>
    <row r="25041" spans="1:1" x14ac:dyDescent="0.25">
      <c r="A25041"/>
    </row>
    <row r="25042" spans="1:1" x14ac:dyDescent="0.25">
      <c r="A25042"/>
    </row>
    <row r="25043" spans="1:1" x14ac:dyDescent="0.25">
      <c r="A25043"/>
    </row>
    <row r="25044" spans="1:1" x14ac:dyDescent="0.25">
      <c r="A25044"/>
    </row>
    <row r="25045" spans="1:1" x14ac:dyDescent="0.25">
      <c r="A25045"/>
    </row>
    <row r="25046" spans="1:1" x14ac:dyDescent="0.25">
      <c r="A25046"/>
    </row>
    <row r="25047" spans="1:1" x14ac:dyDescent="0.25">
      <c r="A25047"/>
    </row>
    <row r="25048" spans="1:1" x14ac:dyDescent="0.25">
      <c r="A25048"/>
    </row>
    <row r="25049" spans="1:1" x14ac:dyDescent="0.25">
      <c r="A25049"/>
    </row>
    <row r="25050" spans="1:1" x14ac:dyDescent="0.25">
      <c r="A25050"/>
    </row>
    <row r="25051" spans="1:1" x14ac:dyDescent="0.25">
      <c r="A25051"/>
    </row>
    <row r="25052" spans="1:1" x14ac:dyDescent="0.25">
      <c r="A25052"/>
    </row>
    <row r="25053" spans="1:1" x14ac:dyDescent="0.25">
      <c r="A25053"/>
    </row>
    <row r="25054" spans="1:1" x14ac:dyDescent="0.25">
      <c r="A25054"/>
    </row>
    <row r="25055" spans="1:1" x14ac:dyDescent="0.25">
      <c r="A25055"/>
    </row>
    <row r="25056" spans="1:1" x14ac:dyDescent="0.25">
      <c r="A25056"/>
    </row>
    <row r="25057" spans="1:1" x14ac:dyDescent="0.25">
      <c r="A25057"/>
    </row>
    <row r="25058" spans="1:1" x14ac:dyDescent="0.25">
      <c r="A25058"/>
    </row>
    <row r="25059" spans="1:1" x14ac:dyDescent="0.25">
      <c r="A25059"/>
    </row>
    <row r="25060" spans="1:1" x14ac:dyDescent="0.25">
      <c r="A25060"/>
    </row>
    <row r="25061" spans="1:1" x14ac:dyDescent="0.25">
      <c r="A25061"/>
    </row>
    <row r="25062" spans="1:1" x14ac:dyDescent="0.25">
      <c r="A25062"/>
    </row>
    <row r="25063" spans="1:1" x14ac:dyDescent="0.25">
      <c r="A25063"/>
    </row>
    <row r="25064" spans="1:1" x14ac:dyDescent="0.25">
      <c r="A25064"/>
    </row>
    <row r="25065" spans="1:1" x14ac:dyDescent="0.25">
      <c r="A25065"/>
    </row>
    <row r="25066" spans="1:1" x14ac:dyDescent="0.25">
      <c r="A25066"/>
    </row>
    <row r="25067" spans="1:1" x14ac:dyDescent="0.25">
      <c r="A25067"/>
    </row>
    <row r="25068" spans="1:1" x14ac:dyDescent="0.25">
      <c r="A25068"/>
    </row>
    <row r="25069" spans="1:1" x14ac:dyDescent="0.25">
      <c r="A25069"/>
    </row>
    <row r="25070" spans="1:1" x14ac:dyDescent="0.25">
      <c r="A25070"/>
    </row>
    <row r="25071" spans="1:1" x14ac:dyDescent="0.25">
      <c r="A25071"/>
    </row>
    <row r="25072" spans="1:1" x14ac:dyDescent="0.25">
      <c r="A25072"/>
    </row>
    <row r="25073" spans="1:1" x14ac:dyDescent="0.25">
      <c r="A25073"/>
    </row>
    <row r="25074" spans="1:1" x14ac:dyDescent="0.25">
      <c r="A25074"/>
    </row>
    <row r="25075" spans="1:1" x14ac:dyDescent="0.25">
      <c r="A25075"/>
    </row>
    <row r="25076" spans="1:1" x14ac:dyDescent="0.25">
      <c r="A25076"/>
    </row>
    <row r="25077" spans="1:1" x14ac:dyDescent="0.25">
      <c r="A25077"/>
    </row>
    <row r="25078" spans="1:1" x14ac:dyDescent="0.25">
      <c r="A25078"/>
    </row>
    <row r="25079" spans="1:1" x14ac:dyDescent="0.25">
      <c r="A25079"/>
    </row>
    <row r="25080" spans="1:1" x14ac:dyDescent="0.25">
      <c r="A25080"/>
    </row>
    <row r="25081" spans="1:1" x14ac:dyDescent="0.25">
      <c r="A25081"/>
    </row>
    <row r="25082" spans="1:1" x14ac:dyDescent="0.25">
      <c r="A25082"/>
    </row>
    <row r="25083" spans="1:1" x14ac:dyDescent="0.25">
      <c r="A25083"/>
    </row>
    <row r="25084" spans="1:1" x14ac:dyDescent="0.25">
      <c r="A25084"/>
    </row>
    <row r="25085" spans="1:1" x14ac:dyDescent="0.25">
      <c r="A25085"/>
    </row>
    <row r="25086" spans="1:1" x14ac:dyDescent="0.25">
      <c r="A25086"/>
    </row>
    <row r="25087" spans="1:1" x14ac:dyDescent="0.25">
      <c r="A25087"/>
    </row>
    <row r="25088" spans="1:1" x14ac:dyDescent="0.25">
      <c r="A25088"/>
    </row>
    <row r="25089" spans="1:1" x14ac:dyDescent="0.25">
      <c r="A25089"/>
    </row>
    <row r="25090" spans="1:1" x14ac:dyDescent="0.25">
      <c r="A25090"/>
    </row>
    <row r="25091" spans="1:1" x14ac:dyDescent="0.25">
      <c r="A25091"/>
    </row>
    <row r="25092" spans="1:1" x14ac:dyDescent="0.25">
      <c r="A25092"/>
    </row>
    <row r="25093" spans="1:1" x14ac:dyDescent="0.25">
      <c r="A25093"/>
    </row>
    <row r="25094" spans="1:1" x14ac:dyDescent="0.25">
      <c r="A25094"/>
    </row>
    <row r="25095" spans="1:1" x14ac:dyDescent="0.25">
      <c r="A25095"/>
    </row>
    <row r="25096" spans="1:1" x14ac:dyDescent="0.25">
      <c r="A25096"/>
    </row>
    <row r="25097" spans="1:1" x14ac:dyDescent="0.25">
      <c r="A25097"/>
    </row>
    <row r="25098" spans="1:1" x14ac:dyDescent="0.25">
      <c r="A25098"/>
    </row>
    <row r="25099" spans="1:1" x14ac:dyDescent="0.25">
      <c r="A25099"/>
    </row>
    <row r="25100" spans="1:1" x14ac:dyDescent="0.25">
      <c r="A25100"/>
    </row>
    <row r="25101" spans="1:1" x14ac:dyDescent="0.25">
      <c r="A25101"/>
    </row>
    <row r="25102" spans="1:1" x14ac:dyDescent="0.25">
      <c r="A25102"/>
    </row>
    <row r="25103" spans="1:1" x14ac:dyDescent="0.25">
      <c r="A25103"/>
    </row>
    <row r="25104" spans="1:1" x14ac:dyDescent="0.25">
      <c r="A25104"/>
    </row>
    <row r="25105" spans="1:1" x14ac:dyDescent="0.25">
      <c r="A25105"/>
    </row>
    <row r="25106" spans="1:1" x14ac:dyDescent="0.25">
      <c r="A25106"/>
    </row>
    <row r="25107" spans="1:1" x14ac:dyDescent="0.25">
      <c r="A25107"/>
    </row>
    <row r="25108" spans="1:1" x14ac:dyDescent="0.25">
      <c r="A25108"/>
    </row>
    <row r="25109" spans="1:1" x14ac:dyDescent="0.25">
      <c r="A25109"/>
    </row>
    <row r="25110" spans="1:1" x14ac:dyDescent="0.25">
      <c r="A25110"/>
    </row>
    <row r="25111" spans="1:1" x14ac:dyDescent="0.25">
      <c r="A25111"/>
    </row>
    <row r="25112" spans="1:1" x14ac:dyDescent="0.25">
      <c r="A25112"/>
    </row>
    <row r="25113" spans="1:1" x14ac:dyDescent="0.25">
      <c r="A25113"/>
    </row>
    <row r="25114" spans="1:1" x14ac:dyDescent="0.25">
      <c r="A25114"/>
    </row>
    <row r="25115" spans="1:1" x14ac:dyDescent="0.25">
      <c r="A25115"/>
    </row>
    <row r="25116" spans="1:1" x14ac:dyDescent="0.25">
      <c r="A25116"/>
    </row>
    <row r="25117" spans="1:1" x14ac:dyDescent="0.25">
      <c r="A25117"/>
    </row>
    <row r="25118" spans="1:1" x14ac:dyDescent="0.25">
      <c r="A25118"/>
    </row>
    <row r="25119" spans="1:1" x14ac:dyDescent="0.25">
      <c r="A25119"/>
    </row>
    <row r="25120" spans="1:1" x14ac:dyDescent="0.25">
      <c r="A25120"/>
    </row>
    <row r="25121" spans="1:1" x14ac:dyDescent="0.25">
      <c r="A25121"/>
    </row>
    <row r="25122" spans="1:1" x14ac:dyDescent="0.25">
      <c r="A25122"/>
    </row>
    <row r="25123" spans="1:1" x14ac:dyDescent="0.25">
      <c r="A25123"/>
    </row>
    <row r="25124" spans="1:1" x14ac:dyDescent="0.25">
      <c r="A25124"/>
    </row>
    <row r="25125" spans="1:1" x14ac:dyDescent="0.25">
      <c r="A25125"/>
    </row>
    <row r="25126" spans="1:1" x14ac:dyDescent="0.25">
      <c r="A25126"/>
    </row>
    <row r="25127" spans="1:1" x14ac:dyDescent="0.25">
      <c r="A25127"/>
    </row>
    <row r="25128" spans="1:1" x14ac:dyDescent="0.25">
      <c r="A25128"/>
    </row>
    <row r="25129" spans="1:1" x14ac:dyDescent="0.25">
      <c r="A25129"/>
    </row>
    <row r="25130" spans="1:1" x14ac:dyDescent="0.25">
      <c r="A25130"/>
    </row>
    <row r="25131" spans="1:1" x14ac:dyDescent="0.25">
      <c r="A25131"/>
    </row>
    <row r="25132" spans="1:1" x14ac:dyDescent="0.25">
      <c r="A25132"/>
    </row>
    <row r="25133" spans="1:1" x14ac:dyDescent="0.25">
      <c r="A25133"/>
    </row>
    <row r="25134" spans="1:1" x14ac:dyDescent="0.25">
      <c r="A25134"/>
    </row>
    <row r="25135" spans="1:1" x14ac:dyDescent="0.25">
      <c r="A25135"/>
    </row>
    <row r="25136" spans="1:1" x14ac:dyDescent="0.25">
      <c r="A25136"/>
    </row>
    <row r="25137" spans="1:1" x14ac:dyDescent="0.25">
      <c r="A25137"/>
    </row>
    <row r="25138" spans="1:1" x14ac:dyDescent="0.25">
      <c r="A25138"/>
    </row>
    <row r="25139" spans="1:1" x14ac:dyDescent="0.25">
      <c r="A25139"/>
    </row>
    <row r="25140" spans="1:1" x14ac:dyDescent="0.25">
      <c r="A25140"/>
    </row>
    <row r="25141" spans="1:1" x14ac:dyDescent="0.25">
      <c r="A25141"/>
    </row>
    <row r="25142" spans="1:1" x14ac:dyDescent="0.25">
      <c r="A25142"/>
    </row>
    <row r="25143" spans="1:1" x14ac:dyDescent="0.25">
      <c r="A25143"/>
    </row>
    <row r="25144" spans="1:1" x14ac:dyDescent="0.25">
      <c r="A25144"/>
    </row>
    <row r="25145" spans="1:1" x14ac:dyDescent="0.25">
      <c r="A25145"/>
    </row>
    <row r="25146" spans="1:1" x14ac:dyDescent="0.25">
      <c r="A25146"/>
    </row>
    <row r="25147" spans="1:1" x14ac:dyDescent="0.25">
      <c r="A25147"/>
    </row>
    <row r="25148" spans="1:1" x14ac:dyDescent="0.25">
      <c r="A25148"/>
    </row>
    <row r="25149" spans="1:1" x14ac:dyDescent="0.25">
      <c r="A25149"/>
    </row>
    <row r="25150" spans="1:1" x14ac:dyDescent="0.25">
      <c r="A25150"/>
    </row>
    <row r="25151" spans="1:1" x14ac:dyDescent="0.25">
      <c r="A25151"/>
    </row>
    <row r="25152" spans="1:1" x14ac:dyDescent="0.25">
      <c r="A25152"/>
    </row>
    <row r="25153" spans="1:1" x14ac:dyDescent="0.25">
      <c r="A25153"/>
    </row>
    <row r="25154" spans="1:1" x14ac:dyDescent="0.25">
      <c r="A25154"/>
    </row>
    <row r="25155" spans="1:1" x14ac:dyDescent="0.25">
      <c r="A25155"/>
    </row>
    <row r="25156" spans="1:1" x14ac:dyDescent="0.25">
      <c r="A25156"/>
    </row>
    <row r="25157" spans="1:1" x14ac:dyDescent="0.25">
      <c r="A25157"/>
    </row>
    <row r="25158" spans="1:1" x14ac:dyDescent="0.25">
      <c r="A25158"/>
    </row>
    <row r="25159" spans="1:1" x14ac:dyDescent="0.25">
      <c r="A25159"/>
    </row>
    <row r="25160" spans="1:1" x14ac:dyDescent="0.25">
      <c r="A25160"/>
    </row>
    <row r="25161" spans="1:1" x14ac:dyDescent="0.25">
      <c r="A25161"/>
    </row>
    <row r="25162" spans="1:1" x14ac:dyDescent="0.25">
      <c r="A25162"/>
    </row>
    <row r="25163" spans="1:1" x14ac:dyDescent="0.25">
      <c r="A25163"/>
    </row>
    <row r="25164" spans="1:1" x14ac:dyDescent="0.25">
      <c r="A25164"/>
    </row>
    <row r="25165" spans="1:1" x14ac:dyDescent="0.25">
      <c r="A25165"/>
    </row>
    <row r="25166" spans="1:1" x14ac:dyDescent="0.25">
      <c r="A25166"/>
    </row>
    <row r="25167" spans="1:1" x14ac:dyDescent="0.25">
      <c r="A25167"/>
    </row>
    <row r="25168" spans="1:1" x14ac:dyDescent="0.25">
      <c r="A25168"/>
    </row>
    <row r="25169" spans="1:1" x14ac:dyDescent="0.25">
      <c r="A25169"/>
    </row>
    <row r="25170" spans="1:1" x14ac:dyDescent="0.25">
      <c r="A25170"/>
    </row>
    <row r="25171" spans="1:1" x14ac:dyDescent="0.25">
      <c r="A25171"/>
    </row>
    <row r="25172" spans="1:1" x14ac:dyDescent="0.25">
      <c r="A25172"/>
    </row>
    <row r="25173" spans="1:1" x14ac:dyDescent="0.25">
      <c r="A25173"/>
    </row>
    <row r="25174" spans="1:1" x14ac:dyDescent="0.25">
      <c r="A25174"/>
    </row>
    <row r="25175" spans="1:1" x14ac:dyDescent="0.25">
      <c r="A25175"/>
    </row>
    <row r="25176" spans="1:1" x14ac:dyDescent="0.25">
      <c r="A25176"/>
    </row>
    <row r="25177" spans="1:1" x14ac:dyDescent="0.25">
      <c r="A25177"/>
    </row>
    <row r="25178" spans="1:1" x14ac:dyDescent="0.25">
      <c r="A25178"/>
    </row>
    <row r="25179" spans="1:1" x14ac:dyDescent="0.25">
      <c r="A25179"/>
    </row>
    <row r="25180" spans="1:1" x14ac:dyDescent="0.25">
      <c r="A25180"/>
    </row>
    <row r="25181" spans="1:1" x14ac:dyDescent="0.25">
      <c r="A25181"/>
    </row>
    <row r="25182" spans="1:1" x14ac:dyDescent="0.25">
      <c r="A25182"/>
    </row>
    <row r="25183" spans="1:1" x14ac:dyDescent="0.25">
      <c r="A25183"/>
    </row>
    <row r="25184" spans="1:1" x14ac:dyDescent="0.25">
      <c r="A25184"/>
    </row>
    <row r="25185" spans="1:1" x14ac:dyDescent="0.25">
      <c r="A25185"/>
    </row>
    <row r="25186" spans="1:1" x14ac:dyDescent="0.25">
      <c r="A25186"/>
    </row>
    <row r="25187" spans="1:1" x14ac:dyDescent="0.25">
      <c r="A25187"/>
    </row>
    <row r="25188" spans="1:1" x14ac:dyDescent="0.25">
      <c r="A25188"/>
    </row>
    <row r="25189" spans="1:1" x14ac:dyDescent="0.25">
      <c r="A25189"/>
    </row>
    <row r="25190" spans="1:1" x14ac:dyDescent="0.25">
      <c r="A25190"/>
    </row>
    <row r="25191" spans="1:1" x14ac:dyDescent="0.25">
      <c r="A25191"/>
    </row>
    <row r="25192" spans="1:1" x14ac:dyDescent="0.25">
      <c r="A25192"/>
    </row>
    <row r="25193" spans="1:1" x14ac:dyDescent="0.25">
      <c r="A25193"/>
    </row>
    <row r="25194" spans="1:1" x14ac:dyDescent="0.25">
      <c r="A25194"/>
    </row>
    <row r="25195" spans="1:1" x14ac:dyDescent="0.25">
      <c r="A25195"/>
    </row>
    <row r="25196" spans="1:1" x14ac:dyDescent="0.25">
      <c r="A25196"/>
    </row>
    <row r="25197" spans="1:1" x14ac:dyDescent="0.25">
      <c r="A25197"/>
    </row>
    <row r="25198" spans="1:1" x14ac:dyDescent="0.25">
      <c r="A25198"/>
    </row>
    <row r="25199" spans="1:1" x14ac:dyDescent="0.25">
      <c r="A25199"/>
    </row>
    <row r="25200" spans="1:1" x14ac:dyDescent="0.25">
      <c r="A25200"/>
    </row>
    <row r="25201" spans="1:1" x14ac:dyDescent="0.25">
      <c r="A25201"/>
    </row>
    <row r="25202" spans="1:1" x14ac:dyDescent="0.25">
      <c r="A25202"/>
    </row>
    <row r="25203" spans="1:1" x14ac:dyDescent="0.25">
      <c r="A25203"/>
    </row>
    <row r="25204" spans="1:1" x14ac:dyDescent="0.25">
      <c r="A25204"/>
    </row>
    <row r="25205" spans="1:1" x14ac:dyDescent="0.25">
      <c r="A25205"/>
    </row>
    <row r="25206" spans="1:1" x14ac:dyDescent="0.25">
      <c r="A25206"/>
    </row>
    <row r="25207" spans="1:1" x14ac:dyDescent="0.25">
      <c r="A25207"/>
    </row>
    <row r="25208" spans="1:1" x14ac:dyDescent="0.25">
      <c r="A25208"/>
    </row>
    <row r="25209" spans="1:1" x14ac:dyDescent="0.25">
      <c r="A25209"/>
    </row>
    <row r="25210" spans="1:1" x14ac:dyDescent="0.25">
      <c r="A25210"/>
    </row>
    <row r="25211" spans="1:1" x14ac:dyDescent="0.25">
      <c r="A25211"/>
    </row>
    <row r="25212" spans="1:1" x14ac:dyDescent="0.25">
      <c r="A25212"/>
    </row>
    <row r="25213" spans="1:1" x14ac:dyDescent="0.25">
      <c r="A25213"/>
    </row>
    <row r="25214" spans="1:1" x14ac:dyDescent="0.25">
      <c r="A25214"/>
    </row>
    <row r="25215" spans="1:1" x14ac:dyDescent="0.25">
      <c r="A25215"/>
    </row>
    <row r="25216" spans="1:1" x14ac:dyDescent="0.25">
      <c r="A25216"/>
    </row>
    <row r="25217" spans="1:1" x14ac:dyDescent="0.25">
      <c r="A25217"/>
    </row>
    <row r="25218" spans="1:1" x14ac:dyDescent="0.25">
      <c r="A25218"/>
    </row>
    <row r="25219" spans="1:1" x14ac:dyDescent="0.25">
      <c r="A25219"/>
    </row>
    <row r="25220" spans="1:1" x14ac:dyDescent="0.25">
      <c r="A25220"/>
    </row>
    <row r="25221" spans="1:1" x14ac:dyDescent="0.25">
      <c r="A25221"/>
    </row>
    <row r="25222" spans="1:1" x14ac:dyDescent="0.25">
      <c r="A25222"/>
    </row>
    <row r="25223" spans="1:1" x14ac:dyDescent="0.25">
      <c r="A25223"/>
    </row>
    <row r="25224" spans="1:1" x14ac:dyDescent="0.25">
      <c r="A25224"/>
    </row>
    <row r="25225" spans="1:1" x14ac:dyDescent="0.25">
      <c r="A25225"/>
    </row>
    <row r="25226" spans="1:1" x14ac:dyDescent="0.25">
      <c r="A25226"/>
    </row>
    <row r="25227" spans="1:1" x14ac:dyDescent="0.25">
      <c r="A25227"/>
    </row>
    <row r="25228" spans="1:1" x14ac:dyDescent="0.25">
      <c r="A25228"/>
    </row>
    <row r="25229" spans="1:1" x14ac:dyDescent="0.25">
      <c r="A25229"/>
    </row>
    <row r="25230" spans="1:1" x14ac:dyDescent="0.25">
      <c r="A25230"/>
    </row>
    <row r="25231" spans="1:1" x14ac:dyDescent="0.25">
      <c r="A25231"/>
    </row>
    <row r="25232" spans="1:1" x14ac:dyDescent="0.25">
      <c r="A25232"/>
    </row>
    <row r="25233" spans="1:1" x14ac:dyDescent="0.25">
      <c r="A25233"/>
    </row>
    <row r="25234" spans="1:1" x14ac:dyDescent="0.25">
      <c r="A25234"/>
    </row>
    <row r="25235" spans="1:1" x14ac:dyDescent="0.25">
      <c r="A25235"/>
    </row>
    <row r="25236" spans="1:1" x14ac:dyDescent="0.25">
      <c r="A25236"/>
    </row>
    <row r="25237" spans="1:1" x14ac:dyDescent="0.25">
      <c r="A25237"/>
    </row>
    <row r="25238" spans="1:1" x14ac:dyDescent="0.25">
      <c r="A25238"/>
    </row>
    <row r="25239" spans="1:1" x14ac:dyDescent="0.25">
      <c r="A25239"/>
    </row>
    <row r="25240" spans="1:1" x14ac:dyDescent="0.25">
      <c r="A25240"/>
    </row>
    <row r="25241" spans="1:1" x14ac:dyDescent="0.25">
      <c r="A25241"/>
    </row>
    <row r="25242" spans="1:1" x14ac:dyDescent="0.25">
      <c r="A25242"/>
    </row>
    <row r="25243" spans="1:1" x14ac:dyDescent="0.25">
      <c r="A25243"/>
    </row>
    <row r="25244" spans="1:1" x14ac:dyDescent="0.25">
      <c r="A25244"/>
    </row>
    <row r="25245" spans="1:1" x14ac:dyDescent="0.25">
      <c r="A25245"/>
    </row>
    <row r="25246" spans="1:1" x14ac:dyDescent="0.25">
      <c r="A25246"/>
    </row>
    <row r="25247" spans="1:1" x14ac:dyDescent="0.25">
      <c r="A25247"/>
    </row>
    <row r="25248" spans="1:1" x14ac:dyDescent="0.25">
      <c r="A25248"/>
    </row>
    <row r="25249" spans="1:1" x14ac:dyDescent="0.25">
      <c r="A25249"/>
    </row>
    <row r="25250" spans="1:1" x14ac:dyDescent="0.25">
      <c r="A25250"/>
    </row>
    <row r="25251" spans="1:1" x14ac:dyDescent="0.25">
      <c r="A25251"/>
    </row>
    <row r="25252" spans="1:1" x14ac:dyDescent="0.25">
      <c r="A25252"/>
    </row>
    <row r="25253" spans="1:1" x14ac:dyDescent="0.25">
      <c r="A25253"/>
    </row>
    <row r="25254" spans="1:1" x14ac:dyDescent="0.25">
      <c r="A25254"/>
    </row>
    <row r="25255" spans="1:1" x14ac:dyDescent="0.25">
      <c r="A25255"/>
    </row>
    <row r="25256" spans="1:1" x14ac:dyDescent="0.25">
      <c r="A25256"/>
    </row>
    <row r="25257" spans="1:1" x14ac:dyDescent="0.25">
      <c r="A25257"/>
    </row>
    <row r="25258" spans="1:1" x14ac:dyDescent="0.25">
      <c r="A25258"/>
    </row>
    <row r="25259" spans="1:1" x14ac:dyDescent="0.25">
      <c r="A25259"/>
    </row>
    <row r="25260" spans="1:1" x14ac:dyDescent="0.25">
      <c r="A25260"/>
    </row>
    <row r="25261" spans="1:1" x14ac:dyDescent="0.25">
      <c r="A25261"/>
    </row>
    <row r="25262" spans="1:1" x14ac:dyDescent="0.25">
      <c r="A25262"/>
    </row>
    <row r="25263" spans="1:1" x14ac:dyDescent="0.25">
      <c r="A25263"/>
    </row>
    <row r="25264" spans="1:1" x14ac:dyDescent="0.25">
      <c r="A25264"/>
    </row>
    <row r="25265" spans="1:1" x14ac:dyDescent="0.25">
      <c r="A25265"/>
    </row>
    <row r="25266" spans="1:1" x14ac:dyDescent="0.25">
      <c r="A25266"/>
    </row>
    <row r="25267" spans="1:1" x14ac:dyDescent="0.25">
      <c r="A25267"/>
    </row>
    <row r="25268" spans="1:1" x14ac:dyDescent="0.25">
      <c r="A25268"/>
    </row>
    <row r="25269" spans="1:1" x14ac:dyDescent="0.25">
      <c r="A25269"/>
    </row>
    <row r="25270" spans="1:1" x14ac:dyDescent="0.25">
      <c r="A25270"/>
    </row>
    <row r="25271" spans="1:1" x14ac:dyDescent="0.25">
      <c r="A25271"/>
    </row>
    <row r="25272" spans="1:1" x14ac:dyDescent="0.25">
      <c r="A25272"/>
    </row>
    <row r="25273" spans="1:1" x14ac:dyDescent="0.25">
      <c r="A25273"/>
    </row>
    <row r="25274" spans="1:1" x14ac:dyDescent="0.25">
      <c r="A25274"/>
    </row>
    <row r="25275" spans="1:1" x14ac:dyDescent="0.25">
      <c r="A25275"/>
    </row>
    <row r="25276" spans="1:1" x14ac:dyDescent="0.25">
      <c r="A25276"/>
    </row>
    <row r="25277" spans="1:1" x14ac:dyDescent="0.25">
      <c r="A25277"/>
    </row>
    <row r="25278" spans="1:1" x14ac:dyDescent="0.25">
      <c r="A25278"/>
    </row>
    <row r="25279" spans="1:1" x14ac:dyDescent="0.25">
      <c r="A25279"/>
    </row>
    <row r="25280" spans="1:1" x14ac:dyDescent="0.25">
      <c r="A25280"/>
    </row>
    <row r="25281" spans="1:1" x14ac:dyDescent="0.25">
      <c r="A25281"/>
    </row>
    <row r="25282" spans="1:1" x14ac:dyDescent="0.25">
      <c r="A25282"/>
    </row>
    <row r="25283" spans="1:1" x14ac:dyDescent="0.25">
      <c r="A25283"/>
    </row>
    <row r="25284" spans="1:1" x14ac:dyDescent="0.25">
      <c r="A25284"/>
    </row>
    <row r="25285" spans="1:1" x14ac:dyDescent="0.25">
      <c r="A25285"/>
    </row>
    <row r="25286" spans="1:1" x14ac:dyDescent="0.25">
      <c r="A25286"/>
    </row>
    <row r="25287" spans="1:1" x14ac:dyDescent="0.25">
      <c r="A25287"/>
    </row>
    <row r="25288" spans="1:1" x14ac:dyDescent="0.25">
      <c r="A25288"/>
    </row>
    <row r="25289" spans="1:1" x14ac:dyDescent="0.25">
      <c r="A25289"/>
    </row>
    <row r="25290" spans="1:1" x14ac:dyDescent="0.25">
      <c r="A25290"/>
    </row>
    <row r="25291" spans="1:1" x14ac:dyDescent="0.25">
      <c r="A25291"/>
    </row>
    <row r="25292" spans="1:1" x14ac:dyDescent="0.25">
      <c r="A25292"/>
    </row>
    <row r="25293" spans="1:1" x14ac:dyDescent="0.25">
      <c r="A25293"/>
    </row>
    <row r="25294" spans="1:1" x14ac:dyDescent="0.25">
      <c r="A25294"/>
    </row>
    <row r="25295" spans="1:1" x14ac:dyDescent="0.25">
      <c r="A25295"/>
    </row>
    <row r="25296" spans="1:1" x14ac:dyDescent="0.25">
      <c r="A25296"/>
    </row>
    <row r="25297" spans="1:1" x14ac:dyDescent="0.25">
      <c r="A25297"/>
    </row>
    <row r="25298" spans="1:1" x14ac:dyDescent="0.25">
      <c r="A25298"/>
    </row>
    <row r="25299" spans="1:1" x14ac:dyDescent="0.25">
      <c r="A25299"/>
    </row>
    <row r="25300" spans="1:1" x14ac:dyDescent="0.25">
      <c r="A25300"/>
    </row>
    <row r="25301" spans="1:1" x14ac:dyDescent="0.25">
      <c r="A25301"/>
    </row>
    <row r="25302" spans="1:1" x14ac:dyDescent="0.25">
      <c r="A25302"/>
    </row>
    <row r="25303" spans="1:1" x14ac:dyDescent="0.25">
      <c r="A25303"/>
    </row>
    <row r="25304" spans="1:1" x14ac:dyDescent="0.25">
      <c r="A25304"/>
    </row>
    <row r="25305" spans="1:1" x14ac:dyDescent="0.25">
      <c r="A25305"/>
    </row>
    <row r="25306" spans="1:1" x14ac:dyDescent="0.25">
      <c r="A25306"/>
    </row>
    <row r="25307" spans="1:1" x14ac:dyDescent="0.25">
      <c r="A25307"/>
    </row>
    <row r="25308" spans="1:1" x14ac:dyDescent="0.25">
      <c r="A25308"/>
    </row>
    <row r="25309" spans="1:1" x14ac:dyDescent="0.25">
      <c r="A25309"/>
    </row>
    <row r="25310" spans="1:1" x14ac:dyDescent="0.25">
      <c r="A25310"/>
    </row>
    <row r="25311" spans="1:1" x14ac:dyDescent="0.25">
      <c r="A25311"/>
    </row>
    <row r="25312" spans="1:1" x14ac:dyDescent="0.25">
      <c r="A25312"/>
    </row>
    <row r="25313" spans="1:1" x14ac:dyDescent="0.25">
      <c r="A25313"/>
    </row>
    <row r="25314" spans="1:1" x14ac:dyDescent="0.25">
      <c r="A25314"/>
    </row>
    <row r="25315" spans="1:1" x14ac:dyDescent="0.25">
      <c r="A25315"/>
    </row>
    <row r="25316" spans="1:1" x14ac:dyDescent="0.25">
      <c r="A25316"/>
    </row>
    <row r="25317" spans="1:1" x14ac:dyDescent="0.25">
      <c r="A25317"/>
    </row>
    <row r="25318" spans="1:1" x14ac:dyDescent="0.25">
      <c r="A25318"/>
    </row>
    <row r="25319" spans="1:1" x14ac:dyDescent="0.25">
      <c r="A25319"/>
    </row>
    <row r="25320" spans="1:1" x14ac:dyDescent="0.25">
      <c r="A25320"/>
    </row>
    <row r="25321" spans="1:1" x14ac:dyDescent="0.25">
      <c r="A25321"/>
    </row>
    <row r="25322" spans="1:1" x14ac:dyDescent="0.25">
      <c r="A25322"/>
    </row>
    <row r="25323" spans="1:1" x14ac:dyDescent="0.25">
      <c r="A25323"/>
    </row>
    <row r="25324" spans="1:1" x14ac:dyDescent="0.25">
      <c r="A25324"/>
    </row>
    <row r="25325" spans="1:1" x14ac:dyDescent="0.25">
      <c r="A25325"/>
    </row>
    <row r="25326" spans="1:1" x14ac:dyDescent="0.25">
      <c r="A25326"/>
    </row>
    <row r="25327" spans="1:1" x14ac:dyDescent="0.25">
      <c r="A25327"/>
    </row>
    <row r="25328" spans="1:1" x14ac:dyDescent="0.25">
      <c r="A25328"/>
    </row>
    <row r="25329" spans="1:1" x14ac:dyDescent="0.25">
      <c r="A25329"/>
    </row>
    <row r="25330" spans="1:1" x14ac:dyDescent="0.25">
      <c r="A25330"/>
    </row>
    <row r="25331" spans="1:1" x14ac:dyDescent="0.25">
      <c r="A25331"/>
    </row>
    <row r="25332" spans="1:1" x14ac:dyDescent="0.25">
      <c r="A25332"/>
    </row>
    <row r="25333" spans="1:1" x14ac:dyDescent="0.25">
      <c r="A25333"/>
    </row>
    <row r="25334" spans="1:1" x14ac:dyDescent="0.25">
      <c r="A25334"/>
    </row>
    <row r="25335" spans="1:1" x14ac:dyDescent="0.25">
      <c r="A25335"/>
    </row>
    <row r="25336" spans="1:1" x14ac:dyDescent="0.25">
      <c r="A25336"/>
    </row>
    <row r="25337" spans="1:1" x14ac:dyDescent="0.25">
      <c r="A25337"/>
    </row>
    <row r="25338" spans="1:1" x14ac:dyDescent="0.25">
      <c r="A25338"/>
    </row>
    <row r="25339" spans="1:1" x14ac:dyDescent="0.25">
      <c r="A25339"/>
    </row>
    <row r="25340" spans="1:1" x14ac:dyDescent="0.25">
      <c r="A25340"/>
    </row>
    <row r="25341" spans="1:1" x14ac:dyDescent="0.25">
      <c r="A25341"/>
    </row>
    <row r="25342" spans="1:1" x14ac:dyDescent="0.25">
      <c r="A25342"/>
    </row>
    <row r="25343" spans="1:1" x14ac:dyDescent="0.25">
      <c r="A25343"/>
    </row>
    <row r="25344" spans="1:1" x14ac:dyDescent="0.25">
      <c r="A25344"/>
    </row>
    <row r="25345" spans="1:1" x14ac:dyDescent="0.25">
      <c r="A25345"/>
    </row>
    <row r="25346" spans="1:1" x14ac:dyDescent="0.25">
      <c r="A25346"/>
    </row>
    <row r="25347" spans="1:1" x14ac:dyDescent="0.25">
      <c r="A25347"/>
    </row>
    <row r="25348" spans="1:1" x14ac:dyDescent="0.25">
      <c r="A25348"/>
    </row>
    <row r="25349" spans="1:1" x14ac:dyDescent="0.25">
      <c r="A25349"/>
    </row>
    <row r="25350" spans="1:1" x14ac:dyDescent="0.25">
      <c r="A25350"/>
    </row>
    <row r="25351" spans="1:1" x14ac:dyDescent="0.25">
      <c r="A25351"/>
    </row>
    <row r="25352" spans="1:1" x14ac:dyDescent="0.25">
      <c r="A25352"/>
    </row>
    <row r="25353" spans="1:1" x14ac:dyDescent="0.25">
      <c r="A25353"/>
    </row>
    <row r="25354" spans="1:1" x14ac:dyDescent="0.25">
      <c r="A25354"/>
    </row>
    <row r="25355" spans="1:1" x14ac:dyDescent="0.25">
      <c r="A25355"/>
    </row>
    <row r="25356" spans="1:1" x14ac:dyDescent="0.25">
      <c r="A25356"/>
    </row>
    <row r="25357" spans="1:1" x14ac:dyDescent="0.25">
      <c r="A25357"/>
    </row>
    <row r="25358" spans="1:1" x14ac:dyDescent="0.25">
      <c r="A25358"/>
    </row>
    <row r="25359" spans="1:1" x14ac:dyDescent="0.25">
      <c r="A25359"/>
    </row>
    <row r="25360" spans="1:1" x14ac:dyDescent="0.25">
      <c r="A25360"/>
    </row>
    <row r="25361" spans="1:1" x14ac:dyDescent="0.25">
      <c r="A25361"/>
    </row>
    <row r="25362" spans="1:1" x14ac:dyDescent="0.25">
      <c r="A25362"/>
    </row>
    <row r="25363" spans="1:1" x14ac:dyDescent="0.25">
      <c r="A25363"/>
    </row>
    <row r="25364" spans="1:1" x14ac:dyDescent="0.25">
      <c r="A25364"/>
    </row>
    <row r="25365" spans="1:1" x14ac:dyDescent="0.25">
      <c r="A25365"/>
    </row>
    <row r="25366" spans="1:1" x14ac:dyDescent="0.25">
      <c r="A25366"/>
    </row>
    <row r="25367" spans="1:1" x14ac:dyDescent="0.25">
      <c r="A25367"/>
    </row>
    <row r="25368" spans="1:1" x14ac:dyDescent="0.25">
      <c r="A25368"/>
    </row>
    <row r="25369" spans="1:1" x14ac:dyDescent="0.25">
      <c r="A25369"/>
    </row>
    <row r="25370" spans="1:1" x14ac:dyDescent="0.25">
      <c r="A25370"/>
    </row>
    <row r="25371" spans="1:1" x14ac:dyDescent="0.25">
      <c r="A25371"/>
    </row>
    <row r="25372" spans="1:1" x14ac:dyDescent="0.25">
      <c r="A25372"/>
    </row>
    <row r="25373" spans="1:1" x14ac:dyDescent="0.25">
      <c r="A25373"/>
    </row>
    <row r="25374" spans="1:1" x14ac:dyDescent="0.25">
      <c r="A25374"/>
    </row>
    <row r="25375" spans="1:1" x14ac:dyDescent="0.25">
      <c r="A25375"/>
    </row>
    <row r="25376" spans="1:1" x14ac:dyDescent="0.25">
      <c r="A25376"/>
    </row>
    <row r="25377" spans="1:1" x14ac:dyDescent="0.25">
      <c r="A25377"/>
    </row>
    <row r="25378" spans="1:1" x14ac:dyDescent="0.25">
      <c r="A25378"/>
    </row>
    <row r="25379" spans="1:1" x14ac:dyDescent="0.25">
      <c r="A25379"/>
    </row>
    <row r="25380" spans="1:1" x14ac:dyDescent="0.25">
      <c r="A25380"/>
    </row>
    <row r="25381" spans="1:1" x14ac:dyDescent="0.25">
      <c r="A25381"/>
    </row>
    <row r="25382" spans="1:1" x14ac:dyDescent="0.25">
      <c r="A25382"/>
    </row>
    <row r="25383" spans="1:1" x14ac:dyDescent="0.25">
      <c r="A25383"/>
    </row>
    <row r="25384" spans="1:1" x14ac:dyDescent="0.25">
      <c r="A25384"/>
    </row>
    <row r="25385" spans="1:1" x14ac:dyDescent="0.25">
      <c r="A25385"/>
    </row>
    <row r="25386" spans="1:1" x14ac:dyDescent="0.25">
      <c r="A25386"/>
    </row>
    <row r="25387" spans="1:1" x14ac:dyDescent="0.25">
      <c r="A25387"/>
    </row>
    <row r="25388" spans="1:1" x14ac:dyDescent="0.25">
      <c r="A25388"/>
    </row>
    <row r="25389" spans="1:1" x14ac:dyDescent="0.25">
      <c r="A25389"/>
    </row>
    <row r="25390" spans="1:1" x14ac:dyDescent="0.25">
      <c r="A25390"/>
    </row>
    <row r="25391" spans="1:1" x14ac:dyDescent="0.25">
      <c r="A25391"/>
    </row>
    <row r="25392" spans="1:1" x14ac:dyDescent="0.25">
      <c r="A25392"/>
    </row>
    <row r="25393" spans="1:1" x14ac:dyDescent="0.25">
      <c r="A25393"/>
    </row>
    <row r="25394" spans="1:1" x14ac:dyDescent="0.25">
      <c r="A25394"/>
    </row>
    <row r="25395" spans="1:1" x14ac:dyDescent="0.25">
      <c r="A25395"/>
    </row>
    <row r="25396" spans="1:1" x14ac:dyDescent="0.25">
      <c r="A25396"/>
    </row>
    <row r="25397" spans="1:1" x14ac:dyDescent="0.25">
      <c r="A25397"/>
    </row>
    <row r="25398" spans="1:1" x14ac:dyDescent="0.25">
      <c r="A25398"/>
    </row>
    <row r="25399" spans="1:1" x14ac:dyDescent="0.25">
      <c r="A25399"/>
    </row>
    <row r="25400" spans="1:1" x14ac:dyDescent="0.25">
      <c r="A25400"/>
    </row>
    <row r="25401" spans="1:1" x14ac:dyDescent="0.25">
      <c r="A25401"/>
    </row>
    <row r="25402" spans="1:1" x14ac:dyDescent="0.25">
      <c r="A25402"/>
    </row>
    <row r="25403" spans="1:1" x14ac:dyDescent="0.25">
      <c r="A25403"/>
    </row>
    <row r="25404" spans="1:1" x14ac:dyDescent="0.25">
      <c r="A25404"/>
    </row>
    <row r="25405" spans="1:1" x14ac:dyDescent="0.25">
      <c r="A25405"/>
    </row>
    <row r="25406" spans="1:1" x14ac:dyDescent="0.25">
      <c r="A25406"/>
    </row>
    <row r="25407" spans="1:1" x14ac:dyDescent="0.25">
      <c r="A25407"/>
    </row>
    <row r="25408" spans="1:1" x14ac:dyDescent="0.25">
      <c r="A25408"/>
    </row>
    <row r="25409" spans="1:1" x14ac:dyDescent="0.25">
      <c r="A25409"/>
    </row>
    <row r="25410" spans="1:1" x14ac:dyDescent="0.25">
      <c r="A25410"/>
    </row>
    <row r="25411" spans="1:1" x14ac:dyDescent="0.25">
      <c r="A25411"/>
    </row>
    <row r="25412" spans="1:1" x14ac:dyDescent="0.25">
      <c r="A25412"/>
    </row>
    <row r="25413" spans="1:1" x14ac:dyDescent="0.25">
      <c r="A25413"/>
    </row>
    <row r="25414" spans="1:1" x14ac:dyDescent="0.25">
      <c r="A25414"/>
    </row>
    <row r="25415" spans="1:1" x14ac:dyDescent="0.25">
      <c r="A25415"/>
    </row>
    <row r="25416" spans="1:1" x14ac:dyDescent="0.25">
      <c r="A25416"/>
    </row>
    <row r="25417" spans="1:1" x14ac:dyDescent="0.25">
      <c r="A25417"/>
    </row>
    <row r="25418" spans="1:1" x14ac:dyDescent="0.25">
      <c r="A25418"/>
    </row>
    <row r="25419" spans="1:1" x14ac:dyDescent="0.25">
      <c r="A25419"/>
    </row>
    <row r="25420" spans="1:1" x14ac:dyDescent="0.25">
      <c r="A25420"/>
    </row>
    <row r="25421" spans="1:1" x14ac:dyDescent="0.25">
      <c r="A25421"/>
    </row>
    <row r="25422" spans="1:1" x14ac:dyDescent="0.25">
      <c r="A25422"/>
    </row>
    <row r="25423" spans="1:1" x14ac:dyDescent="0.25">
      <c r="A25423"/>
    </row>
    <row r="25424" spans="1:1" x14ac:dyDescent="0.25">
      <c r="A25424"/>
    </row>
    <row r="25425" spans="1:1" x14ac:dyDescent="0.25">
      <c r="A25425"/>
    </row>
    <row r="25426" spans="1:1" x14ac:dyDescent="0.25">
      <c r="A25426"/>
    </row>
    <row r="25427" spans="1:1" x14ac:dyDescent="0.25">
      <c r="A25427"/>
    </row>
    <row r="25428" spans="1:1" x14ac:dyDescent="0.25">
      <c r="A25428"/>
    </row>
    <row r="25429" spans="1:1" x14ac:dyDescent="0.25">
      <c r="A25429"/>
    </row>
    <row r="25430" spans="1:1" x14ac:dyDescent="0.25">
      <c r="A25430"/>
    </row>
    <row r="25431" spans="1:1" x14ac:dyDescent="0.25">
      <c r="A25431"/>
    </row>
    <row r="25432" spans="1:1" x14ac:dyDescent="0.25">
      <c r="A25432"/>
    </row>
    <row r="25433" spans="1:1" x14ac:dyDescent="0.25">
      <c r="A25433"/>
    </row>
    <row r="25434" spans="1:1" x14ac:dyDescent="0.25">
      <c r="A25434"/>
    </row>
    <row r="25435" spans="1:1" x14ac:dyDescent="0.25">
      <c r="A25435"/>
    </row>
    <row r="25436" spans="1:1" x14ac:dyDescent="0.25">
      <c r="A25436"/>
    </row>
    <row r="25437" spans="1:1" x14ac:dyDescent="0.25">
      <c r="A25437"/>
    </row>
    <row r="25438" spans="1:1" x14ac:dyDescent="0.25">
      <c r="A25438"/>
    </row>
    <row r="25439" spans="1:1" x14ac:dyDescent="0.25">
      <c r="A25439"/>
    </row>
    <row r="25440" spans="1:1" x14ac:dyDescent="0.25">
      <c r="A25440"/>
    </row>
    <row r="25441" spans="1:1" x14ac:dyDescent="0.25">
      <c r="A25441"/>
    </row>
    <row r="25442" spans="1:1" x14ac:dyDescent="0.25">
      <c r="A25442"/>
    </row>
    <row r="25443" spans="1:1" x14ac:dyDescent="0.25">
      <c r="A25443"/>
    </row>
    <row r="25444" spans="1:1" x14ac:dyDescent="0.25">
      <c r="A25444"/>
    </row>
    <row r="25445" spans="1:1" x14ac:dyDescent="0.25">
      <c r="A25445"/>
    </row>
    <row r="25446" spans="1:1" x14ac:dyDescent="0.25">
      <c r="A25446"/>
    </row>
    <row r="25447" spans="1:1" x14ac:dyDescent="0.25">
      <c r="A25447"/>
    </row>
    <row r="25448" spans="1:1" x14ac:dyDescent="0.25">
      <c r="A25448"/>
    </row>
    <row r="25449" spans="1:1" x14ac:dyDescent="0.25">
      <c r="A25449"/>
    </row>
    <row r="25450" spans="1:1" x14ac:dyDescent="0.25">
      <c r="A25450"/>
    </row>
    <row r="25451" spans="1:1" x14ac:dyDescent="0.25">
      <c r="A25451"/>
    </row>
    <row r="25452" spans="1:1" x14ac:dyDescent="0.25">
      <c r="A25452"/>
    </row>
    <row r="25453" spans="1:1" x14ac:dyDescent="0.25">
      <c r="A25453"/>
    </row>
    <row r="25454" spans="1:1" x14ac:dyDescent="0.25">
      <c r="A25454"/>
    </row>
    <row r="25455" spans="1:1" x14ac:dyDescent="0.25">
      <c r="A25455"/>
    </row>
    <row r="25456" spans="1:1" x14ac:dyDescent="0.25">
      <c r="A25456"/>
    </row>
    <row r="25457" spans="1:1" x14ac:dyDescent="0.25">
      <c r="A25457"/>
    </row>
    <row r="25458" spans="1:1" x14ac:dyDescent="0.25">
      <c r="A25458"/>
    </row>
    <row r="25459" spans="1:1" x14ac:dyDescent="0.25">
      <c r="A25459"/>
    </row>
    <row r="25460" spans="1:1" x14ac:dyDescent="0.25">
      <c r="A25460"/>
    </row>
    <row r="25461" spans="1:1" x14ac:dyDescent="0.25">
      <c r="A25461"/>
    </row>
    <row r="25462" spans="1:1" x14ac:dyDescent="0.25">
      <c r="A25462"/>
    </row>
    <row r="25463" spans="1:1" x14ac:dyDescent="0.25">
      <c r="A25463"/>
    </row>
    <row r="25464" spans="1:1" x14ac:dyDescent="0.25">
      <c r="A25464"/>
    </row>
    <row r="25465" spans="1:1" x14ac:dyDescent="0.25">
      <c r="A25465"/>
    </row>
    <row r="25466" spans="1:1" x14ac:dyDescent="0.25">
      <c r="A25466"/>
    </row>
    <row r="25467" spans="1:1" x14ac:dyDescent="0.25">
      <c r="A25467"/>
    </row>
    <row r="25468" spans="1:1" x14ac:dyDescent="0.25">
      <c r="A25468"/>
    </row>
    <row r="25469" spans="1:1" x14ac:dyDescent="0.25">
      <c r="A25469"/>
    </row>
    <row r="25470" spans="1:1" x14ac:dyDescent="0.25">
      <c r="A25470"/>
    </row>
    <row r="25471" spans="1:1" x14ac:dyDescent="0.25">
      <c r="A25471"/>
    </row>
    <row r="25472" spans="1:1" x14ac:dyDescent="0.25">
      <c r="A25472"/>
    </row>
    <row r="25473" spans="1:1" x14ac:dyDescent="0.25">
      <c r="A25473"/>
    </row>
    <row r="25474" spans="1:1" x14ac:dyDescent="0.25">
      <c r="A25474"/>
    </row>
    <row r="25475" spans="1:1" x14ac:dyDescent="0.25">
      <c r="A25475"/>
    </row>
    <row r="25476" spans="1:1" x14ac:dyDescent="0.25">
      <c r="A25476"/>
    </row>
    <row r="25477" spans="1:1" x14ac:dyDescent="0.25">
      <c r="A25477"/>
    </row>
    <row r="25478" spans="1:1" x14ac:dyDescent="0.25">
      <c r="A25478"/>
    </row>
    <row r="25479" spans="1:1" x14ac:dyDescent="0.25">
      <c r="A25479"/>
    </row>
    <row r="25480" spans="1:1" x14ac:dyDescent="0.25">
      <c r="A25480"/>
    </row>
    <row r="25481" spans="1:1" x14ac:dyDescent="0.25">
      <c r="A25481"/>
    </row>
    <row r="25482" spans="1:1" x14ac:dyDescent="0.25">
      <c r="A25482"/>
    </row>
    <row r="25483" spans="1:1" x14ac:dyDescent="0.25">
      <c r="A25483"/>
    </row>
    <row r="25484" spans="1:1" x14ac:dyDescent="0.25">
      <c r="A25484"/>
    </row>
    <row r="25485" spans="1:1" x14ac:dyDescent="0.25">
      <c r="A25485"/>
    </row>
    <row r="25486" spans="1:1" x14ac:dyDescent="0.25">
      <c r="A25486"/>
    </row>
    <row r="25487" spans="1:1" x14ac:dyDescent="0.25">
      <c r="A25487"/>
    </row>
    <row r="25488" spans="1:1" x14ac:dyDescent="0.25">
      <c r="A25488"/>
    </row>
    <row r="25489" spans="1:1" x14ac:dyDescent="0.25">
      <c r="A25489"/>
    </row>
    <row r="25490" spans="1:1" x14ac:dyDescent="0.25">
      <c r="A25490"/>
    </row>
    <row r="25491" spans="1:1" x14ac:dyDescent="0.25">
      <c r="A25491"/>
    </row>
    <row r="25492" spans="1:1" x14ac:dyDescent="0.25">
      <c r="A25492"/>
    </row>
    <row r="25493" spans="1:1" x14ac:dyDescent="0.25">
      <c r="A25493"/>
    </row>
    <row r="25494" spans="1:1" x14ac:dyDescent="0.25">
      <c r="A25494"/>
    </row>
    <row r="25495" spans="1:1" x14ac:dyDescent="0.25">
      <c r="A25495"/>
    </row>
    <row r="25496" spans="1:1" x14ac:dyDescent="0.25">
      <c r="A25496"/>
    </row>
    <row r="25497" spans="1:1" x14ac:dyDescent="0.25">
      <c r="A25497"/>
    </row>
    <row r="25498" spans="1:1" x14ac:dyDescent="0.25">
      <c r="A25498"/>
    </row>
    <row r="25499" spans="1:1" x14ac:dyDescent="0.25">
      <c r="A25499"/>
    </row>
    <row r="25500" spans="1:1" x14ac:dyDescent="0.25">
      <c r="A25500"/>
    </row>
    <row r="25501" spans="1:1" x14ac:dyDescent="0.25">
      <c r="A25501"/>
    </row>
    <row r="25502" spans="1:1" x14ac:dyDescent="0.25">
      <c r="A25502"/>
    </row>
    <row r="25503" spans="1:1" x14ac:dyDescent="0.25">
      <c r="A25503"/>
    </row>
    <row r="25504" spans="1:1" x14ac:dyDescent="0.25">
      <c r="A25504"/>
    </row>
    <row r="25505" spans="1:1" x14ac:dyDescent="0.25">
      <c r="A25505"/>
    </row>
    <row r="25506" spans="1:1" x14ac:dyDescent="0.25">
      <c r="A25506"/>
    </row>
    <row r="25507" spans="1:1" x14ac:dyDescent="0.25">
      <c r="A25507"/>
    </row>
    <row r="25508" spans="1:1" x14ac:dyDescent="0.25">
      <c r="A25508"/>
    </row>
    <row r="25509" spans="1:1" x14ac:dyDescent="0.25">
      <c r="A25509"/>
    </row>
    <row r="25510" spans="1:1" x14ac:dyDescent="0.25">
      <c r="A25510"/>
    </row>
    <row r="25511" spans="1:1" x14ac:dyDescent="0.25">
      <c r="A25511"/>
    </row>
    <row r="25512" spans="1:1" x14ac:dyDescent="0.25">
      <c r="A25512"/>
    </row>
    <row r="25513" spans="1:1" x14ac:dyDescent="0.25">
      <c r="A25513"/>
    </row>
    <row r="25514" spans="1:1" x14ac:dyDescent="0.25">
      <c r="A25514"/>
    </row>
    <row r="25515" spans="1:1" x14ac:dyDescent="0.25">
      <c r="A25515"/>
    </row>
    <row r="25516" spans="1:1" x14ac:dyDescent="0.25">
      <c r="A25516"/>
    </row>
    <row r="25517" spans="1:1" x14ac:dyDescent="0.25">
      <c r="A25517"/>
    </row>
    <row r="25518" spans="1:1" x14ac:dyDescent="0.25">
      <c r="A25518"/>
    </row>
    <row r="25519" spans="1:1" x14ac:dyDescent="0.25">
      <c r="A25519"/>
    </row>
    <row r="25520" spans="1:1" x14ac:dyDescent="0.25">
      <c r="A25520"/>
    </row>
    <row r="25521" spans="1:1" x14ac:dyDescent="0.25">
      <c r="A25521"/>
    </row>
    <row r="25522" spans="1:1" x14ac:dyDescent="0.25">
      <c r="A25522"/>
    </row>
    <row r="25523" spans="1:1" x14ac:dyDescent="0.25">
      <c r="A25523"/>
    </row>
    <row r="25524" spans="1:1" x14ac:dyDescent="0.25">
      <c r="A25524"/>
    </row>
    <row r="25525" spans="1:1" x14ac:dyDescent="0.25">
      <c r="A25525"/>
    </row>
    <row r="25526" spans="1:1" x14ac:dyDescent="0.25">
      <c r="A25526"/>
    </row>
    <row r="25527" spans="1:1" x14ac:dyDescent="0.25">
      <c r="A25527"/>
    </row>
    <row r="25528" spans="1:1" x14ac:dyDescent="0.25">
      <c r="A25528"/>
    </row>
    <row r="25529" spans="1:1" x14ac:dyDescent="0.25">
      <c r="A25529"/>
    </row>
    <row r="25530" spans="1:1" x14ac:dyDescent="0.25">
      <c r="A25530"/>
    </row>
    <row r="25531" spans="1:1" x14ac:dyDescent="0.25">
      <c r="A25531"/>
    </row>
    <row r="25532" spans="1:1" x14ac:dyDescent="0.25">
      <c r="A25532"/>
    </row>
    <row r="25533" spans="1:1" x14ac:dyDescent="0.25">
      <c r="A25533"/>
    </row>
    <row r="25534" spans="1:1" x14ac:dyDescent="0.25">
      <c r="A25534"/>
    </row>
    <row r="25535" spans="1:1" x14ac:dyDescent="0.25">
      <c r="A25535"/>
    </row>
    <row r="25536" spans="1:1" x14ac:dyDescent="0.25">
      <c r="A25536"/>
    </row>
    <row r="25537" spans="1:1" x14ac:dyDescent="0.25">
      <c r="A25537"/>
    </row>
    <row r="25538" spans="1:1" x14ac:dyDescent="0.25">
      <c r="A25538"/>
    </row>
    <row r="25539" spans="1:1" x14ac:dyDescent="0.25">
      <c r="A25539"/>
    </row>
    <row r="25540" spans="1:1" x14ac:dyDescent="0.25">
      <c r="A25540"/>
    </row>
    <row r="25541" spans="1:1" x14ac:dyDescent="0.25">
      <c r="A25541"/>
    </row>
    <row r="25542" spans="1:1" x14ac:dyDescent="0.25">
      <c r="A25542"/>
    </row>
    <row r="25543" spans="1:1" x14ac:dyDescent="0.25">
      <c r="A25543"/>
    </row>
    <row r="25544" spans="1:1" x14ac:dyDescent="0.25">
      <c r="A25544"/>
    </row>
    <row r="25545" spans="1:1" x14ac:dyDescent="0.25">
      <c r="A25545"/>
    </row>
    <row r="25546" spans="1:1" x14ac:dyDescent="0.25">
      <c r="A25546"/>
    </row>
    <row r="25547" spans="1:1" x14ac:dyDescent="0.25">
      <c r="A25547"/>
    </row>
    <row r="25548" spans="1:1" x14ac:dyDescent="0.25">
      <c r="A25548"/>
    </row>
    <row r="25549" spans="1:1" x14ac:dyDescent="0.25">
      <c r="A25549"/>
    </row>
    <row r="25550" spans="1:1" x14ac:dyDescent="0.25">
      <c r="A25550"/>
    </row>
    <row r="25551" spans="1:1" x14ac:dyDescent="0.25">
      <c r="A25551"/>
    </row>
    <row r="25552" spans="1:1" x14ac:dyDescent="0.25">
      <c r="A25552"/>
    </row>
    <row r="25553" spans="1:1" x14ac:dyDescent="0.25">
      <c r="A25553"/>
    </row>
    <row r="25554" spans="1:1" x14ac:dyDescent="0.25">
      <c r="A25554"/>
    </row>
    <row r="25555" spans="1:1" x14ac:dyDescent="0.25">
      <c r="A25555"/>
    </row>
    <row r="25556" spans="1:1" x14ac:dyDescent="0.25">
      <c r="A25556"/>
    </row>
    <row r="25557" spans="1:1" x14ac:dyDescent="0.25">
      <c r="A25557"/>
    </row>
    <row r="25558" spans="1:1" x14ac:dyDescent="0.25">
      <c r="A25558"/>
    </row>
    <row r="25559" spans="1:1" x14ac:dyDescent="0.25">
      <c r="A25559"/>
    </row>
    <row r="25560" spans="1:1" x14ac:dyDescent="0.25">
      <c r="A25560"/>
    </row>
    <row r="25561" spans="1:1" x14ac:dyDescent="0.25">
      <c r="A25561"/>
    </row>
    <row r="25562" spans="1:1" x14ac:dyDescent="0.25">
      <c r="A25562"/>
    </row>
    <row r="25563" spans="1:1" x14ac:dyDescent="0.25">
      <c r="A25563"/>
    </row>
    <row r="25564" spans="1:1" x14ac:dyDescent="0.25">
      <c r="A25564"/>
    </row>
    <row r="25565" spans="1:1" x14ac:dyDescent="0.25">
      <c r="A25565"/>
    </row>
    <row r="25566" spans="1:1" x14ac:dyDescent="0.25">
      <c r="A25566"/>
    </row>
    <row r="25567" spans="1:1" x14ac:dyDescent="0.25">
      <c r="A25567"/>
    </row>
    <row r="25568" spans="1:1" x14ac:dyDescent="0.25">
      <c r="A25568"/>
    </row>
    <row r="25569" spans="1:1" x14ac:dyDescent="0.25">
      <c r="A25569"/>
    </row>
    <row r="25570" spans="1:1" x14ac:dyDescent="0.25">
      <c r="A25570"/>
    </row>
    <row r="25571" spans="1:1" x14ac:dyDescent="0.25">
      <c r="A25571"/>
    </row>
    <row r="25572" spans="1:1" x14ac:dyDescent="0.25">
      <c r="A25572"/>
    </row>
    <row r="25573" spans="1:1" x14ac:dyDescent="0.25">
      <c r="A25573"/>
    </row>
    <row r="25574" spans="1:1" x14ac:dyDescent="0.25">
      <c r="A25574"/>
    </row>
    <row r="25575" spans="1:1" x14ac:dyDescent="0.25">
      <c r="A25575"/>
    </row>
    <row r="25576" spans="1:1" x14ac:dyDescent="0.25">
      <c r="A25576"/>
    </row>
    <row r="25577" spans="1:1" x14ac:dyDescent="0.25">
      <c r="A25577"/>
    </row>
    <row r="25578" spans="1:1" x14ac:dyDescent="0.25">
      <c r="A25578"/>
    </row>
    <row r="25579" spans="1:1" x14ac:dyDescent="0.25">
      <c r="A25579"/>
    </row>
    <row r="25580" spans="1:1" x14ac:dyDescent="0.25">
      <c r="A25580"/>
    </row>
    <row r="25581" spans="1:1" x14ac:dyDescent="0.25">
      <c r="A25581"/>
    </row>
    <row r="25582" spans="1:1" x14ac:dyDescent="0.25">
      <c r="A25582"/>
    </row>
    <row r="25583" spans="1:1" x14ac:dyDescent="0.25">
      <c r="A25583"/>
    </row>
    <row r="25584" spans="1:1" x14ac:dyDescent="0.25">
      <c r="A25584"/>
    </row>
    <row r="25585" spans="1:1" x14ac:dyDescent="0.25">
      <c r="A25585"/>
    </row>
    <row r="25586" spans="1:1" x14ac:dyDescent="0.25">
      <c r="A25586"/>
    </row>
    <row r="25587" spans="1:1" x14ac:dyDescent="0.25">
      <c r="A25587"/>
    </row>
    <row r="25588" spans="1:1" x14ac:dyDescent="0.25">
      <c r="A25588"/>
    </row>
    <row r="25589" spans="1:1" x14ac:dyDescent="0.25">
      <c r="A25589"/>
    </row>
    <row r="25590" spans="1:1" x14ac:dyDescent="0.25">
      <c r="A25590"/>
    </row>
    <row r="25591" spans="1:1" x14ac:dyDescent="0.25">
      <c r="A25591"/>
    </row>
    <row r="25592" spans="1:1" x14ac:dyDescent="0.25">
      <c r="A25592"/>
    </row>
    <row r="25593" spans="1:1" x14ac:dyDescent="0.25">
      <c r="A25593"/>
    </row>
    <row r="25594" spans="1:1" x14ac:dyDescent="0.25">
      <c r="A25594"/>
    </row>
    <row r="25595" spans="1:1" x14ac:dyDescent="0.25">
      <c r="A25595"/>
    </row>
    <row r="25596" spans="1:1" x14ac:dyDescent="0.25">
      <c r="A25596"/>
    </row>
    <row r="25597" spans="1:1" x14ac:dyDescent="0.25">
      <c r="A25597"/>
    </row>
    <row r="25598" spans="1:1" x14ac:dyDescent="0.25">
      <c r="A25598"/>
    </row>
    <row r="25599" spans="1:1" x14ac:dyDescent="0.25">
      <c r="A25599"/>
    </row>
    <row r="25600" spans="1:1" x14ac:dyDescent="0.25">
      <c r="A25600"/>
    </row>
    <row r="25601" spans="1:1" x14ac:dyDescent="0.25">
      <c r="A25601"/>
    </row>
    <row r="25602" spans="1:1" x14ac:dyDescent="0.25">
      <c r="A25602"/>
    </row>
    <row r="25603" spans="1:1" x14ac:dyDescent="0.25">
      <c r="A25603"/>
    </row>
    <row r="25604" spans="1:1" x14ac:dyDescent="0.25">
      <c r="A25604"/>
    </row>
    <row r="25605" spans="1:1" x14ac:dyDescent="0.25">
      <c r="A25605"/>
    </row>
    <row r="25606" spans="1:1" x14ac:dyDescent="0.25">
      <c r="A25606"/>
    </row>
    <row r="25607" spans="1:1" x14ac:dyDescent="0.25">
      <c r="A25607"/>
    </row>
    <row r="25608" spans="1:1" x14ac:dyDescent="0.25">
      <c r="A25608"/>
    </row>
    <row r="25609" spans="1:1" x14ac:dyDescent="0.25">
      <c r="A25609"/>
    </row>
    <row r="25610" spans="1:1" x14ac:dyDescent="0.25">
      <c r="A25610"/>
    </row>
    <row r="25611" spans="1:1" x14ac:dyDescent="0.25">
      <c r="A25611"/>
    </row>
    <row r="25612" spans="1:1" x14ac:dyDescent="0.25">
      <c r="A25612"/>
    </row>
    <row r="25613" spans="1:1" x14ac:dyDescent="0.25">
      <c r="A25613"/>
    </row>
    <row r="25614" spans="1:1" x14ac:dyDescent="0.25">
      <c r="A25614"/>
    </row>
    <row r="25615" spans="1:1" x14ac:dyDescent="0.25">
      <c r="A25615"/>
    </row>
    <row r="25616" spans="1:1" x14ac:dyDescent="0.25">
      <c r="A25616"/>
    </row>
    <row r="25617" spans="1:1" x14ac:dyDescent="0.25">
      <c r="A25617"/>
    </row>
    <row r="25618" spans="1:1" x14ac:dyDescent="0.25">
      <c r="A25618"/>
    </row>
    <row r="25619" spans="1:1" x14ac:dyDescent="0.25">
      <c r="A25619"/>
    </row>
    <row r="25620" spans="1:1" x14ac:dyDescent="0.25">
      <c r="A25620"/>
    </row>
    <row r="25621" spans="1:1" x14ac:dyDescent="0.25">
      <c r="A25621"/>
    </row>
    <row r="25622" spans="1:1" x14ac:dyDescent="0.25">
      <c r="A25622"/>
    </row>
    <row r="25623" spans="1:1" x14ac:dyDescent="0.25">
      <c r="A25623"/>
    </row>
    <row r="25624" spans="1:1" x14ac:dyDescent="0.25">
      <c r="A25624"/>
    </row>
    <row r="25625" spans="1:1" x14ac:dyDescent="0.25">
      <c r="A25625"/>
    </row>
    <row r="25626" spans="1:1" x14ac:dyDescent="0.25">
      <c r="A25626"/>
    </row>
    <row r="25627" spans="1:1" x14ac:dyDescent="0.25">
      <c r="A25627"/>
    </row>
    <row r="25628" spans="1:1" x14ac:dyDescent="0.25">
      <c r="A25628"/>
    </row>
    <row r="25629" spans="1:1" x14ac:dyDescent="0.25">
      <c r="A25629"/>
    </row>
    <row r="25630" spans="1:1" x14ac:dyDescent="0.25">
      <c r="A25630"/>
    </row>
    <row r="25631" spans="1:1" x14ac:dyDescent="0.25">
      <c r="A25631"/>
    </row>
    <row r="25632" spans="1:1" x14ac:dyDescent="0.25">
      <c r="A25632"/>
    </row>
    <row r="25633" spans="1:1" x14ac:dyDescent="0.25">
      <c r="A25633"/>
    </row>
    <row r="25634" spans="1:1" x14ac:dyDescent="0.25">
      <c r="A25634"/>
    </row>
    <row r="25635" spans="1:1" x14ac:dyDescent="0.25">
      <c r="A25635"/>
    </row>
    <row r="25636" spans="1:1" x14ac:dyDescent="0.25">
      <c r="A25636"/>
    </row>
    <row r="25637" spans="1:1" x14ac:dyDescent="0.25">
      <c r="A25637"/>
    </row>
    <row r="25638" spans="1:1" x14ac:dyDescent="0.25">
      <c r="A25638"/>
    </row>
    <row r="25639" spans="1:1" x14ac:dyDescent="0.25">
      <c r="A25639"/>
    </row>
    <row r="25640" spans="1:1" x14ac:dyDescent="0.25">
      <c r="A25640"/>
    </row>
    <row r="25641" spans="1:1" x14ac:dyDescent="0.25">
      <c r="A25641"/>
    </row>
    <row r="25642" spans="1:1" x14ac:dyDescent="0.25">
      <c r="A25642"/>
    </row>
    <row r="25643" spans="1:1" x14ac:dyDescent="0.25">
      <c r="A25643"/>
    </row>
    <row r="25644" spans="1:1" x14ac:dyDescent="0.25">
      <c r="A25644"/>
    </row>
    <row r="25645" spans="1:1" x14ac:dyDescent="0.25">
      <c r="A25645"/>
    </row>
    <row r="25646" spans="1:1" x14ac:dyDescent="0.25">
      <c r="A25646"/>
    </row>
    <row r="25647" spans="1:1" x14ac:dyDescent="0.25">
      <c r="A25647"/>
    </row>
    <row r="25648" spans="1:1" x14ac:dyDescent="0.25">
      <c r="A25648"/>
    </row>
    <row r="25649" spans="1:1" x14ac:dyDescent="0.25">
      <c r="A25649"/>
    </row>
    <row r="25650" spans="1:1" x14ac:dyDescent="0.25">
      <c r="A25650"/>
    </row>
    <row r="25651" spans="1:1" x14ac:dyDescent="0.25">
      <c r="A25651"/>
    </row>
    <row r="25652" spans="1:1" x14ac:dyDescent="0.25">
      <c r="A25652"/>
    </row>
    <row r="25653" spans="1:1" x14ac:dyDescent="0.25">
      <c r="A25653"/>
    </row>
    <row r="25654" spans="1:1" x14ac:dyDescent="0.25">
      <c r="A25654"/>
    </row>
    <row r="25655" spans="1:1" x14ac:dyDescent="0.25">
      <c r="A25655"/>
    </row>
    <row r="25656" spans="1:1" x14ac:dyDescent="0.25">
      <c r="A25656"/>
    </row>
    <row r="25657" spans="1:1" x14ac:dyDescent="0.25">
      <c r="A25657"/>
    </row>
    <row r="25658" spans="1:1" x14ac:dyDescent="0.25">
      <c r="A25658"/>
    </row>
    <row r="25659" spans="1:1" x14ac:dyDescent="0.25">
      <c r="A25659"/>
    </row>
    <row r="25660" spans="1:1" x14ac:dyDescent="0.25">
      <c r="A25660"/>
    </row>
    <row r="25661" spans="1:1" x14ac:dyDescent="0.25">
      <c r="A25661"/>
    </row>
    <row r="25662" spans="1:1" x14ac:dyDescent="0.25">
      <c r="A25662"/>
    </row>
    <row r="25663" spans="1:1" x14ac:dyDescent="0.25">
      <c r="A25663"/>
    </row>
    <row r="25664" spans="1:1" x14ac:dyDescent="0.25">
      <c r="A25664"/>
    </row>
    <row r="25665" spans="1:1" x14ac:dyDescent="0.25">
      <c r="A25665"/>
    </row>
    <row r="25666" spans="1:1" x14ac:dyDescent="0.25">
      <c r="A25666"/>
    </row>
    <row r="25667" spans="1:1" x14ac:dyDescent="0.25">
      <c r="A25667"/>
    </row>
    <row r="25668" spans="1:1" x14ac:dyDescent="0.25">
      <c r="A25668"/>
    </row>
    <row r="25669" spans="1:1" x14ac:dyDescent="0.25">
      <c r="A25669"/>
    </row>
    <row r="25670" spans="1:1" x14ac:dyDescent="0.25">
      <c r="A25670"/>
    </row>
    <row r="25671" spans="1:1" x14ac:dyDescent="0.25">
      <c r="A25671"/>
    </row>
    <row r="25672" spans="1:1" x14ac:dyDescent="0.25">
      <c r="A25672"/>
    </row>
    <row r="25673" spans="1:1" x14ac:dyDescent="0.25">
      <c r="A25673"/>
    </row>
    <row r="25674" spans="1:1" x14ac:dyDescent="0.25">
      <c r="A25674"/>
    </row>
    <row r="25675" spans="1:1" x14ac:dyDescent="0.25">
      <c r="A25675"/>
    </row>
    <row r="25676" spans="1:1" x14ac:dyDescent="0.25">
      <c r="A25676"/>
    </row>
    <row r="25677" spans="1:1" x14ac:dyDescent="0.25">
      <c r="A25677"/>
    </row>
    <row r="25678" spans="1:1" x14ac:dyDescent="0.25">
      <c r="A25678"/>
    </row>
    <row r="25679" spans="1:1" x14ac:dyDescent="0.25">
      <c r="A25679"/>
    </row>
    <row r="25680" spans="1:1" x14ac:dyDescent="0.25">
      <c r="A25680"/>
    </row>
    <row r="25681" spans="1:1" x14ac:dyDescent="0.25">
      <c r="A25681"/>
    </row>
    <row r="25682" spans="1:1" x14ac:dyDescent="0.25">
      <c r="A25682"/>
    </row>
    <row r="25683" spans="1:1" x14ac:dyDescent="0.25">
      <c r="A25683"/>
    </row>
    <row r="25684" spans="1:1" x14ac:dyDescent="0.25">
      <c r="A25684"/>
    </row>
    <row r="25685" spans="1:1" x14ac:dyDescent="0.25">
      <c r="A25685"/>
    </row>
    <row r="25686" spans="1:1" x14ac:dyDescent="0.25">
      <c r="A25686"/>
    </row>
    <row r="25687" spans="1:1" x14ac:dyDescent="0.25">
      <c r="A25687"/>
    </row>
    <row r="25688" spans="1:1" x14ac:dyDescent="0.25">
      <c r="A25688"/>
    </row>
    <row r="25689" spans="1:1" x14ac:dyDescent="0.25">
      <c r="A25689"/>
    </row>
    <row r="25690" spans="1:1" x14ac:dyDescent="0.25">
      <c r="A25690"/>
    </row>
    <row r="25691" spans="1:1" x14ac:dyDescent="0.25">
      <c r="A25691"/>
    </row>
    <row r="25692" spans="1:1" x14ac:dyDescent="0.25">
      <c r="A25692"/>
    </row>
    <row r="25693" spans="1:1" x14ac:dyDescent="0.25">
      <c r="A25693"/>
    </row>
    <row r="25694" spans="1:1" x14ac:dyDescent="0.25">
      <c r="A25694"/>
    </row>
    <row r="25695" spans="1:1" x14ac:dyDescent="0.25">
      <c r="A25695"/>
    </row>
    <row r="25696" spans="1:1" x14ac:dyDescent="0.25">
      <c r="A25696"/>
    </row>
    <row r="25697" spans="1:1" x14ac:dyDescent="0.25">
      <c r="A25697"/>
    </row>
    <row r="25698" spans="1:1" x14ac:dyDescent="0.25">
      <c r="A25698"/>
    </row>
    <row r="25699" spans="1:1" x14ac:dyDescent="0.25">
      <c r="A25699"/>
    </row>
    <row r="25700" spans="1:1" x14ac:dyDescent="0.25">
      <c r="A25700"/>
    </row>
    <row r="25701" spans="1:1" x14ac:dyDescent="0.25">
      <c r="A25701"/>
    </row>
    <row r="25702" spans="1:1" x14ac:dyDescent="0.25">
      <c r="A25702"/>
    </row>
    <row r="25703" spans="1:1" x14ac:dyDescent="0.25">
      <c r="A25703"/>
    </row>
    <row r="25704" spans="1:1" x14ac:dyDescent="0.25">
      <c r="A25704"/>
    </row>
    <row r="25705" spans="1:1" x14ac:dyDescent="0.25">
      <c r="A25705"/>
    </row>
    <row r="25706" spans="1:1" x14ac:dyDescent="0.25">
      <c r="A25706"/>
    </row>
    <row r="25707" spans="1:1" x14ac:dyDescent="0.25">
      <c r="A25707"/>
    </row>
    <row r="25708" spans="1:1" x14ac:dyDescent="0.25">
      <c r="A25708"/>
    </row>
    <row r="25709" spans="1:1" x14ac:dyDescent="0.25">
      <c r="A25709"/>
    </row>
    <row r="25710" spans="1:1" x14ac:dyDescent="0.25">
      <c r="A25710"/>
    </row>
    <row r="25711" spans="1:1" x14ac:dyDescent="0.25">
      <c r="A25711"/>
    </row>
    <row r="25712" spans="1:1" x14ac:dyDescent="0.25">
      <c r="A25712"/>
    </row>
    <row r="25713" spans="1:1" x14ac:dyDescent="0.25">
      <c r="A25713"/>
    </row>
    <row r="25714" spans="1:1" x14ac:dyDescent="0.25">
      <c r="A25714"/>
    </row>
    <row r="25715" spans="1:1" x14ac:dyDescent="0.25">
      <c r="A25715"/>
    </row>
    <row r="25716" spans="1:1" x14ac:dyDescent="0.25">
      <c r="A25716"/>
    </row>
    <row r="25717" spans="1:1" x14ac:dyDescent="0.25">
      <c r="A25717"/>
    </row>
    <row r="25718" spans="1:1" x14ac:dyDescent="0.25">
      <c r="A25718"/>
    </row>
    <row r="25719" spans="1:1" x14ac:dyDescent="0.25">
      <c r="A25719"/>
    </row>
    <row r="25720" spans="1:1" x14ac:dyDescent="0.25">
      <c r="A25720"/>
    </row>
    <row r="25721" spans="1:1" x14ac:dyDescent="0.25">
      <c r="A25721"/>
    </row>
    <row r="25722" spans="1:1" x14ac:dyDescent="0.25">
      <c r="A25722"/>
    </row>
    <row r="25723" spans="1:1" x14ac:dyDescent="0.25">
      <c r="A25723"/>
    </row>
    <row r="25724" spans="1:1" x14ac:dyDescent="0.25">
      <c r="A25724"/>
    </row>
    <row r="25725" spans="1:1" x14ac:dyDescent="0.25">
      <c r="A25725"/>
    </row>
    <row r="25726" spans="1:1" x14ac:dyDescent="0.25">
      <c r="A25726"/>
    </row>
    <row r="25727" spans="1:1" x14ac:dyDescent="0.25">
      <c r="A25727"/>
    </row>
    <row r="25728" spans="1:1" x14ac:dyDescent="0.25">
      <c r="A25728"/>
    </row>
    <row r="25729" spans="1:1" x14ac:dyDescent="0.25">
      <c r="A25729"/>
    </row>
    <row r="25730" spans="1:1" x14ac:dyDescent="0.25">
      <c r="A25730"/>
    </row>
    <row r="25731" spans="1:1" x14ac:dyDescent="0.25">
      <c r="A25731"/>
    </row>
    <row r="25732" spans="1:1" x14ac:dyDescent="0.25">
      <c r="A25732"/>
    </row>
    <row r="25733" spans="1:1" x14ac:dyDescent="0.25">
      <c r="A25733"/>
    </row>
    <row r="25734" spans="1:1" x14ac:dyDescent="0.25">
      <c r="A25734"/>
    </row>
    <row r="25735" spans="1:1" x14ac:dyDescent="0.25">
      <c r="A25735"/>
    </row>
    <row r="25736" spans="1:1" x14ac:dyDescent="0.25">
      <c r="A25736"/>
    </row>
    <row r="25737" spans="1:1" x14ac:dyDescent="0.25">
      <c r="A25737"/>
    </row>
    <row r="25738" spans="1:1" x14ac:dyDescent="0.25">
      <c r="A25738"/>
    </row>
    <row r="25739" spans="1:1" x14ac:dyDescent="0.25">
      <c r="A25739"/>
    </row>
    <row r="25740" spans="1:1" x14ac:dyDescent="0.25">
      <c r="A25740"/>
    </row>
    <row r="25741" spans="1:1" x14ac:dyDescent="0.25">
      <c r="A25741"/>
    </row>
    <row r="25742" spans="1:1" x14ac:dyDescent="0.25">
      <c r="A25742"/>
    </row>
    <row r="25743" spans="1:1" x14ac:dyDescent="0.25">
      <c r="A25743"/>
    </row>
    <row r="25744" spans="1:1" x14ac:dyDescent="0.25">
      <c r="A25744"/>
    </row>
    <row r="25745" spans="1:1" x14ac:dyDescent="0.25">
      <c r="A25745"/>
    </row>
    <row r="25746" spans="1:1" x14ac:dyDescent="0.25">
      <c r="A25746"/>
    </row>
    <row r="25747" spans="1:1" x14ac:dyDescent="0.25">
      <c r="A25747"/>
    </row>
    <row r="25748" spans="1:1" x14ac:dyDescent="0.25">
      <c r="A25748"/>
    </row>
    <row r="25749" spans="1:1" x14ac:dyDescent="0.25">
      <c r="A25749"/>
    </row>
    <row r="25750" spans="1:1" x14ac:dyDescent="0.25">
      <c r="A25750"/>
    </row>
    <row r="25751" spans="1:1" x14ac:dyDescent="0.25">
      <c r="A25751"/>
    </row>
    <row r="25752" spans="1:1" x14ac:dyDescent="0.25">
      <c r="A25752"/>
    </row>
    <row r="25753" spans="1:1" x14ac:dyDescent="0.25">
      <c r="A25753"/>
    </row>
    <row r="25754" spans="1:1" x14ac:dyDescent="0.25">
      <c r="A25754"/>
    </row>
    <row r="25755" spans="1:1" x14ac:dyDescent="0.25">
      <c r="A25755"/>
    </row>
    <row r="25756" spans="1:1" x14ac:dyDescent="0.25">
      <c r="A25756"/>
    </row>
    <row r="25757" spans="1:1" x14ac:dyDescent="0.25">
      <c r="A25757"/>
    </row>
    <row r="25758" spans="1:1" x14ac:dyDescent="0.25">
      <c r="A25758"/>
    </row>
    <row r="25759" spans="1:1" x14ac:dyDescent="0.25">
      <c r="A25759"/>
    </row>
    <row r="25760" spans="1:1" x14ac:dyDescent="0.25">
      <c r="A25760"/>
    </row>
    <row r="25761" spans="1:1" x14ac:dyDescent="0.25">
      <c r="A25761"/>
    </row>
    <row r="25762" spans="1:1" x14ac:dyDescent="0.25">
      <c r="A25762"/>
    </row>
    <row r="25763" spans="1:1" x14ac:dyDescent="0.25">
      <c r="A25763"/>
    </row>
    <row r="25764" spans="1:1" x14ac:dyDescent="0.25">
      <c r="A25764"/>
    </row>
    <row r="25765" spans="1:1" x14ac:dyDescent="0.25">
      <c r="A25765"/>
    </row>
    <row r="25766" spans="1:1" x14ac:dyDescent="0.25">
      <c r="A25766"/>
    </row>
    <row r="25767" spans="1:1" x14ac:dyDescent="0.25">
      <c r="A25767"/>
    </row>
    <row r="25768" spans="1:1" x14ac:dyDescent="0.25">
      <c r="A25768"/>
    </row>
    <row r="25769" spans="1:1" x14ac:dyDescent="0.25">
      <c r="A25769"/>
    </row>
    <row r="25770" spans="1:1" x14ac:dyDescent="0.25">
      <c r="A25770"/>
    </row>
    <row r="25771" spans="1:1" x14ac:dyDescent="0.25">
      <c r="A25771"/>
    </row>
    <row r="25772" spans="1:1" x14ac:dyDescent="0.25">
      <c r="A25772"/>
    </row>
    <row r="25773" spans="1:1" x14ac:dyDescent="0.25">
      <c r="A25773"/>
    </row>
    <row r="25774" spans="1:1" x14ac:dyDescent="0.25">
      <c r="A25774"/>
    </row>
    <row r="25775" spans="1:1" x14ac:dyDescent="0.25">
      <c r="A25775"/>
    </row>
    <row r="25776" spans="1:1" x14ac:dyDescent="0.25">
      <c r="A25776"/>
    </row>
    <row r="25777" spans="1:1" x14ac:dyDescent="0.25">
      <c r="A25777"/>
    </row>
    <row r="25778" spans="1:1" x14ac:dyDescent="0.25">
      <c r="A25778"/>
    </row>
    <row r="25779" spans="1:1" x14ac:dyDescent="0.25">
      <c r="A25779"/>
    </row>
    <row r="25780" spans="1:1" x14ac:dyDescent="0.25">
      <c r="A25780"/>
    </row>
    <row r="25781" spans="1:1" x14ac:dyDescent="0.25">
      <c r="A25781"/>
    </row>
    <row r="25782" spans="1:1" x14ac:dyDescent="0.25">
      <c r="A25782"/>
    </row>
    <row r="25783" spans="1:1" x14ac:dyDescent="0.25">
      <c r="A25783"/>
    </row>
    <row r="25784" spans="1:1" x14ac:dyDescent="0.25">
      <c r="A25784"/>
    </row>
    <row r="25785" spans="1:1" x14ac:dyDescent="0.25">
      <c r="A25785"/>
    </row>
    <row r="25786" spans="1:1" x14ac:dyDescent="0.25">
      <c r="A25786"/>
    </row>
    <row r="25787" spans="1:1" x14ac:dyDescent="0.25">
      <c r="A25787"/>
    </row>
    <row r="25788" spans="1:1" x14ac:dyDescent="0.25">
      <c r="A25788"/>
    </row>
    <row r="25789" spans="1:1" x14ac:dyDescent="0.25">
      <c r="A25789"/>
    </row>
    <row r="25790" spans="1:1" x14ac:dyDescent="0.25">
      <c r="A25790"/>
    </row>
    <row r="25791" spans="1:1" x14ac:dyDescent="0.25">
      <c r="A25791"/>
    </row>
    <row r="25792" spans="1:1" x14ac:dyDescent="0.25">
      <c r="A25792"/>
    </row>
    <row r="25793" spans="1:1" x14ac:dyDescent="0.25">
      <c r="A25793"/>
    </row>
    <row r="25794" spans="1:1" x14ac:dyDescent="0.25">
      <c r="A25794"/>
    </row>
    <row r="25795" spans="1:1" x14ac:dyDescent="0.25">
      <c r="A25795"/>
    </row>
    <row r="25796" spans="1:1" x14ac:dyDescent="0.25">
      <c r="A25796"/>
    </row>
    <row r="25797" spans="1:1" x14ac:dyDescent="0.25">
      <c r="A25797"/>
    </row>
    <row r="25798" spans="1:1" x14ac:dyDescent="0.25">
      <c r="A25798"/>
    </row>
    <row r="25799" spans="1:1" x14ac:dyDescent="0.25">
      <c r="A25799"/>
    </row>
    <row r="25800" spans="1:1" x14ac:dyDescent="0.25">
      <c r="A25800"/>
    </row>
    <row r="25801" spans="1:1" x14ac:dyDescent="0.25">
      <c r="A25801"/>
    </row>
    <row r="25802" spans="1:1" x14ac:dyDescent="0.25">
      <c r="A25802"/>
    </row>
    <row r="25803" spans="1:1" x14ac:dyDescent="0.25">
      <c r="A25803"/>
    </row>
    <row r="25804" spans="1:1" x14ac:dyDescent="0.25">
      <c r="A25804"/>
    </row>
    <row r="25805" spans="1:1" x14ac:dyDescent="0.25">
      <c r="A25805"/>
    </row>
    <row r="25806" spans="1:1" x14ac:dyDescent="0.25">
      <c r="A25806"/>
    </row>
    <row r="25807" spans="1:1" x14ac:dyDescent="0.25">
      <c r="A25807"/>
    </row>
    <row r="25808" spans="1:1" x14ac:dyDescent="0.25">
      <c r="A25808"/>
    </row>
    <row r="25809" spans="1:1" x14ac:dyDescent="0.25">
      <c r="A25809"/>
    </row>
    <row r="25810" spans="1:1" x14ac:dyDescent="0.25">
      <c r="A25810"/>
    </row>
    <row r="25811" spans="1:1" x14ac:dyDescent="0.25">
      <c r="A25811"/>
    </row>
    <row r="25812" spans="1:1" x14ac:dyDescent="0.25">
      <c r="A25812"/>
    </row>
    <row r="25813" spans="1:1" x14ac:dyDescent="0.25">
      <c r="A25813"/>
    </row>
    <row r="25814" spans="1:1" x14ac:dyDescent="0.25">
      <c r="A25814"/>
    </row>
    <row r="25815" spans="1:1" x14ac:dyDescent="0.25">
      <c r="A25815"/>
    </row>
    <row r="25816" spans="1:1" x14ac:dyDescent="0.25">
      <c r="A25816"/>
    </row>
    <row r="25817" spans="1:1" x14ac:dyDescent="0.25">
      <c r="A25817"/>
    </row>
    <row r="25818" spans="1:1" x14ac:dyDescent="0.25">
      <c r="A25818"/>
    </row>
    <row r="25819" spans="1:1" x14ac:dyDescent="0.25">
      <c r="A25819"/>
    </row>
    <row r="25820" spans="1:1" x14ac:dyDescent="0.25">
      <c r="A25820"/>
    </row>
    <row r="25821" spans="1:1" x14ac:dyDescent="0.25">
      <c r="A25821"/>
    </row>
    <row r="25822" spans="1:1" x14ac:dyDescent="0.25">
      <c r="A25822"/>
    </row>
    <row r="25823" spans="1:1" x14ac:dyDescent="0.25">
      <c r="A25823"/>
    </row>
    <row r="25824" spans="1:1" x14ac:dyDescent="0.25">
      <c r="A25824"/>
    </row>
    <row r="25825" spans="1:1" x14ac:dyDescent="0.25">
      <c r="A25825"/>
    </row>
    <row r="25826" spans="1:1" x14ac:dyDescent="0.25">
      <c r="A25826"/>
    </row>
    <row r="25827" spans="1:1" x14ac:dyDescent="0.25">
      <c r="A25827"/>
    </row>
    <row r="25828" spans="1:1" x14ac:dyDescent="0.25">
      <c r="A25828"/>
    </row>
    <row r="25829" spans="1:1" x14ac:dyDescent="0.25">
      <c r="A25829"/>
    </row>
    <row r="25830" spans="1:1" x14ac:dyDescent="0.25">
      <c r="A25830"/>
    </row>
    <row r="25831" spans="1:1" x14ac:dyDescent="0.25">
      <c r="A25831"/>
    </row>
    <row r="25832" spans="1:1" x14ac:dyDescent="0.25">
      <c r="A25832"/>
    </row>
    <row r="25833" spans="1:1" x14ac:dyDescent="0.25">
      <c r="A25833"/>
    </row>
    <row r="25834" spans="1:1" x14ac:dyDescent="0.25">
      <c r="A25834"/>
    </row>
    <row r="25835" spans="1:1" x14ac:dyDescent="0.25">
      <c r="A25835"/>
    </row>
    <row r="25836" spans="1:1" x14ac:dyDescent="0.25">
      <c r="A25836"/>
    </row>
    <row r="25837" spans="1:1" x14ac:dyDescent="0.25">
      <c r="A25837"/>
    </row>
    <row r="25838" spans="1:1" x14ac:dyDescent="0.25">
      <c r="A25838"/>
    </row>
    <row r="25839" spans="1:1" x14ac:dyDescent="0.25">
      <c r="A25839"/>
    </row>
    <row r="25840" spans="1:1" x14ac:dyDescent="0.25">
      <c r="A25840"/>
    </row>
    <row r="25841" spans="1:1" x14ac:dyDescent="0.25">
      <c r="A25841"/>
    </row>
    <row r="25842" spans="1:1" x14ac:dyDescent="0.25">
      <c r="A25842"/>
    </row>
    <row r="25843" spans="1:1" x14ac:dyDescent="0.25">
      <c r="A25843"/>
    </row>
    <row r="25844" spans="1:1" x14ac:dyDescent="0.25">
      <c r="A25844"/>
    </row>
    <row r="25845" spans="1:1" x14ac:dyDescent="0.25">
      <c r="A25845"/>
    </row>
    <row r="25846" spans="1:1" x14ac:dyDescent="0.25">
      <c r="A25846"/>
    </row>
    <row r="25847" spans="1:1" x14ac:dyDescent="0.25">
      <c r="A25847"/>
    </row>
    <row r="25848" spans="1:1" x14ac:dyDescent="0.25">
      <c r="A25848"/>
    </row>
    <row r="25849" spans="1:1" x14ac:dyDescent="0.25">
      <c r="A25849"/>
    </row>
    <row r="25850" spans="1:1" x14ac:dyDescent="0.25">
      <c r="A25850"/>
    </row>
    <row r="25851" spans="1:1" x14ac:dyDescent="0.25">
      <c r="A25851"/>
    </row>
    <row r="25852" spans="1:1" x14ac:dyDescent="0.25">
      <c r="A25852"/>
    </row>
    <row r="25853" spans="1:1" x14ac:dyDescent="0.25">
      <c r="A25853"/>
    </row>
    <row r="25854" spans="1:1" x14ac:dyDescent="0.25">
      <c r="A25854"/>
    </row>
    <row r="25855" spans="1:1" x14ac:dyDescent="0.25">
      <c r="A25855"/>
    </row>
    <row r="25856" spans="1:1" x14ac:dyDescent="0.25">
      <c r="A25856"/>
    </row>
    <row r="25857" spans="1:1" x14ac:dyDescent="0.25">
      <c r="A25857"/>
    </row>
    <row r="25858" spans="1:1" x14ac:dyDescent="0.25">
      <c r="A25858"/>
    </row>
    <row r="25859" spans="1:1" x14ac:dyDescent="0.25">
      <c r="A25859"/>
    </row>
    <row r="25860" spans="1:1" x14ac:dyDescent="0.25">
      <c r="A25860"/>
    </row>
    <row r="25861" spans="1:1" x14ac:dyDescent="0.25">
      <c r="A25861"/>
    </row>
    <row r="25862" spans="1:1" x14ac:dyDescent="0.25">
      <c r="A25862"/>
    </row>
    <row r="25863" spans="1:1" x14ac:dyDescent="0.25">
      <c r="A25863"/>
    </row>
    <row r="25864" spans="1:1" x14ac:dyDescent="0.25">
      <c r="A25864"/>
    </row>
    <row r="25865" spans="1:1" x14ac:dyDescent="0.25">
      <c r="A25865"/>
    </row>
    <row r="25866" spans="1:1" x14ac:dyDescent="0.25">
      <c r="A25866"/>
    </row>
    <row r="25867" spans="1:1" x14ac:dyDescent="0.25">
      <c r="A25867"/>
    </row>
    <row r="25868" spans="1:1" x14ac:dyDescent="0.25">
      <c r="A25868"/>
    </row>
    <row r="25869" spans="1:1" x14ac:dyDescent="0.25">
      <c r="A25869"/>
    </row>
    <row r="25870" spans="1:1" x14ac:dyDescent="0.25">
      <c r="A25870"/>
    </row>
    <row r="25871" spans="1:1" x14ac:dyDescent="0.25">
      <c r="A25871"/>
    </row>
    <row r="25872" spans="1:1" x14ac:dyDescent="0.25">
      <c r="A25872"/>
    </row>
    <row r="25873" spans="1:1" x14ac:dyDescent="0.25">
      <c r="A25873"/>
    </row>
    <row r="25874" spans="1:1" x14ac:dyDescent="0.25">
      <c r="A25874"/>
    </row>
    <row r="25875" spans="1:1" x14ac:dyDescent="0.25">
      <c r="A25875"/>
    </row>
    <row r="25876" spans="1:1" x14ac:dyDescent="0.25">
      <c r="A25876"/>
    </row>
    <row r="25877" spans="1:1" x14ac:dyDescent="0.25">
      <c r="A25877"/>
    </row>
    <row r="25878" spans="1:1" x14ac:dyDescent="0.25">
      <c r="A25878"/>
    </row>
    <row r="25879" spans="1:1" x14ac:dyDescent="0.25">
      <c r="A25879"/>
    </row>
    <row r="25880" spans="1:1" x14ac:dyDescent="0.25">
      <c r="A25880"/>
    </row>
    <row r="25881" spans="1:1" x14ac:dyDescent="0.25">
      <c r="A25881"/>
    </row>
    <row r="25882" spans="1:1" x14ac:dyDescent="0.25">
      <c r="A25882"/>
    </row>
    <row r="25883" spans="1:1" x14ac:dyDescent="0.25">
      <c r="A25883"/>
    </row>
    <row r="25884" spans="1:1" x14ac:dyDescent="0.25">
      <c r="A25884"/>
    </row>
    <row r="25885" spans="1:1" x14ac:dyDescent="0.25">
      <c r="A25885"/>
    </row>
    <row r="25886" spans="1:1" x14ac:dyDescent="0.25">
      <c r="A25886"/>
    </row>
    <row r="25887" spans="1:1" x14ac:dyDescent="0.25">
      <c r="A25887"/>
    </row>
    <row r="25888" spans="1:1" x14ac:dyDescent="0.25">
      <c r="A25888"/>
    </row>
    <row r="25889" spans="1:1" x14ac:dyDescent="0.25">
      <c r="A25889"/>
    </row>
    <row r="25890" spans="1:1" x14ac:dyDescent="0.25">
      <c r="A25890"/>
    </row>
    <row r="25891" spans="1:1" x14ac:dyDescent="0.25">
      <c r="A25891"/>
    </row>
    <row r="25892" spans="1:1" x14ac:dyDescent="0.25">
      <c r="A25892"/>
    </row>
    <row r="25893" spans="1:1" x14ac:dyDescent="0.25">
      <c r="A25893"/>
    </row>
    <row r="25894" spans="1:1" x14ac:dyDescent="0.25">
      <c r="A25894"/>
    </row>
    <row r="25895" spans="1:1" x14ac:dyDescent="0.25">
      <c r="A25895"/>
    </row>
    <row r="25896" spans="1:1" x14ac:dyDescent="0.25">
      <c r="A25896"/>
    </row>
    <row r="25897" spans="1:1" x14ac:dyDescent="0.25">
      <c r="A25897"/>
    </row>
    <row r="25898" spans="1:1" x14ac:dyDescent="0.25">
      <c r="A25898"/>
    </row>
    <row r="25899" spans="1:1" x14ac:dyDescent="0.25">
      <c r="A25899"/>
    </row>
    <row r="25900" spans="1:1" x14ac:dyDescent="0.25">
      <c r="A25900"/>
    </row>
    <row r="25901" spans="1:1" x14ac:dyDescent="0.25">
      <c r="A25901"/>
    </row>
    <row r="25902" spans="1:1" x14ac:dyDescent="0.25">
      <c r="A25902"/>
    </row>
    <row r="25903" spans="1:1" x14ac:dyDescent="0.25">
      <c r="A25903"/>
    </row>
    <row r="25904" spans="1:1" x14ac:dyDescent="0.25">
      <c r="A25904"/>
    </row>
    <row r="25905" spans="1:1" x14ac:dyDescent="0.25">
      <c r="A25905"/>
    </row>
    <row r="25906" spans="1:1" x14ac:dyDescent="0.25">
      <c r="A25906"/>
    </row>
    <row r="25907" spans="1:1" x14ac:dyDescent="0.25">
      <c r="A25907"/>
    </row>
    <row r="25908" spans="1:1" x14ac:dyDescent="0.25">
      <c r="A25908"/>
    </row>
    <row r="25909" spans="1:1" x14ac:dyDescent="0.25">
      <c r="A25909"/>
    </row>
    <row r="25910" spans="1:1" x14ac:dyDescent="0.25">
      <c r="A25910"/>
    </row>
    <row r="25911" spans="1:1" x14ac:dyDescent="0.25">
      <c r="A25911"/>
    </row>
    <row r="25912" spans="1:1" x14ac:dyDescent="0.25">
      <c r="A25912"/>
    </row>
    <row r="25913" spans="1:1" x14ac:dyDescent="0.25">
      <c r="A25913"/>
    </row>
    <row r="25914" spans="1:1" x14ac:dyDescent="0.25">
      <c r="A25914"/>
    </row>
    <row r="25915" spans="1:1" x14ac:dyDescent="0.25">
      <c r="A25915"/>
    </row>
    <row r="25916" spans="1:1" x14ac:dyDescent="0.25">
      <c r="A25916"/>
    </row>
    <row r="25917" spans="1:1" x14ac:dyDescent="0.25">
      <c r="A25917"/>
    </row>
    <row r="25918" spans="1:1" x14ac:dyDescent="0.25">
      <c r="A25918"/>
    </row>
    <row r="25919" spans="1:1" x14ac:dyDescent="0.25">
      <c r="A25919"/>
    </row>
    <row r="25920" spans="1:1" x14ac:dyDescent="0.25">
      <c r="A25920"/>
    </row>
    <row r="25921" spans="1:1" x14ac:dyDescent="0.25">
      <c r="A25921"/>
    </row>
    <row r="25922" spans="1:1" x14ac:dyDescent="0.25">
      <c r="A25922"/>
    </row>
    <row r="25923" spans="1:1" x14ac:dyDescent="0.25">
      <c r="A25923"/>
    </row>
    <row r="25924" spans="1:1" x14ac:dyDescent="0.25">
      <c r="A25924"/>
    </row>
    <row r="25925" spans="1:1" x14ac:dyDescent="0.25">
      <c r="A25925"/>
    </row>
    <row r="25926" spans="1:1" x14ac:dyDescent="0.25">
      <c r="A25926"/>
    </row>
    <row r="25927" spans="1:1" x14ac:dyDescent="0.25">
      <c r="A25927"/>
    </row>
    <row r="25928" spans="1:1" x14ac:dyDescent="0.25">
      <c r="A25928"/>
    </row>
    <row r="25929" spans="1:1" x14ac:dyDescent="0.25">
      <c r="A25929"/>
    </row>
    <row r="25930" spans="1:1" x14ac:dyDescent="0.25">
      <c r="A25930"/>
    </row>
    <row r="25931" spans="1:1" x14ac:dyDescent="0.25">
      <c r="A25931"/>
    </row>
    <row r="25932" spans="1:1" x14ac:dyDescent="0.25">
      <c r="A25932"/>
    </row>
    <row r="25933" spans="1:1" x14ac:dyDescent="0.25">
      <c r="A25933"/>
    </row>
    <row r="25934" spans="1:1" x14ac:dyDescent="0.25">
      <c r="A25934"/>
    </row>
    <row r="25935" spans="1:1" x14ac:dyDescent="0.25">
      <c r="A25935"/>
    </row>
    <row r="25936" spans="1:1" x14ac:dyDescent="0.25">
      <c r="A25936"/>
    </row>
    <row r="25937" spans="1:1" x14ac:dyDescent="0.25">
      <c r="A25937"/>
    </row>
    <row r="25938" spans="1:1" x14ac:dyDescent="0.25">
      <c r="A25938"/>
    </row>
    <row r="25939" spans="1:1" x14ac:dyDescent="0.25">
      <c r="A25939"/>
    </row>
    <row r="25940" spans="1:1" x14ac:dyDescent="0.25">
      <c r="A25940"/>
    </row>
    <row r="25941" spans="1:1" x14ac:dyDescent="0.25">
      <c r="A25941"/>
    </row>
    <row r="25942" spans="1:1" x14ac:dyDescent="0.25">
      <c r="A25942"/>
    </row>
    <row r="25943" spans="1:1" x14ac:dyDescent="0.25">
      <c r="A25943"/>
    </row>
    <row r="25944" spans="1:1" x14ac:dyDescent="0.25">
      <c r="A25944"/>
    </row>
    <row r="25945" spans="1:1" x14ac:dyDescent="0.25">
      <c r="A25945"/>
    </row>
  </sheetData>
  <autoFilter ref="A1:W25945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">
    <tabColor rgb="FF0070C0"/>
  </sheetPr>
  <dimension ref="A1:I363"/>
  <sheetViews>
    <sheetView workbookViewId="0">
      <pane xSplit="1" ySplit="1" topLeftCell="B128" activePane="bottomRight" state="frozen"/>
      <selection activeCell="H26137" sqref="H26137"/>
      <selection pane="topRight" activeCell="H26137" sqref="H26137"/>
      <selection pane="bottomLeft" activeCell="H26137" sqref="H26137"/>
      <selection pane="bottomRight" activeCell="D150" sqref="D150"/>
    </sheetView>
  </sheetViews>
  <sheetFormatPr defaultRowHeight="15" x14ac:dyDescent="0.25"/>
  <cols>
    <col min="1" max="1" width="10.42578125" bestFit="1" customWidth="1"/>
    <col min="2" max="2" width="16.28515625" bestFit="1" customWidth="1"/>
    <col min="3" max="3" width="9.85546875" bestFit="1" customWidth="1"/>
    <col min="4" max="4" width="13.42578125" bestFit="1" customWidth="1"/>
    <col min="5" max="5" width="11.28515625" bestFit="1" customWidth="1"/>
    <col min="6" max="6" width="11.42578125" bestFit="1" customWidth="1"/>
    <col min="7" max="7" width="9.5703125" bestFit="1" customWidth="1"/>
    <col min="8" max="8" width="23.85546875" style="39" customWidth="1"/>
    <col min="9" max="9" width="20.42578125" style="39" customWidth="1"/>
  </cols>
  <sheetData>
    <row r="1" spans="1:9" x14ac:dyDescent="0.25">
      <c r="A1" s="5" t="s">
        <v>12</v>
      </c>
      <c r="B1" s="5" t="s">
        <v>22</v>
      </c>
      <c r="C1" s="5" t="s">
        <v>23</v>
      </c>
      <c r="D1" s="5" t="s">
        <v>13</v>
      </c>
      <c r="E1" s="5" t="s">
        <v>47</v>
      </c>
      <c r="F1" s="5" t="s">
        <v>52</v>
      </c>
      <c r="G1" s="5" t="s">
        <v>53</v>
      </c>
      <c r="H1" s="38" t="s">
        <v>59</v>
      </c>
      <c r="I1" s="38" t="s">
        <v>60</v>
      </c>
    </row>
    <row r="2" spans="1:9" x14ac:dyDescent="0.25">
      <c r="A2" s="1">
        <v>43374</v>
      </c>
      <c r="B2">
        <v>20181001</v>
      </c>
      <c r="C2">
        <v>5</v>
      </c>
      <c r="D2" s="6" t="s">
        <v>17</v>
      </c>
      <c r="E2" s="1">
        <v>43595</v>
      </c>
      <c r="F2" t="s">
        <v>49</v>
      </c>
      <c r="G2" t="s">
        <v>50</v>
      </c>
      <c r="H2" s="72">
        <f>A2</f>
        <v>43374</v>
      </c>
      <c r="I2" s="72">
        <f>E2</f>
        <v>43595</v>
      </c>
    </row>
    <row r="3" spans="1:9" x14ac:dyDescent="0.25">
      <c r="A3" s="1">
        <v>43375</v>
      </c>
      <c r="B3">
        <v>20181002</v>
      </c>
      <c r="C3">
        <v>5</v>
      </c>
      <c r="D3" s="6" t="s">
        <v>17</v>
      </c>
      <c r="E3" s="1">
        <v>43595</v>
      </c>
      <c r="F3" t="s">
        <v>49</v>
      </c>
      <c r="G3" t="s">
        <v>50</v>
      </c>
      <c r="H3" s="72">
        <f t="shared" ref="H3:H66" si="0">A3</f>
        <v>43375</v>
      </c>
      <c r="I3" s="72">
        <f t="shared" ref="I3:I66" si="1">E3</f>
        <v>43595</v>
      </c>
    </row>
    <row r="4" spans="1:9" x14ac:dyDescent="0.25">
      <c r="A4" s="1">
        <v>43376</v>
      </c>
      <c r="B4">
        <v>20181003</v>
      </c>
      <c r="C4">
        <v>5</v>
      </c>
      <c r="D4" s="6" t="s">
        <v>17</v>
      </c>
      <c r="E4" s="1">
        <v>43595</v>
      </c>
      <c r="F4" t="s">
        <v>49</v>
      </c>
      <c r="G4" t="s">
        <v>50</v>
      </c>
      <c r="H4" s="72">
        <f t="shared" si="0"/>
        <v>43376</v>
      </c>
      <c r="I4" s="72">
        <f t="shared" si="1"/>
        <v>43595</v>
      </c>
    </row>
    <row r="5" spans="1:9" x14ac:dyDescent="0.25">
      <c r="A5" s="1">
        <v>43377</v>
      </c>
      <c r="B5">
        <v>20181004</v>
      </c>
      <c r="C5">
        <v>6</v>
      </c>
      <c r="D5" s="6" t="s">
        <v>15</v>
      </c>
      <c r="E5" s="1">
        <v>43378</v>
      </c>
      <c r="F5" t="s">
        <v>49</v>
      </c>
      <c r="G5" t="s">
        <v>50</v>
      </c>
      <c r="H5" s="72">
        <f t="shared" si="0"/>
        <v>43377</v>
      </c>
      <c r="I5" s="72">
        <f t="shared" si="1"/>
        <v>43378</v>
      </c>
    </row>
    <row r="6" spans="1:9" x14ac:dyDescent="0.25">
      <c r="A6" s="1">
        <v>43378</v>
      </c>
      <c r="B6">
        <v>20181005</v>
      </c>
      <c r="C6">
        <v>6</v>
      </c>
      <c r="D6" s="6" t="s">
        <v>15</v>
      </c>
      <c r="E6" s="1">
        <v>43378</v>
      </c>
      <c r="F6" t="s">
        <v>49</v>
      </c>
      <c r="G6" t="s">
        <v>50</v>
      </c>
      <c r="H6" s="72">
        <f t="shared" si="0"/>
        <v>43378</v>
      </c>
      <c r="I6" s="72">
        <f t="shared" si="1"/>
        <v>43378</v>
      </c>
    </row>
    <row r="7" spans="1:9" x14ac:dyDescent="0.25">
      <c r="A7" s="1">
        <v>43379</v>
      </c>
      <c r="B7">
        <v>20181006</v>
      </c>
      <c r="C7">
        <v>8</v>
      </c>
      <c r="D7" s="6" t="s">
        <v>14</v>
      </c>
      <c r="E7" s="1">
        <v>43586</v>
      </c>
      <c r="F7" t="s">
        <v>49</v>
      </c>
      <c r="G7" t="s">
        <v>51</v>
      </c>
      <c r="H7" s="72">
        <f t="shared" si="0"/>
        <v>43379</v>
      </c>
      <c r="I7" s="72">
        <f t="shared" si="1"/>
        <v>43586</v>
      </c>
    </row>
    <row r="8" spans="1:9" x14ac:dyDescent="0.25">
      <c r="A8" s="1">
        <v>43380</v>
      </c>
      <c r="B8">
        <v>20181007</v>
      </c>
      <c r="C8">
        <v>8</v>
      </c>
      <c r="D8" s="6" t="s">
        <v>14</v>
      </c>
      <c r="E8" s="1">
        <v>43586</v>
      </c>
      <c r="F8" t="s">
        <v>49</v>
      </c>
      <c r="G8" t="s">
        <v>51</v>
      </c>
      <c r="H8" s="72">
        <f t="shared" si="0"/>
        <v>43380</v>
      </c>
      <c r="I8" s="72">
        <f t="shared" si="1"/>
        <v>43586</v>
      </c>
    </row>
    <row r="9" spans="1:9" x14ac:dyDescent="0.25">
      <c r="A9" s="1">
        <v>43381</v>
      </c>
      <c r="B9">
        <v>20181008</v>
      </c>
      <c r="C9">
        <v>6</v>
      </c>
      <c r="D9" s="6" t="s">
        <v>15</v>
      </c>
      <c r="E9" s="1">
        <v>43378</v>
      </c>
      <c r="F9" t="s">
        <v>49</v>
      </c>
      <c r="G9" t="s">
        <v>50</v>
      </c>
      <c r="H9" s="72">
        <f t="shared" si="0"/>
        <v>43381</v>
      </c>
      <c r="I9" s="72">
        <f t="shared" si="1"/>
        <v>43378</v>
      </c>
    </row>
    <row r="10" spans="1:9" x14ac:dyDescent="0.25">
      <c r="A10" s="1">
        <v>43382</v>
      </c>
      <c r="B10">
        <v>20181009</v>
      </c>
      <c r="C10">
        <v>6</v>
      </c>
      <c r="D10" s="6" t="s">
        <v>15</v>
      </c>
      <c r="E10" s="1">
        <v>43378</v>
      </c>
      <c r="F10" t="s">
        <v>49</v>
      </c>
      <c r="G10" t="s">
        <v>50</v>
      </c>
      <c r="H10" s="72">
        <f t="shared" si="0"/>
        <v>43382</v>
      </c>
      <c r="I10" s="72">
        <f t="shared" si="1"/>
        <v>43378</v>
      </c>
    </row>
    <row r="11" spans="1:9" x14ac:dyDescent="0.25">
      <c r="A11" s="1">
        <v>43383</v>
      </c>
      <c r="B11">
        <v>20181010</v>
      </c>
      <c r="C11">
        <v>6</v>
      </c>
      <c r="D11" s="6" t="s">
        <v>15</v>
      </c>
      <c r="E11" s="1">
        <v>43378</v>
      </c>
      <c r="F11" t="s">
        <v>49</v>
      </c>
      <c r="G11" t="s">
        <v>50</v>
      </c>
      <c r="H11" s="72">
        <f t="shared" si="0"/>
        <v>43383</v>
      </c>
      <c r="I11" s="72">
        <f t="shared" si="1"/>
        <v>43378</v>
      </c>
    </row>
    <row r="12" spans="1:9" x14ac:dyDescent="0.25">
      <c r="A12" s="1">
        <v>43384</v>
      </c>
      <c r="B12">
        <v>20181011</v>
      </c>
      <c r="C12">
        <v>6</v>
      </c>
      <c r="D12" s="6" t="s">
        <v>15</v>
      </c>
      <c r="E12" s="1">
        <v>43378</v>
      </c>
      <c r="F12" t="s">
        <v>49</v>
      </c>
      <c r="G12" t="s">
        <v>50</v>
      </c>
      <c r="H12" s="72">
        <f t="shared" si="0"/>
        <v>43384</v>
      </c>
      <c r="I12" s="72">
        <f t="shared" si="1"/>
        <v>43378</v>
      </c>
    </row>
    <row r="13" spans="1:9" x14ac:dyDescent="0.25">
      <c r="A13" s="1">
        <v>43385</v>
      </c>
      <c r="B13">
        <v>20181012</v>
      </c>
      <c r="C13">
        <v>5</v>
      </c>
      <c r="D13" s="6" t="s">
        <v>17</v>
      </c>
      <c r="E13" s="1">
        <v>43595</v>
      </c>
      <c r="F13" t="s">
        <v>49</v>
      </c>
      <c r="G13" t="s">
        <v>50</v>
      </c>
      <c r="H13" s="72">
        <f t="shared" si="0"/>
        <v>43385</v>
      </c>
      <c r="I13" s="72">
        <f t="shared" si="1"/>
        <v>43595</v>
      </c>
    </row>
    <row r="14" spans="1:9" x14ac:dyDescent="0.25">
      <c r="A14" s="1">
        <v>43386</v>
      </c>
      <c r="B14">
        <v>20181013</v>
      </c>
      <c r="C14">
        <v>8</v>
      </c>
      <c r="D14" s="6" t="s">
        <v>14</v>
      </c>
      <c r="E14" s="1">
        <v>43586</v>
      </c>
      <c r="F14" t="s">
        <v>49</v>
      </c>
      <c r="G14" t="s">
        <v>51</v>
      </c>
      <c r="H14" s="72">
        <f t="shared" si="0"/>
        <v>43386</v>
      </c>
      <c r="I14" s="72">
        <f t="shared" si="1"/>
        <v>43586</v>
      </c>
    </row>
    <row r="15" spans="1:9" x14ac:dyDescent="0.25">
      <c r="A15" s="1">
        <v>43387</v>
      </c>
      <c r="B15">
        <v>20181014</v>
      </c>
      <c r="C15">
        <v>8</v>
      </c>
      <c r="D15" s="6" t="s">
        <v>14</v>
      </c>
      <c r="E15" s="1">
        <v>43586</v>
      </c>
      <c r="F15" t="s">
        <v>49</v>
      </c>
      <c r="G15" t="s">
        <v>51</v>
      </c>
      <c r="H15" s="72">
        <f t="shared" si="0"/>
        <v>43387</v>
      </c>
      <c r="I15" s="72">
        <f t="shared" si="1"/>
        <v>43586</v>
      </c>
    </row>
    <row r="16" spans="1:9" x14ac:dyDescent="0.25">
      <c r="A16" s="1">
        <v>43388</v>
      </c>
      <c r="B16">
        <v>20181015</v>
      </c>
      <c r="C16">
        <v>5</v>
      </c>
      <c r="D16" s="6" t="s">
        <v>17</v>
      </c>
      <c r="E16" s="1">
        <v>43595</v>
      </c>
      <c r="F16" t="s">
        <v>49</v>
      </c>
      <c r="G16" t="s">
        <v>50</v>
      </c>
      <c r="H16" s="72">
        <f t="shared" si="0"/>
        <v>43388</v>
      </c>
      <c r="I16" s="72">
        <f t="shared" si="1"/>
        <v>43595</v>
      </c>
    </row>
    <row r="17" spans="1:9" x14ac:dyDescent="0.25">
      <c r="A17" s="1">
        <v>43389</v>
      </c>
      <c r="B17">
        <v>20181016</v>
      </c>
      <c r="C17">
        <v>5</v>
      </c>
      <c r="D17" s="6" t="s">
        <v>17</v>
      </c>
      <c r="E17" s="1">
        <v>43595</v>
      </c>
      <c r="F17" t="s">
        <v>49</v>
      </c>
      <c r="G17" t="s">
        <v>50</v>
      </c>
      <c r="H17" s="72">
        <f t="shared" si="0"/>
        <v>43389</v>
      </c>
      <c r="I17" s="72">
        <f t="shared" si="1"/>
        <v>43595</v>
      </c>
    </row>
    <row r="18" spans="1:9" x14ac:dyDescent="0.25">
      <c r="A18" s="1">
        <v>43390</v>
      </c>
      <c r="B18">
        <v>20181017</v>
      </c>
      <c r="C18">
        <v>5</v>
      </c>
      <c r="D18" s="6" t="s">
        <v>17</v>
      </c>
      <c r="E18" s="1">
        <v>43595</v>
      </c>
      <c r="F18" t="s">
        <v>49</v>
      </c>
      <c r="G18" t="s">
        <v>50</v>
      </c>
      <c r="H18" s="72">
        <f t="shared" si="0"/>
        <v>43390</v>
      </c>
      <c r="I18" s="72">
        <f t="shared" si="1"/>
        <v>43595</v>
      </c>
    </row>
    <row r="19" spans="1:9" x14ac:dyDescent="0.25">
      <c r="A19" s="1">
        <v>43391</v>
      </c>
      <c r="B19">
        <v>20181018</v>
      </c>
      <c r="C19">
        <v>5</v>
      </c>
      <c r="D19" s="6" t="s">
        <v>17</v>
      </c>
      <c r="E19" s="1">
        <v>43595</v>
      </c>
      <c r="F19" t="s">
        <v>49</v>
      </c>
      <c r="G19" t="s">
        <v>50</v>
      </c>
      <c r="H19" s="72">
        <f t="shared" si="0"/>
        <v>43391</v>
      </c>
      <c r="I19" s="72">
        <f t="shared" si="1"/>
        <v>43595</v>
      </c>
    </row>
    <row r="20" spans="1:9" x14ac:dyDescent="0.25">
      <c r="A20" s="1">
        <v>43392</v>
      </c>
      <c r="B20">
        <v>20181019</v>
      </c>
      <c r="C20">
        <v>5</v>
      </c>
      <c r="D20" s="6" t="s">
        <v>17</v>
      </c>
      <c r="E20" s="1">
        <v>43595</v>
      </c>
      <c r="F20" t="s">
        <v>49</v>
      </c>
      <c r="G20" t="s">
        <v>50</v>
      </c>
      <c r="H20" s="72">
        <f t="shared" si="0"/>
        <v>43392</v>
      </c>
      <c r="I20" s="72">
        <f t="shared" si="1"/>
        <v>43595</v>
      </c>
    </row>
    <row r="21" spans="1:9" x14ac:dyDescent="0.25">
      <c r="A21" s="1">
        <v>43393</v>
      </c>
      <c r="B21">
        <v>20181020</v>
      </c>
      <c r="C21">
        <v>8</v>
      </c>
      <c r="D21" s="6" t="s">
        <v>14</v>
      </c>
      <c r="E21" s="1">
        <v>43586</v>
      </c>
      <c r="F21" t="s">
        <v>49</v>
      </c>
      <c r="G21" t="s">
        <v>51</v>
      </c>
      <c r="H21" s="72">
        <f t="shared" si="0"/>
        <v>43393</v>
      </c>
      <c r="I21" s="72">
        <f t="shared" si="1"/>
        <v>43586</v>
      </c>
    </row>
    <row r="22" spans="1:9" x14ac:dyDescent="0.25">
      <c r="A22" s="1">
        <v>43394</v>
      </c>
      <c r="B22">
        <v>20181021</v>
      </c>
      <c r="C22">
        <v>8</v>
      </c>
      <c r="D22" s="6" t="s">
        <v>14</v>
      </c>
      <c r="E22" s="1">
        <v>43586</v>
      </c>
      <c r="F22" t="s">
        <v>49</v>
      </c>
      <c r="G22" t="s">
        <v>51</v>
      </c>
      <c r="H22" s="72">
        <f t="shared" si="0"/>
        <v>43394</v>
      </c>
      <c r="I22" s="72">
        <f t="shared" si="1"/>
        <v>43586</v>
      </c>
    </row>
    <row r="23" spans="1:9" x14ac:dyDescent="0.25">
      <c r="A23" s="1">
        <v>43395</v>
      </c>
      <c r="B23">
        <v>20181022</v>
      </c>
      <c r="C23">
        <v>5</v>
      </c>
      <c r="D23" s="6" t="s">
        <v>17</v>
      </c>
      <c r="E23" s="1">
        <v>43595</v>
      </c>
      <c r="F23" t="s">
        <v>49</v>
      </c>
      <c r="G23" t="s">
        <v>50</v>
      </c>
      <c r="H23" s="72">
        <f t="shared" si="0"/>
        <v>43395</v>
      </c>
      <c r="I23" s="72">
        <f t="shared" si="1"/>
        <v>43595</v>
      </c>
    </row>
    <row r="24" spans="1:9" x14ac:dyDescent="0.25">
      <c r="A24" s="1">
        <v>43396</v>
      </c>
      <c r="B24">
        <v>20181023</v>
      </c>
      <c r="C24">
        <v>5</v>
      </c>
      <c r="D24" s="6" t="s">
        <v>17</v>
      </c>
      <c r="E24" s="1">
        <v>43595</v>
      </c>
      <c r="F24" t="s">
        <v>49</v>
      </c>
      <c r="G24" t="s">
        <v>50</v>
      </c>
      <c r="H24" s="72">
        <f t="shared" si="0"/>
        <v>43396</v>
      </c>
      <c r="I24" s="72">
        <f t="shared" si="1"/>
        <v>43595</v>
      </c>
    </row>
    <row r="25" spans="1:9" x14ac:dyDescent="0.25">
      <c r="A25" s="1">
        <v>43397</v>
      </c>
      <c r="B25">
        <v>20181024</v>
      </c>
      <c r="C25">
        <v>5</v>
      </c>
      <c r="D25" s="6" t="s">
        <v>17</v>
      </c>
      <c r="E25" s="1">
        <v>43595</v>
      </c>
      <c r="F25" t="s">
        <v>49</v>
      </c>
      <c r="G25" t="s">
        <v>50</v>
      </c>
      <c r="H25" s="72">
        <f t="shared" si="0"/>
        <v>43397</v>
      </c>
      <c r="I25" s="72">
        <f t="shared" si="1"/>
        <v>43595</v>
      </c>
    </row>
    <row r="26" spans="1:9" x14ac:dyDescent="0.25">
      <c r="A26" s="1">
        <v>43398</v>
      </c>
      <c r="B26">
        <v>20181025</v>
      </c>
      <c r="C26">
        <v>5</v>
      </c>
      <c r="D26" s="6" t="s">
        <v>17</v>
      </c>
      <c r="E26" s="1">
        <v>43595</v>
      </c>
      <c r="F26" t="s">
        <v>49</v>
      </c>
      <c r="G26" t="s">
        <v>50</v>
      </c>
      <c r="H26" s="72">
        <f t="shared" si="0"/>
        <v>43398</v>
      </c>
      <c r="I26" s="72">
        <f t="shared" si="1"/>
        <v>43595</v>
      </c>
    </row>
    <row r="27" spans="1:9" x14ac:dyDescent="0.25">
      <c r="A27" s="1">
        <v>43399</v>
      </c>
      <c r="B27">
        <v>20181026</v>
      </c>
      <c r="C27">
        <v>5</v>
      </c>
      <c r="D27" s="6" t="s">
        <v>17</v>
      </c>
      <c r="E27" s="1">
        <v>43595</v>
      </c>
      <c r="F27" t="s">
        <v>49</v>
      </c>
      <c r="G27" t="s">
        <v>50</v>
      </c>
      <c r="H27" s="72">
        <f t="shared" si="0"/>
        <v>43399</v>
      </c>
      <c r="I27" s="72">
        <f t="shared" si="1"/>
        <v>43595</v>
      </c>
    </row>
    <row r="28" spans="1:9" x14ac:dyDescent="0.25">
      <c r="A28" s="1">
        <v>43400</v>
      </c>
      <c r="B28">
        <v>20181027</v>
      </c>
      <c r="C28">
        <v>8</v>
      </c>
      <c r="D28" s="6" t="s">
        <v>14</v>
      </c>
      <c r="E28" s="1">
        <v>43586</v>
      </c>
      <c r="F28" t="s">
        <v>49</v>
      </c>
      <c r="G28" t="s">
        <v>51</v>
      </c>
      <c r="H28" s="72">
        <f t="shared" si="0"/>
        <v>43400</v>
      </c>
      <c r="I28" s="72">
        <f t="shared" si="1"/>
        <v>43586</v>
      </c>
    </row>
    <row r="29" spans="1:9" x14ac:dyDescent="0.25">
      <c r="A29" s="1">
        <v>43402</v>
      </c>
      <c r="B29">
        <v>20181029</v>
      </c>
      <c r="C29">
        <v>5</v>
      </c>
      <c r="D29" s="6" t="s">
        <v>17</v>
      </c>
      <c r="E29" s="1">
        <v>43595</v>
      </c>
      <c r="F29" t="s">
        <v>49</v>
      </c>
      <c r="G29" t="s">
        <v>50</v>
      </c>
      <c r="H29" s="72">
        <f t="shared" si="0"/>
        <v>43402</v>
      </c>
      <c r="I29" s="72">
        <f t="shared" si="1"/>
        <v>43595</v>
      </c>
    </row>
    <row r="30" spans="1:9" x14ac:dyDescent="0.25">
      <c r="A30" s="1">
        <v>43403</v>
      </c>
      <c r="B30">
        <v>20181030</v>
      </c>
      <c r="C30">
        <v>5</v>
      </c>
      <c r="D30" s="6" t="s">
        <v>17</v>
      </c>
      <c r="E30" s="1">
        <v>43595</v>
      </c>
      <c r="F30" t="s">
        <v>49</v>
      </c>
      <c r="G30" t="s">
        <v>50</v>
      </c>
      <c r="H30" s="72">
        <f t="shared" si="0"/>
        <v>43403</v>
      </c>
      <c r="I30" s="72">
        <f t="shared" si="1"/>
        <v>43595</v>
      </c>
    </row>
    <row r="31" spans="1:9" x14ac:dyDescent="0.25">
      <c r="A31" s="1">
        <v>43404</v>
      </c>
      <c r="B31">
        <v>20181031</v>
      </c>
      <c r="C31">
        <v>5</v>
      </c>
      <c r="D31" s="6" t="s">
        <v>17</v>
      </c>
      <c r="E31" s="1">
        <v>43595</v>
      </c>
      <c r="F31" t="s">
        <v>49</v>
      </c>
      <c r="G31" t="s">
        <v>50</v>
      </c>
      <c r="H31" s="72">
        <f t="shared" si="0"/>
        <v>43404</v>
      </c>
      <c r="I31" s="72">
        <f t="shared" si="1"/>
        <v>43595</v>
      </c>
    </row>
    <row r="32" spans="1:9" x14ac:dyDescent="0.25">
      <c r="A32" s="1">
        <v>43405</v>
      </c>
      <c r="B32">
        <v>20181101</v>
      </c>
      <c r="C32">
        <v>4</v>
      </c>
      <c r="D32" s="6" t="s">
        <v>20</v>
      </c>
      <c r="E32" s="1">
        <v>43421</v>
      </c>
      <c r="F32" t="s">
        <v>48</v>
      </c>
      <c r="G32" t="s">
        <v>51</v>
      </c>
      <c r="H32" s="72">
        <f t="shared" si="0"/>
        <v>43405</v>
      </c>
      <c r="I32" s="72">
        <f t="shared" si="1"/>
        <v>43421</v>
      </c>
    </row>
    <row r="33" spans="1:9" x14ac:dyDescent="0.25">
      <c r="A33" s="1">
        <v>43406</v>
      </c>
      <c r="B33">
        <v>20181102</v>
      </c>
      <c r="C33">
        <v>1</v>
      </c>
      <c r="D33" s="6" t="s">
        <v>19</v>
      </c>
      <c r="E33" s="1">
        <v>43487</v>
      </c>
      <c r="F33" t="s">
        <v>48</v>
      </c>
      <c r="G33" t="s">
        <v>50</v>
      </c>
      <c r="H33" s="72">
        <f t="shared" si="0"/>
        <v>43406</v>
      </c>
      <c r="I33" s="72">
        <f t="shared" si="1"/>
        <v>43487</v>
      </c>
    </row>
    <row r="34" spans="1:9" x14ac:dyDescent="0.25">
      <c r="A34" s="1">
        <v>43407</v>
      </c>
      <c r="B34">
        <v>20181103</v>
      </c>
      <c r="C34">
        <v>4</v>
      </c>
      <c r="D34" s="6" t="s">
        <v>20</v>
      </c>
      <c r="E34" s="1">
        <v>43421</v>
      </c>
      <c r="F34" t="s">
        <v>48</v>
      </c>
      <c r="G34" t="s">
        <v>51</v>
      </c>
      <c r="H34" s="72">
        <f t="shared" si="0"/>
        <v>43407</v>
      </c>
      <c r="I34" s="72">
        <f t="shared" si="1"/>
        <v>43421</v>
      </c>
    </row>
    <row r="35" spans="1:9" x14ac:dyDescent="0.25">
      <c r="A35" s="1">
        <v>43408</v>
      </c>
      <c r="B35">
        <v>20181104</v>
      </c>
      <c r="C35">
        <v>4</v>
      </c>
      <c r="D35" s="6" t="s">
        <v>20</v>
      </c>
      <c r="E35" s="1">
        <v>43421</v>
      </c>
      <c r="F35" t="s">
        <v>48</v>
      </c>
      <c r="G35" t="s">
        <v>51</v>
      </c>
      <c r="H35" s="72">
        <f t="shared" si="0"/>
        <v>43408</v>
      </c>
      <c r="I35" s="72">
        <f t="shared" si="1"/>
        <v>43421</v>
      </c>
    </row>
    <row r="36" spans="1:9" x14ac:dyDescent="0.25">
      <c r="A36" s="1">
        <v>43409</v>
      </c>
      <c r="B36">
        <v>20181105</v>
      </c>
      <c r="C36">
        <v>1</v>
      </c>
      <c r="D36" s="6" t="s">
        <v>19</v>
      </c>
      <c r="E36" s="1">
        <v>43487</v>
      </c>
      <c r="F36" t="s">
        <v>48</v>
      </c>
      <c r="G36" t="s">
        <v>50</v>
      </c>
      <c r="H36" s="72">
        <f t="shared" si="0"/>
        <v>43409</v>
      </c>
      <c r="I36" s="72">
        <f t="shared" si="1"/>
        <v>43487</v>
      </c>
    </row>
    <row r="37" spans="1:9" x14ac:dyDescent="0.25">
      <c r="A37" s="1">
        <v>43410</v>
      </c>
      <c r="B37">
        <v>20181106</v>
      </c>
      <c r="C37">
        <v>1</v>
      </c>
      <c r="D37" s="6" t="s">
        <v>19</v>
      </c>
      <c r="E37" s="1">
        <v>43487</v>
      </c>
      <c r="F37" t="s">
        <v>48</v>
      </c>
      <c r="G37" t="s">
        <v>50</v>
      </c>
      <c r="H37" s="72">
        <f t="shared" si="0"/>
        <v>43410</v>
      </c>
      <c r="I37" s="72">
        <f t="shared" si="1"/>
        <v>43487</v>
      </c>
    </row>
    <row r="38" spans="1:9" x14ac:dyDescent="0.25">
      <c r="A38" s="1">
        <v>43411</v>
      </c>
      <c r="B38">
        <v>20181107</v>
      </c>
      <c r="C38">
        <v>1</v>
      </c>
      <c r="D38" s="6" t="s">
        <v>19</v>
      </c>
      <c r="E38" s="1">
        <v>43487</v>
      </c>
      <c r="F38" t="s">
        <v>48</v>
      </c>
      <c r="G38" t="s">
        <v>50</v>
      </c>
      <c r="H38" s="72">
        <f t="shared" si="0"/>
        <v>43411</v>
      </c>
      <c r="I38" s="72">
        <f t="shared" si="1"/>
        <v>43487</v>
      </c>
    </row>
    <row r="39" spans="1:9" x14ac:dyDescent="0.25">
      <c r="A39" s="1">
        <v>43412</v>
      </c>
      <c r="B39">
        <v>20181108</v>
      </c>
      <c r="C39">
        <v>1</v>
      </c>
      <c r="D39" s="6" t="s">
        <v>19</v>
      </c>
      <c r="E39" s="1">
        <v>43487</v>
      </c>
      <c r="F39" t="s">
        <v>48</v>
      </c>
      <c r="G39" t="s">
        <v>50</v>
      </c>
      <c r="H39" s="72">
        <f t="shared" si="0"/>
        <v>43412</v>
      </c>
      <c r="I39" s="72">
        <f t="shared" si="1"/>
        <v>43487</v>
      </c>
    </row>
    <row r="40" spans="1:9" x14ac:dyDescent="0.25">
      <c r="A40" s="1">
        <v>43413</v>
      </c>
      <c r="B40">
        <v>20181109</v>
      </c>
      <c r="C40">
        <v>2</v>
      </c>
      <c r="D40" s="6" t="s">
        <v>21</v>
      </c>
      <c r="E40" s="1">
        <v>43432</v>
      </c>
      <c r="F40" t="s">
        <v>48</v>
      </c>
      <c r="G40" t="s">
        <v>50</v>
      </c>
      <c r="H40" s="72">
        <f t="shared" si="0"/>
        <v>43413</v>
      </c>
      <c r="I40" s="72">
        <f t="shared" si="1"/>
        <v>43432</v>
      </c>
    </row>
    <row r="41" spans="1:9" x14ac:dyDescent="0.25">
      <c r="A41" s="1">
        <v>43414</v>
      </c>
      <c r="B41">
        <v>20181110</v>
      </c>
      <c r="C41">
        <v>4</v>
      </c>
      <c r="D41" s="6" t="s">
        <v>20</v>
      </c>
      <c r="E41" s="1">
        <v>43421</v>
      </c>
      <c r="F41" t="s">
        <v>48</v>
      </c>
      <c r="G41" t="s">
        <v>51</v>
      </c>
      <c r="H41" s="72">
        <f t="shared" si="0"/>
        <v>43414</v>
      </c>
      <c r="I41" s="72">
        <f t="shared" si="1"/>
        <v>43421</v>
      </c>
    </row>
    <row r="42" spans="1:9" x14ac:dyDescent="0.25">
      <c r="A42" s="1">
        <v>43415</v>
      </c>
      <c r="B42">
        <v>20181111</v>
      </c>
      <c r="C42">
        <v>4</v>
      </c>
      <c r="D42" s="6" t="s">
        <v>20</v>
      </c>
      <c r="E42" s="1">
        <v>43421</v>
      </c>
      <c r="F42" t="s">
        <v>48</v>
      </c>
      <c r="G42" t="s">
        <v>51</v>
      </c>
      <c r="H42" s="72">
        <f t="shared" si="0"/>
        <v>43415</v>
      </c>
      <c r="I42" s="72">
        <f t="shared" si="1"/>
        <v>43421</v>
      </c>
    </row>
    <row r="43" spans="1:9" x14ac:dyDescent="0.25">
      <c r="A43" s="1">
        <v>43416</v>
      </c>
      <c r="B43">
        <v>20181112</v>
      </c>
      <c r="C43">
        <v>2</v>
      </c>
      <c r="D43" s="6" t="s">
        <v>21</v>
      </c>
      <c r="E43" s="1">
        <v>43432</v>
      </c>
      <c r="F43" t="s">
        <v>48</v>
      </c>
      <c r="G43" t="s">
        <v>50</v>
      </c>
      <c r="H43" s="72">
        <f t="shared" si="0"/>
        <v>43416</v>
      </c>
      <c r="I43" s="72">
        <f t="shared" si="1"/>
        <v>43432</v>
      </c>
    </row>
    <row r="44" spans="1:9" x14ac:dyDescent="0.25">
      <c r="A44" s="1">
        <v>43417</v>
      </c>
      <c r="B44">
        <v>20181113</v>
      </c>
      <c r="C44">
        <v>2</v>
      </c>
      <c r="D44" s="6" t="s">
        <v>21</v>
      </c>
      <c r="E44" s="1">
        <v>43432</v>
      </c>
      <c r="F44" t="s">
        <v>48</v>
      </c>
      <c r="G44" t="s">
        <v>50</v>
      </c>
      <c r="H44" s="72">
        <f t="shared" si="0"/>
        <v>43417</v>
      </c>
      <c r="I44" s="72">
        <f t="shared" si="1"/>
        <v>43432</v>
      </c>
    </row>
    <row r="45" spans="1:9" x14ac:dyDescent="0.25">
      <c r="A45" s="1">
        <v>43418</v>
      </c>
      <c r="B45">
        <v>20181114</v>
      </c>
      <c r="C45">
        <v>2</v>
      </c>
      <c r="D45" s="6" t="s">
        <v>21</v>
      </c>
      <c r="E45" s="1">
        <v>43432</v>
      </c>
      <c r="F45" t="s">
        <v>48</v>
      </c>
      <c r="G45" t="s">
        <v>50</v>
      </c>
      <c r="H45" s="72">
        <f t="shared" si="0"/>
        <v>43418</v>
      </c>
      <c r="I45" s="72">
        <f t="shared" si="1"/>
        <v>43432</v>
      </c>
    </row>
    <row r="46" spans="1:9" x14ac:dyDescent="0.25">
      <c r="A46" s="1">
        <v>43419</v>
      </c>
      <c r="B46">
        <v>20181115</v>
      </c>
      <c r="C46">
        <v>2</v>
      </c>
      <c r="D46" s="6" t="s">
        <v>21</v>
      </c>
      <c r="E46" s="1">
        <v>43432</v>
      </c>
      <c r="F46" t="s">
        <v>48</v>
      </c>
      <c r="G46" t="s">
        <v>50</v>
      </c>
      <c r="H46" s="72">
        <f t="shared" si="0"/>
        <v>43419</v>
      </c>
      <c r="I46" s="72">
        <f t="shared" si="1"/>
        <v>43432</v>
      </c>
    </row>
    <row r="47" spans="1:9" x14ac:dyDescent="0.25">
      <c r="A47" s="1">
        <v>43420</v>
      </c>
      <c r="B47">
        <v>20181116</v>
      </c>
      <c r="C47">
        <v>2</v>
      </c>
      <c r="D47" s="6" t="s">
        <v>21</v>
      </c>
      <c r="E47" s="1">
        <v>43432</v>
      </c>
      <c r="F47" t="s">
        <v>48</v>
      </c>
      <c r="G47" t="s">
        <v>50</v>
      </c>
      <c r="H47" s="72">
        <f t="shared" si="0"/>
        <v>43420</v>
      </c>
      <c r="I47" s="72">
        <f t="shared" si="1"/>
        <v>43432</v>
      </c>
    </row>
    <row r="48" spans="1:9" x14ac:dyDescent="0.25">
      <c r="A48" s="1">
        <v>43421</v>
      </c>
      <c r="B48">
        <v>20181117</v>
      </c>
      <c r="C48">
        <v>4</v>
      </c>
      <c r="D48" s="6" t="s">
        <v>20</v>
      </c>
      <c r="E48" s="1">
        <v>43421</v>
      </c>
      <c r="F48" t="s">
        <v>48</v>
      </c>
      <c r="G48" t="s">
        <v>51</v>
      </c>
      <c r="H48" s="72">
        <f t="shared" si="0"/>
        <v>43421</v>
      </c>
      <c r="I48" s="72">
        <f t="shared" si="1"/>
        <v>43421</v>
      </c>
    </row>
    <row r="49" spans="1:9" x14ac:dyDescent="0.25">
      <c r="A49" s="1">
        <v>43422</v>
      </c>
      <c r="B49">
        <v>20181118</v>
      </c>
      <c r="C49">
        <v>4</v>
      </c>
      <c r="D49" s="6" t="s">
        <v>20</v>
      </c>
      <c r="E49" s="1">
        <v>43421</v>
      </c>
      <c r="F49" t="s">
        <v>48</v>
      </c>
      <c r="G49" t="s">
        <v>51</v>
      </c>
      <c r="H49" s="72">
        <f t="shared" si="0"/>
        <v>43422</v>
      </c>
      <c r="I49" s="72">
        <f t="shared" si="1"/>
        <v>43421</v>
      </c>
    </row>
    <row r="50" spans="1:9" x14ac:dyDescent="0.25">
      <c r="A50" s="1">
        <v>43423</v>
      </c>
      <c r="B50">
        <v>20181119</v>
      </c>
      <c r="C50">
        <v>2</v>
      </c>
      <c r="D50" s="6" t="s">
        <v>21</v>
      </c>
      <c r="E50" s="1">
        <v>43432</v>
      </c>
      <c r="F50" t="s">
        <v>48</v>
      </c>
      <c r="G50" t="s">
        <v>50</v>
      </c>
      <c r="H50" s="72">
        <f t="shared" si="0"/>
        <v>43423</v>
      </c>
      <c r="I50" s="72">
        <f t="shared" si="1"/>
        <v>43432</v>
      </c>
    </row>
    <row r="51" spans="1:9" x14ac:dyDescent="0.25">
      <c r="A51" s="1">
        <v>43424</v>
      </c>
      <c r="B51">
        <v>20181120</v>
      </c>
      <c r="C51">
        <v>2</v>
      </c>
      <c r="D51" s="6" t="s">
        <v>21</v>
      </c>
      <c r="E51" s="1">
        <v>43432</v>
      </c>
      <c r="F51" t="s">
        <v>48</v>
      </c>
      <c r="G51" t="s">
        <v>50</v>
      </c>
      <c r="H51" s="72">
        <f t="shared" si="0"/>
        <v>43424</v>
      </c>
      <c r="I51" s="72">
        <f t="shared" si="1"/>
        <v>43432</v>
      </c>
    </row>
    <row r="52" spans="1:9" x14ac:dyDescent="0.25">
      <c r="A52" s="1">
        <v>43425</v>
      </c>
      <c r="B52">
        <v>20181121</v>
      </c>
      <c r="C52">
        <v>2</v>
      </c>
      <c r="D52" s="6" t="s">
        <v>21</v>
      </c>
      <c r="E52" s="1">
        <v>43432</v>
      </c>
      <c r="F52" t="s">
        <v>48</v>
      </c>
      <c r="G52" t="s">
        <v>50</v>
      </c>
      <c r="H52" s="72">
        <f t="shared" si="0"/>
        <v>43425</v>
      </c>
      <c r="I52" s="72">
        <f t="shared" si="1"/>
        <v>43432</v>
      </c>
    </row>
    <row r="53" spans="1:9" x14ac:dyDescent="0.25">
      <c r="A53" s="1">
        <v>43426</v>
      </c>
      <c r="B53">
        <v>20181122</v>
      </c>
      <c r="C53">
        <v>2</v>
      </c>
      <c r="D53" s="6" t="s">
        <v>21</v>
      </c>
      <c r="E53" s="1">
        <v>43432</v>
      </c>
      <c r="F53" t="s">
        <v>48</v>
      </c>
      <c r="G53" t="s">
        <v>50</v>
      </c>
      <c r="H53" s="72">
        <f t="shared" si="0"/>
        <v>43426</v>
      </c>
      <c r="I53" s="72">
        <f t="shared" si="1"/>
        <v>43432</v>
      </c>
    </row>
    <row r="54" spans="1:9" x14ac:dyDescent="0.25">
      <c r="A54" s="1">
        <v>43427</v>
      </c>
      <c r="B54">
        <v>20181123</v>
      </c>
      <c r="C54">
        <v>2</v>
      </c>
      <c r="D54" s="6" t="s">
        <v>21</v>
      </c>
      <c r="E54" s="1">
        <v>43432</v>
      </c>
      <c r="F54" t="s">
        <v>48</v>
      </c>
      <c r="G54" t="s">
        <v>50</v>
      </c>
      <c r="H54" s="72">
        <f t="shared" si="0"/>
        <v>43427</v>
      </c>
      <c r="I54" s="72">
        <f t="shared" si="1"/>
        <v>43432</v>
      </c>
    </row>
    <row r="55" spans="1:9" x14ac:dyDescent="0.25">
      <c r="A55" s="1">
        <v>43428</v>
      </c>
      <c r="B55">
        <v>20181124</v>
      </c>
      <c r="C55">
        <v>4</v>
      </c>
      <c r="D55" s="6" t="s">
        <v>20</v>
      </c>
      <c r="E55" s="1">
        <v>43421</v>
      </c>
      <c r="F55" t="s">
        <v>48</v>
      </c>
      <c r="G55" t="s">
        <v>51</v>
      </c>
      <c r="H55" s="72">
        <f t="shared" si="0"/>
        <v>43428</v>
      </c>
      <c r="I55" s="72">
        <f t="shared" si="1"/>
        <v>43421</v>
      </c>
    </row>
    <row r="56" spans="1:9" x14ac:dyDescent="0.25">
      <c r="A56" s="1">
        <v>43429</v>
      </c>
      <c r="B56">
        <v>20181125</v>
      </c>
      <c r="C56">
        <v>4</v>
      </c>
      <c r="D56" s="6" t="s">
        <v>20</v>
      </c>
      <c r="E56" s="1">
        <v>43421</v>
      </c>
      <c r="F56" t="s">
        <v>48</v>
      </c>
      <c r="G56" t="s">
        <v>51</v>
      </c>
      <c r="H56" s="72">
        <f t="shared" si="0"/>
        <v>43429</v>
      </c>
      <c r="I56" s="72">
        <f t="shared" si="1"/>
        <v>43421</v>
      </c>
    </row>
    <row r="57" spans="1:9" x14ac:dyDescent="0.25">
      <c r="A57" s="1">
        <v>43430</v>
      </c>
      <c r="B57">
        <v>20181126</v>
      </c>
      <c r="C57">
        <v>2</v>
      </c>
      <c r="D57" s="6" t="s">
        <v>21</v>
      </c>
      <c r="E57" s="1">
        <v>43432</v>
      </c>
      <c r="F57" t="s">
        <v>48</v>
      </c>
      <c r="G57" t="s">
        <v>50</v>
      </c>
      <c r="H57" s="72">
        <f t="shared" si="0"/>
        <v>43430</v>
      </c>
      <c r="I57" s="72">
        <f t="shared" si="1"/>
        <v>43432</v>
      </c>
    </row>
    <row r="58" spans="1:9" x14ac:dyDescent="0.25">
      <c r="A58" s="1">
        <v>43431</v>
      </c>
      <c r="B58">
        <v>20181127</v>
      </c>
      <c r="C58">
        <v>2</v>
      </c>
      <c r="D58" s="6" t="s">
        <v>21</v>
      </c>
      <c r="E58" s="1">
        <v>43432</v>
      </c>
      <c r="F58" t="s">
        <v>48</v>
      </c>
      <c r="G58" t="s">
        <v>50</v>
      </c>
      <c r="H58" s="72">
        <f t="shared" si="0"/>
        <v>43431</v>
      </c>
      <c r="I58" s="72">
        <f t="shared" si="1"/>
        <v>43432</v>
      </c>
    </row>
    <row r="59" spans="1:9" x14ac:dyDescent="0.25">
      <c r="A59" s="1">
        <v>43432</v>
      </c>
      <c r="B59">
        <v>20181128</v>
      </c>
      <c r="C59">
        <v>2</v>
      </c>
      <c r="D59" s="6" t="s">
        <v>21</v>
      </c>
      <c r="E59" s="1">
        <v>43432</v>
      </c>
      <c r="F59" t="s">
        <v>48</v>
      </c>
      <c r="G59" t="s">
        <v>50</v>
      </c>
      <c r="H59" s="72">
        <f t="shared" si="0"/>
        <v>43432</v>
      </c>
      <c r="I59" s="72">
        <f t="shared" si="1"/>
        <v>43432</v>
      </c>
    </row>
    <row r="60" spans="1:9" x14ac:dyDescent="0.25">
      <c r="A60" s="1">
        <v>43433</v>
      </c>
      <c r="B60">
        <v>20181129</v>
      </c>
      <c r="C60">
        <v>2</v>
      </c>
      <c r="D60" s="6" t="s">
        <v>21</v>
      </c>
      <c r="E60" s="1">
        <v>43432</v>
      </c>
      <c r="F60" t="s">
        <v>48</v>
      </c>
      <c r="G60" t="s">
        <v>50</v>
      </c>
      <c r="H60" s="72">
        <f t="shared" si="0"/>
        <v>43433</v>
      </c>
      <c r="I60" s="72">
        <f t="shared" si="1"/>
        <v>43432</v>
      </c>
    </row>
    <row r="61" spans="1:9" x14ac:dyDescent="0.25">
      <c r="A61" s="1">
        <v>43434</v>
      </c>
      <c r="B61">
        <v>20181130</v>
      </c>
      <c r="C61">
        <v>2</v>
      </c>
      <c r="D61" s="6" t="s">
        <v>21</v>
      </c>
      <c r="E61" s="1">
        <v>43432</v>
      </c>
      <c r="F61" t="s">
        <v>48</v>
      </c>
      <c r="G61" t="s">
        <v>50</v>
      </c>
      <c r="H61" s="72">
        <f t="shared" si="0"/>
        <v>43434</v>
      </c>
      <c r="I61" s="72">
        <f t="shared" si="1"/>
        <v>43432</v>
      </c>
    </row>
    <row r="62" spans="1:9" x14ac:dyDescent="0.25">
      <c r="A62" s="1">
        <v>43435</v>
      </c>
      <c r="B62">
        <v>20181201</v>
      </c>
      <c r="C62">
        <v>4</v>
      </c>
      <c r="D62" s="6" t="s">
        <v>20</v>
      </c>
      <c r="E62" s="1">
        <v>43421</v>
      </c>
      <c r="F62" t="s">
        <v>48</v>
      </c>
      <c r="G62" t="s">
        <v>51</v>
      </c>
      <c r="H62" s="72">
        <f t="shared" si="0"/>
        <v>43435</v>
      </c>
      <c r="I62" s="72">
        <f t="shared" si="1"/>
        <v>43421</v>
      </c>
    </row>
    <row r="63" spans="1:9" x14ac:dyDescent="0.25">
      <c r="A63" s="1">
        <v>43436</v>
      </c>
      <c r="B63">
        <v>20181202</v>
      </c>
      <c r="C63">
        <v>4</v>
      </c>
      <c r="D63" s="6" t="s">
        <v>20</v>
      </c>
      <c r="E63" s="1">
        <v>43421</v>
      </c>
      <c r="F63" t="s">
        <v>48</v>
      </c>
      <c r="G63" t="s">
        <v>51</v>
      </c>
      <c r="H63" s="72">
        <f t="shared" si="0"/>
        <v>43436</v>
      </c>
      <c r="I63" s="72">
        <f t="shared" si="1"/>
        <v>43421</v>
      </c>
    </row>
    <row r="64" spans="1:9" x14ac:dyDescent="0.25">
      <c r="A64" s="1">
        <v>43437</v>
      </c>
      <c r="B64">
        <v>20181203</v>
      </c>
      <c r="C64">
        <v>2</v>
      </c>
      <c r="D64" s="6" t="s">
        <v>21</v>
      </c>
      <c r="E64" s="1">
        <v>43432</v>
      </c>
      <c r="F64" t="s">
        <v>48</v>
      </c>
      <c r="G64" t="s">
        <v>50</v>
      </c>
      <c r="H64" s="72">
        <f t="shared" si="0"/>
        <v>43437</v>
      </c>
      <c r="I64" s="72">
        <f t="shared" si="1"/>
        <v>43432</v>
      </c>
    </row>
    <row r="65" spans="1:9" x14ac:dyDescent="0.25">
      <c r="A65" s="1">
        <v>43438</v>
      </c>
      <c r="B65">
        <v>20181204</v>
      </c>
      <c r="C65">
        <v>2</v>
      </c>
      <c r="D65" s="6" t="s">
        <v>21</v>
      </c>
      <c r="E65" s="1">
        <v>43432</v>
      </c>
      <c r="F65" t="s">
        <v>48</v>
      </c>
      <c r="G65" t="s">
        <v>50</v>
      </c>
      <c r="H65" s="72">
        <f t="shared" si="0"/>
        <v>43438</v>
      </c>
      <c r="I65" s="72">
        <f t="shared" si="1"/>
        <v>43432</v>
      </c>
    </row>
    <row r="66" spans="1:9" x14ac:dyDescent="0.25">
      <c r="A66" s="1">
        <v>43439</v>
      </c>
      <c r="B66">
        <v>20181205</v>
      </c>
      <c r="C66">
        <v>2</v>
      </c>
      <c r="D66" s="6" t="s">
        <v>21</v>
      </c>
      <c r="E66" s="1">
        <v>43432</v>
      </c>
      <c r="F66" t="s">
        <v>48</v>
      </c>
      <c r="G66" t="s">
        <v>50</v>
      </c>
      <c r="H66" s="72">
        <f t="shared" si="0"/>
        <v>43439</v>
      </c>
      <c r="I66" s="72">
        <f t="shared" si="1"/>
        <v>43432</v>
      </c>
    </row>
    <row r="67" spans="1:9" x14ac:dyDescent="0.25">
      <c r="A67" s="1">
        <v>43440</v>
      </c>
      <c r="B67">
        <v>20181206</v>
      </c>
      <c r="C67">
        <v>2</v>
      </c>
      <c r="D67" s="6" t="s">
        <v>21</v>
      </c>
      <c r="E67" s="1">
        <v>43432</v>
      </c>
      <c r="F67" t="s">
        <v>48</v>
      </c>
      <c r="G67" t="s">
        <v>50</v>
      </c>
      <c r="H67" s="72">
        <f t="shared" ref="H67:H130" si="2">A67</f>
        <v>43440</v>
      </c>
      <c r="I67" s="72">
        <f t="shared" ref="I67:I130" si="3">E67</f>
        <v>43432</v>
      </c>
    </row>
    <row r="68" spans="1:9" x14ac:dyDescent="0.25">
      <c r="A68" s="1">
        <v>43441</v>
      </c>
      <c r="B68">
        <v>20181207</v>
      </c>
      <c r="C68">
        <v>2</v>
      </c>
      <c r="D68" s="6" t="s">
        <v>21</v>
      </c>
      <c r="E68" s="1">
        <v>43432</v>
      </c>
      <c r="F68" t="s">
        <v>48</v>
      </c>
      <c r="G68" t="s">
        <v>50</v>
      </c>
      <c r="H68" s="72">
        <f t="shared" si="2"/>
        <v>43441</v>
      </c>
      <c r="I68" s="72">
        <f t="shared" si="3"/>
        <v>43432</v>
      </c>
    </row>
    <row r="69" spans="1:9" x14ac:dyDescent="0.25">
      <c r="A69" s="1">
        <v>43442</v>
      </c>
      <c r="B69">
        <v>20181208</v>
      </c>
      <c r="C69">
        <v>4</v>
      </c>
      <c r="D69" s="6" t="s">
        <v>20</v>
      </c>
      <c r="E69" s="1">
        <v>43421</v>
      </c>
      <c r="F69" t="s">
        <v>48</v>
      </c>
      <c r="G69" t="s">
        <v>51</v>
      </c>
      <c r="H69" s="72">
        <f t="shared" si="2"/>
        <v>43442</v>
      </c>
      <c r="I69" s="72">
        <f t="shared" si="3"/>
        <v>43421</v>
      </c>
    </row>
    <row r="70" spans="1:9" x14ac:dyDescent="0.25">
      <c r="A70" s="1">
        <v>43443</v>
      </c>
      <c r="B70">
        <v>20181209</v>
      </c>
      <c r="C70">
        <v>4</v>
      </c>
      <c r="D70" s="6" t="s">
        <v>20</v>
      </c>
      <c r="E70" s="1">
        <v>43421</v>
      </c>
      <c r="F70" t="s">
        <v>48</v>
      </c>
      <c r="G70" t="s">
        <v>51</v>
      </c>
      <c r="H70" s="72">
        <f t="shared" si="2"/>
        <v>43443</v>
      </c>
      <c r="I70" s="72">
        <f t="shared" si="3"/>
        <v>43421</v>
      </c>
    </row>
    <row r="71" spans="1:9" x14ac:dyDescent="0.25">
      <c r="A71" s="1">
        <v>43444</v>
      </c>
      <c r="B71">
        <v>20181210</v>
      </c>
      <c r="C71">
        <v>2</v>
      </c>
      <c r="D71" s="6" t="s">
        <v>21</v>
      </c>
      <c r="E71" s="1">
        <v>43432</v>
      </c>
      <c r="F71" t="s">
        <v>48</v>
      </c>
      <c r="G71" t="s">
        <v>50</v>
      </c>
      <c r="H71" s="72">
        <f t="shared" si="2"/>
        <v>43444</v>
      </c>
      <c r="I71" s="72">
        <f t="shared" si="3"/>
        <v>43432</v>
      </c>
    </row>
    <row r="72" spans="1:9" x14ac:dyDescent="0.25">
      <c r="A72" s="1">
        <v>43445</v>
      </c>
      <c r="B72">
        <v>20181211</v>
      </c>
      <c r="C72">
        <v>2</v>
      </c>
      <c r="D72" s="6" t="s">
        <v>21</v>
      </c>
      <c r="E72" s="1">
        <v>43432</v>
      </c>
      <c r="F72" t="s">
        <v>48</v>
      </c>
      <c r="G72" t="s">
        <v>50</v>
      </c>
      <c r="H72" s="72">
        <f t="shared" si="2"/>
        <v>43445</v>
      </c>
      <c r="I72" s="72">
        <f t="shared" si="3"/>
        <v>43432</v>
      </c>
    </row>
    <row r="73" spans="1:9" x14ac:dyDescent="0.25">
      <c r="A73" s="1">
        <v>43446</v>
      </c>
      <c r="B73">
        <v>20181212</v>
      </c>
      <c r="C73">
        <v>2</v>
      </c>
      <c r="D73" s="6" t="s">
        <v>21</v>
      </c>
      <c r="E73" s="1">
        <v>43432</v>
      </c>
      <c r="F73" t="s">
        <v>48</v>
      </c>
      <c r="G73" t="s">
        <v>50</v>
      </c>
      <c r="H73" s="72">
        <f t="shared" si="2"/>
        <v>43446</v>
      </c>
      <c r="I73" s="72">
        <f t="shared" si="3"/>
        <v>43432</v>
      </c>
    </row>
    <row r="74" spans="1:9" x14ac:dyDescent="0.25">
      <c r="A74" s="1">
        <v>43447</v>
      </c>
      <c r="B74">
        <v>20181213</v>
      </c>
      <c r="C74">
        <v>2</v>
      </c>
      <c r="D74" s="6" t="s">
        <v>21</v>
      </c>
      <c r="E74" s="1">
        <v>43432</v>
      </c>
      <c r="F74" t="s">
        <v>48</v>
      </c>
      <c r="G74" t="s">
        <v>50</v>
      </c>
      <c r="H74" s="72">
        <f t="shared" si="2"/>
        <v>43447</v>
      </c>
      <c r="I74" s="72">
        <f t="shared" si="3"/>
        <v>43432</v>
      </c>
    </row>
    <row r="75" spans="1:9" x14ac:dyDescent="0.25">
      <c r="A75" s="1">
        <v>43448</v>
      </c>
      <c r="B75">
        <v>20181214</v>
      </c>
      <c r="C75">
        <v>1</v>
      </c>
      <c r="D75" s="6" t="s">
        <v>19</v>
      </c>
      <c r="E75" s="1">
        <v>43487</v>
      </c>
      <c r="F75" t="s">
        <v>48</v>
      </c>
      <c r="G75" t="s">
        <v>50</v>
      </c>
      <c r="H75" s="72">
        <f t="shared" si="2"/>
        <v>43448</v>
      </c>
      <c r="I75" s="72">
        <f t="shared" si="3"/>
        <v>43487</v>
      </c>
    </row>
    <row r="76" spans="1:9" x14ac:dyDescent="0.25">
      <c r="A76" s="1">
        <v>43449</v>
      </c>
      <c r="B76">
        <v>20181215</v>
      </c>
      <c r="C76">
        <v>4</v>
      </c>
      <c r="D76" s="6" t="s">
        <v>20</v>
      </c>
      <c r="E76" s="1">
        <v>43421</v>
      </c>
      <c r="F76" t="s">
        <v>48</v>
      </c>
      <c r="G76" t="s">
        <v>51</v>
      </c>
      <c r="H76" s="72">
        <f t="shared" si="2"/>
        <v>43449</v>
      </c>
      <c r="I76" s="72">
        <f t="shared" si="3"/>
        <v>43421</v>
      </c>
    </row>
    <row r="77" spans="1:9" x14ac:dyDescent="0.25">
      <c r="A77" s="1">
        <v>43450</v>
      </c>
      <c r="B77">
        <v>20181216</v>
      </c>
      <c r="C77">
        <v>4</v>
      </c>
      <c r="D77" s="6" t="s">
        <v>20</v>
      </c>
      <c r="E77" s="1">
        <v>43421</v>
      </c>
      <c r="F77" t="s">
        <v>48</v>
      </c>
      <c r="G77" t="s">
        <v>51</v>
      </c>
      <c r="H77" s="72">
        <f t="shared" si="2"/>
        <v>43450</v>
      </c>
      <c r="I77" s="72">
        <f t="shared" si="3"/>
        <v>43421</v>
      </c>
    </row>
    <row r="78" spans="1:9" x14ac:dyDescent="0.25">
      <c r="A78" s="1">
        <v>43451</v>
      </c>
      <c r="B78">
        <v>20181217</v>
      </c>
      <c r="C78">
        <v>1</v>
      </c>
      <c r="D78" s="6" t="s">
        <v>19</v>
      </c>
      <c r="E78" s="1">
        <v>43487</v>
      </c>
      <c r="F78" t="s">
        <v>48</v>
      </c>
      <c r="G78" t="s">
        <v>50</v>
      </c>
      <c r="H78" s="72">
        <f t="shared" si="2"/>
        <v>43451</v>
      </c>
      <c r="I78" s="72">
        <f t="shared" si="3"/>
        <v>43487</v>
      </c>
    </row>
    <row r="79" spans="1:9" x14ac:dyDescent="0.25">
      <c r="A79" s="1">
        <v>43452</v>
      </c>
      <c r="B79">
        <v>20181218</v>
      </c>
      <c r="C79">
        <v>1</v>
      </c>
      <c r="D79" s="6" t="s">
        <v>19</v>
      </c>
      <c r="E79" s="1">
        <v>43487</v>
      </c>
      <c r="F79" t="s">
        <v>48</v>
      </c>
      <c r="G79" t="s">
        <v>50</v>
      </c>
      <c r="H79" s="72">
        <f t="shared" si="2"/>
        <v>43452</v>
      </c>
      <c r="I79" s="72">
        <f t="shared" si="3"/>
        <v>43487</v>
      </c>
    </row>
    <row r="80" spans="1:9" x14ac:dyDescent="0.25">
      <c r="A80" s="1">
        <v>43453</v>
      </c>
      <c r="B80">
        <v>20181219</v>
      </c>
      <c r="C80">
        <v>1</v>
      </c>
      <c r="D80" s="6" t="s">
        <v>19</v>
      </c>
      <c r="E80" s="1">
        <v>43487</v>
      </c>
      <c r="F80" t="s">
        <v>48</v>
      </c>
      <c r="G80" t="s">
        <v>50</v>
      </c>
      <c r="H80" s="72">
        <f t="shared" si="2"/>
        <v>43453</v>
      </c>
      <c r="I80" s="72">
        <f t="shared" si="3"/>
        <v>43487</v>
      </c>
    </row>
    <row r="81" spans="1:9" x14ac:dyDescent="0.25">
      <c r="A81" s="1">
        <v>43454</v>
      </c>
      <c r="B81">
        <v>20181220</v>
      </c>
      <c r="C81">
        <v>1</v>
      </c>
      <c r="D81" s="6" t="s">
        <v>19</v>
      </c>
      <c r="E81" s="1">
        <v>43487</v>
      </c>
      <c r="F81" t="s">
        <v>48</v>
      </c>
      <c r="G81" t="s">
        <v>50</v>
      </c>
      <c r="H81" s="72">
        <f t="shared" si="2"/>
        <v>43454</v>
      </c>
      <c r="I81" s="72">
        <f t="shared" si="3"/>
        <v>43487</v>
      </c>
    </row>
    <row r="82" spans="1:9" x14ac:dyDescent="0.25">
      <c r="A82" s="1">
        <v>43455</v>
      </c>
      <c r="B82">
        <v>20181221</v>
      </c>
      <c r="C82">
        <v>1</v>
      </c>
      <c r="D82" s="6" t="s">
        <v>19</v>
      </c>
      <c r="E82" s="1">
        <v>43487</v>
      </c>
      <c r="F82" t="s">
        <v>48</v>
      </c>
      <c r="G82" t="s">
        <v>50</v>
      </c>
      <c r="H82" s="72">
        <f t="shared" si="2"/>
        <v>43455</v>
      </c>
      <c r="I82" s="72">
        <f t="shared" si="3"/>
        <v>43487</v>
      </c>
    </row>
    <row r="83" spans="1:9" x14ac:dyDescent="0.25">
      <c r="A83" s="1">
        <v>43456</v>
      </c>
      <c r="B83">
        <v>20181222</v>
      </c>
      <c r="C83">
        <v>4</v>
      </c>
      <c r="D83" s="6" t="s">
        <v>20</v>
      </c>
      <c r="E83" s="1">
        <v>43421</v>
      </c>
      <c r="F83" t="s">
        <v>48</v>
      </c>
      <c r="G83" t="s">
        <v>51</v>
      </c>
      <c r="H83" s="72">
        <f t="shared" si="2"/>
        <v>43456</v>
      </c>
      <c r="I83" s="72">
        <f t="shared" si="3"/>
        <v>43421</v>
      </c>
    </row>
    <row r="84" spans="1:9" x14ac:dyDescent="0.25">
      <c r="A84" s="1">
        <v>43457</v>
      </c>
      <c r="B84">
        <v>20181223</v>
      </c>
      <c r="C84">
        <v>4</v>
      </c>
      <c r="D84" s="6" t="s">
        <v>20</v>
      </c>
      <c r="E84" s="1">
        <v>43421</v>
      </c>
      <c r="F84" t="s">
        <v>48</v>
      </c>
      <c r="G84" t="s">
        <v>51</v>
      </c>
      <c r="H84" s="72">
        <f t="shared" si="2"/>
        <v>43457</v>
      </c>
      <c r="I84" s="72">
        <f t="shared" si="3"/>
        <v>43421</v>
      </c>
    </row>
    <row r="85" spans="1:9" x14ac:dyDescent="0.25">
      <c r="A85" s="1">
        <v>43458</v>
      </c>
      <c r="B85">
        <v>20181224</v>
      </c>
      <c r="C85">
        <v>4</v>
      </c>
      <c r="D85" s="6" t="s">
        <v>20</v>
      </c>
      <c r="E85" s="1">
        <v>43421</v>
      </c>
      <c r="F85" t="s">
        <v>48</v>
      </c>
      <c r="G85" t="s">
        <v>51</v>
      </c>
      <c r="H85" s="72">
        <f t="shared" si="2"/>
        <v>43458</v>
      </c>
      <c r="I85" s="72">
        <f t="shared" si="3"/>
        <v>43421</v>
      </c>
    </row>
    <row r="86" spans="1:9" x14ac:dyDescent="0.25">
      <c r="A86" s="1">
        <v>43459</v>
      </c>
      <c r="B86">
        <v>20181225</v>
      </c>
      <c r="C86">
        <v>4</v>
      </c>
      <c r="D86" s="6" t="s">
        <v>20</v>
      </c>
      <c r="E86" s="1">
        <v>43421</v>
      </c>
      <c r="F86" t="s">
        <v>48</v>
      </c>
      <c r="G86" t="s">
        <v>51</v>
      </c>
      <c r="H86" s="72">
        <f t="shared" si="2"/>
        <v>43459</v>
      </c>
      <c r="I86" s="72">
        <f t="shared" si="3"/>
        <v>43421</v>
      </c>
    </row>
    <row r="87" spans="1:9" x14ac:dyDescent="0.25">
      <c r="A87" s="1">
        <v>43460</v>
      </c>
      <c r="B87">
        <v>20181226</v>
      </c>
      <c r="C87">
        <v>4</v>
      </c>
      <c r="D87" s="6" t="s">
        <v>20</v>
      </c>
      <c r="E87" s="1">
        <v>43421</v>
      </c>
      <c r="F87" t="s">
        <v>48</v>
      </c>
      <c r="G87" t="s">
        <v>51</v>
      </c>
      <c r="H87" s="72">
        <f t="shared" si="2"/>
        <v>43460</v>
      </c>
      <c r="I87" s="72">
        <f t="shared" si="3"/>
        <v>43421</v>
      </c>
    </row>
    <row r="88" spans="1:9" x14ac:dyDescent="0.25">
      <c r="A88" s="1">
        <v>43461</v>
      </c>
      <c r="B88">
        <v>20181227</v>
      </c>
      <c r="C88">
        <v>3</v>
      </c>
      <c r="D88" s="6" t="s">
        <v>18</v>
      </c>
      <c r="E88" s="1">
        <v>43462</v>
      </c>
      <c r="F88" t="s">
        <v>48</v>
      </c>
      <c r="G88" t="s">
        <v>50</v>
      </c>
      <c r="H88" s="72">
        <f t="shared" si="2"/>
        <v>43461</v>
      </c>
      <c r="I88" s="72">
        <f t="shared" si="3"/>
        <v>43462</v>
      </c>
    </row>
    <row r="89" spans="1:9" x14ac:dyDescent="0.25">
      <c r="A89" s="1">
        <v>43462</v>
      </c>
      <c r="B89">
        <v>20181228</v>
      </c>
      <c r="C89">
        <v>3</v>
      </c>
      <c r="D89" s="6" t="s">
        <v>18</v>
      </c>
      <c r="E89" s="1">
        <v>43462</v>
      </c>
      <c r="F89" t="s">
        <v>48</v>
      </c>
      <c r="G89" t="s">
        <v>50</v>
      </c>
      <c r="H89" s="72">
        <f t="shared" si="2"/>
        <v>43462</v>
      </c>
      <c r="I89" s="72">
        <f t="shared" si="3"/>
        <v>43462</v>
      </c>
    </row>
    <row r="90" spans="1:9" x14ac:dyDescent="0.25">
      <c r="A90" s="1">
        <v>43463</v>
      </c>
      <c r="B90">
        <v>20181229</v>
      </c>
      <c r="C90">
        <v>4</v>
      </c>
      <c r="D90" s="6" t="s">
        <v>20</v>
      </c>
      <c r="E90" s="1">
        <v>43421</v>
      </c>
      <c r="F90" t="s">
        <v>48</v>
      </c>
      <c r="G90" t="s">
        <v>51</v>
      </c>
      <c r="H90" s="72">
        <f t="shared" si="2"/>
        <v>43463</v>
      </c>
      <c r="I90" s="72">
        <f t="shared" si="3"/>
        <v>43421</v>
      </c>
    </row>
    <row r="91" spans="1:9" x14ac:dyDescent="0.25">
      <c r="A91" s="1">
        <v>43464</v>
      </c>
      <c r="B91">
        <v>20181230</v>
      </c>
      <c r="C91">
        <v>4</v>
      </c>
      <c r="D91" s="6" t="s">
        <v>20</v>
      </c>
      <c r="E91" s="1">
        <v>43421</v>
      </c>
      <c r="F91" t="s">
        <v>48</v>
      </c>
      <c r="G91" t="s">
        <v>51</v>
      </c>
      <c r="H91" s="72">
        <f t="shared" si="2"/>
        <v>43464</v>
      </c>
      <c r="I91" s="72">
        <f t="shared" si="3"/>
        <v>43421</v>
      </c>
    </row>
    <row r="92" spans="1:9" x14ac:dyDescent="0.25">
      <c r="A92" s="1">
        <v>43465</v>
      </c>
      <c r="B92">
        <v>20181231</v>
      </c>
      <c r="C92">
        <v>4</v>
      </c>
      <c r="D92" s="6" t="s">
        <v>20</v>
      </c>
      <c r="E92" s="1">
        <v>43421</v>
      </c>
      <c r="F92" t="s">
        <v>48</v>
      </c>
      <c r="G92" t="s">
        <v>51</v>
      </c>
      <c r="H92" s="72">
        <f t="shared" si="2"/>
        <v>43465</v>
      </c>
      <c r="I92" s="72">
        <f t="shared" si="3"/>
        <v>43421</v>
      </c>
    </row>
    <row r="93" spans="1:9" x14ac:dyDescent="0.25">
      <c r="A93" s="1">
        <v>43466</v>
      </c>
      <c r="B93">
        <v>20190101</v>
      </c>
      <c r="C93">
        <v>4</v>
      </c>
      <c r="D93" s="6" t="s">
        <v>20</v>
      </c>
      <c r="E93" s="1">
        <v>43421</v>
      </c>
      <c r="F93" t="s">
        <v>48</v>
      </c>
      <c r="G93" t="s">
        <v>51</v>
      </c>
      <c r="H93" s="72">
        <f t="shared" si="2"/>
        <v>43466</v>
      </c>
      <c r="I93" s="72">
        <f t="shared" si="3"/>
        <v>43421</v>
      </c>
    </row>
    <row r="94" spans="1:9" x14ac:dyDescent="0.25">
      <c r="A94" s="1">
        <v>43467</v>
      </c>
      <c r="B94">
        <v>20190102</v>
      </c>
      <c r="C94">
        <v>1</v>
      </c>
      <c r="D94" s="6" t="s">
        <v>19</v>
      </c>
      <c r="E94" s="1">
        <v>43487</v>
      </c>
      <c r="F94" t="s">
        <v>48</v>
      </c>
      <c r="G94" t="s">
        <v>50</v>
      </c>
      <c r="H94" s="72">
        <f t="shared" si="2"/>
        <v>43467</v>
      </c>
      <c r="I94" s="72">
        <f t="shared" si="3"/>
        <v>43487</v>
      </c>
    </row>
    <row r="95" spans="1:9" x14ac:dyDescent="0.25">
      <c r="A95" s="1">
        <v>43468</v>
      </c>
      <c r="B95">
        <v>20190103</v>
      </c>
      <c r="C95">
        <v>3</v>
      </c>
      <c r="D95" s="6" t="s">
        <v>18</v>
      </c>
      <c r="E95" s="1">
        <v>43462</v>
      </c>
      <c r="F95" t="s">
        <v>48</v>
      </c>
      <c r="G95" t="s">
        <v>50</v>
      </c>
      <c r="H95" s="72">
        <f t="shared" si="2"/>
        <v>43468</v>
      </c>
      <c r="I95" s="72">
        <f t="shared" si="3"/>
        <v>43462</v>
      </c>
    </row>
    <row r="96" spans="1:9" x14ac:dyDescent="0.25">
      <c r="A96" s="1">
        <v>43469</v>
      </c>
      <c r="B96">
        <v>20190104</v>
      </c>
      <c r="C96">
        <v>1</v>
      </c>
      <c r="D96" s="6" t="s">
        <v>19</v>
      </c>
      <c r="E96" s="1">
        <v>43487</v>
      </c>
      <c r="F96" t="s">
        <v>48</v>
      </c>
      <c r="G96" t="s">
        <v>50</v>
      </c>
      <c r="H96" s="72">
        <f t="shared" si="2"/>
        <v>43469</v>
      </c>
      <c r="I96" s="72">
        <f t="shared" si="3"/>
        <v>43487</v>
      </c>
    </row>
    <row r="97" spans="1:9" x14ac:dyDescent="0.25">
      <c r="A97" s="1">
        <v>43470</v>
      </c>
      <c r="B97">
        <v>20190105</v>
      </c>
      <c r="C97">
        <v>4</v>
      </c>
      <c r="D97" s="6" t="s">
        <v>20</v>
      </c>
      <c r="E97" s="1">
        <v>43421</v>
      </c>
      <c r="F97" t="s">
        <v>48</v>
      </c>
      <c r="G97" t="s">
        <v>51</v>
      </c>
      <c r="H97" s="72">
        <f t="shared" si="2"/>
        <v>43470</v>
      </c>
      <c r="I97" s="72">
        <f t="shared" si="3"/>
        <v>43421</v>
      </c>
    </row>
    <row r="98" spans="1:9" x14ac:dyDescent="0.25">
      <c r="A98" s="1">
        <v>43471</v>
      </c>
      <c r="B98">
        <v>20190106</v>
      </c>
      <c r="C98">
        <v>4</v>
      </c>
      <c r="D98" s="6" t="s">
        <v>20</v>
      </c>
      <c r="E98" s="1">
        <v>43421</v>
      </c>
      <c r="F98" t="s">
        <v>48</v>
      </c>
      <c r="G98" t="s">
        <v>51</v>
      </c>
      <c r="H98" s="72">
        <f t="shared" si="2"/>
        <v>43471</v>
      </c>
      <c r="I98" s="72">
        <f t="shared" si="3"/>
        <v>43421</v>
      </c>
    </row>
    <row r="99" spans="1:9" x14ac:dyDescent="0.25">
      <c r="A99" s="1">
        <v>43472</v>
      </c>
      <c r="B99">
        <v>20190107</v>
      </c>
      <c r="C99">
        <v>1</v>
      </c>
      <c r="D99" s="6" t="s">
        <v>19</v>
      </c>
      <c r="E99" s="1">
        <v>43487</v>
      </c>
      <c r="F99" t="s">
        <v>48</v>
      </c>
      <c r="G99" t="s">
        <v>50</v>
      </c>
      <c r="H99" s="72">
        <f t="shared" si="2"/>
        <v>43472</v>
      </c>
      <c r="I99" s="72">
        <f t="shared" si="3"/>
        <v>43487</v>
      </c>
    </row>
    <row r="100" spans="1:9" x14ac:dyDescent="0.25">
      <c r="A100" s="1">
        <v>43473</v>
      </c>
      <c r="B100">
        <v>20190108</v>
      </c>
      <c r="C100">
        <v>2</v>
      </c>
      <c r="D100" s="6" t="s">
        <v>21</v>
      </c>
      <c r="E100" s="1">
        <v>43432</v>
      </c>
      <c r="F100" t="s">
        <v>48</v>
      </c>
      <c r="G100" t="s">
        <v>50</v>
      </c>
      <c r="H100" s="72">
        <f t="shared" si="2"/>
        <v>43473</v>
      </c>
      <c r="I100" s="72">
        <f t="shared" si="3"/>
        <v>43432</v>
      </c>
    </row>
    <row r="101" spans="1:9" x14ac:dyDescent="0.25">
      <c r="A101" s="1">
        <v>43474</v>
      </c>
      <c r="B101">
        <v>20190109</v>
      </c>
      <c r="C101">
        <v>1</v>
      </c>
      <c r="D101" s="6" t="s">
        <v>19</v>
      </c>
      <c r="E101" s="1">
        <v>43487</v>
      </c>
      <c r="F101" t="s">
        <v>48</v>
      </c>
      <c r="G101" t="s">
        <v>50</v>
      </c>
      <c r="H101" s="72">
        <f t="shared" si="2"/>
        <v>43474</v>
      </c>
      <c r="I101" s="72">
        <f t="shared" si="3"/>
        <v>43487</v>
      </c>
    </row>
    <row r="102" spans="1:9" x14ac:dyDescent="0.25">
      <c r="A102" s="1">
        <v>43475</v>
      </c>
      <c r="B102">
        <v>20190110</v>
      </c>
      <c r="C102">
        <v>3</v>
      </c>
      <c r="D102" s="6" t="s">
        <v>18</v>
      </c>
      <c r="E102" s="1">
        <v>43462</v>
      </c>
      <c r="F102" t="s">
        <v>48</v>
      </c>
      <c r="G102" t="s">
        <v>50</v>
      </c>
      <c r="H102" s="72">
        <f t="shared" si="2"/>
        <v>43475</v>
      </c>
      <c r="I102" s="72">
        <f t="shared" si="3"/>
        <v>43462</v>
      </c>
    </row>
    <row r="103" spans="1:9" x14ac:dyDescent="0.25">
      <c r="A103" s="1">
        <v>43476</v>
      </c>
      <c r="B103">
        <v>20190111</v>
      </c>
      <c r="C103">
        <v>1</v>
      </c>
      <c r="D103" s="6" t="s">
        <v>19</v>
      </c>
      <c r="E103" s="1">
        <v>43487</v>
      </c>
      <c r="F103" t="s">
        <v>48</v>
      </c>
      <c r="G103" t="s">
        <v>50</v>
      </c>
      <c r="H103" s="72">
        <f t="shared" si="2"/>
        <v>43476</v>
      </c>
      <c r="I103" s="72">
        <f t="shared" si="3"/>
        <v>43487</v>
      </c>
    </row>
    <row r="104" spans="1:9" x14ac:dyDescent="0.25">
      <c r="A104" s="1">
        <v>43477</v>
      </c>
      <c r="B104">
        <v>20190112</v>
      </c>
      <c r="C104">
        <v>4</v>
      </c>
      <c r="D104" s="6" t="s">
        <v>20</v>
      </c>
      <c r="E104" s="1">
        <v>43421</v>
      </c>
      <c r="F104" t="s">
        <v>48</v>
      </c>
      <c r="G104" t="s">
        <v>51</v>
      </c>
      <c r="H104" s="72">
        <f t="shared" si="2"/>
        <v>43477</v>
      </c>
      <c r="I104" s="72">
        <f t="shared" si="3"/>
        <v>43421</v>
      </c>
    </row>
    <row r="105" spans="1:9" x14ac:dyDescent="0.25">
      <c r="A105" s="1">
        <v>43478</v>
      </c>
      <c r="B105">
        <v>20190113</v>
      </c>
      <c r="C105">
        <v>4</v>
      </c>
      <c r="D105" s="6" t="s">
        <v>20</v>
      </c>
      <c r="E105" s="1">
        <v>43421</v>
      </c>
      <c r="F105" t="s">
        <v>48</v>
      </c>
      <c r="G105" t="s">
        <v>51</v>
      </c>
      <c r="H105" s="72">
        <f t="shared" si="2"/>
        <v>43478</v>
      </c>
      <c r="I105" s="72">
        <f t="shared" si="3"/>
        <v>43421</v>
      </c>
    </row>
    <row r="106" spans="1:9" x14ac:dyDescent="0.25">
      <c r="A106" s="1">
        <v>43479</v>
      </c>
      <c r="B106">
        <v>20190114</v>
      </c>
      <c r="C106">
        <v>1</v>
      </c>
      <c r="D106" s="6" t="s">
        <v>19</v>
      </c>
      <c r="E106" s="1">
        <v>43487</v>
      </c>
      <c r="F106" t="s">
        <v>48</v>
      </c>
      <c r="G106" t="s">
        <v>50</v>
      </c>
      <c r="H106" s="72">
        <f t="shared" si="2"/>
        <v>43479</v>
      </c>
      <c r="I106" s="72">
        <f t="shared" si="3"/>
        <v>43487</v>
      </c>
    </row>
    <row r="107" spans="1:9" x14ac:dyDescent="0.25">
      <c r="A107" s="1">
        <v>43480</v>
      </c>
      <c r="B107">
        <v>20190115</v>
      </c>
      <c r="C107">
        <v>1</v>
      </c>
      <c r="D107" s="6" t="s">
        <v>19</v>
      </c>
      <c r="E107" s="1">
        <v>43487</v>
      </c>
      <c r="F107" t="s">
        <v>48</v>
      </c>
      <c r="G107" t="s">
        <v>50</v>
      </c>
      <c r="H107" s="72">
        <f t="shared" si="2"/>
        <v>43480</v>
      </c>
      <c r="I107" s="72">
        <f t="shared" si="3"/>
        <v>43487</v>
      </c>
    </row>
    <row r="108" spans="1:9" x14ac:dyDescent="0.25">
      <c r="A108" s="1">
        <v>43481</v>
      </c>
      <c r="B108">
        <v>20190116</v>
      </c>
      <c r="C108">
        <v>1</v>
      </c>
      <c r="D108" s="6" t="s">
        <v>19</v>
      </c>
      <c r="E108" s="1">
        <v>43487</v>
      </c>
      <c r="F108" t="s">
        <v>48</v>
      </c>
      <c r="G108" t="s">
        <v>50</v>
      </c>
      <c r="H108" s="72">
        <f t="shared" si="2"/>
        <v>43481</v>
      </c>
      <c r="I108" s="72">
        <f t="shared" si="3"/>
        <v>43487</v>
      </c>
    </row>
    <row r="109" spans="1:9" x14ac:dyDescent="0.25">
      <c r="A109" s="1">
        <v>43482</v>
      </c>
      <c r="B109">
        <v>20190117</v>
      </c>
      <c r="C109">
        <v>1</v>
      </c>
      <c r="D109" s="6" t="s">
        <v>19</v>
      </c>
      <c r="E109" s="1">
        <v>43487</v>
      </c>
      <c r="F109" t="s">
        <v>48</v>
      </c>
      <c r="G109" t="s">
        <v>50</v>
      </c>
      <c r="H109" s="72">
        <f t="shared" si="2"/>
        <v>43482</v>
      </c>
      <c r="I109" s="72">
        <f t="shared" si="3"/>
        <v>43487</v>
      </c>
    </row>
    <row r="110" spans="1:9" x14ac:dyDescent="0.25">
      <c r="A110" s="1">
        <v>43483</v>
      </c>
      <c r="B110">
        <v>20190118</v>
      </c>
      <c r="C110">
        <v>3</v>
      </c>
      <c r="D110" s="6" t="s">
        <v>18</v>
      </c>
      <c r="E110" s="1">
        <v>43462</v>
      </c>
      <c r="F110" t="s">
        <v>48</v>
      </c>
      <c r="G110" t="s">
        <v>50</v>
      </c>
      <c r="H110" s="72">
        <f t="shared" si="2"/>
        <v>43483</v>
      </c>
      <c r="I110" s="72">
        <f t="shared" si="3"/>
        <v>43462</v>
      </c>
    </row>
    <row r="111" spans="1:9" x14ac:dyDescent="0.25">
      <c r="A111" s="1">
        <v>43484</v>
      </c>
      <c r="B111">
        <v>20190119</v>
      </c>
      <c r="C111">
        <v>4</v>
      </c>
      <c r="D111" s="6" t="s">
        <v>20</v>
      </c>
      <c r="E111" s="1">
        <v>43421</v>
      </c>
      <c r="F111" t="s">
        <v>48</v>
      </c>
      <c r="G111" t="s">
        <v>51</v>
      </c>
      <c r="H111" s="72">
        <f t="shared" si="2"/>
        <v>43484</v>
      </c>
      <c r="I111" s="72">
        <f t="shared" si="3"/>
        <v>43421</v>
      </c>
    </row>
    <row r="112" spans="1:9" x14ac:dyDescent="0.25">
      <c r="A112" s="1">
        <v>43485</v>
      </c>
      <c r="B112">
        <v>20190120</v>
      </c>
      <c r="C112">
        <v>4</v>
      </c>
      <c r="D112" s="6" t="s">
        <v>20</v>
      </c>
      <c r="E112" s="1">
        <v>43421</v>
      </c>
      <c r="F112" t="s">
        <v>48</v>
      </c>
      <c r="G112" t="s">
        <v>51</v>
      </c>
      <c r="H112" s="72">
        <f t="shared" si="2"/>
        <v>43485</v>
      </c>
      <c r="I112" s="72">
        <f t="shared" si="3"/>
        <v>43421</v>
      </c>
    </row>
    <row r="113" spans="1:9" x14ac:dyDescent="0.25">
      <c r="A113" s="1">
        <v>43486</v>
      </c>
      <c r="B113">
        <v>20190121</v>
      </c>
      <c r="C113">
        <v>3</v>
      </c>
      <c r="D113" s="6" t="s">
        <v>18</v>
      </c>
      <c r="E113" s="1">
        <v>43462</v>
      </c>
      <c r="F113" t="s">
        <v>48</v>
      </c>
      <c r="G113" t="s">
        <v>50</v>
      </c>
      <c r="H113" s="72">
        <f t="shared" si="2"/>
        <v>43486</v>
      </c>
      <c r="I113" s="72">
        <f t="shared" si="3"/>
        <v>43462</v>
      </c>
    </row>
    <row r="114" spans="1:9" x14ac:dyDescent="0.25">
      <c r="A114" s="1">
        <v>43487</v>
      </c>
      <c r="B114">
        <v>20190122</v>
      </c>
      <c r="C114">
        <v>1</v>
      </c>
      <c r="D114" s="6" t="s">
        <v>19</v>
      </c>
      <c r="E114" s="1">
        <v>43487</v>
      </c>
      <c r="F114" t="s">
        <v>48</v>
      </c>
      <c r="G114" t="s">
        <v>50</v>
      </c>
      <c r="H114" s="72">
        <f t="shared" si="2"/>
        <v>43487</v>
      </c>
      <c r="I114" s="72">
        <f t="shared" si="3"/>
        <v>43487</v>
      </c>
    </row>
    <row r="115" spans="1:9" x14ac:dyDescent="0.25">
      <c r="A115" s="1">
        <v>43488</v>
      </c>
      <c r="B115">
        <v>20190123</v>
      </c>
      <c r="C115">
        <v>1</v>
      </c>
      <c r="D115" s="6" t="s">
        <v>19</v>
      </c>
      <c r="E115" s="1">
        <v>43487</v>
      </c>
      <c r="F115" t="s">
        <v>48</v>
      </c>
      <c r="G115" t="s">
        <v>50</v>
      </c>
      <c r="H115" s="72">
        <f t="shared" si="2"/>
        <v>43488</v>
      </c>
      <c r="I115" s="72">
        <f t="shared" si="3"/>
        <v>43487</v>
      </c>
    </row>
    <row r="116" spans="1:9" x14ac:dyDescent="0.25">
      <c r="A116" s="1">
        <v>43489</v>
      </c>
      <c r="B116">
        <v>20190124</v>
      </c>
      <c r="C116">
        <v>1</v>
      </c>
      <c r="D116" s="6" t="s">
        <v>19</v>
      </c>
      <c r="E116" s="1">
        <v>43487</v>
      </c>
      <c r="F116" t="s">
        <v>48</v>
      </c>
      <c r="G116" t="s">
        <v>50</v>
      </c>
      <c r="H116" s="72">
        <f t="shared" si="2"/>
        <v>43489</v>
      </c>
      <c r="I116" s="72">
        <f t="shared" si="3"/>
        <v>43487</v>
      </c>
    </row>
    <row r="117" spans="1:9" x14ac:dyDescent="0.25">
      <c r="A117" s="1">
        <v>43490</v>
      </c>
      <c r="B117">
        <v>20190125</v>
      </c>
      <c r="C117">
        <v>1</v>
      </c>
      <c r="D117" s="6" t="s">
        <v>19</v>
      </c>
      <c r="E117" s="1">
        <v>43487</v>
      </c>
      <c r="F117" t="s">
        <v>48</v>
      </c>
      <c r="G117" t="s">
        <v>50</v>
      </c>
      <c r="H117" s="72">
        <f t="shared" si="2"/>
        <v>43490</v>
      </c>
      <c r="I117" s="72">
        <f t="shared" si="3"/>
        <v>43487</v>
      </c>
    </row>
    <row r="118" spans="1:9" x14ac:dyDescent="0.25">
      <c r="A118" s="1">
        <v>43491</v>
      </c>
      <c r="B118">
        <v>20190126</v>
      </c>
      <c r="C118">
        <v>4</v>
      </c>
      <c r="D118" s="6" t="s">
        <v>20</v>
      </c>
      <c r="E118" s="1">
        <v>43421</v>
      </c>
      <c r="F118" t="s">
        <v>48</v>
      </c>
      <c r="G118" t="s">
        <v>51</v>
      </c>
      <c r="H118" s="72">
        <f t="shared" si="2"/>
        <v>43491</v>
      </c>
      <c r="I118" s="72">
        <f t="shared" si="3"/>
        <v>43421</v>
      </c>
    </row>
    <row r="119" spans="1:9" x14ac:dyDescent="0.25">
      <c r="A119" s="1">
        <v>43492</v>
      </c>
      <c r="B119">
        <v>20190127</v>
      </c>
      <c r="C119">
        <v>4</v>
      </c>
      <c r="D119" s="6" t="s">
        <v>20</v>
      </c>
      <c r="E119" s="1">
        <v>43421</v>
      </c>
      <c r="F119" t="s">
        <v>48</v>
      </c>
      <c r="G119" t="s">
        <v>51</v>
      </c>
      <c r="H119" s="72">
        <f t="shared" si="2"/>
        <v>43492</v>
      </c>
      <c r="I119" s="72">
        <f t="shared" si="3"/>
        <v>43421</v>
      </c>
    </row>
    <row r="120" spans="1:9" x14ac:dyDescent="0.25">
      <c r="A120" s="1">
        <v>43493</v>
      </c>
      <c r="B120">
        <v>20190128</v>
      </c>
      <c r="C120">
        <v>1</v>
      </c>
      <c r="D120" s="6" t="s">
        <v>19</v>
      </c>
      <c r="E120" s="1">
        <v>43487</v>
      </c>
      <c r="F120" t="s">
        <v>48</v>
      </c>
      <c r="G120" t="s">
        <v>50</v>
      </c>
      <c r="H120" s="72">
        <f t="shared" si="2"/>
        <v>43493</v>
      </c>
      <c r="I120" s="72">
        <f t="shared" si="3"/>
        <v>43487</v>
      </c>
    </row>
    <row r="121" spans="1:9" x14ac:dyDescent="0.25">
      <c r="A121" s="1">
        <v>43494</v>
      </c>
      <c r="B121">
        <v>20190129</v>
      </c>
      <c r="C121">
        <v>1</v>
      </c>
      <c r="D121" s="6" t="s">
        <v>19</v>
      </c>
      <c r="E121" s="1">
        <v>43487</v>
      </c>
      <c r="F121" t="s">
        <v>48</v>
      </c>
      <c r="G121" t="s">
        <v>50</v>
      </c>
      <c r="H121" s="72">
        <f t="shared" si="2"/>
        <v>43494</v>
      </c>
      <c r="I121" s="72">
        <f t="shared" si="3"/>
        <v>43487</v>
      </c>
    </row>
    <row r="122" spans="1:9" x14ac:dyDescent="0.25">
      <c r="A122" s="1">
        <v>43495</v>
      </c>
      <c r="B122">
        <v>20190130</v>
      </c>
      <c r="C122">
        <v>1</v>
      </c>
      <c r="D122" s="6" t="s">
        <v>19</v>
      </c>
      <c r="E122" s="1">
        <v>43487</v>
      </c>
      <c r="F122" t="s">
        <v>48</v>
      </c>
      <c r="G122" t="s">
        <v>50</v>
      </c>
      <c r="H122" s="72">
        <f t="shared" si="2"/>
        <v>43495</v>
      </c>
      <c r="I122" s="72">
        <f t="shared" si="3"/>
        <v>43487</v>
      </c>
    </row>
    <row r="123" spans="1:9" x14ac:dyDescent="0.25">
      <c r="A123" s="1">
        <v>43496</v>
      </c>
      <c r="B123">
        <v>20190131</v>
      </c>
      <c r="C123">
        <v>3</v>
      </c>
      <c r="D123" s="6" t="s">
        <v>18</v>
      </c>
      <c r="E123" s="1">
        <v>43462</v>
      </c>
      <c r="F123" t="s">
        <v>48</v>
      </c>
      <c r="G123" t="s">
        <v>50</v>
      </c>
      <c r="H123" s="72">
        <f t="shared" si="2"/>
        <v>43496</v>
      </c>
      <c r="I123" s="72">
        <f t="shared" si="3"/>
        <v>43462</v>
      </c>
    </row>
    <row r="124" spans="1:9" x14ac:dyDescent="0.25">
      <c r="A124" s="1">
        <v>43497</v>
      </c>
      <c r="B124">
        <v>20190201</v>
      </c>
      <c r="C124">
        <v>1</v>
      </c>
      <c r="D124" s="6" t="s">
        <v>19</v>
      </c>
      <c r="E124" s="1">
        <v>43487</v>
      </c>
      <c r="F124" t="s">
        <v>48</v>
      </c>
      <c r="G124" t="s">
        <v>50</v>
      </c>
      <c r="H124" s="72">
        <f t="shared" si="2"/>
        <v>43497</v>
      </c>
      <c r="I124" s="72">
        <f t="shared" si="3"/>
        <v>43487</v>
      </c>
    </row>
    <row r="125" spans="1:9" x14ac:dyDescent="0.25">
      <c r="A125" s="1">
        <v>43498</v>
      </c>
      <c r="B125">
        <v>20190202</v>
      </c>
      <c r="C125">
        <v>4</v>
      </c>
      <c r="D125" s="6" t="s">
        <v>20</v>
      </c>
      <c r="E125" s="1">
        <v>43421</v>
      </c>
      <c r="F125" t="s">
        <v>48</v>
      </c>
      <c r="G125" t="s">
        <v>51</v>
      </c>
      <c r="H125" s="72">
        <f t="shared" si="2"/>
        <v>43498</v>
      </c>
      <c r="I125" s="72">
        <f t="shared" si="3"/>
        <v>43421</v>
      </c>
    </row>
    <row r="126" spans="1:9" x14ac:dyDescent="0.25">
      <c r="A126" s="1">
        <v>43499</v>
      </c>
      <c r="B126">
        <v>20190203</v>
      </c>
      <c r="C126">
        <v>4</v>
      </c>
      <c r="D126" s="6" t="s">
        <v>20</v>
      </c>
      <c r="E126" s="1">
        <v>43421</v>
      </c>
      <c r="F126" t="s">
        <v>48</v>
      </c>
      <c r="G126" t="s">
        <v>51</v>
      </c>
      <c r="H126" s="72">
        <f t="shared" si="2"/>
        <v>43499</v>
      </c>
      <c r="I126" s="72">
        <f t="shared" si="3"/>
        <v>43421</v>
      </c>
    </row>
    <row r="127" spans="1:9" x14ac:dyDescent="0.25">
      <c r="A127" s="1">
        <v>43500</v>
      </c>
      <c r="B127">
        <v>20190204</v>
      </c>
      <c r="C127">
        <v>1</v>
      </c>
      <c r="D127" s="6" t="s">
        <v>19</v>
      </c>
      <c r="E127" s="1">
        <v>43487</v>
      </c>
      <c r="F127" t="s">
        <v>48</v>
      </c>
      <c r="G127" t="s">
        <v>50</v>
      </c>
      <c r="H127" s="72">
        <f t="shared" si="2"/>
        <v>43500</v>
      </c>
      <c r="I127" s="72">
        <f t="shared" si="3"/>
        <v>43487</v>
      </c>
    </row>
    <row r="128" spans="1:9" x14ac:dyDescent="0.25">
      <c r="A128" s="1">
        <v>43501</v>
      </c>
      <c r="B128">
        <v>20190205</v>
      </c>
      <c r="C128">
        <v>3</v>
      </c>
      <c r="D128" s="6" t="s">
        <v>18</v>
      </c>
      <c r="E128" s="1">
        <v>43462</v>
      </c>
      <c r="F128" t="s">
        <v>48</v>
      </c>
      <c r="G128" t="s">
        <v>50</v>
      </c>
      <c r="H128" s="72">
        <f t="shared" si="2"/>
        <v>43501</v>
      </c>
      <c r="I128" s="72">
        <f t="shared" si="3"/>
        <v>43462</v>
      </c>
    </row>
    <row r="129" spans="1:9" x14ac:dyDescent="0.25">
      <c r="A129" s="1">
        <v>43502</v>
      </c>
      <c r="B129">
        <v>20190206</v>
      </c>
      <c r="C129">
        <v>1</v>
      </c>
      <c r="D129" s="6" t="s">
        <v>19</v>
      </c>
      <c r="E129" s="1">
        <v>43487</v>
      </c>
      <c r="F129" t="s">
        <v>48</v>
      </c>
      <c r="G129" t="s">
        <v>50</v>
      </c>
      <c r="H129" s="72">
        <f t="shared" si="2"/>
        <v>43502</v>
      </c>
      <c r="I129" s="72">
        <f t="shared" si="3"/>
        <v>43487</v>
      </c>
    </row>
    <row r="130" spans="1:9" x14ac:dyDescent="0.25">
      <c r="A130" s="1">
        <v>43503</v>
      </c>
      <c r="B130">
        <v>20190207</v>
      </c>
      <c r="C130">
        <v>1</v>
      </c>
      <c r="D130" s="6" t="s">
        <v>19</v>
      </c>
      <c r="E130" s="1">
        <v>43487</v>
      </c>
      <c r="F130" t="s">
        <v>48</v>
      </c>
      <c r="G130" t="s">
        <v>50</v>
      </c>
      <c r="H130" s="72">
        <f t="shared" si="2"/>
        <v>43503</v>
      </c>
      <c r="I130" s="72">
        <f t="shared" si="3"/>
        <v>43487</v>
      </c>
    </row>
    <row r="131" spans="1:9" x14ac:dyDescent="0.25">
      <c r="A131" s="1">
        <v>43504</v>
      </c>
      <c r="B131">
        <v>20190208</v>
      </c>
      <c r="C131">
        <v>1</v>
      </c>
      <c r="D131" s="6" t="s">
        <v>19</v>
      </c>
      <c r="E131" s="1">
        <v>43487</v>
      </c>
      <c r="F131" t="s">
        <v>48</v>
      </c>
      <c r="G131" t="s">
        <v>50</v>
      </c>
      <c r="H131" s="72">
        <f t="shared" ref="H131:H195" si="4">A131</f>
        <v>43504</v>
      </c>
      <c r="I131" s="72">
        <f t="shared" ref="I131:I195" si="5">E131</f>
        <v>43487</v>
      </c>
    </row>
    <row r="132" spans="1:9" x14ac:dyDescent="0.25">
      <c r="A132" s="1">
        <v>43505</v>
      </c>
      <c r="B132">
        <v>20190209</v>
      </c>
      <c r="C132">
        <v>4</v>
      </c>
      <c r="D132" s="6" t="s">
        <v>20</v>
      </c>
      <c r="E132" s="1">
        <v>43421</v>
      </c>
      <c r="F132" t="s">
        <v>48</v>
      </c>
      <c r="G132" t="s">
        <v>51</v>
      </c>
      <c r="H132" s="72">
        <f t="shared" si="4"/>
        <v>43505</v>
      </c>
      <c r="I132" s="72">
        <f t="shared" si="5"/>
        <v>43421</v>
      </c>
    </row>
    <row r="133" spans="1:9" x14ac:dyDescent="0.25">
      <c r="A133" s="1">
        <v>43506</v>
      </c>
      <c r="B133">
        <v>20190210</v>
      </c>
      <c r="C133">
        <v>4</v>
      </c>
      <c r="D133" s="6" t="s">
        <v>20</v>
      </c>
      <c r="E133" s="1">
        <v>43421</v>
      </c>
      <c r="F133" t="s">
        <v>48</v>
      </c>
      <c r="G133" t="s">
        <v>51</v>
      </c>
      <c r="H133" s="72">
        <f t="shared" si="4"/>
        <v>43506</v>
      </c>
      <c r="I133" s="72">
        <f t="shared" si="5"/>
        <v>43421</v>
      </c>
    </row>
    <row r="134" spans="1:9" x14ac:dyDescent="0.25">
      <c r="A134" s="1">
        <v>43507</v>
      </c>
      <c r="B134">
        <v>20190211</v>
      </c>
      <c r="C134">
        <v>1</v>
      </c>
      <c r="D134" s="6" t="s">
        <v>19</v>
      </c>
      <c r="E134" s="1">
        <v>43487</v>
      </c>
      <c r="F134" t="s">
        <v>48</v>
      </c>
      <c r="G134" t="s">
        <v>50</v>
      </c>
      <c r="H134" s="72">
        <f t="shared" si="4"/>
        <v>43507</v>
      </c>
      <c r="I134" s="72">
        <f t="shared" si="5"/>
        <v>43487</v>
      </c>
    </row>
    <row r="135" spans="1:9" x14ac:dyDescent="0.25">
      <c r="A135" s="1">
        <v>43509</v>
      </c>
      <c r="B135">
        <v>20190213</v>
      </c>
      <c r="C135">
        <v>1</v>
      </c>
      <c r="D135" s="6" t="s">
        <v>19</v>
      </c>
      <c r="E135" s="1">
        <v>43487</v>
      </c>
      <c r="F135" t="s">
        <v>48</v>
      </c>
      <c r="G135" t="s">
        <v>50</v>
      </c>
      <c r="H135" s="72">
        <f t="shared" si="4"/>
        <v>43509</v>
      </c>
      <c r="I135" s="72">
        <f t="shared" si="5"/>
        <v>43487</v>
      </c>
    </row>
    <row r="136" spans="1:9" x14ac:dyDescent="0.25">
      <c r="A136" s="1">
        <v>43510</v>
      </c>
      <c r="B136">
        <v>20190214</v>
      </c>
      <c r="C136">
        <v>1</v>
      </c>
      <c r="D136" s="6" t="s">
        <v>19</v>
      </c>
      <c r="E136" s="1">
        <v>43487</v>
      </c>
      <c r="F136" t="s">
        <v>48</v>
      </c>
      <c r="G136" t="s">
        <v>50</v>
      </c>
      <c r="H136" s="72">
        <f t="shared" si="4"/>
        <v>43510</v>
      </c>
      <c r="I136" s="72">
        <f t="shared" si="5"/>
        <v>43487</v>
      </c>
    </row>
    <row r="137" spans="1:9" x14ac:dyDescent="0.25">
      <c r="A137" s="1">
        <v>43511</v>
      </c>
      <c r="B137">
        <v>20190215</v>
      </c>
      <c r="C137">
        <v>3</v>
      </c>
      <c r="D137" s="6" t="s">
        <v>18</v>
      </c>
      <c r="E137" s="1">
        <v>43462</v>
      </c>
      <c r="F137" t="s">
        <v>48</v>
      </c>
      <c r="G137" t="s">
        <v>50</v>
      </c>
      <c r="H137" s="72">
        <f t="shared" si="4"/>
        <v>43511</v>
      </c>
      <c r="I137" s="72">
        <f t="shared" si="5"/>
        <v>43462</v>
      </c>
    </row>
    <row r="138" spans="1:9" x14ac:dyDescent="0.25">
      <c r="A138" s="1">
        <v>43512</v>
      </c>
      <c r="B138">
        <v>20190216</v>
      </c>
      <c r="C138">
        <v>4</v>
      </c>
      <c r="D138" s="6" t="s">
        <v>20</v>
      </c>
      <c r="E138" s="1">
        <v>43421</v>
      </c>
      <c r="F138" t="s">
        <v>48</v>
      </c>
      <c r="G138" t="s">
        <v>51</v>
      </c>
      <c r="H138" s="72">
        <f t="shared" si="4"/>
        <v>43512</v>
      </c>
      <c r="I138" s="72">
        <f t="shared" si="5"/>
        <v>43421</v>
      </c>
    </row>
    <row r="139" spans="1:9" x14ac:dyDescent="0.25">
      <c r="A139" s="1">
        <v>43513</v>
      </c>
      <c r="B139">
        <v>20190217</v>
      </c>
      <c r="C139">
        <v>4</v>
      </c>
      <c r="D139" s="6" t="s">
        <v>20</v>
      </c>
      <c r="E139" s="1">
        <v>43421</v>
      </c>
      <c r="F139" t="s">
        <v>48</v>
      </c>
      <c r="G139" t="s">
        <v>51</v>
      </c>
      <c r="H139" s="72">
        <f t="shared" si="4"/>
        <v>43513</v>
      </c>
      <c r="I139" s="72">
        <f t="shared" si="5"/>
        <v>43421</v>
      </c>
    </row>
    <row r="140" spans="1:9" x14ac:dyDescent="0.25">
      <c r="A140" s="1">
        <v>43514</v>
      </c>
      <c r="B140">
        <v>20190218</v>
      </c>
      <c r="C140">
        <v>3</v>
      </c>
      <c r="D140" s="6" t="s">
        <v>18</v>
      </c>
      <c r="E140" s="1">
        <v>43462</v>
      </c>
      <c r="F140" t="s">
        <v>48</v>
      </c>
      <c r="G140" t="s">
        <v>50</v>
      </c>
      <c r="H140" s="72">
        <f t="shared" si="4"/>
        <v>43514</v>
      </c>
      <c r="I140" s="72">
        <f t="shared" si="5"/>
        <v>43462</v>
      </c>
    </row>
    <row r="141" spans="1:9" x14ac:dyDescent="0.25">
      <c r="A141" s="1">
        <v>43515</v>
      </c>
      <c r="B141">
        <v>20190219</v>
      </c>
      <c r="C141">
        <v>1</v>
      </c>
      <c r="D141" s="6" t="s">
        <v>19</v>
      </c>
      <c r="E141" s="1">
        <v>43487</v>
      </c>
      <c r="F141" t="s">
        <v>48</v>
      </c>
      <c r="G141" t="s">
        <v>50</v>
      </c>
      <c r="H141" s="72">
        <f t="shared" si="4"/>
        <v>43515</v>
      </c>
      <c r="I141" s="72">
        <f t="shared" si="5"/>
        <v>43487</v>
      </c>
    </row>
    <row r="142" spans="1:9" x14ac:dyDescent="0.25">
      <c r="A142" s="1">
        <v>43516</v>
      </c>
      <c r="B142">
        <v>20190220</v>
      </c>
      <c r="C142">
        <v>1</v>
      </c>
      <c r="D142" s="6" t="s">
        <v>19</v>
      </c>
      <c r="E142" s="1">
        <v>43487</v>
      </c>
      <c r="F142" t="s">
        <v>48</v>
      </c>
      <c r="G142" t="s">
        <v>50</v>
      </c>
      <c r="H142" s="72">
        <f t="shared" si="4"/>
        <v>43516</v>
      </c>
      <c r="I142" s="72">
        <f t="shared" si="5"/>
        <v>43487</v>
      </c>
    </row>
    <row r="143" spans="1:9" x14ac:dyDescent="0.25">
      <c r="A143" s="1">
        <v>43517</v>
      </c>
      <c r="B143">
        <v>20190221</v>
      </c>
      <c r="C143">
        <v>1</v>
      </c>
      <c r="D143" s="6" t="s">
        <v>19</v>
      </c>
      <c r="E143" s="1">
        <v>43487</v>
      </c>
      <c r="F143" t="s">
        <v>48</v>
      </c>
      <c r="G143" t="s">
        <v>50</v>
      </c>
      <c r="H143" s="72">
        <f t="shared" si="4"/>
        <v>43517</v>
      </c>
      <c r="I143" s="72">
        <f t="shared" si="5"/>
        <v>43487</v>
      </c>
    </row>
    <row r="144" spans="1:9" x14ac:dyDescent="0.25">
      <c r="A144" s="1">
        <v>43518</v>
      </c>
      <c r="B144">
        <v>20190222</v>
      </c>
      <c r="C144">
        <v>3</v>
      </c>
      <c r="D144" s="6" t="s">
        <v>18</v>
      </c>
      <c r="E144" s="1">
        <v>43462</v>
      </c>
      <c r="F144" t="s">
        <v>48</v>
      </c>
      <c r="G144" t="s">
        <v>50</v>
      </c>
      <c r="H144" s="72">
        <f t="shared" si="4"/>
        <v>43518</v>
      </c>
      <c r="I144" s="72">
        <f t="shared" si="5"/>
        <v>43462</v>
      </c>
    </row>
    <row r="145" spans="1:9" x14ac:dyDescent="0.25">
      <c r="A145" s="1">
        <v>43519</v>
      </c>
      <c r="B145">
        <v>20190223</v>
      </c>
      <c r="C145">
        <v>4</v>
      </c>
      <c r="D145" s="6" t="s">
        <v>20</v>
      </c>
      <c r="E145" s="1">
        <v>43421</v>
      </c>
      <c r="F145" t="s">
        <v>48</v>
      </c>
      <c r="G145" t="s">
        <v>51</v>
      </c>
      <c r="H145" s="72">
        <f t="shared" si="4"/>
        <v>43519</v>
      </c>
      <c r="I145" s="72">
        <f t="shared" si="5"/>
        <v>43421</v>
      </c>
    </row>
    <row r="146" spans="1:9" x14ac:dyDescent="0.25">
      <c r="A146" s="1">
        <v>43521</v>
      </c>
      <c r="B146">
        <v>20190225</v>
      </c>
      <c r="C146">
        <v>3</v>
      </c>
      <c r="D146" s="6" t="s">
        <v>18</v>
      </c>
      <c r="E146" s="1">
        <v>43462</v>
      </c>
      <c r="F146" t="s">
        <v>48</v>
      </c>
      <c r="G146" t="s">
        <v>50</v>
      </c>
      <c r="H146" s="72">
        <f t="shared" si="4"/>
        <v>43521</v>
      </c>
      <c r="I146" s="72">
        <f t="shared" si="5"/>
        <v>43462</v>
      </c>
    </row>
    <row r="147" spans="1:9" x14ac:dyDescent="0.25">
      <c r="A147" s="1">
        <v>43522</v>
      </c>
      <c r="B147">
        <v>20190226</v>
      </c>
      <c r="C147">
        <v>3</v>
      </c>
      <c r="D147" s="6" t="s">
        <v>18</v>
      </c>
      <c r="E147" s="1">
        <v>43462</v>
      </c>
      <c r="F147" t="s">
        <v>48</v>
      </c>
      <c r="G147" t="s">
        <v>50</v>
      </c>
      <c r="H147" s="72">
        <f t="shared" si="4"/>
        <v>43522</v>
      </c>
      <c r="I147" s="72">
        <f t="shared" si="5"/>
        <v>43462</v>
      </c>
    </row>
    <row r="148" spans="1:9" x14ac:dyDescent="0.25">
      <c r="A148" s="1">
        <v>43523</v>
      </c>
      <c r="B148">
        <v>20190227</v>
      </c>
      <c r="C148">
        <v>3</v>
      </c>
      <c r="D148" s="6" t="s">
        <v>18</v>
      </c>
      <c r="E148" s="1">
        <v>43462</v>
      </c>
      <c r="F148" t="s">
        <v>48</v>
      </c>
      <c r="G148" t="s">
        <v>50</v>
      </c>
      <c r="H148" s="72">
        <f t="shared" si="4"/>
        <v>43523</v>
      </c>
      <c r="I148" s="72">
        <f t="shared" si="5"/>
        <v>43462</v>
      </c>
    </row>
    <row r="149" spans="1:9" x14ac:dyDescent="0.25">
      <c r="A149" s="1">
        <v>43524</v>
      </c>
      <c r="B149">
        <v>20190228</v>
      </c>
      <c r="C149">
        <v>3</v>
      </c>
      <c r="D149" s="6" t="s">
        <v>18</v>
      </c>
      <c r="E149" s="1">
        <v>43462</v>
      </c>
      <c r="F149" t="s">
        <v>48</v>
      </c>
      <c r="G149" t="s">
        <v>50</v>
      </c>
      <c r="H149" s="72">
        <f t="shared" si="4"/>
        <v>43524</v>
      </c>
      <c r="I149" s="72">
        <f t="shared" si="5"/>
        <v>43462</v>
      </c>
    </row>
    <row r="150" spans="1:9" x14ac:dyDescent="0.25">
      <c r="A150" s="1">
        <v>43525</v>
      </c>
      <c r="B150">
        <v>20190301</v>
      </c>
      <c r="C150">
        <v>3</v>
      </c>
      <c r="D150" s="6" t="s">
        <v>18</v>
      </c>
      <c r="E150" s="1">
        <v>43462</v>
      </c>
      <c r="F150" t="s">
        <v>48</v>
      </c>
      <c r="G150" t="s">
        <v>50</v>
      </c>
      <c r="H150" s="72">
        <f t="shared" si="4"/>
        <v>43525</v>
      </c>
      <c r="I150" s="72">
        <f t="shared" si="5"/>
        <v>43462</v>
      </c>
    </row>
    <row r="151" spans="1:9" x14ac:dyDescent="0.25">
      <c r="A151" s="1">
        <v>43526</v>
      </c>
      <c r="B151">
        <v>20190302</v>
      </c>
      <c r="C151">
        <v>4</v>
      </c>
      <c r="D151" s="6" t="s">
        <v>20</v>
      </c>
      <c r="E151" s="1">
        <v>43421</v>
      </c>
      <c r="F151" t="s">
        <v>48</v>
      </c>
      <c r="G151" t="s">
        <v>51</v>
      </c>
      <c r="H151" s="72">
        <f t="shared" si="4"/>
        <v>43526</v>
      </c>
      <c r="I151" s="72">
        <f t="shared" si="5"/>
        <v>43421</v>
      </c>
    </row>
    <row r="152" spans="1:9" x14ac:dyDescent="0.25">
      <c r="A152" s="1">
        <v>43527</v>
      </c>
      <c r="B152">
        <v>20190303</v>
      </c>
      <c r="C152">
        <v>4</v>
      </c>
      <c r="D152" s="6" t="s">
        <v>20</v>
      </c>
      <c r="E152" s="1">
        <v>43421</v>
      </c>
      <c r="F152" t="s">
        <v>48</v>
      </c>
      <c r="G152" t="s">
        <v>51</v>
      </c>
      <c r="H152" s="72">
        <f t="shared" si="4"/>
        <v>43527</v>
      </c>
      <c r="I152" s="72">
        <f t="shared" si="5"/>
        <v>43421</v>
      </c>
    </row>
    <row r="153" spans="1:9" x14ac:dyDescent="0.25">
      <c r="A153" s="1">
        <v>43528</v>
      </c>
      <c r="B153">
        <v>20190304</v>
      </c>
      <c r="C153">
        <v>1</v>
      </c>
      <c r="D153" s="6" t="s">
        <v>19</v>
      </c>
      <c r="E153" s="1">
        <v>43487</v>
      </c>
      <c r="F153" t="s">
        <v>48</v>
      </c>
      <c r="G153" t="s">
        <v>50</v>
      </c>
      <c r="H153" s="72">
        <f t="shared" si="4"/>
        <v>43528</v>
      </c>
      <c r="I153" s="72">
        <f t="shared" si="5"/>
        <v>43487</v>
      </c>
    </row>
    <row r="154" spans="1:9" x14ac:dyDescent="0.25">
      <c r="A154" s="1">
        <v>43529</v>
      </c>
      <c r="B154">
        <v>20190305</v>
      </c>
      <c r="C154">
        <v>1</v>
      </c>
      <c r="D154" s="6" t="s">
        <v>19</v>
      </c>
      <c r="E154" s="1">
        <v>43487</v>
      </c>
      <c r="F154" t="s">
        <v>48</v>
      </c>
      <c r="G154" t="s">
        <v>50</v>
      </c>
      <c r="H154" s="72">
        <f t="shared" si="4"/>
        <v>43529</v>
      </c>
      <c r="I154" s="72">
        <f t="shared" si="5"/>
        <v>43487</v>
      </c>
    </row>
    <row r="155" spans="1:9" x14ac:dyDescent="0.25">
      <c r="A155" s="1">
        <v>43530</v>
      </c>
      <c r="B155">
        <v>20190306</v>
      </c>
      <c r="C155">
        <v>1</v>
      </c>
      <c r="D155" s="6" t="s">
        <v>19</v>
      </c>
      <c r="E155" s="1">
        <v>43487</v>
      </c>
      <c r="F155" t="s">
        <v>48</v>
      </c>
      <c r="G155" t="s">
        <v>50</v>
      </c>
      <c r="H155" s="72">
        <f t="shared" si="4"/>
        <v>43530</v>
      </c>
      <c r="I155" s="72">
        <f t="shared" si="5"/>
        <v>43487</v>
      </c>
    </row>
    <row r="156" spans="1:9" x14ac:dyDescent="0.25">
      <c r="A156" s="1">
        <v>43531</v>
      </c>
      <c r="B156">
        <v>20190307</v>
      </c>
      <c r="C156">
        <v>1</v>
      </c>
      <c r="D156" s="6" t="s">
        <v>19</v>
      </c>
      <c r="E156" s="1">
        <v>43487</v>
      </c>
      <c r="F156" t="s">
        <v>48</v>
      </c>
      <c r="G156" t="s">
        <v>50</v>
      </c>
      <c r="H156" s="72">
        <f t="shared" si="4"/>
        <v>43531</v>
      </c>
      <c r="I156" s="72">
        <f t="shared" si="5"/>
        <v>43487</v>
      </c>
    </row>
    <row r="157" spans="1:9" x14ac:dyDescent="0.25">
      <c r="A157" s="1">
        <v>43532</v>
      </c>
      <c r="B157">
        <v>20190308</v>
      </c>
      <c r="C157">
        <v>1</v>
      </c>
      <c r="D157" s="6" t="s">
        <v>19</v>
      </c>
      <c r="E157" s="1">
        <v>43487</v>
      </c>
      <c r="F157" t="s">
        <v>48</v>
      </c>
      <c r="G157" t="s">
        <v>50</v>
      </c>
      <c r="H157" s="72">
        <f t="shared" si="4"/>
        <v>43532</v>
      </c>
      <c r="I157" s="72">
        <f t="shared" si="5"/>
        <v>43487</v>
      </c>
    </row>
    <row r="158" spans="1:9" x14ac:dyDescent="0.25">
      <c r="A158" s="1">
        <v>43533</v>
      </c>
      <c r="B158">
        <v>20190309</v>
      </c>
      <c r="C158">
        <v>4</v>
      </c>
      <c r="D158" s="6" t="s">
        <v>20</v>
      </c>
      <c r="E158" s="1">
        <v>43421</v>
      </c>
      <c r="F158" t="s">
        <v>48</v>
      </c>
      <c r="G158" t="s">
        <v>51</v>
      </c>
      <c r="H158" s="72">
        <f t="shared" si="4"/>
        <v>43533</v>
      </c>
      <c r="I158" s="72">
        <f t="shared" si="5"/>
        <v>43421</v>
      </c>
    </row>
    <row r="159" spans="1:9" x14ac:dyDescent="0.25">
      <c r="A159" s="1">
        <v>43534</v>
      </c>
      <c r="B159">
        <v>20190310</v>
      </c>
      <c r="C159">
        <v>4</v>
      </c>
      <c r="D159" s="6" t="s">
        <v>20</v>
      </c>
      <c r="E159" s="1">
        <v>43421</v>
      </c>
      <c r="F159" t="s">
        <v>48</v>
      </c>
      <c r="G159" t="s">
        <v>51</v>
      </c>
      <c r="H159" s="72">
        <f t="shared" si="4"/>
        <v>43534</v>
      </c>
      <c r="I159" s="72">
        <f t="shared" si="5"/>
        <v>43421</v>
      </c>
    </row>
    <row r="160" spans="1:9" x14ac:dyDescent="0.25">
      <c r="A160" s="1">
        <v>43535</v>
      </c>
      <c r="B160">
        <v>20190311</v>
      </c>
      <c r="C160">
        <v>1</v>
      </c>
      <c r="D160" s="6" t="s">
        <v>19</v>
      </c>
      <c r="E160" s="1">
        <v>43487</v>
      </c>
      <c r="F160" t="s">
        <v>48</v>
      </c>
      <c r="G160" t="s">
        <v>50</v>
      </c>
      <c r="H160" s="72">
        <f t="shared" si="4"/>
        <v>43535</v>
      </c>
      <c r="I160" s="72">
        <f t="shared" si="5"/>
        <v>43487</v>
      </c>
    </row>
    <row r="161" spans="1:9" x14ac:dyDescent="0.25">
      <c r="A161" s="1">
        <v>43536</v>
      </c>
      <c r="B161">
        <v>20190312</v>
      </c>
      <c r="C161">
        <v>1</v>
      </c>
      <c r="D161" s="6" t="s">
        <v>19</v>
      </c>
      <c r="E161" s="1">
        <v>43487</v>
      </c>
      <c r="F161" t="s">
        <v>48</v>
      </c>
      <c r="G161" t="s">
        <v>50</v>
      </c>
      <c r="H161" s="72">
        <f t="shared" si="4"/>
        <v>43536</v>
      </c>
      <c r="I161" s="72">
        <f t="shared" si="5"/>
        <v>43487</v>
      </c>
    </row>
    <row r="162" spans="1:9" x14ac:dyDescent="0.25">
      <c r="A162" s="1">
        <v>43537</v>
      </c>
      <c r="B162">
        <v>20190313</v>
      </c>
      <c r="C162">
        <v>1</v>
      </c>
      <c r="D162" s="6" t="s">
        <v>19</v>
      </c>
      <c r="E162" s="1">
        <v>43487</v>
      </c>
      <c r="F162" t="s">
        <v>48</v>
      </c>
      <c r="G162" t="s">
        <v>50</v>
      </c>
      <c r="H162" s="72">
        <f t="shared" si="4"/>
        <v>43537</v>
      </c>
      <c r="I162" s="72">
        <f t="shared" si="5"/>
        <v>43487</v>
      </c>
    </row>
    <row r="163" spans="1:9" x14ac:dyDescent="0.25">
      <c r="A163" s="1">
        <v>43538</v>
      </c>
      <c r="B163">
        <v>20190314</v>
      </c>
      <c r="C163">
        <v>1</v>
      </c>
      <c r="D163" s="6" t="s">
        <v>19</v>
      </c>
      <c r="E163" s="1">
        <v>43487</v>
      </c>
      <c r="F163" t="s">
        <v>48</v>
      </c>
      <c r="G163" t="s">
        <v>50</v>
      </c>
      <c r="H163" s="72">
        <f t="shared" si="4"/>
        <v>43538</v>
      </c>
      <c r="I163" s="72">
        <f t="shared" si="5"/>
        <v>43487</v>
      </c>
    </row>
    <row r="164" spans="1:9" x14ac:dyDescent="0.25">
      <c r="A164" s="1">
        <v>43539</v>
      </c>
      <c r="B164">
        <v>20190315</v>
      </c>
      <c r="C164">
        <v>1</v>
      </c>
      <c r="D164" s="6" t="s">
        <v>19</v>
      </c>
      <c r="E164" s="1">
        <v>43487</v>
      </c>
      <c r="F164" t="s">
        <v>48</v>
      </c>
      <c r="G164" t="s">
        <v>50</v>
      </c>
      <c r="H164" s="72">
        <f t="shared" ref="H164" si="6">A164</f>
        <v>43539</v>
      </c>
      <c r="I164" s="72">
        <f t="shared" ref="I164" si="7">E164</f>
        <v>43487</v>
      </c>
    </row>
    <row r="165" spans="1:9" x14ac:dyDescent="0.25">
      <c r="A165" s="1">
        <v>43540</v>
      </c>
      <c r="B165">
        <v>20190316</v>
      </c>
      <c r="C165">
        <v>8</v>
      </c>
      <c r="D165" s="6" t="s">
        <v>14</v>
      </c>
      <c r="E165" s="1">
        <v>43586</v>
      </c>
      <c r="F165" t="s">
        <v>49</v>
      </c>
      <c r="G165" t="s">
        <v>51</v>
      </c>
      <c r="H165" s="72">
        <f t="shared" si="4"/>
        <v>43540</v>
      </c>
      <c r="I165" s="72">
        <f t="shared" si="5"/>
        <v>43586</v>
      </c>
    </row>
    <row r="166" spans="1:9" x14ac:dyDescent="0.25">
      <c r="A166" s="1">
        <v>43541</v>
      </c>
      <c r="B166">
        <v>20190317</v>
      </c>
      <c r="C166">
        <v>8</v>
      </c>
      <c r="D166" s="6" t="s">
        <v>14</v>
      </c>
      <c r="E166" s="1">
        <v>43586</v>
      </c>
      <c r="F166" t="s">
        <v>49</v>
      </c>
      <c r="G166" t="s">
        <v>51</v>
      </c>
      <c r="H166" s="72">
        <f t="shared" si="4"/>
        <v>43541</v>
      </c>
      <c r="I166" s="72">
        <f t="shared" si="5"/>
        <v>43586</v>
      </c>
    </row>
    <row r="167" spans="1:9" x14ac:dyDescent="0.25">
      <c r="A167" s="1">
        <v>43542</v>
      </c>
      <c r="B167">
        <v>20190318</v>
      </c>
      <c r="C167">
        <v>7</v>
      </c>
      <c r="D167" s="6" t="s">
        <v>16</v>
      </c>
      <c r="E167" s="1">
        <v>43545</v>
      </c>
      <c r="F167" t="s">
        <v>49</v>
      </c>
      <c r="G167" t="s">
        <v>50</v>
      </c>
      <c r="H167" s="72">
        <f t="shared" si="4"/>
        <v>43542</v>
      </c>
      <c r="I167" s="72">
        <f t="shared" si="5"/>
        <v>43545</v>
      </c>
    </row>
    <row r="168" spans="1:9" x14ac:dyDescent="0.25">
      <c r="A168" s="1">
        <v>43543</v>
      </c>
      <c r="B168">
        <v>20190319</v>
      </c>
      <c r="C168">
        <v>7</v>
      </c>
      <c r="D168" s="6" t="s">
        <v>16</v>
      </c>
      <c r="E168" s="1">
        <v>43545</v>
      </c>
      <c r="F168" t="s">
        <v>49</v>
      </c>
      <c r="G168" t="s">
        <v>50</v>
      </c>
      <c r="H168" s="72">
        <f t="shared" si="4"/>
        <v>43543</v>
      </c>
      <c r="I168" s="72">
        <f t="shared" si="5"/>
        <v>43545</v>
      </c>
    </row>
    <row r="169" spans="1:9" x14ac:dyDescent="0.25">
      <c r="A169" s="1">
        <v>43544</v>
      </c>
      <c r="B169">
        <v>20190320</v>
      </c>
      <c r="C169">
        <v>7</v>
      </c>
      <c r="D169" s="6" t="s">
        <v>16</v>
      </c>
      <c r="E169" s="1">
        <v>43545</v>
      </c>
      <c r="F169" t="s">
        <v>49</v>
      </c>
      <c r="G169" t="s">
        <v>50</v>
      </c>
      <c r="H169" s="72">
        <f t="shared" si="4"/>
        <v>43544</v>
      </c>
      <c r="I169" s="72">
        <f t="shared" si="5"/>
        <v>43545</v>
      </c>
    </row>
    <row r="170" spans="1:9" x14ac:dyDescent="0.25">
      <c r="A170" s="1">
        <v>43545</v>
      </c>
      <c r="B170">
        <v>20190321</v>
      </c>
      <c r="C170">
        <v>7</v>
      </c>
      <c r="D170" s="6" t="s">
        <v>16</v>
      </c>
      <c r="E170" s="1">
        <v>43545</v>
      </c>
      <c r="F170" t="s">
        <v>49</v>
      </c>
      <c r="G170" t="s">
        <v>50</v>
      </c>
      <c r="H170" s="72">
        <f t="shared" si="4"/>
        <v>43545</v>
      </c>
      <c r="I170" s="72">
        <f t="shared" si="5"/>
        <v>43545</v>
      </c>
    </row>
    <row r="171" spans="1:9" x14ac:dyDescent="0.25">
      <c r="A171" s="1">
        <v>43546</v>
      </c>
      <c r="B171">
        <v>20190322</v>
      </c>
      <c r="C171">
        <v>7</v>
      </c>
      <c r="D171" s="6" t="s">
        <v>16</v>
      </c>
      <c r="E171" s="1">
        <v>43545</v>
      </c>
      <c r="F171" t="s">
        <v>49</v>
      </c>
      <c r="G171" t="s">
        <v>50</v>
      </c>
      <c r="H171" s="72">
        <f t="shared" si="4"/>
        <v>43546</v>
      </c>
      <c r="I171" s="72">
        <f t="shared" si="5"/>
        <v>43545</v>
      </c>
    </row>
    <row r="172" spans="1:9" x14ac:dyDescent="0.25">
      <c r="A172" s="1">
        <v>43547</v>
      </c>
      <c r="B172">
        <v>20190323</v>
      </c>
      <c r="C172">
        <v>8</v>
      </c>
      <c r="D172" s="6" t="s">
        <v>14</v>
      </c>
      <c r="E172" s="1">
        <v>43586</v>
      </c>
      <c r="F172" t="s">
        <v>49</v>
      </c>
      <c r="G172" t="s">
        <v>51</v>
      </c>
      <c r="H172" s="72">
        <f t="shared" si="4"/>
        <v>43547</v>
      </c>
      <c r="I172" s="72">
        <f t="shared" si="5"/>
        <v>43586</v>
      </c>
    </row>
    <row r="173" spans="1:9" x14ac:dyDescent="0.25">
      <c r="A173" s="1">
        <v>43548</v>
      </c>
      <c r="B173">
        <v>20190324</v>
      </c>
      <c r="C173">
        <v>8</v>
      </c>
      <c r="D173" s="6" t="s">
        <v>14</v>
      </c>
      <c r="E173" s="1">
        <v>43586</v>
      </c>
      <c r="F173" t="s">
        <v>49</v>
      </c>
      <c r="G173" t="s">
        <v>51</v>
      </c>
      <c r="H173" s="72">
        <f t="shared" si="4"/>
        <v>43548</v>
      </c>
      <c r="I173" s="72">
        <f t="shared" si="5"/>
        <v>43586</v>
      </c>
    </row>
    <row r="174" spans="1:9" x14ac:dyDescent="0.25">
      <c r="A174" s="1">
        <v>43549</v>
      </c>
      <c r="B174">
        <v>20190325</v>
      </c>
      <c r="C174">
        <v>7</v>
      </c>
      <c r="D174" s="6" t="s">
        <v>16</v>
      </c>
      <c r="E174" s="1">
        <v>43545</v>
      </c>
      <c r="F174" t="s">
        <v>49</v>
      </c>
      <c r="G174" t="s">
        <v>50</v>
      </c>
      <c r="H174" s="72">
        <f t="shared" si="4"/>
        <v>43549</v>
      </c>
      <c r="I174" s="72">
        <f t="shared" si="5"/>
        <v>43545</v>
      </c>
    </row>
    <row r="175" spans="1:9" x14ac:dyDescent="0.25">
      <c r="A175" s="1">
        <v>43550</v>
      </c>
      <c r="B175">
        <v>20190326</v>
      </c>
      <c r="C175">
        <v>7</v>
      </c>
      <c r="D175" s="6" t="s">
        <v>16</v>
      </c>
      <c r="E175" s="1">
        <v>43545</v>
      </c>
      <c r="F175" t="s">
        <v>49</v>
      </c>
      <c r="G175" t="s">
        <v>50</v>
      </c>
      <c r="H175" s="72">
        <f t="shared" si="4"/>
        <v>43550</v>
      </c>
      <c r="I175" s="72">
        <f t="shared" si="5"/>
        <v>43545</v>
      </c>
    </row>
    <row r="176" spans="1:9" x14ac:dyDescent="0.25">
      <c r="A176" s="1">
        <v>43551</v>
      </c>
      <c r="B176">
        <v>20190327</v>
      </c>
      <c r="C176">
        <v>7</v>
      </c>
      <c r="D176" s="6" t="s">
        <v>16</v>
      </c>
      <c r="E176" s="1">
        <v>43545</v>
      </c>
      <c r="F176" t="s">
        <v>49</v>
      </c>
      <c r="G176" t="s">
        <v>50</v>
      </c>
      <c r="H176" s="72">
        <f t="shared" si="4"/>
        <v>43551</v>
      </c>
      <c r="I176" s="72">
        <f t="shared" si="5"/>
        <v>43545</v>
      </c>
    </row>
    <row r="177" spans="1:9" x14ac:dyDescent="0.25">
      <c r="A177" s="1">
        <v>43552</v>
      </c>
      <c r="B177">
        <v>20190328</v>
      </c>
      <c r="C177">
        <v>7</v>
      </c>
      <c r="D177" s="6" t="s">
        <v>16</v>
      </c>
      <c r="E177" s="1">
        <v>43545</v>
      </c>
      <c r="F177" t="s">
        <v>49</v>
      </c>
      <c r="G177" t="s">
        <v>50</v>
      </c>
      <c r="H177" s="72">
        <f t="shared" si="4"/>
        <v>43552</v>
      </c>
      <c r="I177" s="72">
        <f t="shared" si="5"/>
        <v>43545</v>
      </c>
    </row>
    <row r="178" spans="1:9" x14ac:dyDescent="0.25">
      <c r="A178" s="1">
        <v>43553</v>
      </c>
      <c r="B178">
        <v>20190329</v>
      </c>
      <c r="C178">
        <v>7</v>
      </c>
      <c r="D178" s="6" t="s">
        <v>16</v>
      </c>
      <c r="E178" s="1">
        <v>43545</v>
      </c>
      <c r="F178" t="s">
        <v>49</v>
      </c>
      <c r="G178" t="s">
        <v>50</v>
      </c>
      <c r="H178" s="72">
        <f t="shared" si="4"/>
        <v>43553</v>
      </c>
      <c r="I178" s="72">
        <f t="shared" si="5"/>
        <v>43545</v>
      </c>
    </row>
    <row r="179" spans="1:9" x14ac:dyDescent="0.25">
      <c r="A179" s="1">
        <v>43554</v>
      </c>
      <c r="B179">
        <v>20190330</v>
      </c>
      <c r="C179">
        <v>8</v>
      </c>
      <c r="D179" s="6" t="s">
        <v>14</v>
      </c>
      <c r="E179" s="1">
        <v>43586</v>
      </c>
      <c r="F179" t="s">
        <v>49</v>
      </c>
      <c r="G179" t="s">
        <v>51</v>
      </c>
      <c r="H179" s="72">
        <f t="shared" si="4"/>
        <v>43554</v>
      </c>
      <c r="I179" s="72">
        <f t="shared" si="5"/>
        <v>43586</v>
      </c>
    </row>
    <row r="180" spans="1:9" x14ac:dyDescent="0.25">
      <c r="A180" s="1">
        <v>43556</v>
      </c>
      <c r="B180">
        <v>20190401</v>
      </c>
      <c r="C180">
        <v>7</v>
      </c>
      <c r="D180" s="6" t="s">
        <v>16</v>
      </c>
      <c r="E180" s="1">
        <v>43545</v>
      </c>
      <c r="F180" t="s">
        <v>49</v>
      </c>
      <c r="G180" t="s">
        <v>50</v>
      </c>
      <c r="H180" s="72">
        <f t="shared" si="4"/>
        <v>43556</v>
      </c>
      <c r="I180" s="72">
        <f t="shared" si="5"/>
        <v>43545</v>
      </c>
    </row>
    <row r="181" spans="1:9" x14ac:dyDescent="0.25">
      <c r="A181" s="1">
        <v>43557</v>
      </c>
      <c r="B181">
        <v>20190402</v>
      </c>
      <c r="C181">
        <v>5</v>
      </c>
      <c r="D181" s="6" t="s">
        <v>17</v>
      </c>
      <c r="E181" s="1">
        <v>43595</v>
      </c>
      <c r="F181" t="s">
        <v>49</v>
      </c>
      <c r="G181" t="s">
        <v>50</v>
      </c>
      <c r="H181" s="72">
        <f t="shared" si="4"/>
        <v>43557</v>
      </c>
      <c r="I181" s="72">
        <f t="shared" si="5"/>
        <v>43595</v>
      </c>
    </row>
    <row r="182" spans="1:9" x14ac:dyDescent="0.25">
      <c r="A182" s="1">
        <v>43558</v>
      </c>
      <c r="B182">
        <v>20190403</v>
      </c>
      <c r="C182">
        <v>5</v>
      </c>
      <c r="D182" s="6" t="s">
        <v>17</v>
      </c>
      <c r="E182" s="1">
        <v>43595</v>
      </c>
      <c r="F182" t="s">
        <v>49</v>
      </c>
      <c r="G182" t="s">
        <v>50</v>
      </c>
      <c r="H182" s="72">
        <f t="shared" si="4"/>
        <v>43558</v>
      </c>
      <c r="I182" s="72">
        <f t="shared" si="5"/>
        <v>43595</v>
      </c>
    </row>
    <row r="183" spans="1:9" x14ac:dyDescent="0.25">
      <c r="A183" s="1">
        <v>43559</v>
      </c>
      <c r="B183">
        <v>20190404</v>
      </c>
      <c r="C183">
        <v>5</v>
      </c>
      <c r="D183" s="6" t="s">
        <v>17</v>
      </c>
      <c r="E183" s="1">
        <v>43595</v>
      </c>
      <c r="F183" t="s">
        <v>49</v>
      </c>
      <c r="G183" t="s">
        <v>50</v>
      </c>
      <c r="H183" s="72">
        <f t="shared" si="4"/>
        <v>43559</v>
      </c>
      <c r="I183" s="72">
        <f t="shared" si="5"/>
        <v>43595</v>
      </c>
    </row>
    <row r="184" spans="1:9" x14ac:dyDescent="0.25">
      <c r="A184" s="1">
        <v>43560</v>
      </c>
      <c r="B184">
        <v>20190405</v>
      </c>
      <c r="C184">
        <v>5</v>
      </c>
      <c r="D184" s="6" t="s">
        <v>17</v>
      </c>
      <c r="E184" s="1">
        <v>43595</v>
      </c>
      <c r="F184" t="s">
        <v>49</v>
      </c>
      <c r="G184" t="s">
        <v>50</v>
      </c>
      <c r="H184" s="72">
        <f t="shared" si="4"/>
        <v>43560</v>
      </c>
      <c r="I184" s="72">
        <f t="shared" si="5"/>
        <v>43595</v>
      </c>
    </row>
    <row r="185" spans="1:9" x14ac:dyDescent="0.25">
      <c r="A185" s="1">
        <v>43561</v>
      </c>
      <c r="B185">
        <v>20190406</v>
      </c>
      <c r="C185">
        <v>8</v>
      </c>
      <c r="D185" s="6" t="s">
        <v>14</v>
      </c>
      <c r="E185" s="1">
        <v>43586</v>
      </c>
      <c r="F185" t="s">
        <v>49</v>
      </c>
      <c r="G185" t="s">
        <v>51</v>
      </c>
      <c r="H185" s="72">
        <f t="shared" si="4"/>
        <v>43561</v>
      </c>
      <c r="I185" s="72">
        <f t="shared" si="5"/>
        <v>43586</v>
      </c>
    </row>
    <row r="186" spans="1:9" x14ac:dyDescent="0.25">
      <c r="A186" s="1">
        <v>43562</v>
      </c>
      <c r="B186">
        <v>20190407</v>
      </c>
      <c r="C186">
        <v>8</v>
      </c>
      <c r="D186" s="6" t="s">
        <v>14</v>
      </c>
      <c r="E186" s="1">
        <v>43586</v>
      </c>
      <c r="F186" t="s">
        <v>49</v>
      </c>
      <c r="G186" t="s">
        <v>51</v>
      </c>
      <c r="H186" s="72">
        <f t="shared" si="4"/>
        <v>43562</v>
      </c>
      <c r="I186" s="72">
        <f t="shared" si="5"/>
        <v>43586</v>
      </c>
    </row>
    <row r="187" spans="1:9" x14ac:dyDescent="0.25">
      <c r="A187" s="1">
        <v>43563</v>
      </c>
      <c r="B187">
        <v>20190408</v>
      </c>
      <c r="C187">
        <v>7</v>
      </c>
      <c r="D187" s="6" t="s">
        <v>16</v>
      </c>
      <c r="E187" s="1">
        <v>43545</v>
      </c>
      <c r="F187" t="s">
        <v>49</v>
      </c>
      <c r="G187" t="s">
        <v>50</v>
      </c>
      <c r="H187" s="72">
        <f t="shared" si="4"/>
        <v>43563</v>
      </c>
      <c r="I187" s="72">
        <f t="shared" si="5"/>
        <v>43545</v>
      </c>
    </row>
    <row r="188" spans="1:9" x14ac:dyDescent="0.25">
      <c r="A188" s="1">
        <v>43564</v>
      </c>
      <c r="B188">
        <v>20190409</v>
      </c>
      <c r="C188">
        <v>7</v>
      </c>
      <c r="D188" s="6" t="s">
        <v>16</v>
      </c>
      <c r="E188" s="1">
        <v>43545</v>
      </c>
      <c r="F188" t="s">
        <v>49</v>
      </c>
      <c r="G188" t="s">
        <v>50</v>
      </c>
      <c r="H188" s="72">
        <f t="shared" si="4"/>
        <v>43564</v>
      </c>
      <c r="I188" s="72">
        <f t="shared" si="5"/>
        <v>43545</v>
      </c>
    </row>
    <row r="189" spans="1:9" x14ac:dyDescent="0.25">
      <c r="A189" s="1">
        <v>43565</v>
      </c>
      <c r="B189">
        <v>20190410</v>
      </c>
      <c r="C189">
        <v>5</v>
      </c>
      <c r="D189" s="6" t="s">
        <v>17</v>
      </c>
      <c r="E189" s="1">
        <v>43595</v>
      </c>
      <c r="F189" t="s">
        <v>49</v>
      </c>
      <c r="G189" t="s">
        <v>50</v>
      </c>
      <c r="H189" s="72">
        <f t="shared" si="4"/>
        <v>43565</v>
      </c>
      <c r="I189" s="72">
        <f t="shared" si="5"/>
        <v>43595</v>
      </c>
    </row>
    <row r="190" spans="1:9" x14ac:dyDescent="0.25">
      <c r="A190" s="1">
        <v>43566</v>
      </c>
      <c r="B190">
        <v>20190411</v>
      </c>
      <c r="C190">
        <v>5</v>
      </c>
      <c r="D190" s="6" t="s">
        <v>17</v>
      </c>
      <c r="E190" s="1">
        <v>43595</v>
      </c>
      <c r="F190" t="s">
        <v>49</v>
      </c>
      <c r="G190" t="s">
        <v>50</v>
      </c>
      <c r="H190" s="72">
        <f t="shared" si="4"/>
        <v>43566</v>
      </c>
      <c r="I190" s="72">
        <f t="shared" si="5"/>
        <v>43595</v>
      </c>
    </row>
    <row r="191" spans="1:9" x14ac:dyDescent="0.25">
      <c r="A191" s="1">
        <v>43567</v>
      </c>
      <c r="B191">
        <v>20190412</v>
      </c>
      <c r="C191">
        <v>5</v>
      </c>
      <c r="D191" s="6" t="s">
        <v>17</v>
      </c>
      <c r="E191" s="1">
        <v>43595</v>
      </c>
      <c r="F191" t="s">
        <v>49</v>
      </c>
      <c r="G191" t="s">
        <v>50</v>
      </c>
      <c r="H191" s="72">
        <f t="shared" si="4"/>
        <v>43567</v>
      </c>
      <c r="I191" s="72">
        <f t="shared" si="5"/>
        <v>43595</v>
      </c>
    </row>
    <row r="192" spans="1:9" x14ac:dyDescent="0.25">
      <c r="A192" s="1">
        <v>43568</v>
      </c>
      <c r="B192">
        <v>20190413</v>
      </c>
      <c r="C192">
        <v>8</v>
      </c>
      <c r="D192" s="6" t="s">
        <v>14</v>
      </c>
      <c r="E192" s="1">
        <v>43586</v>
      </c>
      <c r="F192" t="s">
        <v>49</v>
      </c>
      <c r="G192" t="s">
        <v>51</v>
      </c>
      <c r="H192" s="72">
        <f t="shared" si="4"/>
        <v>43568</v>
      </c>
      <c r="I192" s="72">
        <f t="shared" si="5"/>
        <v>43586</v>
      </c>
    </row>
    <row r="193" spans="1:9" x14ac:dyDescent="0.25">
      <c r="A193" s="1">
        <v>43569</v>
      </c>
      <c r="B193">
        <v>20190414</v>
      </c>
      <c r="C193">
        <v>8</v>
      </c>
      <c r="D193" s="6" t="s">
        <v>14</v>
      </c>
      <c r="E193" s="1">
        <v>43586</v>
      </c>
      <c r="F193" t="s">
        <v>49</v>
      </c>
      <c r="G193" t="s">
        <v>51</v>
      </c>
      <c r="H193" s="72">
        <f t="shared" si="4"/>
        <v>43569</v>
      </c>
      <c r="I193" s="72">
        <f t="shared" si="5"/>
        <v>43586</v>
      </c>
    </row>
    <row r="194" spans="1:9" x14ac:dyDescent="0.25">
      <c r="A194" s="1">
        <v>43570</v>
      </c>
      <c r="B194">
        <v>20190415</v>
      </c>
      <c r="C194">
        <v>5</v>
      </c>
      <c r="D194" s="6" t="s">
        <v>17</v>
      </c>
      <c r="E194" s="1">
        <v>43595</v>
      </c>
      <c r="F194" t="s">
        <v>49</v>
      </c>
      <c r="G194" t="s">
        <v>50</v>
      </c>
      <c r="H194" s="72">
        <f t="shared" si="4"/>
        <v>43570</v>
      </c>
      <c r="I194" s="72">
        <f t="shared" si="5"/>
        <v>43595</v>
      </c>
    </row>
    <row r="195" spans="1:9" x14ac:dyDescent="0.25">
      <c r="A195" s="1">
        <v>43571</v>
      </c>
      <c r="B195">
        <v>20190416</v>
      </c>
      <c r="C195">
        <v>5</v>
      </c>
      <c r="D195" s="6" t="s">
        <v>17</v>
      </c>
      <c r="E195" s="1">
        <v>43595</v>
      </c>
      <c r="F195" t="s">
        <v>49</v>
      </c>
      <c r="G195" t="s">
        <v>50</v>
      </c>
      <c r="H195" s="72">
        <f t="shared" si="4"/>
        <v>43571</v>
      </c>
      <c r="I195" s="72">
        <f t="shared" si="5"/>
        <v>43595</v>
      </c>
    </row>
    <row r="196" spans="1:9" x14ac:dyDescent="0.25">
      <c r="A196" s="1">
        <v>43572</v>
      </c>
      <c r="B196">
        <v>20190417</v>
      </c>
      <c r="C196">
        <v>5</v>
      </c>
      <c r="D196" s="6" t="s">
        <v>17</v>
      </c>
      <c r="E196" s="1">
        <v>43595</v>
      </c>
      <c r="F196" t="s">
        <v>49</v>
      </c>
      <c r="G196" t="s">
        <v>50</v>
      </c>
      <c r="H196" s="72">
        <f t="shared" ref="H196:H224" si="8">A196</f>
        <v>43572</v>
      </c>
      <c r="I196" s="72">
        <f t="shared" ref="I196:I224" si="9">E196</f>
        <v>43595</v>
      </c>
    </row>
    <row r="197" spans="1:9" x14ac:dyDescent="0.25">
      <c r="A197" s="1">
        <v>43573</v>
      </c>
      <c r="B197">
        <v>20190418</v>
      </c>
      <c r="C197">
        <v>5</v>
      </c>
      <c r="D197" s="6" t="s">
        <v>17</v>
      </c>
      <c r="E197" s="1">
        <v>43595</v>
      </c>
      <c r="F197" t="s">
        <v>49</v>
      </c>
      <c r="G197" t="s">
        <v>50</v>
      </c>
      <c r="H197" s="72">
        <f t="shared" si="8"/>
        <v>43573</v>
      </c>
      <c r="I197" s="72">
        <f t="shared" si="9"/>
        <v>43595</v>
      </c>
    </row>
    <row r="198" spans="1:9" x14ac:dyDescent="0.25">
      <c r="A198" s="1">
        <v>43574</v>
      </c>
      <c r="B198">
        <v>20190419</v>
      </c>
      <c r="C198">
        <v>8</v>
      </c>
      <c r="D198" s="6" t="s">
        <v>14</v>
      </c>
      <c r="E198" s="1">
        <v>43586</v>
      </c>
      <c r="F198" t="s">
        <v>49</v>
      </c>
      <c r="G198" t="s">
        <v>51</v>
      </c>
      <c r="H198" s="72">
        <f t="shared" si="8"/>
        <v>43574</v>
      </c>
      <c r="I198" s="72">
        <f t="shared" si="9"/>
        <v>43586</v>
      </c>
    </row>
    <row r="199" spans="1:9" x14ac:dyDescent="0.25">
      <c r="A199" s="1">
        <v>43575</v>
      </c>
      <c r="B199">
        <v>20190420</v>
      </c>
      <c r="C199">
        <v>8</v>
      </c>
      <c r="D199" s="6" t="s">
        <v>14</v>
      </c>
      <c r="E199" s="1">
        <v>43586</v>
      </c>
      <c r="F199" t="s">
        <v>49</v>
      </c>
      <c r="G199" t="s">
        <v>51</v>
      </c>
      <c r="H199" s="72">
        <f t="shared" si="8"/>
        <v>43575</v>
      </c>
      <c r="I199" s="72">
        <f t="shared" si="9"/>
        <v>43586</v>
      </c>
    </row>
    <row r="200" spans="1:9" x14ac:dyDescent="0.25">
      <c r="A200" s="1">
        <v>43576</v>
      </c>
      <c r="B200">
        <v>20190421</v>
      </c>
      <c r="C200">
        <v>8</v>
      </c>
      <c r="D200" s="6" t="s">
        <v>14</v>
      </c>
      <c r="E200" s="1">
        <v>43586</v>
      </c>
      <c r="F200" t="s">
        <v>49</v>
      </c>
      <c r="G200" t="s">
        <v>51</v>
      </c>
      <c r="H200" s="72">
        <f t="shared" si="8"/>
        <v>43576</v>
      </c>
      <c r="I200" s="72">
        <f t="shared" si="9"/>
        <v>43586</v>
      </c>
    </row>
    <row r="201" spans="1:9" x14ac:dyDescent="0.25">
      <c r="A201" s="1">
        <v>43577</v>
      </c>
      <c r="B201">
        <v>20190422</v>
      </c>
      <c r="C201">
        <v>8</v>
      </c>
      <c r="D201" s="6" t="s">
        <v>14</v>
      </c>
      <c r="E201" s="1">
        <v>43586</v>
      </c>
      <c r="F201" t="s">
        <v>49</v>
      </c>
      <c r="G201" t="s">
        <v>51</v>
      </c>
      <c r="H201" s="72">
        <f t="shared" si="8"/>
        <v>43577</v>
      </c>
      <c r="I201" s="72">
        <f t="shared" si="9"/>
        <v>43586</v>
      </c>
    </row>
    <row r="202" spans="1:9" x14ac:dyDescent="0.25">
      <c r="A202" s="1">
        <v>43578</v>
      </c>
      <c r="B202">
        <v>20190423</v>
      </c>
      <c r="C202">
        <v>5</v>
      </c>
      <c r="D202" s="6" t="s">
        <v>17</v>
      </c>
      <c r="E202" s="1">
        <v>43595</v>
      </c>
      <c r="F202" t="s">
        <v>49</v>
      </c>
      <c r="G202" t="s">
        <v>50</v>
      </c>
      <c r="H202" s="72">
        <f t="shared" si="8"/>
        <v>43578</v>
      </c>
      <c r="I202" s="72">
        <f t="shared" si="9"/>
        <v>43595</v>
      </c>
    </row>
    <row r="203" spans="1:9" x14ac:dyDescent="0.25">
      <c r="A203" s="1">
        <v>43579</v>
      </c>
      <c r="B203">
        <v>20190424</v>
      </c>
      <c r="C203">
        <v>5</v>
      </c>
      <c r="D203" s="6" t="s">
        <v>17</v>
      </c>
      <c r="E203" s="1">
        <v>43595</v>
      </c>
      <c r="F203" t="s">
        <v>49</v>
      </c>
      <c r="G203" t="s">
        <v>50</v>
      </c>
      <c r="H203" s="72">
        <f t="shared" si="8"/>
        <v>43579</v>
      </c>
      <c r="I203" s="72">
        <f t="shared" si="9"/>
        <v>43595</v>
      </c>
    </row>
    <row r="204" spans="1:9" x14ac:dyDescent="0.25">
      <c r="A204" s="1">
        <v>43580</v>
      </c>
      <c r="B204">
        <v>20190425</v>
      </c>
      <c r="C204">
        <v>5</v>
      </c>
      <c r="D204" s="6" t="s">
        <v>17</v>
      </c>
      <c r="E204" s="1">
        <v>43595</v>
      </c>
      <c r="F204" t="s">
        <v>49</v>
      </c>
      <c r="G204" t="s">
        <v>50</v>
      </c>
      <c r="H204" s="72">
        <f t="shared" si="8"/>
        <v>43580</v>
      </c>
      <c r="I204" s="72">
        <f t="shared" si="9"/>
        <v>43595</v>
      </c>
    </row>
    <row r="205" spans="1:9" x14ac:dyDescent="0.25">
      <c r="A205" s="1">
        <v>43581</v>
      </c>
      <c r="B205">
        <v>20190426</v>
      </c>
      <c r="C205">
        <v>5</v>
      </c>
      <c r="D205" s="6" t="s">
        <v>17</v>
      </c>
      <c r="E205" s="1">
        <v>43595</v>
      </c>
      <c r="F205" t="s">
        <v>49</v>
      </c>
      <c r="G205" t="s">
        <v>50</v>
      </c>
      <c r="H205" s="72">
        <f t="shared" si="8"/>
        <v>43581</v>
      </c>
      <c r="I205" s="72">
        <f t="shared" si="9"/>
        <v>43595</v>
      </c>
    </row>
    <row r="206" spans="1:9" x14ac:dyDescent="0.25">
      <c r="A206" s="1">
        <v>43582</v>
      </c>
      <c r="B206">
        <v>20190427</v>
      </c>
      <c r="C206">
        <v>8</v>
      </c>
      <c r="D206" s="6" t="s">
        <v>14</v>
      </c>
      <c r="E206" s="1">
        <v>43586</v>
      </c>
      <c r="F206" t="s">
        <v>49</v>
      </c>
      <c r="G206" t="s">
        <v>51</v>
      </c>
      <c r="H206" s="72">
        <f t="shared" si="8"/>
        <v>43582</v>
      </c>
      <c r="I206" s="72">
        <f t="shared" si="9"/>
        <v>43586</v>
      </c>
    </row>
    <row r="207" spans="1:9" x14ac:dyDescent="0.25">
      <c r="A207" s="1">
        <v>43583</v>
      </c>
      <c r="B207">
        <v>20190428</v>
      </c>
      <c r="C207">
        <v>8</v>
      </c>
      <c r="D207" s="6" t="s">
        <v>14</v>
      </c>
      <c r="E207" s="1">
        <v>43586</v>
      </c>
      <c r="F207" t="s">
        <v>49</v>
      </c>
      <c r="G207" t="s">
        <v>51</v>
      </c>
      <c r="H207" s="72">
        <f t="shared" si="8"/>
        <v>43583</v>
      </c>
      <c r="I207" s="72">
        <f t="shared" si="9"/>
        <v>43586</v>
      </c>
    </row>
    <row r="208" spans="1:9" x14ac:dyDescent="0.25">
      <c r="A208" s="1">
        <v>43584</v>
      </c>
      <c r="B208">
        <v>20190429</v>
      </c>
      <c r="C208">
        <v>5</v>
      </c>
      <c r="D208" s="6" t="s">
        <v>17</v>
      </c>
      <c r="E208" s="1">
        <v>43595</v>
      </c>
      <c r="F208" t="s">
        <v>49</v>
      </c>
      <c r="G208" t="s">
        <v>50</v>
      </c>
      <c r="H208" s="72">
        <f t="shared" si="8"/>
        <v>43584</v>
      </c>
      <c r="I208" s="72">
        <f t="shared" si="9"/>
        <v>43595</v>
      </c>
    </row>
    <row r="209" spans="1:9" x14ac:dyDescent="0.25">
      <c r="A209" s="1">
        <v>43585</v>
      </c>
      <c r="B209">
        <v>20190430</v>
      </c>
      <c r="C209">
        <v>5</v>
      </c>
      <c r="D209" s="6" t="s">
        <v>17</v>
      </c>
      <c r="E209" s="1">
        <v>43595</v>
      </c>
      <c r="F209" t="s">
        <v>49</v>
      </c>
      <c r="G209" t="s">
        <v>50</v>
      </c>
      <c r="H209" s="72">
        <f t="shared" si="8"/>
        <v>43585</v>
      </c>
      <c r="I209" s="72">
        <f t="shared" si="9"/>
        <v>43595</v>
      </c>
    </row>
    <row r="210" spans="1:9" x14ac:dyDescent="0.25">
      <c r="A210" s="1">
        <v>43586</v>
      </c>
      <c r="B210">
        <v>20190501</v>
      </c>
      <c r="C210">
        <v>8</v>
      </c>
      <c r="D210" s="6" t="s">
        <v>14</v>
      </c>
      <c r="E210" s="1">
        <v>43586</v>
      </c>
      <c r="F210" t="s">
        <v>49</v>
      </c>
      <c r="G210" t="s">
        <v>51</v>
      </c>
      <c r="H210" s="72">
        <f t="shared" si="8"/>
        <v>43586</v>
      </c>
      <c r="I210" s="72">
        <f t="shared" si="9"/>
        <v>43586</v>
      </c>
    </row>
    <row r="211" spans="1:9" x14ac:dyDescent="0.25">
      <c r="A211" s="1">
        <v>43587</v>
      </c>
      <c r="B211">
        <v>20190502</v>
      </c>
      <c r="C211">
        <v>5</v>
      </c>
      <c r="D211" s="6" t="s">
        <v>17</v>
      </c>
      <c r="E211" s="1">
        <v>43595</v>
      </c>
      <c r="F211" t="s">
        <v>49</v>
      </c>
      <c r="G211" t="s">
        <v>50</v>
      </c>
      <c r="H211" s="72">
        <f t="shared" si="8"/>
        <v>43587</v>
      </c>
      <c r="I211" s="72">
        <f t="shared" si="9"/>
        <v>43595</v>
      </c>
    </row>
    <row r="212" spans="1:9" x14ac:dyDescent="0.25">
      <c r="A212" s="1">
        <v>43588</v>
      </c>
      <c r="B212">
        <v>20190503</v>
      </c>
      <c r="C212">
        <v>5</v>
      </c>
      <c r="D212" s="6" t="s">
        <v>17</v>
      </c>
      <c r="E212" s="1">
        <v>43595</v>
      </c>
      <c r="F212" t="s">
        <v>49</v>
      </c>
      <c r="G212" t="s">
        <v>50</v>
      </c>
      <c r="H212" s="72">
        <f t="shared" si="8"/>
        <v>43588</v>
      </c>
      <c r="I212" s="72">
        <f t="shared" si="9"/>
        <v>43595</v>
      </c>
    </row>
    <row r="213" spans="1:9" x14ac:dyDescent="0.25">
      <c r="A213" s="1">
        <v>43589</v>
      </c>
      <c r="B213">
        <v>20190504</v>
      </c>
      <c r="C213">
        <v>8</v>
      </c>
      <c r="D213" s="6" t="s">
        <v>14</v>
      </c>
      <c r="E213" s="1">
        <v>43586</v>
      </c>
      <c r="F213" t="s">
        <v>49</v>
      </c>
      <c r="G213" t="s">
        <v>51</v>
      </c>
      <c r="H213" s="72">
        <f t="shared" si="8"/>
        <v>43589</v>
      </c>
      <c r="I213" s="72">
        <f t="shared" si="9"/>
        <v>43586</v>
      </c>
    </row>
    <row r="214" spans="1:9" x14ac:dyDescent="0.25">
      <c r="A214" s="1">
        <v>43590</v>
      </c>
      <c r="B214">
        <v>20190505</v>
      </c>
      <c r="C214">
        <v>8</v>
      </c>
      <c r="D214" s="6" t="s">
        <v>14</v>
      </c>
      <c r="E214" s="1">
        <v>43586</v>
      </c>
      <c r="F214" t="s">
        <v>49</v>
      </c>
      <c r="G214" t="s">
        <v>51</v>
      </c>
      <c r="H214" s="72">
        <f t="shared" si="8"/>
        <v>43590</v>
      </c>
      <c r="I214" s="72">
        <f t="shared" si="9"/>
        <v>43586</v>
      </c>
    </row>
    <row r="215" spans="1:9" x14ac:dyDescent="0.25">
      <c r="A215" s="1">
        <v>43591</v>
      </c>
      <c r="B215">
        <v>20190506</v>
      </c>
      <c r="C215">
        <v>5</v>
      </c>
      <c r="D215" s="6" t="s">
        <v>17</v>
      </c>
      <c r="E215" s="1">
        <v>43595</v>
      </c>
      <c r="F215" t="s">
        <v>49</v>
      </c>
      <c r="G215" t="s">
        <v>50</v>
      </c>
      <c r="H215" s="72">
        <f t="shared" si="8"/>
        <v>43591</v>
      </c>
      <c r="I215" s="72">
        <f t="shared" si="9"/>
        <v>43595</v>
      </c>
    </row>
    <row r="216" spans="1:9" x14ac:dyDescent="0.25">
      <c r="A216" s="1">
        <v>43592</v>
      </c>
      <c r="B216">
        <v>20190507</v>
      </c>
      <c r="C216">
        <v>5</v>
      </c>
      <c r="D216" s="6" t="s">
        <v>17</v>
      </c>
      <c r="E216" s="1">
        <v>43595</v>
      </c>
      <c r="F216" t="s">
        <v>49</v>
      </c>
      <c r="G216" t="s">
        <v>50</v>
      </c>
      <c r="H216" s="72">
        <f t="shared" si="8"/>
        <v>43592</v>
      </c>
      <c r="I216" s="72">
        <f t="shared" si="9"/>
        <v>43595</v>
      </c>
    </row>
    <row r="217" spans="1:9" x14ac:dyDescent="0.25">
      <c r="A217" s="1">
        <v>43593</v>
      </c>
      <c r="B217">
        <v>20190508</v>
      </c>
      <c r="C217">
        <v>5</v>
      </c>
      <c r="D217" s="6" t="s">
        <v>17</v>
      </c>
      <c r="E217" s="1">
        <v>43595</v>
      </c>
      <c r="F217" t="s">
        <v>49</v>
      </c>
      <c r="G217" t="s">
        <v>50</v>
      </c>
      <c r="H217" s="72">
        <f t="shared" si="8"/>
        <v>43593</v>
      </c>
      <c r="I217" s="72">
        <f t="shared" si="9"/>
        <v>43595</v>
      </c>
    </row>
    <row r="218" spans="1:9" x14ac:dyDescent="0.25">
      <c r="A218" s="1">
        <v>43594</v>
      </c>
      <c r="B218">
        <v>20190509</v>
      </c>
      <c r="C218">
        <v>5</v>
      </c>
      <c r="D218" s="6" t="s">
        <v>17</v>
      </c>
      <c r="E218" s="1">
        <v>43595</v>
      </c>
      <c r="F218" t="s">
        <v>49</v>
      </c>
      <c r="G218" t="s">
        <v>50</v>
      </c>
      <c r="H218" s="72">
        <f t="shared" si="8"/>
        <v>43594</v>
      </c>
      <c r="I218" s="72">
        <f t="shared" si="9"/>
        <v>43595</v>
      </c>
    </row>
    <row r="219" spans="1:9" x14ac:dyDescent="0.25">
      <c r="A219" s="1">
        <v>43595</v>
      </c>
      <c r="B219">
        <v>20190510</v>
      </c>
      <c r="C219">
        <v>5</v>
      </c>
      <c r="D219" s="6" t="s">
        <v>17</v>
      </c>
      <c r="E219" s="1">
        <v>43595</v>
      </c>
      <c r="F219" t="s">
        <v>49</v>
      </c>
      <c r="G219" t="s">
        <v>50</v>
      </c>
      <c r="H219" s="72">
        <f t="shared" si="8"/>
        <v>43595</v>
      </c>
      <c r="I219" s="72">
        <f t="shared" si="9"/>
        <v>43595</v>
      </c>
    </row>
    <row r="220" spans="1:9" x14ac:dyDescent="0.25">
      <c r="A220" s="1">
        <v>43596</v>
      </c>
      <c r="B220">
        <v>20190511</v>
      </c>
      <c r="C220">
        <v>8</v>
      </c>
      <c r="D220" s="6" t="s">
        <v>14</v>
      </c>
      <c r="E220" s="1">
        <v>43586</v>
      </c>
      <c r="F220" t="s">
        <v>49</v>
      </c>
      <c r="G220" t="s">
        <v>51</v>
      </c>
      <c r="H220" s="72">
        <f t="shared" si="8"/>
        <v>43596</v>
      </c>
      <c r="I220" s="72">
        <f t="shared" si="9"/>
        <v>43586</v>
      </c>
    </row>
    <row r="221" spans="1:9" x14ac:dyDescent="0.25">
      <c r="A221" s="1">
        <v>43597</v>
      </c>
      <c r="B221">
        <v>20190512</v>
      </c>
      <c r="C221">
        <v>8</v>
      </c>
      <c r="D221" s="6" t="s">
        <v>14</v>
      </c>
      <c r="E221" s="1">
        <v>43586</v>
      </c>
      <c r="F221" t="s">
        <v>49</v>
      </c>
      <c r="G221" t="s">
        <v>51</v>
      </c>
      <c r="H221" s="72">
        <f t="shared" si="8"/>
        <v>43597</v>
      </c>
      <c r="I221" s="72">
        <f t="shared" si="9"/>
        <v>43586</v>
      </c>
    </row>
    <row r="222" spans="1:9" x14ac:dyDescent="0.25">
      <c r="A222" s="1">
        <v>43598</v>
      </c>
      <c r="B222">
        <v>20190513</v>
      </c>
      <c r="C222">
        <v>5</v>
      </c>
      <c r="D222" s="6" t="s">
        <v>17</v>
      </c>
      <c r="E222" s="1">
        <v>43595</v>
      </c>
      <c r="F222" t="s">
        <v>49</v>
      </c>
      <c r="G222" t="s">
        <v>50</v>
      </c>
      <c r="H222" s="72">
        <f t="shared" si="8"/>
        <v>43598</v>
      </c>
      <c r="I222" s="72">
        <f t="shared" si="9"/>
        <v>43595</v>
      </c>
    </row>
    <row r="223" spans="1:9" x14ac:dyDescent="0.25">
      <c r="A223" s="1">
        <v>43599</v>
      </c>
      <c r="B223">
        <v>20190514</v>
      </c>
      <c r="C223">
        <v>5</v>
      </c>
      <c r="D223" s="6" t="s">
        <v>17</v>
      </c>
      <c r="E223" s="1">
        <v>43595</v>
      </c>
      <c r="F223" t="s">
        <v>49</v>
      </c>
      <c r="G223" t="s">
        <v>50</v>
      </c>
      <c r="H223" s="72">
        <f t="shared" si="8"/>
        <v>43599</v>
      </c>
      <c r="I223" s="72">
        <f t="shared" si="9"/>
        <v>43595</v>
      </c>
    </row>
    <row r="224" spans="1:9" x14ac:dyDescent="0.25">
      <c r="A224" s="1">
        <v>43600</v>
      </c>
      <c r="B224">
        <v>20190515</v>
      </c>
      <c r="C224">
        <v>5</v>
      </c>
      <c r="D224" s="6" t="s">
        <v>17</v>
      </c>
      <c r="E224" s="1">
        <v>43595</v>
      </c>
      <c r="F224" t="s">
        <v>49</v>
      </c>
      <c r="G224" t="s">
        <v>50</v>
      </c>
      <c r="H224" s="72">
        <f t="shared" si="8"/>
        <v>43600</v>
      </c>
      <c r="I224" s="72">
        <f t="shared" si="9"/>
        <v>43595</v>
      </c>
    </row>
    <row r="225" spans="1:4" x14ac:dyDescent="0.25">
      <c r="A225" s="1"/>
      <c r="D225" s="6"/>
    </row>
    <row r="226" spans="1:4" x14ac:dyDescent="0.25">
      <c r="A226" s="1"/>
      <c r="D226" s="6"/>
    </row>
    <row r="227" spans="1:4" x14ac:dyDescent="0.25">
      <c r="A227" s="1"/>
      <c r="D227" s="6"/>
    </row>
    <row r="228" spans="1:4" x14ac:dyDescent="0.25">
      <c r="A228" s="1"/>
      <c r="D228" s="6"/>
    </row>
    <row r="229" spans="1:4" x14ac:dyDescent="0.25">
      <c r="A229" s="1"/>
      <c r="D229" s="6"/>
    </row>
    <row r="230" spans="1:4" x14ac:dyDescent="0.25">
      <c r="A230" s="1"/>
      <c r="D230" s="6"/>
    </row>
    <row r="231" spans="1:4" x14ac:dyDescent="0.25">
      <c r="A231" s="1"/>
      <c r="D231" s="6"/>
    </row>
    <row r="232" spans="1:4" x14ac:dyDescent="0.25">
      <c r="A232" s="1"/>
      <c r="D232" s="6"/>
    </row>
    <row r="233" spans="1:4" x14ac:dyDescent="0.25">
      <c r="A233" s="1"/>
      <c r="D233" s="6"/>
    </row>
    <row r="234" spans="1:4" x14ac:dyDescent="0.25">
      <c r="A234" s="1"/>
      <c r="D234" s="6"/>
    </row>
    <row r="235" spans="1:4" x14ac:dyDescent="0.25">
      <c r="A235" s="1"/>
      <c r="D235" s="6"/>
    </row>
    <row r="236" spans="1:4" x14ac:dyDescent="0.25">
      <c r="A236" s="1"/>
      <c r="D236" s="6"/>
    </row>
    <row r="237" spans="1:4" x14ac:dyDescent="0.25">
      <c r="A237" s="1"/>
      <c r="D237" s="6"/>
    </row>
    <row r="238" spans="1:4" x14ac:dyDescent="0.25">
      <c r="A238" s="1"/>
      <c r="D238" s="6"/>
    </row>
    <row r="239" spans="1:4" x14ac:dyDescent="0.25">
      <c r="A239" s="1"/>
      <c r="D239" s="6"/>
    </row>
    <row r="240" spans="1:4" x14ac:dyDescent="0.25">
      <c r="A240" s="1"/>
      <c r="D240" s="6"/>
    </row>
    <row r="241" spans="1:4" x14ac:dyDescent="0.25">
      <c r="A241" s="1"/>
      <c r="D241" s="6"/>
    </row>
    <row r="242" spans="1:4" x14ac:dyDescent="0.25">
      <c r="A242" s="1"/>
      <c r="D242" s="6"/>
    </row>
    <row r="243" spans="1:4" x14ac:dyDescent="0.25">
      <c r="A243" s="1"/>
      <c r="D243" s="6"/>
    </row>
    <row r="244" spans="1:4" x14ac:dyDescent="0.25">
      <c r="A244" s="1"/>
      <c r="D244" s="6"/>
    </row>
    <row r="245" spans="1:4" x14ac:dyDescent="0.25">
      <c r="A245" s="1"/>
      <c r="D245" s="6"/>
    </row>
    <row r="246" spans="1:4" x14ac:dyDescent="0.25">
      <c r="A246" s="1"/>
      <c r="D246" s="6"/>
    </row>
    <row r="247" spans="1:4" x14ac:dyDescent="0.25">
      <c r="A247" s="1"/>
      <c r="D247" s="6"/>
    </row>
    <row r="248" spans="1:4" x14ac:dyDescent="0.25">
      <c r="A248" s="1"/>
      <c r="D248" s="6"/>
    </row>
    <row r="249" spans="1:4" x14ac:dyDescent="0.25">
      <c r="A249" s="1"/>
      <c r="D249" s="6"/>
    </row>
    <row r="250" spans="1:4" x14ac:dyDescent="0.25">
      <c r="A250" s="1"/>
      <c r="D250" s="6"/>
    </row>
    <row r="251" spans="1:4" x14ac:dyDescent="0.25">
      <c r="A251" s="1"/>
      <c r="D251" s="6"/>
    </row>
    <row r="252" spans="1:4" x14ac:dyDescent="0.25">
      <c r="A252" s="1"/>
      <c r="D252" s="6"/>
    </row>
    <row r="253" spans="1:4" x14ac:dyDescent="0.25">
      <c r="A253" s="1"/>
      <c r="D253" s="6"/>
    </row>
    <row r="254" spans="1:4" x14ac:dyDescent="0.25">
      <c r="A254" s="1"/>
      <c r="D254" s="6"/>
    </row>
    <row r="255" spans="1:4" x14ac:dyDescent="0.25">
      <c r="A255" s="1"/>
      <c r="D255" s="6"/>
    </row>
    <row r="256" spans="1:4" x14ac:dyDescent="0.25">
      <c r="A256" s="1"/>
      <c r="D256" s="6"/>
    </row>
    <row r="257" spans="1:4" x14ac:dyDescent="0.25">
      <c r="A257" s="1"/>
      <c r="D257" s="6"/>
    </row>
    <row r="258" spans="1:4" x14ac:dyDescent="0.25">
      <c r="A258" s="1"/>
      <c r="D258" s="6"/>
    </row>
    <row r="259" spans="1:4" x14ac:dyDescent="0.25">
      <c r="A259" s="1"/>
      <c r="D259" s="6"/>
    </row>
    <row r="260" spans="1:4" x14ac:dyDescent="0.25">
      <c r="A260" s="1"/>
      <c r="D260" s="6"/>
    </row>
    <row r="261" spans="1:4" x14ac:dyDescent="0.25">
      <c r="A261" s="1"/>
      <c r="D261" s="6"/>
    </row>
    <row r="262" spans="1:4" x14ac:dyDescent="0.25">
      <c r="A262" s="1"/>
      <c r="D262" s="6"/>
    </row>
    <row r="263" spans="1:4" x14ac:dyDescent="0.25">
      <c r="A263" s="1"/>
      <c r="D263" s="6"/>
    </row>
    <row r="264" spans="1:4" x14ac:dyDescent="0.25">
      <c r="A264" s="1"/>
      <c r="D264" s="6"/>
    </row>
    <row r="265" spans="1:4" x14ac:dyDescent="0.25">
      <c r="A265" s="1"/>
      <c r="D265" s="6"/>
    </row>
    <row r="266" spans="1:4" x14ac:dyDescent="0.25">
      <c r="A266" s="1"/>
      <c r="D266" s="6"/>
    </row>
    <row r="267" spans="1:4" x14ac:dyDescent="0.25">
      <c r="A267" s="1"/>
      <c r="D267" s="6"/>
    </row>
    <row r="268" spans="1:4" x14ac:dyDescent="0.25">
      <c r="A268" s="1"/>
      <c r="D268" s="6"/>
    </row>
    <row r="269" spans="1:4" x14ac:dyDescent="0.25">
      <c r="A269" s="1"/>
      <c r="D269" s="6"/>
    </row>
    <row r="270" spans="1:4" x14ac:dyDescent="0.25">
      <c r="A270" s="1"/>
      <c r="D270" s="6"/>
    </row>
    <row r="271" spans="1:4" x14ac:dyDescent="0.25">
      <c r="A271" s="1"/>
      <c r="D271" s="6"/>
    </row>
    <row r="272" spans="1:4" x14ac:dyDescent="0.25">
      <c r="A272" s="1"/>
      <c r="D272" s="6"/>
    </row>
    <row r="273" spans="1:4" x14ac:dyDescent="0.25">
      <c r="A273" s="1"/>
      <c r="D273" s="6"/>
    </row>
    <row r="274" spans="1:4" x14ac:dyDescent="0.25">
      <c r="A274" s="1"/>
      <c r="D274" s="6"/>
    </row>
    <row r="275" spans="1:4" x14ac:dyDescent="0.25">
      <c r="A275" s="1"/>
      <c r="D275" s="6"/>
    </row>
    <row r="276" spans="1:4" x14ac:dyDescent="0.25">
      <c r="A276" s="1"/>
      <c r="D276" s="6"/>
    </row>
    <row r="277" spans="1:4" x14ac:dyDescent="0.25">
      <c r="A277" s="1"/>
      <c r="D277" s="6"/>
    </row>
    <row r="278" spans="1:4" x14ac:dyDescent="0.25">
      <c r="A278" s="1"/>
      <c r="D278" s="6"/>
    </row>
    <row r="279" spans="1:4" x14ac:dyDescent="0.25">
      <c r="A279" s="1"/>
      <c r="D279" s="6"/>
    </row>
    <row r="280" spans="1:4" x14ac:dyDescent="0.25">
      <c r="A280" s="1"/>
      <c r="D280" s="6"/>
    </row>
    <row r="281" spans="1:4" x14ac:dyDescent="0.25">
      <c r="A281" s="1"/>
      <c r="D281" s="6"/>
    </row>
    <row r="282" spans="1:4" x14ac:dyDescent="0.25">
      <c r="A282" s="1"/>
      <c r="D282" s="6"/>
    </row>
    <row r="283" spans="1:4" x14ac:dyDescent="0.25">
      <c r="A283" s="1"/>
      <c r="D283" s="6"/>
    </row>
    <row r="284" spans="1:4" x14ac:dyDescent="0.25">
      <c r="A284" s="1"/>
      <c r="D284" s="6"/>
    </row>
    <row r="285" spans="1:4" x14ac:dyDescent="0.25">
      <c r="A285" s="1"/>
      <c r="D285" s="6"/>
    </row>
    <row r="286" spans="1:4" x14ac:dyDescent="0.25">
      <c r="A286" s="1"/>
      <c r="D286" s="6"/>
    </row>
    <row r="287" spans="1:4" x14ac:dyDescent="0.25">
      <c r="A287" s="1"/>
      <c r="D287" s="6"/>
    </row>
    <row r="288" spans="1:4" x14ac:dyDescent="0.25">
      <c r="A288" s="1"/>
      <c r="D288" s="6"/>
    </row>
    <row r="289" spans="1:8" x14ac:dyDescent="0.25">
      <c r="A289" s="1"/>
      <c r="D289" s="6"/>
    </row>
    <row r="290" spans="1:8" x14ac:dyDescent="0.25">
      <c r="A290" s="1"/>
      <c r="D290" s="6"/>
    </row>
    <row r="291" spans="1:8" x14ac:dyDescent="0.25">
      <c r="A291" s="1"/>
      <c r="D291" s="6"/>
    </row>
    <row r="292" spans="1:8" x14ac:dyDescent="0.25">
      <c r="A292" s="1"/>
      <c r="D292" s="6"/>
    </row>
    <row r="293" spans="1:8" x14ac:dyDescent="0.25">
      <c r="A293" s="1"/>
      <c r="D293" s="6"/>
    </row>
    <row r="294" spans="1:8" x14ac:dyDescent="0.25">
      <c r="A294" s="1"/>
      <c r="D294" s="6"/>
    </row>
    <row r="295" spans="1:8" x14ac:dyDescent="0.25">
      <c r="A295" s="1"/>
      <c r="D295" s="6"/>
    </row>
    <row r="296" spans="1:8" x14ac:dyDescent="0.25">
      <c r="A296" s="1"/>
      <c r="D296" s="6"/>
    </row>
    <row r="297" spans="1:8" x14ac:dyDescent="0.25">
      <c r="A297" s="1"/>
      <c r="D297" s="6"/>
    </row>
    <row r="298" spans="1:8" x14ac:dyDescent="0.25">
      <c r="A298" s="1"/>
      <c r="D298" s="6"/>
      <c r="H298" s="40"/>
    </row>
    <row r="299" spans="1:8" x14ac:dyDescent="0.25">
      <c r="A299" s="1"/>
      <c r="D299" s="6"/>
      <c r="H299" s="40"/>
    </row>
    <row r="300" spans="1:8" x14ac:dyDescent="0.25">
      <c r="A300" s="1"/>
      <c r="D300" s="6"/>
      <c r="H300" s="40"/>
    </row>
    <row r="301" spans="1:8" x14ac:dyDescent="0.25">
      <c r="A301" s="1"/>
      <c r="D301" s="6"/>
      <c r="H301" s="40"/>
    </row>
    <row r="302" spans="1:8" x14ac:dyDescent="0.25">
      <c r="A302" s="1"/>
      <c r="D302" s="6"/>
      <c r="H302" s="40"/>
    </row>
    <row r="303" spans="1:8" x14ac:dyDescent="0.25">
      <c r="A303" s="1"/>
      <c r="D303" s="6"/>
      <c r="H303" s="40"/>
    </row>
    <row r="304" spans="1:8" x14ac:dyDescent="0.25">
      <c r="A304" s="1"/>
      <c r="D304" s="6"/>
      <c r="H304" s="40"/>
    </row>
    <row r="305" spans="1:8" x14ac:dyDescent="0.25">
      <c r="A305" s="1"/>
      <c r="D305" s="6"/>
      <c r="H305" s="40"/>
    </row>
    <row r="306" spans="1:8" x14ac:dyDescent="0.25">
      <c r="A306" s="1"/>
      <c r="D306" s="6"/>
    </row>
    <row r="307" spans="1:8" x14ac:dyDescent="0.25">
      <c r="A307" s="1"/>
      <c r="D307" s="6"/>
    </row>
    <row r="308" spans="1:8" x14ac:dyDescent="0.25">
      <c r="A308" s="1"/>
      <c r="D308" s="6"/>
    </row>
    <row r="309" spans="1:8" x14ac:dyDescent="0.25">
      <c r="A309" s="1"/>
      <c r="D309" s="6"/>
    </row>
    <row r="310" spans="1:8" x14ac:dyDescent="0.25">
      <c r="A310" s="1"/>
      <c r="D310" s="6"/>
    </row>
    <row r="311" spans="1:8" x14ac:dyDescent="0.25">
      <c r="A311" s="1"/>
      <c r="D311" s="6"/>
    </row>
    <row r="312" spans="1:8" x14ac:dyDescent="0.25">
      <c r="A312" s="1"/>
      <c r="D312" s="6"/>
    </row>
    <row r="313" spans="1:8" x14ac:dyDescent="0.25">
      <c r="A313" s="1"/>
      <c r="D313" s="6"/>
    </row>
    <row r="314" spans="1:8" x14ac:dyDescent="0.25">
      <c r="A314" s="1"/>
      <c r="D314" s="6"/>
    </row>
    <row r="315" spans="1:8" x14ac:dyDescent="0.25">
      <c r="A315" s="1"/>
      <c r="D315" s="6"/>
    </row>
    <row r="316" spans="1:8" x14ac:dyDescent="0.25">
      <c r="A316" s="1"/>
      <c r="D316" s="6"/>
    </row>
    <row r="317" spans="1:8" x14ac:dyDescent="0.25">
      <c r="A317" s="1"/>
      <c r="D317" s="6"/>
    </row>
    <row r="318" spans="1:8" x14ac:dyDescent="0.25">
      <c r="A318" s="1"/>
      <c r="D318" s="6"/>
    </row>
    <row r="319" spans="1:8" x14ac:dyDescent="0.25">
      <c r="A319" s="1"/>
      <c r="D319" s="6"/>
    </row>
    <row r="320" spans="1:8" x14ac:dyDescent="0.25">
      <c r="A320" s="1"/>
      <c r="D320" s="6"/>
    </row>
    <row r="321" spans="1:4" x14ac:dyDescent="0.25">
      <c r="A321" s="1"/>
      <c r="D321" s="6"/>
    </row>
    <row r="322" spans="1:4" x14ac:dyDescent="0.25">
      <c r="A322" s="1"/>
      <c r="D322" s="6"/>
    </row>
    <row r="323" spans="1:4" x14ac:dyDescent="0.25">
      <c r="A323" s="1"/>
      <c r="D323" s="6"/>
    </row>
    <row r="324" spans="1:4" x14ac:dyDescent="0.25">
      <c r="A324" s="1"/>
      <c r="D324" s="6"/>
    </row>
    <row r="325" spans="1:4" x14ac:dyDescent="0.25">
      <c r="A325" s="1"/>
      <c r="D325" s="6"/>
    </row>
    <row r="326" spans="1:4" x14ac:dyDescent="0.25">
      <c r="A326" s="1"/>
      <c r="D326" s="6"/>
    </row>
    <row r="327" spans="1:4" x14ac:dyDescent="0.25">
      <c r="A327" s="1"/>
      <c r="D327" s="6"/>
    </row>
    <row r="328" spans="1:4" x14ac:dyDescent="0.25">
      <c r="A328" s="1"/>
      <c r="D328" s="6"/>
    </row>
    <row r="329" spans="1:4" x14ac:dyDescent="0.25">
      <c r="A329" s="1"/>
      <c r="D329" s="6"/>
    </row>
    <row r="330" spans="1:4" x14ac:dyDescent="0.25">
      <c r="A330" s="1"/>
      <c r="D330" s="6"/>
    </row>
    <row r="331" spans="1:4" x14ac:dyDescent="0.25">
      <c r="A331" s="1"/>
      <c r="D331" s="6"/>
    </row>
    <row r="332" spans="1:4" x14ac:dyDescent="0.25">
      <c r="A332" s="1"/>
      <c r="D332" s="6"/>
    </row>
    <row r="333" spans="1:4" x14ac:dyDescent="0.25">
      <c r="A333" s="1"/>
      <c r="D333" s="6"/>
    </row>
    <row r="334" spans="1:4" x14ac:dyDescent="0.25">
      <c r="A334" s="1"/>
      <c r="D334" s="6"/>
    </row>
    <row r="335" spans="1:4" x14ac:dyDescent="0.25">
      <c r="A335" s="1"/>
      <c r="D335" s="6"/>
    </row>
    <row r="336" spans="1:4" x14ac:dyDescent="0.25">
      <c r="A336" s="1"/>
      <c r="D336" s="6"/>
    </row>
    <row r="337" spans="1:4" x14ac:dyDescent="0.25">
      <c r="A337" s="1"/>
      <c r="D337" s="6"/>
    </row>
    <row r="338" spans="1:4" x14ac:dyDescent="0.25">
      <c r="A338" s="1"/>
      <c r="D338" s="6"/>
    </row>
    <row r="339" spans="1:4" x14ac:dyDescent="0.25">
      <c r="A339" s="1"/>
      <c r="D339" s="6"/>
    </row>
    <row r="340" spans="1:4" x14ac:dyDescent="0.25">
      <c r="A340" s="1"/>
      <c r="D340" s="6"/>
    </row>
    <row r="341" spans="1:4" x14ac:dyDescent="0.25">
      <c r="A341" s="1"/>
      <c r="D341" s="6"/>
    </row>
    <row r="342" spans="1:4" x14ac:dyDescent="0.25">
      <c r="A342" s="1"/>
      <c r="D342" s="6"/>
    </row>
    <row r="343" spans="1:4" x14ac:dyDescent="0.25">
      <c r="A343" s="1"/>
      <c r="D343" s="6"/>
    </row>
    <row r="344" spans="1:4" x14ac:dyDescent="0.25">
      <c r="A344" s="1"/>
      <c r="D344" s="6"/>
    </row>
    <row r="345" spans="1:4" x14ac:dyDescent="0.25">
      <c r="A345" s="1"/>
      <c r="D345" s="6"/>
    </row>
    <row r="346" spans="1:4" x14ac:dyDescent="0.25">
      <c r="A346" s="1"/>
      <c r="D346" s="6"/>
    </row>
    <row r="347" spans="1:4" x14ac:dyDescent="0.25">
      <c r="A347" s="1"/>
      <c r="D347" s="6"/>
    </row>
    <row r="348" spans="1:4" x14ac:dyDescent="0.25">
      <c r="A348" s="1"/>
      <c r="D348" s="6"/>
    </row>
    <row r="349" spans="1:4" x14ac:dyDescent="0.25">
      <c r="A349" s="1"/>
      <c r="D349" s="6"/>
    </row>
    <row r="350" spans="1:4" x14ac:dyDescent="0.25">
      <c r="A350" s="1"/>
      <c r="D350" s="6"/>
    </row>
    <row r="351" spans="1:4" x14ac:dyDescent="0.25">
      <c r="A351" s="1"/>
      <c r="D351" s="6"/>
    </row>
    <row r="352" spans="1:4" x14ac:dyDescent="0.25">
      <c r="A352" s="1"/>
      <c r="D352" s="6"/>
    </row>
    <row r="353" spans="1:4" x14ac:dyDescent="0.25">
      <c r="A353" s="1"/>
      <c r="D353" s="6"/>
    </row>
    <row r="354" spans="1:4" x14ac:dyDescent="0.25">
      <c r="A354" s="1"/>
      <c r="D354" s="6"/>
    </row>
    <row r="355" spans="1:4" x14ac:dyDescent="0.25">
      <c r="A355" s="1"/>
      <c r="D355" s="6"/>
    </row>
    <row r="356" spans="1:4" x14ac:dyDescent="0.25">
      <c r="A356" s="1"/>
      <c r="D356" s="6"/>
    </row>
    <row r="357" spans="1:4" x14ac:dyDescent="0.25">
      <c r="A357" s="1"/>
      <c r="D357" s="6"/>
    </row>
    <row r="358" spans="1:4" x14ac:dyDescent="0.25">
      <c r="A358" s="1"/>
      <c r="D358" s="6"/>
    </row>
    <row r="359" spans="1:4" x14ac:dyDescent="0.25">
      <c r="A359" s="1"/>
      <c r="D359" s="6"/>
    </row>
    <row r="360" spans="1:4" x14ac:dyDescent="0.25">
      <c r="A360" s="1"/>
      <c r="D360" s="6"/>
    </row>
    <row r="361" spans="1:4" x14ac:dyDescent="0.25">
      <c r="A361" s="1"/>
      <c r="D361" s="6"/>
    </row>
    <row r="362" spans="1:4" x14ac:dyDescent="0.25">
      <c r="A362" s="1"/>
      <c r="D362" s="6"/>
    </row>
    <row r="363" spans="1:4" x14ac:dyDescent="0.25">
      <c r="A363" s="1"/>
      <c r="D363" s="6"/>
    </row>
  </sheetData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">
    <tabColor rgb="FF7030A0"/>
  </sheetPr>
  <dimension ref="A1:M26113"/>
  <sheetViews>
    <sheetView zoomScale="80" zoomScaleNormal="80" workbookViewId="0">
      <pane xSplit="6" ySplit="1" topLeftCell="G2" activePane="bottomRight" state="frozen"/>
      <selection pane="topRight" activeCell="G1" sqref="G1"/>
      <selection pane="bottomLeft" activeCell="A2" sqref="A2"/>
      <selection pane="bottomRight" activeCell="K5" sqref="K5"/>
    </sheetView>
  </sheetViews>
  <sheetFormatPr defaultRowHeight="14.25" x14ac:dyDescent="0.2"/>
  <cols>
    <col min="1" max="1" width="16.42578125" style="42" bestFit="1" customWidth="1"/>
    <col min="2" max="2" width="13.85546875" style="43" customWidth="1"/>
    <col min="3" max="3" width="12.7109375" style="43" customWidth="1"/>
    <col min="4" max="4" width="13.85546875" style="43" bestFit="1" customWidth="1"/>
    <col min="5" max="5" width="16.5703125" style="43" customWidth="1"/>
    <col min="6" max="6" width="9.85546875" style="41" bestFit="1" customWidth="1"/>
    <col min="7" max="11" width="13" style="78" customWidth="1"/>
    <col min="12" max="12" width="17" style="41" bestFit="1" customWidth="1"/>
    <col min="13" max="13" width="10.5703125" style="41" bestFit="1" customWidth="1"/>
    <col min="14" max="16384" width="9.140625" style="8"/>
  </cols>
  <sheetData>
    <row r="1" spans="1:13" ht="15.75" thickBot="1" x14ac:dyDescent="0.3">
      <c r="A1" s="35" t="str">
        <f>'MRC NP, CWE NP, P'!A1</f>
        <v>Scenario</v>
      </c>
      <c r="B1" s="36" t="str">
        <f>'MRC NP, CWE NP, P'!B1</f>
        <v>Cluster</v>
      </c>
      <c r="C1" s="36" t="str">
        <f>'MRC NP, CWE NP, P'!C1</f>
        <v>Season</v>
      </c>
      <c r="D1" s="36" t="str">
        <f>'MRC NP, CWE NP, P'!D1</f>
        <v>Day_type</v>
      </c>
      <c r="E1" s="36" t="str">
        <f>'MRC NP, CWE NP, P'!E1</f>
        <v>DAY</v>
      </c>
      <c r="F1" s="37" t="str">
        <f>'MRC NP, CWE NP, P'!F1</f>
        <v>Hour</v>
      </c>
      <c r="G1" s="76" t="s">
        <v>63</v>
      </c>
      <c r="H1" s="76" t="s">
        <v>64</v>
      </c>
      <c r="I1" s="76" t="s">
        <v>95</v>
      </c>
      <c r="J1" s="76" t="s">
        <v>96</v>
      </c>
      <c r="K1" s="76" t="s">
        <v>97</v>
      </c>
      <c r="L1" s="74" t="s">
        <v>58</v>
      </c>
      <c r="M1" s="31" t="s">
        <v>57</v>
      </c>
    </row>
    <row r="2" spans="1:13" ht="15" x14ac:dyDescent="0.25">
      <c r="A2" s="42" t="str">
        <f>'MRC NP, CWE NP, P'!A2</f>
        <v>3a_hist</v>
      </c>
      <c r="B2" s="43" t="str">
        <f>'MRC NP, CWE NP, P'!B2</f>
        <v>E</v>
      </c>
      <c r="C2" s="43" t="str">
        <f>'MRC NP, CWE NP, P'!C2</f>
        <v>Interseason</v>
      </c>
      <c r="D2" s="43" t="str">
        <f>'MRC NP, CWE NP, P'!D2</f>
        <v>Weekday</v>
      </c>
      <c r="E2" s="43">
        <f>'MRC NP, CWE NP, P'!E2</f>
        <v>20181001</v>
      </c>
      <c r="F2" s="43">
        <f>'MRC NP, CWE NP, P'!F2</f>
        <v>1</v>
      </c>
      <c r="G2" s="88">
        <f>'MRC NP, CWE NP, P'!Q2-'MRC NP, CWE NP, P'!S2</f>
        <v>0</v>
      </c>
      <c r="H2" s="88">
        <f>'MRC NP, CWE NP, P'!Q2-'MRC NP, CWE NP, P'!T2</f>
        <v>0</v>
      </c>
      <c r="I2" s="88">
        <v>0</v>
      </c>
      <c r="J2" s="88">
        <v>0</v>
      </c>
      <c r="K2" s="88">
        <v>0</v>
      </c>
      <c r="L2" s="89">
        <v>0</v>
      </c>
      <c r="M2">
        <v>1</v>
      </c>
    </row>
    <row r="3" spans="1:13" ht="15" x14ac:dyDescent="0.25">
      <c r="A3" s="42" t="str">
        <f>'MRC NP, CWE NP, P'!A3</f>
        <v>3a_hist</v>
      </c>
      <c r="B3" s="43" t="str">
        <f>'MRC NP, CWE NP, P'!B3</f>
        <v>E</v>
      </c>
      <c r="C3" s="43" t="str">
        <f>'MRC NP, CWE NP, P'!C3</f>
        <v>Interseason</v>
      </c>
      <c r="D3" s="43" t="str">
        <f>'MRC NP, CWE NP, P'!D3</f>
        <v>Weekday</v>
      </c>
      <c r="E3" s="43">
        <f>'MRC NP, CWE NP, P'!E3</f>
        <v>20181001</v>
      </c>
      <c r="F3" s="43">
        <f>'MRC NP, CWE NP, P'!F3</f>
        <v>2</v>
      </c>
      <c r="G3" s="88">
        <f>'MRC NP, CWE NP, P'!Q3-'MRC NP, CWE NP, P'!S3</f>
        <v>0</v>
      </c>
      <c r="H3" s="88">
        <f>'MRC NP, CWE NP, P'!Q3-'MRC NP, CWE NP, P'!T3</f>
        <v>0</v>
      </c>
      <c r="I3" s="88">
        <v>0</v>
      </c>
      <c r="J3" s="88">
        <v>0</v>
      </c>
      <c r="K3" s="88">
        <v>0</v>
      </c>
      <c r="L3" s="89">
        <v>0</v>
      </c>
      <c r="M3">
        <v>1</v>
      </c>
    </row>
    <row r="4" spans="1:13" ht="15" x14ac:dyDescent="0.25">
      <c r="A4" s="42" t="str">
        <f>'MRC NP, CWE NP, P'!A4</f>
        <v>3a_hist</v>
      </c>
      <c r="B4" s="43" t="str">
        <f>'MRC NP, CWE NP, P'!B4</f>
        <v>E</v>
      </c>
      <c r="C4" s="43" t="str">
        <f>'MRC NP, CWE NP, P'!C4</f>
        <v>Interseason</v>
      </c>
      <c r="D4" s="43" t="str">
        <f>'MRC NP, CWE NP, P'!D4</f>
        <v>Weekday</v>
      </c>
      <c r="E4" s="43">
        <f>'MRC NP, CWE NP, P'!E4</f>
        <v>20181001</v>
      </c>
      <c r="F4" s="43">
        <f>'MRC NP, CWE NP, P'!F4</f>
        <v>3</v>
      </c>
      <c r="G4" s="88">
        <f>'MRC NP, CWE NP, P'!Q4-'MRC NP, CWE NP, P'!S4</f>
        <v>0</v>
      </c>
      <c r="H4" s="88">
        <f>'MRC NP, CWE NP, P'!Q4-'MRC NP, CWE NP, P'!T4</f>
        <v>0</v>
      </c>
      <c r="I4" s="88">
        <v>0</v>
      </c>
      <c r="J4" s="88">
        <v>0</v>
      </c>
      <c r="K4" s="88">
        <v>0</v>
      </c>
      <c r="L4" s="89">
        <v>0</v>
      </c>
      <c r="M4">
        <v>1</v>
      </c>
    </row>
    <row r="5" spans="1:13" ht="15" x14ac:dyDescent="0.25">
      <c r="A5" s="42" t="str">
        <f>'MRC NP, CWE NP, P'!A5</f>
        <v>3a_hist</v>
      </c>
      <c r="B5" s="43" t="str">
        <f>'MRC NP, CWE NP, P'!B5</f>
        <v>E</v>
      </c>
      <c r="C5" s="43" t="str">
        <f>'MRC NP, CWE NP, P'!C5</f>
        <v>Interseason</v>
      </c>
      <c r="D5" s="43" t="str">
        <f>'MRC NP, CWE NP, P'!D5</f>
        <v>Weekday</v>
      </c>
      <c r="E5" s="43">
        <f>'MRC NP, CWE NP, P'!E5</f>
        <v>20181001</v>
      </c>
      <c r="F5" s="43">
        <f>'MRC NP, CWE NP, P'!F5</f>
        <v>4</v>
      </c>
      <c r="G5" s="88">
        <f>'MRC NP, CWE NP, P'!Q5-'MRC NP, CWE NP, P'!S5</f>
        <v>0</v>
      </c>
      <c r="H5" s="88">
        <f>'MRC NP, CWE NP, P'!Q5-'MRC NP, CWE NP, P'!T5</f>
        <v>0</v>
      </c>
      <c r="I5" s="88">
        <v>0</v>
      </c>
      <c r="J5" s="88">
        <v>0</v>
      </c>
      <c r="K5" s="88">
        <v>0</v>
      </c>
      <c r="L5" s="89">
        <v>0</v>
      </c>
      <c r="M5">
        <v>1</v>
      </c>
    </row>
    <row r="6" spans="1:13" ht="15" x14ac:dyDescent="0.25">
      <c r="A6" s="42" t="str">
        <f>'MRC NP, CWE NP, P'!A6</f>
        <v>3a_hist</v>
      </c>
      <c r="B6" s="43" t="str">
        <f>'MRC NP, CWE NP, P'!B6</f>
        <v>E</v>
      </c>
      <c r="C6" s="43" t="str">
        <f>'MRC NP, CWE NP, P'!C6</f>
        <v>Interseason</v>
      </c>
      <c r="D6" s="43" t="str">
        <f>'MRC NP, CWE NP, P'!D6</f>
        <v>Weekday</v>
      </c>
      <c r="E6" s="43">
        <f>'MRC NP, CWE NP, P'!E6</f>
        <v>20181001</v>
      </c>
      <c r="F6" s="43">
        <f>'MRC NP, CWE NP, P'!F6</f>
        <v>5</v>
      </c>
      <c r="G6" s="88">
        <f>'MRC NP, CWE NP, P'!Q6-'MRC NP, CWE NP, P'!S6</f>
        <v>0</v>
      </c>
      <c r="H6" s="88">
        <f>'MRC NP, CWE NP, P'!Q6-'MRC NP, CWE NP, P'!T6</f>
        <v>0</v>
      </c>
      <c r="I6" s="88">
        <v>0</v>
      </c>
      <c r="J6" s="88">
        <v>0</v>
      </c>
      <c r="K6" s="88">
        <v>0</v>
      </c>
      <c r="L6" s="89">
        <v>0</v>
      </c>
      <c r="M6">
        <v>1</v>
      </c>
    </row>
    <row r="7" spans="1:13" ht="15" x14ac:dyDescent="0.25">
      <c r="A7" s="42" t="str">
        <f>'MRC NP, CWE NP, P'!A7</f>
        <v>3a_hist</v>
      </c>
      <c r="B7" s="43" t="str">
        <f>'MRC NP, CWE NP, P'!B7</f>
        <v>E</v>
      </c>
      <c r="C7" s="43" t="str">
        <f>'MRC NP, CWE NP, P'!C7</f>
        <v>Interseason</v>
      </c>
      <c r="D7" s="43" t="str">
        <f>'MRC NP, CWE NP, P'!D7</f>
        <v>Weekday</v>
      </c>
      <c r="E7" s="43">
        <f>'MRC NP, CWE NP, P'!E7</f>
        <v>20181001</v>
      </c>
      <c r="F7" s="43">
        <f>'MRC NP, CWE NP, P'!F7</f>
        <v>6</v>
      </c>
      <c r="G7" s="88">
        <f>'MRC NP, CWE NP, P'!Q7-'MRC NP, CWE NP, P'!S7</f>
        <v>0</v>
      </c>
      <c r="H7" s="88">
        <f>'MRC NP, CWE NP, P'!Q7-'MRC NP, CWE NP, P'!T7</f>
        <v>0</v>
      </c>
      <c r="I7" s="88">
        <v>0</v>
      </c>
      <c r="J7" s="88">
        <v>0</v>
      </c>
      <c r="K7" s="88">
        <v>0</v>
      </c>
      <c r="L7" s="89">
        <v>0</v>
      </c>
      <c r="M7">
        <v>1</v>
      </c>
    </row>
    <row r="8" spans="1:13" ht="15" x14ac:dyDescent="0.25">
      <c r="A8" s="42" t="str">
        <f>'MRC NP, CWE NP, P'!A8</f>
        <v>3a_hist</v>
      </c>
      <c r="B8" s="43" t="str">
        <f>'MRC NP, CWE NP, P'!B8</f>
        <v>E</v>
      </c>
      <c r="C8" s="43" t="str">
        <f>'MRC NP, CWE NP, P'!C8</f>
        <v>Interseason</v>
      </c>
      <c r="D8" s="43" t="str">
        <f>'MRC NP, CWE NP, P'!D8</f>
        <v>Weekday</v>
      </c>
      <c r="E8" s="43">
        <f>'MRC NP, CWE NP, P'!E8</f>
        <v>20181001</v>
      </c>
      <c r="F8" s="43">
        <f>'MRC NP, CWE NP, P'!F8</f>
        <v>7</v>
      </c>
      <c r="G8" s="88">
        <f>'MRC NP, CWE NP, P'!Q8-'MRC NP, CWE NP, P'!S8</f>
        <v>0</v>
      </c>
      <c r="H8" s="88">
        <f>'MRC NP, CWE NP, P'!Q8-'MRC NP, CWE NP, P'!T8</f>
        <v>0</v>
      </c>
      <c r="I8" s="88">
        <v>0</v>
      </c>
      <c r="J8" s="88">
        <v>0</v>
      </c>
      <c r="K8" s="88">
        <v>0</v>
      </c>
      <c r="L8" s="89">
        <v>0</v>
      </c>
      <c r="M8">
        <v>1</v>
      </c>
    </row>
    <row r="9" spans="1:13" ht="15" x14ac:dyDescent="0.25">
      <c r="A9" s="42" t="str">
        <f>'MRC NP, CWE NP, P'!A9</f>
        <v>3a_hist</v>
      </c>
      <c r="B9" s="43" t="str">
        <f>'MRC NP, CWE NP, P'!B9</f>
        <v>E</v>
      </c>
      <c r="C9" s="43" t="str">
        <f>'MRC NP, CWE NP, P'!C9</f>
        <v>Interseason</v>
      </c>
      <c r="D9" s="43" t="str">
        <f>'MRC NP, CWE NP, P'!D9</f>
        <v>Weekday</v>
      </c>
      <c r="E9" s="43">
        <f>'MRC NP, CWE NP, P'!E9</f>
        <v>20181001</v>
      </c>
      <c r="F9" s="43">
        <f>'MRC NP, CWE NP, P'!F9</f>
        <v>8</v>
      </c>
      <c r="G9" s="88">
        <f>'MRC NP, CWE NP, P'!Q9-'MRC NP, CWE NP, P'!S9</f>
        <v>0</v>
      </c>
      <c r="H9" s="88">
        <f>'MRC NP, CWE NP, P'!Q9-'MRC NP, CWE NP, P'!T9</f>
        <v>0</v>
      </c>
      <c r="I9" s="88">
        <v>0</v>
      </c>
      <c r="J9" s="88">
        <v>0</v>
      </c>
      <c r="K9" s="88">
        <v>0</v>
      </c>
      <c r="L9" s="89">
        <v>0</v>
      </c>
      <c r="M9">
        <v>1</v>
      </c>
    </row>
    <row r="10" spans="1:13" ht="15" x14ac:dyDescent="0.25">
      <c r="A10" s="42" t="str">
        <f>'MRC NP, CWE NP, P'!A10</f>
        <v>3a_hist</v>
      </c>
      <c r="B10" s="43" t="str">
        <f>'MRC NP, CWE NP, P'!B10</f>
        <v>E</v>
      </c>
      <c r="C10" s="43" t="str">
        <f>'MRC NP, CWE NP, P'!C10</f>
        <v>Interseason</v>
      </c>
      <c r="D10" s="43" t="str">
        <f>'MRC NP, CWE NP, P'!D10</f>
        <v>Weekday</v>
      </c>
      <c r="E10" s="43">
        <f>'MRC NP, CWE NP, P'!E10</f>
        <v>20181001</v>
      </c>
      <c r="F10" s="43">
        <f>'MRC NP, CWE NP, P'!F10</f>
        <v>9</v>
      </c>
      <c r="G10" s="88">
        <f>'MRC NP, CWE NP, P'!Q10-'MRC NP, CWE NP, P'!S10</f>
        <v>0</v>
      </c>
      <c r="H10" s="88">
        <f>'MRC NP, CWE NP, P'!Q10-'MRC NP, CWE NP, P'!T10</f>
        <v>0</v>
      </c>
      <c r="I10" s="88">
        <v>0</v>
      </c>
      <c r="J10" s="88">
        <v>0</v>
      </c>
      <c r="K10" s="88">
        <v>0</v>
      </c>
      <c r="L10" s="89">
        <v>0</v>
      </c>
      <c r="M10">
        <v>1</v>
      </c>
    </row>
    <row r="11" spans="1:13" ht="15" x14ac:dyDescent="0.25">
      <c r="A11" s="42" t="str">
        <f>'MRC NP, CWE NP, P'!A11</f>
        <v>3a_hist</v>
      </c>
      <c r="B11" s="43" t="str">
        <f>'MRC NP, CWE NP, P'!B11</f>
        <v>E</v>
      </c>
      <c r="C11" s="43" t="str">
        <f>'MRC NP, CWE NP, P'!C11</f>
        <v>Interseason</v>
      </c>
      <c r="D11" s="43" t="str">
        <f>'MRC NP, CWE NP, P'!D11</f>
        <v>Weekday</v>
      </c>
      <c r="E11" s="43">
        <f>'MRC NP, CWE NP, P'!E11</f>
        <v>20181001</v>
      </c>
      <c r="F11" s="43">
        <f>'MRC NP, CWE NP, P'!F11</f>
        <v>10</v>
      </c>
      <c r="G11" s="88">
        <f>'MRC NP, CWE NP, P'!Q11-'MRC NP, CWE NP, P'!S11</f>
        <v>0</v>
      </c>
      <c r="H11" s="88">
        <f>'MRC NP, CWE NP, P'!Q11-'MRC NP, CWE NP, P'!T11</f>
        <v>0</v>
      </c>
      <c r="I11" s="88">
        <v>0</v>
      </c>
      <c r="J11" s="88">
        <v>0</v>
      </c>
      <c r="K11" s="88">
        <v>0</v>
      </c>
      <c r="L11" s="89">
        <v>0</v>
      </c>
      <c r="M11">
        <v>1</v>
      </c>
    </row>
    <row r="12" spans="1:13" ht="15" x14ac:dyDescent="0.25">
      <c r="A12" s="42" t="str">
        <f>'MRC NP, CWE NP, P'!A12</f>
        <v>3a_hist</v>
      </c>
      <c r="B12" s="43" t="str">
        <f>'MRC NP, CWE NP, P'!B12</f>
        <v>E</v>
      </c>
      <c r="C12" s="43" t="str">
        <f>'MRC NP, CWE NP, P'!C12</f>
        <v>Interseason</v>
      </c>
      <c r="D12" s="43" t="str">
        <f>'MRC NP, CWE NP, P'!D12</f>
        <v>Weekday</v>
      </c>
      <c r="E12" s="43">
        <f>'MRC NP, CWE NP, P'!E12</f>
        <v>20181001</v>
      </c>
      <c r="F12" s="43">
        <f>'MRC NP, CWE NP, P'!F12</f>
        <v>11</v>
      </c>
      <c r="G12" s="88">
        <f>'MRC NP, CWE NP, P'!Q12-'MRC NP, CWE NP, P'!S12</f>
        <v>0</v>
      </c>
      <c r="H12" s="88">
        <f>'MRC NP, CWE NP, P'!Q12-'MRC NP, CWE NP, P'!T12</f>
        <v>0</v>
      </c>
      <c r="I12" s="88">
        <v>0</v>
      </c>
      <c r="J12" s="88">
        <v>0</v>
      </c>
      <c r="K12" s="88">
        <v>0</v>
      </c>
      <c r="L12" s="89">
        <v>0</v>
      </c>
      <c r="M12">
        <v>1</v>
      </c>
    </row>
    <row r="13" spans="1:13" ht="15" x14ac:dyDescent="0.25">
      <c r="A13" s="42" t="str">
        <f>'MRC NP, CWE NP, P'!A13</f>
        <v>3a_hist</v>
      </c>
      <c r="B13" s="43" t="str">
        <f>'MRC NP, CWE NP, P'!B13</f>
        <v>E</v>
      </c>
      <c r="C13" s="43" t="str">
        <f>'MRC NP, CWE NP, P'!C13</f>
        <v>Interseason</v>
      </c>
      <c r="D13" s="43" t="str">
        <f>'MRC NP, CWE NP, P'!D13</f>
        <v>Weekday</v>
      </c>
      <c r="E13" s="43">
        <f>'MRC NP, CWE NP, P'!E13</f>
        <v>20181001</v>
      </c>
      <c r="F13" s="43">
        <f>'MRC NP, CWE NP, P'!F13</f>
        <v>12</v>
      </c>
      <c r="G13" s="88">
        <f>'MRC NP, CWE NP, P'!Q13-'MRC NP, CWE NP, P'!S13</f>
        <v>1.4200000000000017</v>
      </c>
      <c r="H13" s="88">
        <f>'MRC NP, CWE NP, P'!Q13-'MRC NP, CWE NP, P'!T13</f>
        <v>19.939999999999998</v>
      </c>
      <c r="I13" s="88">
        <v>16.920000000000002</v>
      </c>
      <c r="J13" s="88">
        <v>-1.5999999999999943</v>
      </c>
      <c r="K13" s="88">
        <v>-0.71999999999999886</v>
      </c>
      <c r="L13" s="89">
        <v>19.939999999999998</v>
      </c>
      <c r="M13">
        <v>5</v>
      </c>
    </row>
    <row r="14" spans="1:13" ht="15" x14ac:dyDescent="0.25">
      <c r="A14" s="42" t="str">
        <f>'MRC NP, CWE NP, P'!A14</f>
        <v>3a_hist</v>
      </c>
      <c r="B14" s="43" t="str">
        <f>'MRC NP, CWE NP, P'!B14</f>
        <v>E</v>
      </c>
      <c r="C14" s="43" t="str">
        <f>'MRC NP, CWE NP, P'!C14</f>
        <v>Interseason</v>
      </c>
      <c r="D14" s="43" t="str">
        <f>'MRC NP, CWE NP, P'!D14</f>
        <v>Weekday</v>
      </c>
      <c r="E14" s="43">
        <f>'MRC NP, CWE NP, P'!E14</f>
        <v>20181001</v>
      </c>
      <c r="F14" s="43">
        <f>'MRC NP, CWE NP, P'!F14</f>
        <v>13</v>
      </c>
      <c r="G14" s="88">
        <f>'MRC NP, CWE NP, P'!Q14-'MRC NP, CWE NP, P'!S14</f>
        <v>0</v>
      </c>
      <c r="H14" s="88">
        <f>'MRC NP, CWE NP, P'!Q14-'MRC NP, CWE NP, P'!T14</f>
        <v>16.259999999999998</v>
      </c>
      <c r="I14" s="88">
        <v>8.2299999999999969</v>
      </c>
      <c r="J14" s="88">
        <v>-8.0300000000000011</v>
      </c>
      <c r="K14" s="88">
        <v>-2.4200000000000017</v>
      </c>
      <c r="L14" s="89">
        <v>16.259999999999998</v>
      </c>
      <c r="M14">
        <v>4</v>
      </c>
    </row>
    <row r="15" spans="1:13" ht="15" x14ac:dyDescent="0.25">
      <c r="A15" s="42" t="str">
        <f>'MRC NP, CWE NP, P'!A15</f>
        <v>3a_hist</v>
      </c>
      <c r="B15" s="43" t="str">
        <f>'MRC NP, CWE NP, P'!B15</f>
        <v>E</v>
      </c>
      <c r="C15" s="43" t="str">
        <f>'MRC NP, CWE NP, P'!C15</f>
        <v>Interseason</v>
      </c>
      <c r="D15" s="43" t="str">
        <f>'MRC NP, CWE NP, P'!D15</f>
        <v>Weekday</v>
      </c>
      <c r="E15" s="43">
        <f>'MRC NP, CWE NP, P'!E15</f>
        <v>20181001</v>
      </c>
      <c r="F15" s="43">
        <f>'MRC NP, CWE NP, P'!F15</f>
        <v>14</v>
      </c>
      <c r="G15" s="88">
        <f>'MRC NP, CWE NP, P'!Q15-'MRC NP, CWE NP, P'!S15</f>
        <v>-0.32999999999999829</v>
      </c>
      <c r="H15" s="88">
        <f>'MRC NP, CWE NP, P'!Q15-'MRC NP, CWE NP, P'!T15</f>
        <v>13.46</v>
      </c>
      <c r="I15" s="88">
        <v>7.1900000000000048</v>
      </c>
      <c r="J15" s="88">
        <v>-6.5999999999999943</v>
      </c>
      <c r="K15" s="88">
        <v>-2.3499999999999943</v>
      </c>
      <c r="L15" s="89">
        <v>13.79</v>
      </c>
      <c r="M15">
        <v>5</v>
      </c>
    </row>
    <row r="16" spans="1:13" ht="15" x14ac:dyDescent="0.25">
      <c r="A16" s="42" t="str">
        <f>'MRC NP, CWE NP, P'!A16</f>
        <v>3a_hist</v>
      </c>
      <c r="B16" s="43" t="str">
        <f>'MRC NP, CWE NP, P'!B16</f>
        <v>E</v>
      </c>
      <c r="C16" s="43" t="str">
        <f>'MRC NP, CWE NP, P'!C16</f>
        <v>Interseason</v>
      </c>
      <c r="D16" s="43" t="str">
        <f>'MRC NP, CWE NP, P'!D16</f>
        <v>Weekday</v>
      </c>
      <c r="E16" s="43">
        <f>'MRC NP, CWE NP, P'!E16</f>
        <v>20181001</v>
      </c>
      <c r="F16" s="43">
        <f>'MRC NP, CWE NP, P'!F16</f>
        <v>15</v>
      </c>
      <c r="G16" s="88">
        <f>'MRC NP, CWE NP, P'!Q16-'MRC NP, CWE NP, P'!S16</f>
        <v>-4.18</v>
      </c>
      <c r="H16" s="88">
        <f>'MRC NP, CWE NP, P'!Q16-'MRC NP, CWE NP, P'!T16</f>
        <v>7.43</v>
      </c>
      <c r="I16" s="88">
        <v>5.2999999999999972</v>
      </c>
      <c r="J16" s="88">
        <v>-6.3100000000000023</v>
      </c>
      <c r="K16" s="88">
        <v>-6.6400000000000006</v>
      </c>
      <c r="L16" s="89">
        <v>11.939999999999998</v>
      </c>
      <c r="M16">
        <v>5</v>
      </c>
    </row>
    <row r="17" spans="1:13" ht="15" x14ac:dyDescent="0.25">
      <c r="A17" s="42" t="str">
        <f>'MRC NP, CWE NP, P'!A17</f>
        <v>3a_hist</v>
      </c>
      <c r="B17" s="43" t="str">
        <f>'MRC NP, CWE NP, P'!B17</f>
        <v>E</v>
      </c>
      <c r="C17" s="43" t="str">
        <f>'MRC NP, CWE NP, P'!C17</f>
        <v>Interseason</v>
      </c>
      <c r="D17" s="43" t="str">
        <f>'MRC NP, CWE NP, P'!D17</f>
        <v>Weekday</v>
      </c>
      <c r="E17" s="43">
        <f>'MRC NP, CWE NP, P'!E17</f>
        <v>20181001</v>
      </c>
      <c r="F17" s="43">
        <f>'MRC NP, CWE NP, P'!F17</f>
        <v>16</v>
      </c>
      <c r="G17" s="88">
        <f>'MRC NP, CWE NP, P'!Q17-'MRC NP, CWE NP, P'!S17</f>
        <v>-4.490000000000002</v>
      </c>
      <c r="H17" s="88">
        <f>'MRC NP, CWE NP, P'!Q17-'MRC NP, CWE NP, P'!T17</f>
        <v>2.9500000000000028</v>
      </c>
      <c r="I17" s="88">
        <v>0</v>
      </c>
      <c r="J17" s="88">
        <v>-7.4400000000000048</v>
      </c>
      <c r="K17" s="88">
        <v>-10.720000000000006</v>
      </c>
      <c r="L17" s="89">
        <v>10.720000000000006</v>
      </c>
      <c r="M17">
        <v>4</v>
      </c>
    </row>
    <row r="18" spans="1:13" ht="15" x14ac:dyDescent="0.25">
      <c r="A18" s="42" t="str">
        <f>'MRC NP, CWE NP, P'!A18</f>
        <v>3a_hist</v>
      </c>
      <c r="B18" s="43" t="str">
        <f>'MRC NP, CWE NP, P'!B18</f>
        <v>E</v>
      </c>
      <c r="C18" s="43" t="str">
        <f>'MRC NP, CWE NP, P'!C18</f>
        <v>Interseason</v>
      </c>
      <c r="D18" s="43" t="str">
        <f>'MRC NP, CWE NP, P'!D18</f>
        <v>Weekday</v>
      </c>
      <c r="E18" s="43">
        <f>'MRC NP, CWE NP, P'!E18</f>
        <v>20181001</v>
      </c>
      <c r="F18" s="43">
        <f>'MRC NP, CWE NP, P'!F18</f>
        <v>17</v>
      </c>
      <c r="G18" s="88">
        <f>'MRC NP, CWE NP, P'!Q18-'MRC NP, CWE NP, P'!S18</f>
        <v>0</v>
      </c>
      <c r="H18" s="88">
        <f>'MRC NP, CWE NP, P'!Q18-'MRC NP, CWE NP, P'!T18</f>
        <v>6.2700000000000031</v>
      </c>
      <c r="I18" s="88">
        <v>0</v>
      </c>
      <c r="J18" s="88">
        <v>-6.2700000000000031</v>
      </c>
      <c r="K18" s="88">
        <v>-10.060000000000002</v>
      </c>
      <c r="L18" s="89">
        <v>10.060000000000002</v>
      </c>
      <c r="M18">
        <v>3</v>
      </c>
    </row>
    <row r="19" spans="1:13" ht="15" x14ac:dyDescent="0.25">
      <c r="A19" s="42" t="str">
        <f>'MRC NP, CWE NP, P'!A19</f>
        <v>3a_hist</v>
      </c>
      <c r="B19" s="43" t="str">
        <f>'MRC NP, CWE NP, P'!B19</f>
        <v>E</v>
      </c>
      <c r="C19" s="43" t="str">
        <f>'MRC NP, CWE NP, P'!C19</f>
        <v>Interseason</v>
      </c>
      <c r="D19" s="43" t="str">
        <f>'MRC NP, CWE NP, P'!D19</f>
        <v>Weekday</v>
      </c>
      <c r="E19" s="43">
        <f>'MRC NP, CWE NP, P'!E19</f>
        <v>20181001</v>
      </c>
      <c r="F19" s="43">
        <f>'MRC NP, CWE NP, P'!F19</f>
        <v>18</v>
      </c>
      <c r="G19" s="88">
        <f>'MRC NP, CWE NP, P'!Q19-'MRC NP, CWE NP, P'!S19</f>
        <v>0</v>
      </c>
      <c r="H19" s="88">
        <f>'MRC NP, CWE NP, P'!Q19-'MRC NP, CWE NP, P'!T19</f>
        <v>0</v>
      </c>
      <c r="I19" s="88">
        <v>0</v>
      </c>
      <c r="J19" s="88">
        <v>0</v>
      </c>
      <c r="K19" s="88">
        <v>0</v>
      </c>
      <c r="L19" s="89">
        <v>0</v>
      </c>
      <c r="M19">
        <v>1</v>
      </c>
    </row>
    <row r="20" spans="1:13" ht="15" x14ac:dyDescent="0.25">
      <c r="A20" s="42" t="str">
        <f>'MRC NP, CWE NP, P'!A20</f>
        <v>3a_hist</v>
      </c>
      <c r="B20" s="43" t="str">
        <f>'MRC NP, CWE NP, P'!B20</f>
        <v>E</v>
      </c>
      <c r="C20" s="43" t="str">
        <f>'MRC NP, CWE NP, P'!C20</f>
        <v>Interseason</v>
      </c>
      <c r="D20" s="43" t="str">
        <f>'MRC NP, CWE NP, P'!D20</f>
        <v>Weekday</v>
      </c>
      <c r="E20" s="43">
        <f>'MRC NP, CWE NP, P'!E20</f>
        <v>20181001</v>
      </c>
      <c r="F20" s="43">
        <f>'MRC NP, CWE NP, P'!F20</f>
        <v>19</v>
      </c>
      <c r="G20" s="88">
        <f>'MRC NP, CWE NP, P'!Q20-'MRC NP, CWE NP, P'!S20</f>
        <v>0</v>
      </c>
      <c r="H20" s="88">
        <f>'MRC NP, CWE NP, P'!Q20-'MRC NP, CWE NP, P'!T20</f>
        <v>0</v>
      </c>
      <c r="I20" s="88">
        <v>0</v>
      </c>
      <c r="J20" s="88">
        <v>0</v>
      </c>
      <c r="K20" s="88">
        <v>0</v>
      </c>
      <c r="L20" s="89">
        <v>0</v>
      </c>
      <c r="M20">
        <v>1</v>
      </c>
    </row>
    <row r="21" spans="1:13" ht="15" x14ac:dyDescent="0.25">
      <c r="A21" s="42" t="str">
        <f>'MRC NP, CWE NP, P'!A21</f>
        <v>3a_hist</v>
      </c>
      <c r="B21" s="43" t="str">
        <f>'MRC NP, CWE NP, P'!B21</f>
        <v>E</v>
      </c>
      <c r="C21" s="43" t="str">
        <f>'MRC NP, CWE NP, P'!C21</f>
        <v>Interseason</v>
      </c>
      <c r="D21" s="43" t="str">
        <f>'MRC NP, CWE NP, P'!D21</f>
        <v>Weekday</v>
      </c>
      <c r="E21" s="43">
        <f>'MRC NP, CWE NP, P'!E21</f>
        <v>20181001</v>
      </c>
      <c r="F21" s="43">
        <f>'MRC NP, CWE NP, P'!F21</f>
        <v>20</v>
      </c>
      <c r="G21" s="88">
        <f>'MRC NP, CWE NP, P'!Q21-'MRC NP, CWE NP, P'!S21</f>
        <v>0</v>
      </c>
      <c r="H21" s="88">
        <f>'MRC NP, CWE NP, P'!Q21-'MRC NP, CWE NP, P'!T21</f>
        <v>0</v>
      </c>
      <c r="I21" s="88">
        <v>0</v>
      </c>
      <c r="J21" s="88">
        <v>0</v>
      </c>
      <c r="K21" s="88">
        <v>0</v>
      </c>
      <c r="L21" s="89">
        <v>0</v>
      </c>
      <c r="M21">
        <v>1</v>
      </c>
    </row>
    <row r="22" spans="1:13" ht="15" x14ac:dyDescent="0.25">
      <c r="A22" s="42" t="str">
        <f>'MRC NP, CWE NP, P'!A22</f>
        <v>3a_hist</v>
      </c>
      <c r="B22" s="43" t="str">
        <f>'MRC NP, CWE NP, P'!B22</f>
        <v>E</v>
      </c>
      <c r="C22" s="43" t="str">
        <f>'MRC NP, CWE NP, P'!C22</f>
        <v>Interseason</v>
      </c>
      <c r="D22" s="43" t="str">
        <f>'MRC NP, CWE NP, P'!D22</f>
        <v>Weekday</v>
      </c>
      <c r="E22" s="43">
        <f>'MRC NP, CWE NP, P'!E22</f>
        <v>20181001</v>
      </c>
      <c r="F22" s="43">
        <f>'MRC NP, CWE NP, P'!F22</f>
        <v>21</v>
      </c>
      <c r="G22" s="88">
        <f>'MRC NP, CWE NP, P'!Q22-'MRC NP, CWE NP, P'!S22</f>
        <v>9.75</v>
      </c>
      <c r="H22" s="88">
        <f>'MRC NP, CWE NP, P'!Q22-'MRC NP, CWE NP, P'!T22</f>
        <v>15.400000000000006</v>
      </c>
      <c r="I22" s="88">
        <v>-4.6299999999999955</v>
      </c>
      <c r="J22" s="88">
        <v>-10.280000000000001</v>
      </c>
      <c r="K22" s="88">
        <v>-3.2199999999999989</v>
      </c>
      <c r="L22" s="89">
        <v>20.03</v>
      </c>
      <c r="M22">
        <v>5</v>
      </c>
    </row>
    <row r="23" spans="1:13" ht="15" x14ac:dyDescent="0.25">
      <c r="A23" s="42" t="str">
        <f>'MRC NP, CWE NP, P'!A23</f>
        <v>3a_hist</v>
      </c>
      <c r="B23" s="43" t="str">
        <f>'MRC NP, CWE NP, P'!B23</f>
        <v>E</v>
      </c>
      <c r="C23" s="43" t="str">
        <f>'MRC NP, CWE NP, P'!C23</f>
        <v>Interseason</v>
      </c>
      <c r="D23" s="43" t="str">
        <f>'MRC NP, CWE NP, P'!D23</f>
        <v>Weekday</v>
      </c>
      <c r="E23" s="43">
        <f>'MRC NP, CWE NP, P'!E23</f>
        <v>20181001</v>
      </c>
      <c r="F23" s="43">
        <f>'MRC NP, CWE NP, P'!F23</f>
        <v>22</v>
      </c>
      <c r="G23" s="88">
        <f>'MRC NP, CWE NP, P'!Q23-'MRC NP, CWE NP, P'!S23</f>
        <v>15.789999999999992</v>
      </c>
      <c r="H23" s="88">
        <f>'MRC NP, CWE NP, P'!Q23-'MRC NP, CWE NP, P'!T23</f>
        <v>25.82</v>
      </c>
      <c r="I23" s="88">
        <v>-6.4600000000000009</v>
      </c>
      <c r="J23" s="88">
        <v>-16.490000000000009</v>
      </c>
      <c r="K23" s="88">
        <v>-5.1900000000000048</v>
      </c>
      <c r="L23" s="89">
        <v>32.28</v>
      </c>
      <c r="M23">
        <v>5</v>
      </c>
    </row>
    <row r="24" spans="1:13" ht="15" x14ac:dyDescent="0.25">
      <c r="A24" s="42" t="str">
        <f>'MRC NP, CWE NP, P'!A24</f>
        <v>3a_hist</v>
      </c>
      <c r="B24" s="43" t="str">
        <f>'MRC NP, CWE NP, P'!B24</f>
        <v>E</v>
      </c>
      <c r="C24" s="43" t="str">
        <f>'MRC NP, CWE NP, P'!C24</f>
        <v>Interseason</v>
      </c>
      <c r="D24" s="43" t="str">
        <f>'MRC NP, CWE NP, P'!D24</f>
        <v>Weekday</v>
      </c>
      <c r="E24" s="43">
        <f>'MRC NP, CWE NP, P'!E24</f>
        <v>20181001</v>
      </c>
      <c r="F24" s="43">
        <f>'MRC NP, CWE NP, P'!F24</f>
        <v>23</v>
      </c>
      <c r="G24" s="88">
        <f>'MRC NP, CWE NP, P'!Q24-'MRC NP, CWE NP, P'!S24</f>
        <v>17.36999999999999</v>
      </c>
      <c r="H24" s="88">
        <f>'MRC NP, CWE NP, P'!Q24-'MRC NP, CWE NP, P'!T24</f>
        <v>28.599999999999994</v>
      </c>
      <c r="I24" s="88">
        <v>-6.3599999999999994</v>
      </c>
      <c r="J24" s="88">
        <v>-17.590000000000003</v>
      </c>
      <c r="K24" s="88">
        <v>-5.1399999999999935</v>
      </c>
      <c r="L24" s="89">
        <v>34.959999999999994</v>
      </c>
      <c r="M24">
        <v>5</v>
      </c>
    </row>
    <row r="25" spans="1:13" ht="15" x14ac:dyDescent="0.25">
      <c r="A25" s="42" t="str">
        <f>'MRC NP, CWE NP, P'!A25</f>
        <v>3a_hist</v>
      </c>
      <c r="B25" s="43" t="str">
        <f>'MRC NP, CWE NP, P'!B25</f>
        <v>E</v>
      </c>
      <c r="C25" s="43" t="str">
        <f>'MRC NP, CWE NP, P'!C25</f>
        <v>Interseason</v>
      </c>
      <c r="D25" s="43" t="str">
        <f>'MRC NP, CWE NP, P'!D25</f>
        <v>Weekday</v>
      </c>
      <c r="E25" s="43">
        <f>'MRC NP, CWE NP, P'!E25</f>
        <v>20181001</v>
      </c>
      <c r="F25" s="43">
        <f>'MRC NP, CWE NP, P'!F25</f>
        <v>24</v>
      </c>
      <c r="G25" s="88">
        <f>'MRC NP, CWE NP, P'!Q25-'MRC NP, CWE NP, P'!S25</f>
        <v>18.039999999999992</v>
      </c>
      <c r="H25" s="88">
        <f>'MRC NP, CWE NP, P'!Q25-'MRC NP, CWE NP, P'!T25</f>
        <v>25.36999999999999</v>
      </c>
      <c r="I25" s="88">
        <v>-11.150000000000006</v>
      </c>
      <c r="J25" s="88">
        <v>-18.480000000000004</v>
      </c>
      <c r="K25" s="88">
        <v>-5.43</v>
      </c>
      <c r="L25" s="89">
        <v>36.519999999999996</v>
      </c>
      <c r="M25">
        <v>5</v>
      </c>
    </row>
    <row r="26" spans="1:13" ht="15" x14ac:dyDescent="0.25">
      <c r="A26" s="42" t="str">
        <f>'MRC NP, CWE NP, P'!A26</f>
        <v>3a_hist</v>
      </c>
      <c r="B26" s="43" t="str">
        <f>'MRC NP, CWE NP, P'!B26</f>
        <v>E</v>
      </c>
      <c r="C26" s="43" t="str">
        <f>'MRC NP, CWE NP, P'!C26</f>
        <v>Interseason</v>
      </c>
      <c r="D26" s="43" t="str">
        <f>'MRC NP, CWE NP, P'!D26</f>
        <v>Weekday</v>
      </c>
      <c r="E26" s="43">
        <f>'MRC NP, CWE NP, P'!E26</f>
        <v>20181002</v>
      </c>
      <c r="F26" s="43">
        <f>'MRC NP, CWE NP, P'!F26</f>
        <v>1</v>
      </c>
      <c r="G26" s="88">
        <f>'MRC NP, CWE NP, P'!Q26-'MRC NP, CWE NP, P'!S26</f>
        <v>14.650000000000006</v>
      </c>
      <c r="H26" s="88">
        <f>'MRC NP, CWE NP, P'!Q26-'MRC NP, CWE NP, P'!T26</f>
        <v>15.07</v>
      </c>
      <c r="I26" s="88">
        <v>-13.940000000000005</v>
      </c>
      <c r="J26" s="88">
        <v>-14.36</v>
      </c>
      <c r="K26" s="88">
        <v>-4.0500000000000043</v>
      </c>
      <c r="L26" s="89">
        <v>29.010000000000005</v>
      </c>
      <c r="M26">
        <v>5</v>
      </c>
    </row>
    <row r="27" spans="1:13" ht="15" x14ac:dyDescent="0.25">
      <c r="A27" s="42" t="str">
        <f>'MRC NP, CWE NP, P'!A27</f>
        <v>3a_hist</v>
      </c>
      <c r="B27" s="43" t="str">
        <f>'MRC NP, CWE NP, P'!B27</f>
        <v>E</v>
      </c>
      <c r="C27" s="43" t="str">
        <f>'MRC NP, CWE NP, P'!C27</f>
        <v>Interseason</v>
      </c>
      <c r="D27" s="43" t="str">
        <f>'MRC NP, CWE NP, P'!D27</f>
        <v>Weekday</v>
      </c>
      <c r="E27" s="43">
        <f>'MRC NP, CWE NP, P'!E27</f>
        <v>20181002</v>
      </c>
      <c r="F27" s="43">
        <f>'MRC NP, CWE NP, P'!F27</f>
        <v>2</v>
      </c>
      <c r="G27" s="88">
        <f>'MRC NP, CWE NP, P'!Q27-'MRC NP, CWE NP, P'!S27</f>
        <v>11.439999999999998</v>
      </c>
      <c r="H27" s="88">
        <f>'MRC NP, CWE NP, P'!Q27-'MRC NP, CWE NP, P'!T27</f>
        <v>11.839999999999996</v>
      </c>
      <c r="I27" s="88">
        <v>-12.469999999999999</v>
      </c>
      <c r="J27" s="88">
        <v>-12.869999999999997</v>
      </c>
      <c r="K27" s="88">
        <v>-3.6700000000000017</v>
      </c>
      <c r="L27" s="89">
        <v>24.309999999999995</v>
      </c>
      <c r="M27">
        <v>5</v>
      </c>
    </row>
    <row r="28" spans="1:13" ht="15" x14ac:dyDescent="0.25">
      <c r="A28" s="42" t="str">
        <f>'MRC NP, CWE NP, P'!A28</f>
        <v>3a_hist</v>
      </c>
      <c r="B28" s="43" t="str">
        <f>'MRC NP, CWE NP, P'!B28</f>
        <v>E</v>
      </c>
      <c r="C28" s="43" t="str">
        <f>'MRC NP, CWE NP, P'!C28</f>
        <v>Interseason</v>
      </c>
      <c r="D28" s="43" t="str">
        <f>'MRC NP, CWE NP, P'!D28</f>
        <v>Weekday</v>
      </c>
      <c r="E28" s="43">
        <f>'MRC NP, CWE NP, P'!E28</f>
        <v>20181002</v>
      </c>
      <c r="F28" s="43">
        <f>'MRC NP, CWE NP, P'!F28</f>
        <v>3</v>
      </c>
      <c r="G28" s="88">
        <f>'MRC NP, CWE NP, P'!Q28-'MRC NP, CWE NP, P'!S28</f>
        <v>7.5500000000000043</v>
      </c>
      <c r="H28" s="88">
        <f>'MRC NP, CWE NP, P'!Q28-'MRC NP, CWE NP, P'!T28</f>
        <v>9.9600000000000009</v>
      </c>
      <c r="I28" s="88">
        <v>-4.9399999999999977</v>
      </c>
      <c r="J28" s="88">
        <v>-7.3499999999999943</v>
      </c>
      <c r="K28" s="88">
        <v>-2.1099999999999994</v>
      </c>
      <c r="L28" s="89">
        <v>14.899999999999999</v>
      </c>
      <c r="M28">
        <v>5</v>
      </c>
    </row>
    <row r="29" spans="1:13" ht="15" x14ac:dyDescent="0.25">
      <c r="A29" s="42" t="str">
        <f>'MRC NP, CWE NP, P'!A29</f>
        <v>3a_hist</v>
      </c>
      <c r="B29" s="43" t="str">
        <f>'MRC NP, CWE NP, P'!B29</f>
        <v>E</v>
      </c>
      <c r="C29" s="43" t="str">
        <f>'MRC NP, CWE NP, P'!C29</f>
        <v>Interseason</v>
      </c>
      <c r="D29" s="43" t="str">
        <f>'MRC NP, CWE NP, P'!D29</f>
        <v>Weekday</v>
      </c>
      <c r="E29" s="43">
        <f>'MRC NP, CWE NP, P'!E29</f>
        <v>20181002</v>
      </c>
      <c r="F29" s="43">
        <f>'MRC NP, CWE NP, P'!F29</f>
        <v>4</v>
      </c>
      <c r="G29" s="88">
        <f>'MRC NP, CWE NP, P'!Q29-'MRC NP, CWE NP, P'!S29</f>
        <v>6.9500000000000028</v>
      </c>
      <c r="H29" s="88">
        <f>'MRC NP, CWE NP, P'!Q29-'MRC NP, CWE NP, P'!T29</f>
        <v>9.5</v>
      </c>
      <c r="I29" s="88">
        <v>-2.2299999999999969</v>
      </c>
      <c r="J29" s="88">
        <v>-4.779999999999994</v>
      </c>
      <c r="K29" s="88">
        <v>-1.269999999999996</v>
      </c>
      <c r="L29" s="89">
        <v>11.729999999999997</v>
      </c>
      <c r="M29">
        <v>5</v>
      </c>
    </row>
    <row r="30" spans="1:13" ht="15" x14ac:dyDescent="0.25">
      <c r="A30" s="42" t="str">
        <f>'MRC NP, CWE NP, P'!A30</f>
        <v>3a_hist</v>
      </c>
      <c r="B30" s="43" t="str">
        <f>'MRC NP, CWE NP, P'!B30</f>
        <v>E</v>
      </c>
      <c r="C30" s="43" t="str">
        <f>'MRC NP, CWE NP, P'!C30</f>
        <v>Interseason</v>
      </c>
      <c r="D30" s="43" t="str">
        <f>'MRC NP, CWE NP, P'!D30</f>
        <v>Weekday</v>
      </c>
      <c r="E30" s="43">
        <f>'MRC NP, CWE NP, P'!E30</f>
        <v>20181002</v>
      </c>
      <c r="F30" s="43">
        <f>'MRC NP, CWE NP, P'!F30</f>
        <v>5</v>
      </c>
      <c r="G30" s="88">
        <f>'MRC NP, CWE NP, P'!Q30-'MRC NP, CWE NP, P'!S30</f>
        <v>5.5300000000000011</v>
      </c>
      <c r="H30" s="88">
        <f>'MRC NP, CWE NP, P'!Q30-'MRC NP, CWE NP, P'!T30</f>
        <v>8.0600000000000023</v>
      </c>
      <c r="I30" s="88">
        <v>-1.4699999999999989</v>
      </c>
      <c r="J30" s="88">
        <v>-4</v>
      </c>
      <c r="K30" s="88">
        <v>-1.0500000000000043</v>
      </c>
      <c r="L30" s="89">
        <v>9.5300000000000011</v>
      </c>
      <c r="M30">
        <v>5</v>
      </c>
    </row>
    <row r="31" spans="1:13" ht="15" x14ac:dyDescent="0.25">
      <c r="A31" s="42" t="str">
        <f>'MRC NP, CWE NP, P'!A31</f>
        <v>3a_hist</v>
      </c>
      <c r="B31" s="43" t="str">
        <f>'MRC NP, CWE NP, P'!B31</f>
        <v>E</v>
      </c>
      <c r="C31" s="43" t="str">
        <f>'MRC NP, CWE NP, P'!C31</f>
        <v>Interseason</v>
      </c>
      <c r="D31" s="43" t="str">
        <f>'MRC NP, CWE NP, P'!D31</f>
        <v>Weekday</v>
      </c>
      <c r="E31" s="43">
        <f>'MRC NP, CWE NP, P'!E31</f>
        <v>20181002</v>
      </c>
      <c r="F31" s="43">
        <f>'MRC NP, CWE NP, P'!F31</f>
        <v>6</v>
      </c>
      <c r="G31" s="88">
        <f>'MRC NP, CWE NP, P'!Q31-'MRC NP, CWE NP, P'!S31</f>
        <v>2.6900000000000048</v>
      </c>
      <c r="H31" s="88">
        <f>'MRC NP, CWE NP, P'!Q31-'MRC NP, CWE NP, P'!T31</f>
        <v>5.3500000000000014</v>
      </c>
      <c r="I31" s="88">
        <v>0</v>
      </c>
      <c r="J31" s="88">
        <v>-2.6599999999999966</v>
      </c>
      <c r="K31" s="88">
        <v>-0.75</v>
      </c>
      <c r="L31" s="89">
        <v>5.3500000000000014</v>
      </c>
      <c r="M31">
        <v>4</v>
      </c>
    </row>
    <row r="32" spans="1:13" ht="15" x14ac:dyDescent="0.25">
      <c r="A32" s="42" t="str">
        <f>'MRC NP, CWE NP, P'!A32</f>
        <v>3a_hist</v>
      </c>
      <c r="B32" s="43" t="str">
        <f>'MRC NP, CWE NP, P'!B32</f>
        <v>E</v>
      </c>
      <c r="C32" s="43" t="str">
        <f>'MRC NP, CWE NP, P'!C32</f>
        <v>Interseason</v>
      </c>
      <c r="D32" s="43" t="str">
        <f>'MRC NP, CWE NP, P'!D32</f>
        <v>Weekday</v>
      </c>
      <c r="E32" s="43">
        <f>'MRC NP, CWE NP, P'!E32</f>
        <v>20181002</v>
      </c>
      <c r="F32" s="43">
        <f>'MRC NP, CWE NP, P'!F32</f>
        <v>7</v>
      </c>
      <c r="G32" s="88">
        <f>'MRC NP, CWE NP, P'!Q32-'MRC NP, CWE NP, P'!S32</f>
        <v>7.9999999999998295E-2</v>
      </c>
      <c r="H32" s="88">
        <f>'MRC NP, CWE NP, P'!Q32-'MRC NP, CWE NP, P'!T32</f>
        <v>0.17000000000000171</v>
      </c>
      <c r="I32" s="88">
        <v>0</v>
      </c>
      <c r="J32" s="88">
        <v>-9.0000000000003411E-2</v>
      </c>
      <c r="K32" s="88">
        <v>-3.0000000000001137E-2</v>
      </c>
      <c r="L32" s="89">
        <v>0.17000000000000171</v>
      </c>
      <c r="M32">
        <v>4</v>
      </c>
    </row>
    <row r="33" spans="1:13" ht="15" x14ac:dyDescent="0.25">
      <c r="A33" s="42" t="str">
        <f>'MRC NP, CWE NP, P'!A33</f>
        <v>3a_hist</v>
      </c>
      <c r="B33" s="43" t="str">
        <f>'MRC NP, CWE NP, P'!B33</f>
        <v>E</v>
      </c>
      <c r="C33" s="43" t="str">
        <f>'MRC NP, CWE NP, P'!C33</f>
        <v>Interseason</v>
      </c>
      <c r="D33" s="43" t="str">
        <f>'MRC NP, CWE NP, P'!D33</f>
        <v>Weekday</v>
      </c>
      <c r="E33" s="43">
        <f>'MRC NP, CWE NP, P'!E33</f>
        <v>20181002</v>
      </c>
      <c r="F33" s="43">
        <f>'MRC NP, CWE NP, P'!F33</f>
        <v>8</v>
      </c>
      <c r="G33" s="88">
        <f>'MRC NP, CWE NP, P'!Q33-'MRC NP, CWE NP, P'!S33</f>
        <v>11.460000000000008</v>
      </c>
      <c r="H33" s="88">
        <f>'MRC NP, CWE NP, P'!Q33-'MRC NP, CWE NP, P'!T33</f>
        <v>15.310000000000002</v>
      </c>
      <c r="I33" s="88">
        <v>-1.3800000000000097</v>
      </c>
      <c r="J33" s="88">
        <v>-5.230000000000004</v>
      </c>
      <c r="K33" s="88">
        <v>-1.3200000000000074</v>
      </c>
      <c r="L33" s="89">
        <v>16.690000000000012</v>
      </c>
      <c r="M33">
        <v>5</v>
      </c>
    </row>
    <row r="34" spans="1:13" ht="15" x14ac:dyDescent="0.25">
      <c r="A34" s="42" t="str">
        <f>'MRC NP, CWE NP, P'!A34</f>
        <v>3a_hist</v>
      </c>
      <c r="B34" s="43" t="str">
        <f>'MRC NP, CWE NP, P'!B34</f>
        <v>E</v>
      </c>
      <c r="C34" s="43" t="str">
        <f>'MRC NP, CWE NP, P'!C34</f>
        <v>Interseason</v>
      </c>
      <c r="D34" s="43" t="str">
        <f>'MRC NP, CWE NP, P'!D34</f>
        <v>Weekday</v>
      </c>
      <c r="E34" s="43">
        <f>'MRC NP, CWE NP, P'!E34</f>
        <v>20181002</v>
      </c>
      <c r="F34" s="43">
        <f>'MRC NP, CWE NP, P'!F34</f>
        <v>9</v>
      </c>
      <c r="G34" s="88">
        <f>'MRC NP, CWE NP, P'!Q34-'MRC NP, CWE NP, P'!S34</f>
        <v>5</v>
      </c>
      <c r="H34" s="88">
        <f>'MRC NP, CWE NP, P'!Q34-'MRC NP, CWE NP, P'!T34</f>
        <v>8.89</v>
      </c>
      <c r="I34" s="88">
        <v>0</v>
      </c>
      <c r="J34" s="88">
        <v>-3.8900000000000006</v>
      </c>
      <c r="K34" s="88">
        <v>-1.0700000000000074</v>
      </c>
      <c r="L34" s="89">
        <v>8.89</v>
      </c>
      <c r="M34">
        <v>4</v>
      </c>
    </row>
    <row r="35" spans="1:13" ht="15" x14ac:dyDescent="0.25">
      <c r="A35" s="42" t="str">
        <f>'MRC NP, CWE NP, P'!A35</f>
        <v>3a_hist</v>
      </c>
      <c r="B35" s="43" t="str">
        <f>'MRC NP, CWE NP, P'!B35</f>
        <v>E</v>
      </c>
      <c r="C35" s="43" t="str">
        <f>'MRC NP, CWE NP, P'!C35</f>
        <v>Interseason</v>
      </c>
      <c r="D35" s="43" t="str">
        <f>'MRC NP, CWE NP, P'!D35</f>
        <v>Weekday</v>
      </c>
      <c r="E35" s="43">
        <f>'MRC NP, CWE NP, P'!E35</f>
        <v>20181002</v>
      </c>
      <c r="F35" s="43">
        <f>'MRC NP, CWE NP, P'!F35</f>
        <v>10</v>
      </c>
      <c r="G35" s="88">
        <f>'MRC NP, CWE NP, P'!Q35-'MRC NP, CWE NP, P'!S35</f>
        <v>21.009999999999991</v>
      </c>
      <c r="H35" s="88">
        <f>'MRC NP, CWE NP, P'!Q35-'MRC NP, CWE NP, P'!T35</f>
        <v>21.539999999999992</v>
      </c>
      <c r="I35" s="88">
        <v>-20.450000000000003</v>
      </c>
      <c r="J35" s="88">
        <v>-20.980000000000004</v>
      </c>
      <c r="K35" s="88">
        <v>-5.5899999999999963</v>
      </c>
      <c r="L35" s="89">
        <v>41.989999999999995</v>
      </c>
      <c r="M35">
        <v>5</v>
      </c>
    </row>
    <row r="36" spans="1:13" ht="15" x14ac:dyDescent="0.25">
      <c r="A36" s="42" t="str">
        <f>'MRC NP, CWE NP, P'!A36</f>
        <v>3a_hist</v>
      </c>
      <c r="B36" s="43" t="str">
        <f>'MRC NP, CWE NP, P'!B36</f>
        <v>E</v>
      </c>
      <c r="C36" s="43" t="str">
        <f>'MRC NP, CWE NP, P'!C36</f>
        <v>Interseason</v>
      </c>
      <c r="D36" s="43" t="str">
        <f>'MRC NP, CWE NP, P'!D36</f>
        <v>Weekday</v>
      </c>
      <c r="E36" s="43">
        <f>'MRC NP, CWE NP, P'!E36</f>
        <v>20181002</v>
      </c>
      <c r="F36" s="43">
        <f>'MRC NP, CWE NP, P'!F36</f>
        <v>11</v>
      </c>
      <c r="G36" s="88">
        <f>'MRC NP, CWE NP, P'!Q36-'MRC NP, CWE NP, P'!S36</f>
        <v>20.420000000000002</v>
      </c>
      <c r="H36" s="88">
        <f>'MRC NP, CWE NP, P'!Q36-'MRC NP, CWE NP, P'!T36</f>
        <v>30.02000000000001</v>
      </c>
      <c r="I36" s="88">
        <v>-15.609999999999992</v>
      </c>
      <c r="J36" s="88">
        <v>-25.21</v>
      </c>
      <c r="K36" s="88">
        <v>-7.2999999999999972</v>
      </c>
      <c r="L36" s="89">
        <v>45.63</v>
      </c>
      <c r="M36">
        <v>5</v>
      </c>
    </row>
    <row r="37" spans="1:13" ht="15" x14ac:dyDescent="0.25">
      <c r="A37" s="42" t="str">
        <f>'MRC NP, CWE NP, P'!A37</f>
        <v>3a_hist</v>
      </c>
      <c r="B37" s="43" t="str">
        <f>'MRC NP, CWE NP, P'!B37</f>
        <v>E</v>
      </c>
      <c r="C37" s="43" t="str">
        <f>'MRC NP, CWE NP, P'!C37</f>
        <v>Interseason</v>
      </c>
      <c r="D37" s="43" t="str">
        <f>'MRC NP, CWE NP, P'!D37</f>
        <v>Weekday</v>
      </c>
      <c r="E37" s="43">
        <f>'MRC NP, CWE NP, P'!E37</f>
        <v>20181002</v>
      </c>
      <c r="F37" s="43">
        <f>'MRC NP, CWE NP, P'!F37</f>
        <v>12</v>
      </c>
      <c r="G37" s="88">
        <f>'MRC NP, CWE NP, P'!Q37-'MRC NP, CWE NP, P'!S37</f>
        <v>19.28</v>
      </c>
      <c r="H37" s="88">
        <f>'MRC NP, CWE NP, P'!Q37-'MRC NP, CWE NP, P'!T37</f>
        <v>38.299999999999997</v>
      </c>
      <c r="I37" s="88">
        <v>-5.5100000000000051</v>
      </c>
      <c r="J37" s="88">
        <v>-24.53</v>
      </c>
      <c r="K37" s="88">
        <v>-7.43</v>
      </c>
      <c r="L37" s="89">
        <v>43.81</v>
      </c>
      <c r="M37">
        <v>5</v>
      </c>
    </row>
    <row r="38" spans="1:13" ht="15" x14ac:dyDescent="0.25">
      <c r="A38" s="42" t="str">
        <f>'MRC NP, CWE NP, P'!A38</f>
        <v>3a_hist</v>
      </c>
      <c r="B38" s="43" t="str">
        <f>'MRC NP, CWE NP, P'!B38</f>
        <v>E</v>
      </c>
      <c r="C38" s="43" t="str">
        <f>'MRC NP, CWE NP, P'!C38</f>
        <v>Interseason</v>
      </c>
      <c r="D38" s="43" t="str">
        <f>'MRC NP, CWE NP, P'!D38</f>
        <v>Weekday</v>
      </c>
      <c r="E38" s="43">
        <f>'MRC NP, CWE NP, P'!E38</f>
        <v>20181002</v>
      </c>
      <c r="F38" s="43">
        <f>'MRC NP, CWE NP, P'!F38</f>
        <v>13</v>
      </c>
      <c r="G38" s="88">
        <f>'MRC NP, CWE NP, P'!Q38-'MRC NP, CWE NP, P'!S38</f>
        <v>23.050000000000011</v>
      </c>
      <c r="H38" s="88">
        <f>'MRC NP, CWE NP, P'!Q38-'MRC NP, CWE NP, P'!T38</f>
        <v>43.02</v>
      </c>
      <c r="I38" s="88">
        <v>-7.4500000000000028</v>
      </c>
      <c r="J38" s="88">
        <v>-27.419999999999995</v>
      </c>
      <c r="K38" s="88">
        <v>-8.4200000000000017</v>
      </c>
      <c r="L38" s="89">
        <v>50.470000000000006</v>
      </c>
      <c r="M38">
        <v>5</v>
      </c>
    </row>
    <row r="39" spans="1:13" ht="15" x14ac:dyDescent="0.25">
      <c r="A39" s="42" t="str">
        <f>'MRC NP, CWE NP, P'!A39</f>
        <v>3a_hist</v>
      </c>
      <c r="B39" s="43" t="str">
        <f>'MRC NP, CWE NP, P'!B39</f>
        <v>E</v>
      </c>
      <c r="C39" s="43" t="str">
        <f>'MRC NP, CWE NP, P'!C39</f>
        <v>Interseason</v>
      </c>
      <c r="D39" s="43" t="str">
        <f>'MRC NP, CWE NP, P'!D39</f>
        <v>Weekday</v>
      </c>
      <c r="E39" s="43">
        <f>'MRC NP, CWE NP, P'!E39</f>
        <v>20181002</v>
      </c>
      <c r="F39" s="43">
        <f>'MRC NP, CWE NP, P'!F39</f>
        <v>14</v>
      </c>
      <c r="G39" s="88">
        <f>'MRC NP, CWE NP, P'!Q39-'MRC NP, CWE NP, P'!S39</f>
        <v>30.179999999999993</v>
      </c>
      <c r="H39" s="88">
        <f>'MRC NP, CWE NP, P'!Q39-'MRC NP, CWE NP, P'!T39</f>
        <v>48.61</v>
      </c>
      <c r="I39" s="88">
        <v>-20.71</v>
      </c>
      <c r="J39" s="88">
        <v>-39.140000000000008</v>
      </c>
      <c r="K39" s="88">
        <v>-12.280000000000001</v>
      </c>
      <c r="L39" s="89">
        <v>69.319999999999993</v>
      </c>
      <c r="M39">
        <v>5</v>
      </c>
    </row>
    <row r="40" spans="1:13" ht="15" x14ac:dyDescent="0.25">
      <c r="A40" s="42" t="str">
        <f>'MRC NP, CWE NP, P'!A40</f>
        <v>3a_hist</v>
      </c>
      <c r="B40" s="43" t="str">
        <f>'MRC NP, CWE NP, P'!B40</f>
        <v>E</v>
      </c>
      <c r="C40" s="43" t="str">
        <f>'MRC NP, CWE NP, P'!C40</f>
        <v>Interseason</v>
      </c>
      <c r="D40" s="43" t="str">
        <f>'MRC NP, CWE NP, P'!D40</f>
        <v>Weekday</v>
      </c>
      <c r="E40" s="43">
        <f>'MRC NP, CWE NP, P'!E40</f>
        <v>20181002</v>
      </c>
      <c r="F40" s="43">
        <f>'MRC NP, CWE NP, P'!F40</f>
        <v>15</v>
      </c>
      <c r="G40" s="88">
        <f>'MRC NP, CWE NP, P'!Q40-'MRC NP, CWE NP, P'!S40</f>
        <v>30.590000000000003</v>
      </c>
      <c r="H40" s="88">
        <f>'MRC NP, CWE NP, P'!Q40-'MRC NP, CWE NP, P'!T40</f>
        <v>44.58</v>
      </c>
      <c r="I40" s="88">
        <v>-24.25</v>
      </c>
      <c r="J40" s="88">
        <v>-38.239999999999995</v>
      </c>
      <c r="K40" s="88">
        <v>-12.14</v>
      </c>
      <c r="L40" s="89">
        <v>68.83</v>
      </c>
      <c r="M40">
        <v>5</v>
      </c>
    </row>
    <row r="41" spans="1:13" ht="15" x14ac:dyDescent="0.25">
      <c r="A41" s="42" t="str">
        <f>'MRC NP, CWE NP, P'!A41</f>
        <v>3a_hist</v>
      </c>
      <c r="B41" s="43" t="str">
        <f>'MRC NP, CWE NP, P'!B41</f>
        <v>E</v>
      </c>
      <c r="C41" s="43" t="str">
        <f>'MRC NP, CWE NP, P'!C41</f>
        <v>Interseason</v>
      </c>
      <c r="D41" s="43" t="str">
        <f>'MRC NP, CWE NP, P'!D41</f>
        <v>Weekday</v>
      </c>
      <c r="E41" s="43">
        <f>'MRC NP, CWE NP, P'!E41</f>
        <v>20181002</v>
      </c>
      <c r="F41" s="43">
        <f>'MRC NP, CWE NP, P'!F41</f>
        <v>16</v>
      </c>
      <c r="G41" s="88">
        <f>'MRC NP, CWE NP, P'!Q41-'MRC NP, CWE NP, P'!S41</f>
        <v>32.080000000000013</v>
      </c>
      <c r="H41" s="88">
        <f>'MRC NP, CWE NP, P'!Q41-'MRC NP, CWE NP, P'!T41</f>
        <v>45.480000000000004</v>
      </c>
      <c r="I41" s="88">
        <v>-20.960000000000004</v>
      </c>
      <c r="J41" s="88">
        <v>-34.36</v>
      </c>
      <c r="K41" s="88">
        <v>-12.27</v>
      </c>
      <c r="L41" s="89">
        <v>66.440000000000012</v>
      </c>
      <c r="M41">
        <v>5</v>
      </c>
    </row>
    <row r="42" spans="1:13" ht="15" x14ac:dyDescent="0.25">
      <c r="A42" s="42" t="str">
        <f>'MRC NP, CWE NP, P'!A42</f>
        <v>3a_hist</v>
      </c>
      <c r="B42" s="43" t="str">
        <f>'MRC NP, CWE NP, P'!B42</f>
        <v>E</v>
      </c>
      <c r="C42" s="43" t="str">
        <f>'MRC NP, CWE NP, P'!C42</f>
        <v>Interseason</v>
      </c>
      <c r="D42" s="43" t="str">
        <f>'MRC NP, CWE NP, P'!D42</f>
        <v>Weekday</v>
      </c>
      <c r="E42" s="43">
        <f>'MRC NP, CWE NP, P'!E42</f>
        <v>20181002</v>
      </c>
      <c r="F42" s="43">
        <f>'MRC NP, CWE NP, P'!F42</f>
        <v>17</v>
      </c>
      <c r="G42" s="88">
        <f>'MRC NP, CWE NP, P'!Q42-'MRC NP, CWE NP, P'!S42</f>
        <v>36.340000000000003</v>
      </c>
      <c r="H42" s="88">
        <f>'MRC NP, CWE NP, P'!Q42-'MRC NP, CWE NP, P'!T42</f>
        <v>49.94</v>
      </c>
      <c r="I42" s="88">
        <v>-24.73</v>
      </c>
      <c r="J42" s="88">
        <v>-38.33</v>
      </c>
      <c r="K42" s="88">
        <v>-19.260000000000002</v>
      </c>
      <c r="L42" s="89">
        <v>74.67</v>
      </c>
      <c r="M42">
        <v>5</v>
      </c>
    </row>
    <row r="43" spans="1:13" ht="15" x14ac:dyDescent="0.25">
      <c r="A43" s="42" t="str">
        <f>'MRC NP, CWE NP, P'!A43</f>
        <v>3a_hist</v>
      </c>
      <c r="B43" s="43" t="str">
        <f>'MRC NP, CWE NP, P'!B43</f>
        <v>E</v>
      </c>
      <c r="C43" s="43" t="str">
        <f>'MRC NP, CWE NP, P'!C43</f>
        <v>Interseason</v>
      </c>
      <c r="D43" s="43" t="str">
        <f>'MRC NP, CWE NP, P'!D43</f>
        <v>Weekday</v>
      </c>
      <c r="E43" s="43">
        <f>'MRC NP, CWE NP, P'!E43</f>
        <v>20181002</v>
      </c>
      <c r="F43" s="43">
        <f>'MRC NP, CWE NP, P'!F43</f>
        <v>18</v>
      </c>
      <c r="G43" s="88">
        <f>'MRC NP, CWE NP, P'!Q43-'MRC NP, CWE NP, P'!S43</f>
        <v>32.549999999999997</v>
      </c>
      <c r="H43" s="88">
        <f>'MRC NP, CWE NP, P'!Q43-'MRC NP, CWE NP, P'!T43</f>
        <v>40.580000000000005</v>
      </c>
      <c r="I43" s="88">
        <v>-16.5</v>
      </c>
      <c r="J43" s="88">
        <v>-24.530000000000008</v>
      </c>
      <c r="K43" s="88">
        <v>-6.759999999999998</v>
      </c>
      <c r="L43" s="89">
        <v>57.080000000000005</v>
      </c>
      <c r="M43">
        <v>5</v>
      </c>
    </row>
    <row r="44" spans="1:13" ht="15" x14ac:dyDescent="0.25">
      <c r="A44" s="42" t="str">
        <f>'MRC NP, CWE NP, P'!A44</f>
        <v>3a_hist</v>
      </c>
      <c r="B44" s="43" t="str">
        <f>'MRC NP, CWE NP, P'!B44</f>
        <v>E</v>
      </c>
      <c r="C44" s="43" t="str">
        <f>'MRC NP, CWE NP, P'!C44</f>
        <v>Interseason</v>
      </c>
      <c r="D44" s="43" t="str">
        <f>'MRC NP, CWE NP, P'!D44</f>
        <v>Weekday</v>
      </c>
      <c r="E44" s="43">
        <f>'MRC NP, CWE NP, P'!E44</f>
        <v>20181002</v>
      </c>
      <c r="F44" s="43">
        <f>'MRC NP, CWE NP, P'!F44</f>
        <v>19</v>
      </c>
      <c r="G44" s="88">
        <f>'MRC NP, CWE NP, P'!Q44-'MRC NP, CWE NP, P'!S44</f>
        <v>31.840000000000003</v>
      </c>
      <c r="H44" s="88">
        <f>'MRC NP, CWE NP, P'!Q44-'MRC NP, CWE NP, P'!T44</f>
        <v>54.480000000000004</v>
      </c>
      <c r="I44" s="88">
        <v>-3.0900000000000034</v>
      </c>
      <c r="J44" s="88">
        <v>-25.730000000000004</v>
      </c>
      <c r="K44" s="88">
        <v>-7.1800000000000068</v>
      </c>
      <c r="L44" s="89">
        <v>57.570000000000007</v>
      </c>
      <c r="M44">
        <v>5</v>
      </c>
    </row>
    <row r="45" spans="1:13" ht="15" x14ac:dyDescent="0.25">
      <c r="A45" s="42" t="str">
        <f>'MRC NP, CWE NP, P'!A45</f>
        <v>3a_hist</v>
      </c>
      <c r="B45" s="43" t="str">
        <f>'MRC NP, CWE NP, P'!B45</f>
        <v>E</v>
      </c>
      <c r="C45" s="43" t="str">
        <f>'MRC NP, CWE NP, P'!C45</f>
        <v>Interseason</v>
      </c>
      <c r="D45" s="43" t="str">
        <f>'MRC NP, CWE NP, P'!D45</f>
        <v>Weekday</v>
      </c>
      <c r="E45" s="43">
        <f>'MRC NP, CWE NP, P'!E45</f>
        <v>20181002</v>
      </c>
      <c r="F45" s="43">
        <f>'MRC NP, CWE NP, P'!F45</f>
        <v>20</v>
      </c>
      <c r="G45" s="88">
        <f>'MRC NP, CWE NP, P'!Q45-'MRC NP, CWE NP, P'!S45</f>
        <v>36.680000000000007</v>
      </c>
      <c r="H45" s="88">
        <f>'MRC NP, CWE NP, P'!Q45-'MRC NP, CWE NP, P'!T45</f>
        <v>65.63</v>
      </c>
      <c r="I45" s="88">
        <v>-2.3200000000000003</v>
      </c>
      <c r="J45" s="88">
        <v>-31.269999999999996</v>
      </c>
      <c r="K45" s="88">
        <v>-8.82</v>
      </c>
      <c r="L45" s="89">
        <v>67.95</v>
      </c>
      <c r="M45">
        <v>5</v>
      </c>
    </row>
    <row r="46" spans="1:13" ht="15" x14ac:dyDescent="0.25">
      <c r="A46" s="42" t="str">
        <f>'MRC NP, CWE NP, P'!A46</f>
        <v>3a_hist</v>
      </c>
      <c r="B46" s="43" t="str">
        <f>'MRC NP, CWE NP, P'!B46</f>
        <v>E</v>
      </c>
      <c r="C46" s="43" t="str">
        <f>'MRC NP, CWE NP, P'!C46</f>
        <v>Interseason</v>
      </c>
      <c r="D46" s="43" t="str">
        <f>'MRC NP, CWE NP, P'!D46</f>
        <v>Weekday</v>
      </c>
      <c r="E46" s="43">
        <f>'MRC NP, CWE NP, P'!E46</f>
        <v>20181002</v>
      </c>
      <c r="F46" s="43">
        <f>'MRC NP, CWE NP, P'!F46</f>
        <v>21</v>
      </c>
      <c r="G46" s="88">
        <f>'MRC NP, CWE NP, P'!Q46-'MRC NP, CWE NP, P'!S46</f>
        <v>28.480000000000004</v>
      </c>
      <c r="H46" s="88">
        <f>'MRC NP, CWE NP, P'!Q46-'MRC NP, CWE NP, P'!T46</f>
        <v>10.219999999999999</v>
      </c>
      <c r="I46" s="88">
        <v>-52.67</v>
      </c>
      <c r="J46" s="88">
        <v>-34.409999999999997</v>
      </c>
      <c r="K46" s="88">
        <v>-10.86</v>
      </c>
      <c r="L46" s="89">
        <v>62.89</v>
      </c>
      <c r="M46">
        <v>5</v>
      </c>
    </row>
    <row r="47" spans="1:13" ht="15" x14ac:dyDescent="0.25">
      <c r="A47" s="42" t="str">
        <f>'MRC NP, CWE NP, P'!A47</f>
        <v>3a_hist</v>
      </c>
      <c r="B47" s="43" t="str">
        <f>'MRC NP, CWE NP, P'!B47</f>
        <v>E</v>
      </c>
      <c r="C47" s="43" t="str">
        <f>'MRC NP, CWE NP, P'!C47</f>
        <v>Interseason</v>
      </c>
      <c r="D47" s="43" t="str">
        <f>'MRC NP, CWE NP, P'!D47</f>
        <v>Weekday</v>
      </c>
      <c r="E47" s="43">
        <f>'MRC NP, CWE NP, P'!E47</f>
        <v>20181002</v>
      </c>
      <c r="F47" s="43">
        <f>'MRC NP, CWE NP, P'!F47</f>
        <v>22</v>
      </c>
      <c r="G47" s="88">
        <f>'MRC NP, CWE NP, P'!Q47-'MRC NP, CWE NP, P'!S47</f>
        <v>27.92</v>
      </c>
      <c r="H47" s="88">
        <f>'MRC NP, CWE NP, P'!Q47-'MRC NP, CWE NP, P'!T47</f>
        <v>33.47</v>
      </c>
      <c r="I47" s="88">
        <v>-41.230000000000004</v>
      </c>
      <c r="J47" s="88">
        <v>-46.78</v>
      </c>
      <c r="K47" s="88">
        <v>-14.420000000000002</v>
      </c>
      <c r="L47" s="89">
        <v>74.7</v>
      </c>
      <c r="M47">
        <v>5</v>
      </c>
    </row>
    <row r="48" spans="1:13" ht="15" x14ac:dyDescent="0.25">
      <c r="A48" s="42" t="str">
        <f>'MRC NP, CWE NP, P'!A48</f>
        <v>3a_hist</v>
      </c>
      <c r="B48" s="43" t="str">
        <f>'MRC NP, CWE NP, P'!B48</f>
        <v>E</v>
      </c>
      <c r="C48" s="43" t="str">
        <f>'MRC NP, CWE NP, P'!C48</f>
        <v>Interseason</v>
      </c>
      <c r="D48" s="43" t="str">
        <f>'MRC NP, CWE NP, P'!D48</f>
        <v>Weekday</v>
      </c>
      <c r="E48" s="43">
        <f>'MRC NP, CWE NP, P'!E48</f>
        <v>20181002</v>
      </c>
      <c r="F48" s="43">
        <f>'MRC NP, CWE NP, P'!F48</f>
        <v>23</v>
      </c>
      <c r="G48" s="88">
        <f>'MRC NP, CWE NP, P'!Q48-'MRC NP, CWE NP, P'!S48</f>
        <v>34.049999999999997</v>
      </c>
      <c r="H48" s="88">
        <f>'MRC NP, CWE NP, P'!Q48-'MRC NP, CWE NP, P'!T48</f>
        <v>43.949999999999996</v>
      </c>
      <c r="I48" s="88">
        <v>-35.150000000000006</v>
      </c>
      <c r="J48" s="88">
        <v>-45.05</v>
      </c>
      <c r="K48" s="88">
        <v>-12.559999999999999</v>
      </c>
      <c r="L48" s="89">
        <v>79.099999999999994</v>
      </c>
      <c r="M48">
        <v>5</v>
      </c>
    </row>
    <row r="49" spans="1:13" ht="15" x14ac:dyDescent="0.25">
      <c r="A49" s="42" t="str">
        <f>'MRC NP, CWE NP, P'!A49</f>
        <v>3a_hist</v>
      </c>
      <c r="B49" s="43" t="str">
        <f>'MRC NP, CWE NP, P'!B49</f>
        <v>E</v>
      </c>
      <c r="C49" s="43" t="str">
        <f>'MRC NP, CWE NP, P'!C49</f>
        <v>Interseason</v>
      </c>
      <c r="D49" s="43" t="str">
        <f>'MRC NP, CWE NP, P'!D49</f>
        <v>Weekday</v>
      </c>
      <c r="E49" s="43">
        <f>'MRC NP, CWE NP, P'!E49</f>
        <v>20181002</v>
      </c>
      <c r="F49" s="43">
        <f>'MRC NP, CWE NP, P'!F49</f>
        <v>24</v>
      </c>
      <c r="G49" s="88">
        <f>'MRC NP, CWE NP, P'!Q49-'MRC NP, CWE NP, P'!S49</f>
        <v>29.97</v>
      </c>
      <c r="H49" s="88">
        <f>'MRC NP, CWE NP, P'!Q49-'MRC NP, CWE NP, P'!T49</f>
        <v>44.400000000000006</v>
      </c>
      <c r="I49" s="88">
        <v>-49.11</v>
      </c>
      <c r="J49" s="88">
        <v>-63.540000000000006</v>
      </c>
      <c r="K49" s="88">
        <v>-19.189999999999998</v>
      </c>
      <c r="L49" s="89">
        <v>93.51</v>
      </c>
      <c r="M49">
        <v>5</v>
      </c>
    </row>
    <row r="50" spans="1:13" ht="15" x14ac:dyDescent="0.25">
      <c r="A50" s="42" t="str">
        <f>'MRC NP, CWE NP, P'!A50</f>
        <v>3a_hist</v>
      </c>
      <c r="B50" s="43" t="str">
        <f>'MRC NP, CWE NP, P'!B50</f>
        <v>E</v>
      </c>
      <c r="C50" s="43" t="str">
        <f>'MRC NP, CWE NP, P'!C50</f>
        <v>Interseason</v>
      </c>
      <c r="D50" s="43" t="str">
        <f>'MRC NP, CWE NP, P'!D50</f>
        <v>Weekday</v>
      </c>
      <c r="E50" s="43">
        <f>'MRC NP, CWE NP, P'!E50</f>
        <v>20181003</v>
      </c>
      <c r="F50" s="43">
        <f>'MRC NP, CWE NP, P'!F50</f>
        <v>1</v>
      </c>
      <c r="G50" s="88">
        <f>'MRC NP, CWE NP, P'!Q50-'MRC NP, CWE NP, P'!S50</f>
        <v>-5.0900000000000034</v>
      </c>
      <c r="H50" s="88">
        <f>'MRC NP, CWE NP, P'!Q50-'MRC NP, CWE NP, P'!T50</f>
        <v>11.759999999999998</v>
      </c>
      <c r="I50" s="88">
        <v>-42.86</v>
      </c>
      <c r="J50" s="88">
        <v>-59.71</v>
      </c>
      <c r="K50" s="88">
        <v>-44.95</v>
      </c>
      <c r="L50" s="89">
        <v>59.71</v>
      </c>
      <c r="M50">
        <v>5</v>
      </c>
    </row>
    <row r="51" spans="1:13" ht="15" x14ac:dyDescent="0.25">
      <c r="A51" s="42" t="str">
        <f>'MRC NP, CWE NP, P'!A51</f>
        <v>3a_hist</v>
      </c>
      <c r="B51" s="43" t="str">
        <f>'MRC NP, CWE NP, P'!B51</f>
        <v>E</v>
      </c>
      <c r="C51" s="43" t="str">
        <f>'MRC NP, CWE NP, P'!C51</f>
        <v>Interseason</v>
      </c>
      <c r="D51" s="43" t="str">
        <f>'MRC NP, CWE NP, P'!D51</f>
        <v>Weekday</v>
      </c>
      <c r="E51" s="43">
        <f>'MRC NP, CWE NP, P'!E51</f>
        <v>20181003</v>
      </c>
      <c r="F51" s="43">
        <f>'MRC NP, CWE NP, P'!F51</f>
        <v>2</v>
      </c>
      <c r="G51" s="88">
        <f>'MRC NP, CWE NP, P'!Q51-'MRC NP, CWE NP, P'!S51</f>
        <v>3.5500000000000043</v>
      </c>
      <c r="H51" s="88">
        <f>'MRC NP, CWE NP, P'!Q51-'MRC NP, CWE NP, P'!T51</f>
        <v>21.990000000000002</v>
      </c>
      <c r="I51" s="88">
        <v>-39.9</v>
      </c>
      <c r="J51" s="88">
        <v>-58.339999999999996</v>
      </c>
      <c r="K51" s="88">
        <v>-42.94</v>
      </c>
      <c r="L51" s="89">
        <v>61.89</v>
      </c>
      <c r="M51">
        <v>5</v>
      </c>
    </row>
    <row r="52" spans="1:13" ht="15" x14ac:dyDescent="0.25">
      <c r="A52" s="42" t="str">
        <f>'MRC NP, CWE NP, P'!A52</f>
        <v>3a_hist</v>
      </c>
      <c r="B52" s="43" t="str">
        <f>'MRC NP, CWE NP, P'!B52</f>
        <v>E</v>
      </c>
      <c r="C52" s="43" t="str">
        <f>'MRC NP, CWE NP, P'!C52</f>
        <v>Interseason</v>
      </c>
      <c r="D52" s="43" t="str">
        <f>'MRC NP, CWE NP, P'!D52</f>
        <v>Weekday</v>
      </c>
      <c r="E52" s="43">
        <f>'MRC NP, CWE NP, P'!E52</f>
        <v>20181003</v>
      </c>
      <c r="F52" s="43">
        <f>'MRC NP, CWE NP, P'!F52</f>
        <v>3</v>
      </c>
      <c r="G52" s="88">
        <f>'MRC NP, CWE NP, P'!Q52-'MRC NP, CWE NP, P'!S52</f>
        <v>7.480000000000004</v>
      </c>
      <c r="H52" s="88">
        <f>'MRC NP, CWE NP, P'!Q52-'MRC NP, CWE NP, P'!T52</f>
        <v>16.100000000000001</v>
      </c>
      <c r="I52" s="88">
        <v>-41.95</v>
      </c>
      <c r="J52" s="88">
        <v>-50.57</v>
      </c>
      <c r="K52" s="88">
        <v>-40.03</v>
      </c>
      <c r="L52" s="89">
        <v>58.050000000000004</v>
      </c>
      <c r="M52">
        <v>5</v>
      </c>
    </row>
    <row r="53" spans="1:13" ht="15" x14ac:dyDescent="0.25">
      <c r="A53" s="42" t="str">
        <f>'MRC NP, CWE NP, P'!A53</f>
        <v>3a_hist</v>
      </c>
      <c r="B53" s="43" t="str">
        <f>'MRC NP, CWE NP, P'!B53</f>
        <v>E</v>
      </c>
      <c r="C53" s="43" t="str">
        <f>'MRC NP, CWE NP, P'!C53</f>
        <v>Interseason</v>
      </c>
      <c r="D53" s="43" t="str">
        <f>'MRC NP, CWE NP, P'!D53</f>
        <v>Weekday</v>
      </c>
      <c r="E53" s="43">
        <f>'MRC NP, CWE NP, P'!E53</f>
        <v>20181003</v>
      </c>
      <c r="F53" s="43">
        <f>'MRC NP, CWE NP, P'!F53</f>
        <v>4</v>
      </c>
      <c r="G53" s="88">
        <f>'MRC NP, CWE NP, P'!Q53-'MRC NP, CWE NP, P'!S53</f>
        <v>12.630000000000003</v>
      </c>
      <c r="H53" s="88">
        <f>'MRC NP, CWE NP, P'!Q53-'MRC NP, CWE NP, P'!T53</f>
        <v>6.6200000000000045</v>
      </c>
      <c r="I53" s="88">
        <v>-44.83</v>
      </c>
      <c r="J53" s="88">
        <v>-38.82</v>
      </c>
      <c r="K53" s="88">
        <v>-38.93</v>
      </c>
      <c r="L53" s="89">
        <v>51.45</v>
      </c>
      <c r="M53">
        <v>5</v>
      </c>
    </row>
    <row r="54" spans="1:13" ht="15" x14ac:dyDescent="0.25">
      <c r="A54" s="42" t="str">
        <f>'MRC NP, CWE NP, P'!A54</f>
        <v>3a_hist</v>
      </c>
      <c r="B54" s="43" t="str">
        <f>'MRC NP, CWE NP, P'!B54</f>
        <v>E</v>
      </c>
      <c r="C54" s="43" t="str">
        <f>'MRC NP, CWE NP, P'!C54</f>
        <v>Interseason</v>
      </c>
      <c r="D54" s="43" t="str">
        <f>'MRC NP, CWE NP, P'!D54</f>
        <v>Weekday</v>
      </c>
      <c r="E54" s="43">
        <f>'MRC NP, CWE NP, P'!E54</f>
        <v>20181003</v>
      </c>
      <c r="F54" s="43">
        <f>'MRC NP, CWE NP, P'!F54</f>
        <v>5</v>
      </c>
      <c r="G54" s="88">
        <f>'MRC NP, CWE NP, P'!Q54-'MRC NP, CWE NP, P'!S54</f>
        <v>7.5399999999999991</v>
      </c>
      <c r="H54" s="88">
        <f>'MRC NP, CWE NP, P'!Q54-'MRC NP, CWE NP, P'!T54</f>
        <v>5.6700000000000017</v>
      </c>
      <c r="I54" s="88">
        <v>-42.08</v>
      </c>
      <c r="J54" s="88">
        <v>-40.21</v>
      </c>
      <c r="K54" s="88">
        <v>-40.11</v>
      </c>
      <c r="L54" s="89">
        <v>47.75</v>
      </c>
      <c r="M54">
        <v>5</v>
      </c>
    </row>
    <row r="55" spans="1:13" ht="15" x14ac:dyDescent="0.25">
      <c r="A55" s="42" t="str">
        <f>'MRC NP, CWE NP, P'!A55</f>
        <v>3a_hist</v>
      </c>
      <c r="B55" s="43" t="str">
        <f>'MRC NP, CWE NP, P'!B55</f>
        <v>E</v>
      </c>
      <c r="C55" s="43" t="str">
        <f>'MRC NP, CWE NP, P'!C55</f>
        <v>Interseason</v>
      </c>
      <c r="D55" s="43" t="str">
        <f>'MRC NP, CWE NP, P'!D55</f>
        <v>Weekday</v>
      </c>
      <c r="E55" s="43">
        <f>'MRC NP, CWE NP, P'!E55</f>
        <v>20181003</v>
      </c>
      <c r="F55" s="43">
        <f>'MRC NP, CWE NP, P'!F55</f>
        <v>6</v>
      </c>
      <c r="G55" s="88">
        <f>'MRC NP, CWE NP, P'!Q55-'MRC NP, CWE NP, P'!S55</f>
        <v>3.2000000000000028</v>
      </c>
      <c r="H55" s="88">
        <f>'MRC NP, CWE NP, P'!Q55-'MRC NP, CWE NP, P'!T55</f>
        <v>16.53</v>
      </c>
      <c r="I55" s="88">
        <v>-42.760000000000005</v>
      </c>
      <c r="J55" s="88">
        <v>-56.09</v>
      </c>
      <c r="K55" s="88">
        <v>-47.120000000000005</v>
      </c>
      <c r="L55" s="89">
        <v>59.290000000000006</v>
      </c>
      <c r="M55">
        <v>5</v>
      </c>
    </row>
    <row r="56" spans="1:13" ht="15" x14ac:dyDescent="0.25">
      <c r="A56" s="42" t="str">
        <f>'MRC NP, CWE NP, P'!A56</f>
        <v>3a_hist</v>
      </c>
      <c r="B56" s="43" t="str">
        <f>'MRC NP, CWE NP, P'!B56</f>
        <v>E</v>
      </c>
      <c r="C56" s="43" t="str">
        <f>'MRC NP, CWE NP, P'!C56</f>
        <v>Interseason</v>
      </c>
      <c r="D56" s="43" t="str">
        <f>'MRC NP, CWE NP, P'!D56</f>
        <v>Weekday</v>
      </c>
      <c r="E56" s="43">
        <f>'MRC NP, CWE NP, P'!E56</f>
        <v>20181003</v>
      </c>
      <c r="F56" s="43">
        <f>'MRC NP, CWE NP, P'!F56</f>
        <v>7</v>
      </c>
      <c r="G56" s="88">
        <f>'MRC NP, CWE NP, P'!Q56-'MRC NP, CWE NP, P'!S56</f>
        <v>2.9099999999999966</v>
      </c>
      <c r="H56" s="88">
        <f>'MRC NP, CWE NP, P'!Q56-'MRC NP, CWE NP, P'!T56</f>
        <v>14.07</v>
      </c>
      <c r="I56" s="88">
        <v>-55.9</v>
      </c>
      <c r="J56" s="88">
        <v>-67.06</v>
      </c>
      <c r="K56" s="88">
        <v>-66.930000000000007</v>
      </c>
      <c r="L56" s="89">
        <v>69.97</v>
      </c>
      <c r="M56">
        <v>5</v>
      </c>
    </row>
    <row r="57" spans="1:13" ht="15" x14ac:dyDescent="0.25">
      <c r="A57" s="42" t="str">
        <f>'MRC NP, CWE NP, P'!A57</f>
        <v>3a_hist</v>
      </c>
      <c r="B57" s="43" t="str">
        <f>'MRC NP, CWE NP, P'!B57</f>
        <v>E</v>
      </c>
      <c r="C57" s="43" t="str">
        <f>'MRC NP, CWE NP, P'!C57</f>
        <v>Interseason</v>
      </c>
      <c r="D57" s="43" t="str">
        <f>'MRC NP, CWE NP, P'!D57</f>
        <v>Weekday</v>
      </c>
      <c r="E57" s="43">
        <f>'MRC NP, CWE NP, P'!E57</f>
        <v>20181003</v>
      </c>
      <c r="F57" s="43">
        <f>'MRC NP, CWE NP, P'!F57</f>
        <v>8</v>
      </c>
      <c r="G57" s="88">
        <f>'MRC NP, CWE NP, P'!Q57-'MRC NP, CWE NP, P'!S57</f>
        <v>69.61999999999999</v>
      </c>
      <c r="H57" s="88">
        <f>'MRC NP, CWE NP, P'!Q57-'MRC NP, CWE NP, P'!T57</f>
        <v>80.639999999999986</v>
      </c>
      <c r="I57" s="88">
        <v>-66.06</v>
      </c>
      <c r="J57" s="88">
        <v>-77.08</v>
      </c>
      <c r="K57" s="88">
        <v>-70.08</v>
      </c>
      <c r="L57" s="89">
        <v>146.69999999999999</v>
      </c>
      <c r="M57">
        <v>5</v>
      </c>
    </row>
    <row r="58" spans="1:13" ht="15" x14ac:dyDescent="0.25">
      <c r="A58" s="42" t="str">
        <f>'MRC NP, CWE NP, P'!A58</f>
        <v>3a_hist</v>
      </c>
      <c r="B58" s="43" t="str">
        <f>'MRC NP, CWE NP, P'!B58</f>
        <v>E</v>
      </c>
      <c r="C58" s="43" t="str">
        <f>'MRC NP, CWE NP, P'!C58</f>
        <v>Interseason</v>
      </c>
      <c r="D58" s="43" t="str">
        <f>'MRC NP, CWE NP, P'!D58</f>
        <v>Weekday</v>
      </c>
      <c r="E58" s="43">
        <f>'MRC NP, CWE NP, P'!E58</f>
        <v>20181003</v>
      </c>
      <c r="F58" s="43">
        <f>'MRC NP, CWE NP, P'!F58</f>
        <v>9</v>
      </c>
      <c r="G58" s="88">
        <f>'MRC NP, CWE NP, P'!Q58-'MRC NP, CWE NP, P'!S58</f>
        <v>69.490000000000009</v>
      </c>
      <c r="H58" s="88">
        <f>'MRC NP, CWE NP, P'!Q58-'MRC NP, CWE NP, P'!T58</f>
        <v>80.990000000000009</v>
      </c>
      <c r="I58" s="88">
        <v>-65.540000000000006</v>
      </c>
      <c r="J58" s="88">
        <v>-77.040000000000006</v>
      </c>
      <c r="K58" s="88">
        <v>-73.45</v>
      </c>
      <c r="L58" s="89">
        <v>146.53</v>
      </c>
      <c r="M58">
        <v>5</v>
      </c>
    </row>
    <row r="59" spans="1:13" ht="15" x14ac:dyDescent="0.25">
      <c r="A59" s="42" t="str">
        <f>'MRC NP, CWE NP, P'!A59</f>
        <v>3a_hist</v>
      </c>
      <c r="B59" s="43" t="str">
        <f>'MRC NP, CWE NP, P'!B59</f>
        <v>E</v>
      </c>
      <c r="C59" s="43" t="str">
        <f>'MRC NP, CWE NP, P'!C59</f>
        <v>Interseason</v>
      </c>
      <c r="D59" s="43" t="str">
        <f>'MRC NP, CWE NP, P'!D59</f>
        <v>Weekday</v>
      </c>
      <c r="E59" s="43">
        <f>'MRC NP, CWE NP, P'!E59</f>
        <v>20181003</v>
      </c>
      <c r="F59" s="43">
        <f>'MRC NP, CWE NP, P'!F59</f>
        <v>10</v>
      </c>
      <c r="G59" s="88">
        <f>'MRC NP, CWE NP, P'!Q59-'MRC NP, CWE NP, P'!S59</f>
        <v>69.06</v>
      </c>
      <c r="H59" s="88">
        <f>'MRC NP, CWE NP, P'!Q59-'MRC NP, CWE NP, P'!T59</f>
        <v>58.650000000000006</v>
      </c>
      <c r="I59" s="88">
        <v>-89.51</v>
      </c>
      <c r="J59" s="88">
        <v>-79.100000000000009</v>
      </c>
      <c r="K59" s="88">
        <v>-71.430000000000007</v>
      </c>
      <c r="L59" s="89">
        <v>148.16</v>
      </c>
      <c r="M59">
        <v>5</v>
      </c>
    </row>
    <row r="60" spans="1:13" ht="15" x14ac:dyDescent="0.25">
      <c r="A60" s="42" t="str">
        <f>'MRC NP, CWE NP, P'!A60</f>
        <v>3a_hist</v>
      </c>
      <c r="B60" s="43" t="str">
        <f>'MRC NP, CWE NP, P'!B60</f>
        <v>E</v>
      </c>
      <c r="C60" s="43" t="str">
        <f>'MRC NP, CWE NP, P'!C60</f>
        <v>Interseason</v>
      </c>
      <c r="D60" s="43" t="str">
        <f>'MRC NP, CWE NP, P'!D60</f>
        <v>Weekday</v>
      </c>
      <c r="E60" s="43">
        <f>'MRC NP, CWE NP, P'!E60</f>
        <v>20181003</v>
      </c>
      <c r="F60" s="43">
        <f>'MRC NP, CWE NP, P'!F60</f>
        <v>11</v>
      </c>
      <c r="G60" s="88">
        <f>'MRC NP, CWE NP, P'!Q60-'MRC NP, CWE NP, P'!S60</f>
        <v>74.339999999999989</v>
      </c>
      <c r="H60" s="88">
        <f>'MRC NP, CWE NP, P'!Q60-'MRC NP, CWE NP, P'!T60</f>
        <v>82.22</v>
      </c>
      <c r="I60" s="88">
        <v>-70.14</v>
      </c>
      <c r="J60" s="88">
        <v>-78.02000000000001</v>
      </c>
      <c r="K60" s="88">
        <v>-62.99</v>
      </c>
      <c r="L60" s="89">
        <v>152.35999999999999</v>
      </c>
      <c r="M60">
        <v>5</v>
      </c>
    </row>
    <row r="61" spans="1:13" ht="15" x14ac:dyDescent="0.25">
      <c r="A61" s="42" t="str">
        <f>'MRC NP, CWE NP, P'!A61</f>
        <v>3a_hist</v>
      </c>
      <c r="B61" s="43" t="str">
        <f>'MRC NP, CWE NP, P'!B61</f>
        <v>E</v>
      </c>
      <c r="C61" s="43" t="str">
        <f>'MRC NP, CWE NP, P'!C61</f>
        <v>Interseason</v>
      </c>
      <c r="D61" s="43" t="str">
        <f>'MRC NP, CWE NP, P'!D61</f>
        <v>Weekday</v>
      </c>
      <c r="E61" s="43">
        <f>'MRC NP, CWE NP, P'!E61</f>
        <v>20181003</v>
      </c>
      <c r="F61" s="43">
        <f>'MRC NP, CWE NP, P'!F61</f>
        <v>12</v>
      </c>
      <c r="G61" s="88">
        <f>'MRC NP, CWE NP, P'!Q61-'MRC NP, CWE NP, P'!S61</f>
        <v>71.940000000000012</v>
      </c>
      <c r="H61" s="88">
        <f>'MRC NP, CWE NP, P'!Q61-'MRC NP, CWE NP, P'!T61</f>
        <v>81.830000000000013</v>
      </c>
      <c r="I61" s="88">
        <v>-66.959999999999994</v>
      </c>
      <c r="J61" s="88">
        <v>-76.849999999999994</v>
      </c>
      <c r="K61" s="88">
        <v>-62.87</v>
      </c>
      <c r="L61" s="89">
        <v>148.79000000000002</v>
      </c>
      <c r="M61">
        <v>5</v>
      </c>
    </row>
    <row r="62" spans="1:13" ht="15" x14ac:dyDescent="0.25">
      <c r="A62" s="42" t="str">
        <f>'MRC NP, CWE NP, P'!A62</f>
        <v>3a_hist</v>
      </c>
      <c r="B62" s="43" t="str">
        <f>'MRC NP, CWE NP, P'!B62</f>
        <v>E</v>
      </c>
      <c r="C62" s="43" t="str">
        <f>'MRC NP, CWE NP, P'!C62</f>
        <v>Interseason</v>
      </c>
      <c r="D62" s="43" t="str">
        <f>'MRC NP, CWE NP, P'!D62</f>
        <v>Weekday</v>
      </c>
      <c r="E62" s="43">
        <f>'MRC NP, CWE NP, P'!E62</f>
        <v>20181003</v>
      </c>
      <c r="F62" s="43">
        <f>'MRC NP, CWE NP, P'!F62</f>
        <v>13</v>
      </c>
      <c r="G62" s="88">
        <f>'MRC NP, CWE NP, P'!Q62-'MRC NP, CWE NP, P'!S62</f>
        <v>44.08</v>
      </c>
      <c r="H62" s="88">
        <f>'MRC NP, CWE NP, P'!Q62-'MRC NP, CWE NP, P'!T62</f>
        <v>44.620000000000005</v>
      </c>
      <c r="I62" s="88">
        <v>-75.42</v>
      </c>
      <c r="J62" s="88">
        <v>-75.960000000000008</v>
      </c>
      <c r="K62" s="88">
        <v>-63.01</v>
      </c>
      <c r="L62" s="89">
        <v>120.04</v>
      </c>
      <c r="M62">
        <v>5</v>
      </c>
    </row>
    <row r="63" spans="1:13" ht="15" x14ac:dyDescent="0.25">
      <c r="A63" s="42" t="str">
        <f>'MRC NP, CWE NP, P'!A63</f>
        <v>3a_hist</v>
      </c>
      <c r="B63" s="43" t="str">
        <f>'MRC NP, CWE NP, P'!B63</f>
        <v>E</v>
      </c>
      <c r="C63" s="43" t="str">
        <f>'MRC NP, CWE NP, P'!C63</f>
        <v>Interseason</v>
      </c>
      <c r="D63" s="43" t="str">
        <f>'MRC NP, CWE NP, P'!D63</f>
        <v>Weekday</v>
      </c>
      <c r="E63" s="43">
        <f>'MRC NP, CWE NP, P'!E63</f>
        <v>20181003</v>
      </c>
      <c r="F63" s="43">
        <f>'MRC NP, CWE NP, P'!F63</f>
        <v>14</v>
      </c>
      <c r="G63" s="88">
        <f>'MRC NP, CWE NP, P'!Q63-'MRC NP, CWE NP, P'!S63</f>
        <v>29.659999999999997</v>
      </c>
      <c r="H63" s="88">
        <f>'MRC NP, CWE NP, P'!Q63-'MRC NP, CWE NP, P'!T63</f>
        <v>30.189999999999998</v>
      </c>
      <c r="I63" s="88">
        <v>-75.14</v>
      </c>
      <c r="J63" s="88">
        <v>-75.67</v>
      </c>
      <c r="K63" s="88">
        <v>-62.94</v>
      </c>
      <c r="L63" s="89">
        <v>105.33</v>
      </c>
      <c r="M63">
        <v>5</v>
      </c>
    </row>
    <row r="64" spans="1:13" ht="15" x14ac:dyDescent="0.25">
      <c r="A64" s="42" t="str">
        <f>'MRC NP, CWE NP, P'!A64</f>
        <v>3a_hist</v>
      </c>
      <c r="B64" s="43" t="str">
        <f>'MRC NP, CWE NP, P'!B64</f>
        <v>E</v>
      </c>
      <c r="C64" s="43" t="str">
        <f>'MRC NP, CWE NP, P'!C64</f>
        <v>Interseason</v>
      </c>
      <c r="D64" s="43" t="str">
        <f>'MRC NP, CWE NP, P'!D64</f>
        <v>Weekday</v>
      </c>
      <c r="E64" s="43">
        <f>'MRC NP, CWE NP, P'!E64</f>
        <v>20181003</v>
      </c>
      <c r="F64" s="43">
        <f>'MRC NP, CWE NP, P'!F64</f>
        <v>15</v>
      </c>
      <c r="G64" s="88">
        <f>'MRC NP, CWE NP, P'!Q64-'MRC NP, CWE NP, P'!S64</f>
        <v>64.429999999999993</v>
      </c>
      <c r="H64" s="88">
        <f>'MRC NP, CWE NP, P'!Q64-'MRC NP, CWE NP, P'!T64</f>
        <v>64.939999999999984</v>
      </c>
      <c r="I64" s="88">
        <v>-72.17</v>
      </c>
      <c r="J64" s="88">
        <v>-72.679999999999993</v>
      </c>
      <c r="K64" s="88">
        <v>-62.97</v>
      </c>
      <c r="L64" s="89">
        <v>137.10999999999999</v>
      </c>
      <c r="M64">
        <v>5</v>
      </c>
    </row>
    <row r="65" spans="1:13" ht="15" x14ac:dyDescent="0.25">
      <c r="A65" s="42" t="str">
        <f>'MRC NP, CWE NP, P'!A65</f>
        <v>3a_hist</v>
      </c>
      <c r="B65" s="43" t="str">
        <f>'MRC NP, CWE NP, P'!B65</f>
        <v>E</v>
      </c>
      <c r="C65" s="43" t="str">
        <f>'MRC NP, CWE NP, P'!C65</f>
        <v>Interseason</v>
      </c>
      <c r="D65" s="43" t="str">
        <f>'MRC NP, CWE NP, P'!D65</f>
        <v>Weekday</v>
      </c>
      <c r="E65" s="43">
        <f>'MRC NP, CWE NP, P'!E65</f>
        <v>20181003</v>
      </c>
      <c r="F65" s="43">
        <f>'MRC NP, CWE NP, P'!F65</f>
        <v>16</v>
      </c>
      <c r="G65" s="88">
        <f>'MRC NP, CWE NP, P'!Q65-'MRC NP, CWE NP, P'!S65</f>
        <v>55.05</v>
      </c>
      <c r="H65" s="88">
        <f>'MRC NP, CWE NP, P'!Q65-'MRC NP, CWE NP, P'!T65</f>
        <v>55.539999999999992</v>
      </c>
      <c r="I65" s="88">
        <v>-62.31</v>
      </c>
      <c r="J65" s="88">
        <v>-62.8</v>
      </c>
      <c r="K65" s="88">
        <v>-57.2</v>
      </c>
      <c r="L65" s="89">
        <v>117.85</v>
      </c>
      <c r="M65">
        <v>5</v>
      </c>
    </row>
    <row r="66" spans="1:13" ht="15" x14ac:dyDescent="0.25">
      <c r="A66" s="42" t="str">
        <f>'MRC NP, CWE NP, P'!A66</f>
        <v>3a_hist</v>
      </c>
      <c r="B66" s="43" t="str">
        <f>'MRC NP, CWE NP, P'!B66</f>
        <v>E</v>
      </c>
      <c r="C66" s="43" t="str">
        <f>'MRC NP, CWE NP, P'!C66</f>
        <v>Interseason</v>
      </c>
      <c r="D66" s="43" t="str">
        <f>'MRC NP, CWE NP, P'!D66</f>
        <v>Weekday</v>
      </c>
      <c r="E66" s="43">
        <f>'MRC NP, CWE NP, P'!E66</f>
        <v>20181003</v>
      </c>
      <c r="F66" s="43">
        <f>'MRC NP, CWE NP, P'!F66</f>
        <v>17</v>
      </c>
      <c r="G66" s="88">
        <f>'MRC NP, CWE NP, P'!Q66-'MRC NP, CWE NP, P'!S66</f>
        <v>14.069999999999993</v>
      </c>
      <c r="H66" s="88">
        <f>'MRC NP, CWE NP, P'!Q66-'MRC NP, CWE NP, P'!T66</f>
        <v>14.519999999999996</v>
      </c>
      <c r="I66" s="88">
        <v>-44.19</v>
      </c>
      <c r="J66" s="88">
        <v>-44.64</v>
      </c>
      <c r="K66" s="88">
        <v>-41.69</v>
      </c>
      <c r="L66" s="89">
        <v>58.709999999999994</v>
      </c>
      <c r="M66">
        <v>5</v>
      </c>
    </row>
    <row r="67" spans="1:13" ht="15" x14ac:dyDescent="0.25">
      <c r="A67" s="42" t="str">
        <f>'MRC NP, CWE NP, P'!A67</f>
        <v>3a_hist</v>
      </c>
      <c r="B67" s="43" t="str">
        <f>'MRC NP, CWE NP, P'!B67</f>
        <v>E</v>
      </c>
      <c r="C67" s="43" t="str">
        <f>'MRC NP, CWE NP, P'!C67</f>
        <v>Interseason</v>
      </c>
      <c r="D67" s="43" t="str">
        <f>'MRC NP, CWE NP, P'!D67</f>
        <v>Weekday</v>
      </c>
      <c r="E67" s="43">
        <f>'MRC NP, CWE NP, P'!E67</f>
        <v>20181003</v>
      </c>
      <c r="F67" s="43">
        <f>'MRC NP, CWE NP, P'!F67</f>
        <v>18</v>
      </c>
      <c r="G67" s="88">
        <f>'MRC NP, CWE NP, P'!Q67-'MRC NP, CWE NP, P'!S67</f>
        <v>28.510000000000005</v>
      </c>
      <c r="H67" s="88">
        <f>'MRC NP, CWE NP, P'!Q67-'MRC NP, CWE NP, P'!T67</f>
        <v>29.03</v>
      </c>
      <c r="I67" s="88">
        <v>-30.870000000000005</v>
      </c>
      <c r="J67" s="88">
        <v>-31.39</v>
      </c>
      <c r="K67" s="88">
        <v>-17.240000000000002</v>
      </c>
      <c r="L67" s="89">
        <v>59.900000000000006</v>
      </c>
      <c r="M67">
        <v>5</v>
      </c>
    </row>
    <row r="68" spans="1:13" ht="15" x14ac:dyDescent="0.25">
      <c r="A68" s="42" t="str">
        <f>'MRC NP, CWE NP, P'!A68</f>
        <v>3a_hist</v>
      </c>
      <c r="B68" s="43" t="str">
        <f>'MRC NP, CWE NP, P'!B68</f>
        <v>E</v>
      </c>
      <c r="C68" s="43" t="str">
        <f>'MRC NP, CWE NP, P'!C68</f>
        <v>Interseason</v>
      </c>
      <c r="D68" s="43" t="str">
        <f>'MRC NP, CWE NP, P'!D68</f>
        <v>Weekday</v>
      </c>
      <c r="E68" s="43">
        <f>'MRC NP, CWE NP, P'!E68</f>
        <v>20181003</v>
      </c>
      <c r="F68" s="43">
        <f>'MRC NP, CWE NP, P'!F68</f>
        <v>19</v>
      </c>
      <c r="G68" s="88">
        <f>'MRC NP, CWE NP, P'!Q68-'MRC NP, CWE NP, P'!S68</f>
        <v>13.620000000000005</v>
      </c>
      <c r="H68" s="88">
        <f>'MRC NP, CWE NP, P'!Q68-'MRC NP, CWE NP, P'!T68</f>
        <v>13.080000000000013</v>
      </c>
      <c r="I68" s="88">
        <v>-14.499999999999993</v>
      </c>
      <c r="J68" s="88">
        <v>-13.96</v>
      </c>
      <c r="K68" s="88">
        <v>-4.2700000000000031</v>
      </c>
      <c r="L68" s="89">
        <v>27.580000000000005</v>
      </c>
      <c r="M68">
        <v>5</v>
      </c>
    </row>
    <row r="69" spans="1:13" ht="15" x14ac:dyDescent="0.25">
      <c r="A69" s="42" t="str">
        <f>'MRC NP, CWE NP, P'!A69</f>
        <v>3a_hist</v>
      </c>
      <c r="B69" s="43" t="str">
        <f>'MRC NP, CWE NP, P'!B69</f>
        <v>E</v>
      </c>
      <c r="C69" s="43" t="str">
        <f>'MRC NP, CWE NP, P'!C69</f>
        <v>Interseason</v>
      </c>
      <c r="D69" s="43" t="str">
        <f>'MRC NP, CWE NP, P'!D69</f>
        <v>Weekday</v>
      </c>
      <c r="E69" s="43">
        <f>'MRC NP, CWE NP, P'!E69</f>
        <v>20181003</v>
      </c>
      <c r="F69" s="43">
        <f>'MRC NP, CWE NP, P'!F69</f>
        <v>20</v>
      </c>
      <c r="G69" s="88">
        <f>'MRC NP, CWE NP, P'!Q69-'MRC NP, CWE NP, P'!S69</f>
        <v>12.450000000000003</v>
      </c>
      <c r="H69" s="88">
        <f>'MRC NP, CWE NP, P'!Q69-'MRC NP, CWE NP, P'!T69</f>
        <v>0</v>
      </c>
      <c r="I69" s="88">
        <v>-26.61</v>
      </c>
      <c r="J69" s="88">
        <v>-14.159999999999997</v>
      </c>
      <c r="K69" s="88">
        <v>-4.4900000000000091</v>
      </c>
      <c r="L69" s="89">
        <v>26.61</v>
      </c>
      <c r="M69">
        <v>4</v>
      </c>
    </row>
    <row r="70" spans="1:13" ht="15" x14ac:dyDescent="0.25">
      <c r="A70" s="42" t="str">
        <f>'MRC NP, CWE NP, P'!A70</f>
        <v>3a_hist</v>
      </c>
      <c r="B70" s="43" t="str">
        <f>'MRC NP, CWE NP, P'!B70</f>
        <v>E</v>
      </c>
      <c r="C70" s="43" t="str">
        <f>'MRC NP, CWE NP, P'!C70</f>
        <v>Interseason</v>
      </c>
      <c r="D70" s="43" t="str">
        <f>'MRC NP, CWE NP, P'!D70</f>
        <v>Weekday</v>
      </c>
      <c r="E70" s="43">
        <f>'MRC NP, CWE NP, P'!E70</f>
        <v>20181003</v>
      </c>
      <c r="F70" s="43">
        <f>'MRC NP, CWE NP, P'!F70</f>
        <v>21</v>
      </c>
      <c r="G70" s="88">
        <f>'MRC NP, CWE NP, P'!Q70-'MRC NP, CWE NP, P'!S70</f>
        <v>13.060000000000002</v>
      </c>
      <c r="H70" s="88">
        <f>'MRC NP, CWE NP, P'!Q70-'MRC NP, CWE NP, P'!T70</f>
        <v>12.36</v>
      </c>
      <c r="I70" s="88">
        <v>-14.049999999999997</v>
      </c>
      <c r="J70" s="88">
        <v>-13.349999999999994</v>
      </c>
      <c r="K70" s="88">
        <v>-4.0900000000000034</v>
      </c>
      <c r="L70" s="89">
        <v>26.409999999999997</v>
      </c>
      <c r="M70">
        <v>5</v>
      </c>
    </row>
    <row r="71" spans="1:13" ht="15" x14ac:dyDescent="0.25">
      <c r="A71" s="42" t="str">
        <f>'MRC NP, CWE NP, P'!A71</f>
        <v>3a_hist</v>
      </c>
      <c r="B71" s="43" t="str">
        <f>'MRC NP, CWE NP, P'!B71</f>
        <v>E</v>
      </c>
      <c r="C71" s="43" t="str">
        <f>'MRC NP, CWE NP, P'!C71</f>
        <v>Interseason</v>
      </c>
      <c r="D71" s="43" t="str">
        <f>'MRC NP, CWE NP, P'!D71</f>
        <v>Weekday</v>
      </c>
      <c r="E71" s="43">
        <f>'MRC NP, CWE NP, P'!E71</f>
        <v>20181003</v>
      </c>
      <c r="F71" s="43">
        <f>'MRC NP, CWE NP, P'!F71</f>
        <v>22</v>
      </c>
      <c r="G71" s="88">
        <f>'MRC NP, CWE NP, P'!Q71-'MRC NP, CWE NP, P'!S71</f>
        <v>21.069999999999993</v>
      </c>
      <c r="H71" s="88">
        <f>'MRC NP, CWE NP, P'!Q71-'MRC NP, CWE NP, P'!T71</f>
        <v>39.239999999999995</v>
      </c>
      <c r="I71" s="88">
        <v>-3.1199999999999974</v>
      </c>
      <c r="J71" s="88">
        <v>-21.29</v>
      </c>
      <c r="K71" s="88">
        <v>-6.3399999999999963</v>
      </c>
      <c r="L71" s="89">
        <v>42.359999999999992</v>
      </c>
      <c r="M71">
        <v>5</v>
      </c>
    </row>
    <row r="72" spans="1:13" ht="15" x14ac:dyDescent="0.25">
      <c r="A72" s="42" t="str">
        <f>'MRC NP, CWE NP, P'!A72</f>
        <v>3a_hist</v>
      </c>
      <c r="B72" s="43" t="str">
        <f>'MRC NP, CWE NP, P'!B72</f>
        <v>E</v>
      </c>
      <c r="C72" s="43" t="str">
        <f>'MRC NP, CWE NP, P'!C72</f>
        <v>Interseason</v>
      </c>
      <c r="D72" s="43" t="str">
        <f>'MRC NP, CWE NP, P'!D72</f>
        <v>Weekday</v>
      </c>
      <c r="E72" s="43">
        <f>'MRC NP, CWE NP, P'!E72</f>
        <v>20181003</v>
      </c>
      <c r="F72" s="43">
        <f>'MRC NP, CWE NP, P'!F72</f>
        <v>23</v>
      </c>
      <c r="G72" s="88">
        <f>'MRC NP, CWE NP, P'!Q72-'MRC NP, CWE NP, P'!S72</f>
        <v>-5.0099999999999909</v>
      </c>
      <c r="H72" s="88">
        <f>'MRC NP, CWE NP, P'!Q72-'MRC NP, CWE NP, P'!T72</f>
        <v>2.0499999999999972</v>
      </c>
      <c r="I72" s="88">
        <v>-2.3700000000000045</v>
      </c>
      <c r="J72" s="88">
        <v>-9.4299999999999926</v>
      </c>
      <c r="K72" s="88">
        <v>-10.039999999999992</v>
      </c>
      <c r="L72" s="89">
        <v>10.039999999999992</v>
      </c>
      <c r="M72">
        <v>5</v>
      </c>
    </row>
    <row r="73" spans="1:13" ht="15" x14ac:dyDescent="0.25">
      <c r="A73" s="42" t="str">
        <f>'MRC NP, CWE NP, P'!A73</f>
        <v>3a_hist</v>
      </c>
      <c r="B73" s="43" t="str">
        <f>'MRC NP, CWE NP, P'!B73</f>
        <v>E</v>
      </c>
      <c r="C73" s="43" t="str">
        <f>'MRC NP, CWE NP, P'!C73</f>
        <v>Interseason</v>
      </c>
      <c r="D73" s="43" t="str">
        <f>'MRC NP, CWE NP, P'!D73</f>
        <v>Weekday</v>
      </c>
      <c r="E73" s="43">
        <f>'MRC NP, CWE NP, P'!E73</f>
        <v>20181003</v>
      </c>
      <c r="F73" s="43">
        <f>'MRC NP, CWE NP, P'!F73</f>
        <v>24</v>
      </c>
      <c r="G73" s="88">
        <f>'MRC NP, CWE NP, P'!Q73-'MRC NP, CWE NP, P'!S73</f>
        <v>-4.6800000000000068</v>
      </c>
      <c r="H73" s="88">
        <f>'MRC NP, CWE NP, P'!Q73-'MRC NP, CWE NP, P'!T73</f>
        <v>0.23999999999999488</v>
      </c>
      <c r="I73" s="88">
        <v>-11.310000000000002</v>
      </c>
      <c r="J73" s="88">
        <v>-16.230000000000004</v>
      </c>
      <c r="K73" s="88">
        <v>-13.270000000000003</v>
      </c>
      <c r="L73" s="89">
        <v>16.230000000000004</v>
      </c>
      <c r="M73">
        <v>5</v>
      </c>
    </row>
    <row r="74" spans="1:13" ht="15" x14ac:dyDescent="0.25">
      <c r="A74" s="42" t="str">
        <f>'MRC NP, CWE NP, P'!A74</f>
        <v>3a_hist</v>
      </c>
      <c r="B74" s="43" t="str">
        <f>'MRC NP, CWE NP, P'!B74</f>
        <v>F</v>
      </c>
      <c r="C74" s="43" t="str">
        <f>'MRC NP, CWE NP, P'!C74</f>
        <v>Interseason</v>
      </c>
      <c r="D74" s="43" t="str">
        <f>'MRC NP, CWE NP, P'!D74</f>
        <v>Weekday</v>
      </c>
      <c r="E74" s="43">
        <f>'MRC NP, CWE NP, P'!E74</f>
        <v>20181004</v>
      </c>
      <c r="F74" s="43">
        <f>'MRC NP, CWE NP, P'!F74</f>
        <v>1</v>
      </c>
      <c r="G74" s="88">
        <f>'MRC NP, CWE NP, P'!Q74-'MRC NP, CWE NP, P'!S74</f>
        <v>-4.3799999999999955</v>
      </c>
      <c r="H74" s="88">
        <f>'MRC NP, CWE NP, P'!Q74-'MRC NP, CWE NP, P'!T74</f>
        <v>1.25</v>
      </c>
      <c r="I74" s="88">
        <v>-3.4400000000000048</v>
      </c>
      <c r="J74" s="88">
        <v>-9.07</v>
      </c>
      <c r="K74" s="88">
        <v>-10.950000000000003</v>
      </c>
      <c r="L74" s="89">
        <v>10.950000000000003</v>
      </c>
      <c r="M74">
        <v>5</v>
      </c>
    </row>
    <row r="75" spans="1:13" ht="15" x14ac:dyDescent="0.25">
      <c r="A75" s="42" t="str">
        <f>'MRC NP, CWE NP, P'!A75</f>
        <v>3a_hist</v>
      </c>
      <c r="B75" s="43" t="str">
        <f>'MRC NP, CWE NP, P'!B75</f>
        <v>F</v>
      </c>
      <c r="C75" s="43" t="str">
        <f>'MRC NP, CWE NP, P'!C75</f>
        <v>Interseason</v>
      </c>
      <c r="D75" s="43" t="str">
        <f>'MRC NP, CWE NP, P'!D75</f>
        <v>Weekday</v>
      </c>
      <c r="E75" s="43">
        <f>'MRC NP, CWE NP, P'!E75</f>
        <v>20181004</v>
      </c>
      <c r="F75" s="43">
        <f>'MRC NP, CWE NP, P'!F75</f>
        <v>2</v>
      </c>
      <c r="G75" s="88">
        <f>'MRC NP, CWE NP, P'!Q75-'MRC NP, CWE NP, P'!S75</f>
        <v>-6.18</v>
      </c>
      <c r="H75" s="88">
        <f>'MRC NP, CWE NP, P'!Q75-'MRC NP, CWE NP, P'!T75</f>
        <v>1.75</v>
      </c>
      <c r="I75" s="88">
        <v>-4.9699999999999989</v>
      </c>
      <c r="J75" s="88">
        <v>-12.899999999999999</v>
      </c>
      <c r="K75" s="88">
        <v>-15.699999999999996</v>
      </c>
      <c r="L75" s="89">
        <v>15.699999999999996</v>
      </c>
      <c r="M75">
        <v>5</v>
      </c>
    </row>
    <row r="76" spans="1:13" ht="15" x14ac:dyDescent="0.25">
      <c r="A76" s="42" t="str">
        <f>'MRC NP, CWE NP, P'!A76</f>
        <v>3a_hist</v>
      </c>
      <c r="B76" s="43" t="str">
        <f>'MRC NP, CWE NP, P'!B76</f>
        <v>F</v>
      </c>
      <c r="C76" s="43" t="str">
        <f>'MRC NP, CWE NP, P'!C76</f>
        <v>Interseason</v>
      </c>
      <c r="D76" s="43" t="str">
        <f>'MRC NP, CWE NP, P'!D76</f>
        <v>Weekday</v>
      </c>
      <c r="E76" s="43">
        <f>'MRC NP, CWE NP, P'!E76</f>
        <v>20181004</v>
      </c>
      <c r="F76" s="43">
        <f>'MRC NP, CWE NP, P'!F76</f>
        <v>3</v>
      </c>
      <c r="G76" s="88">
        <f>'MRC NP, CWE NP, P'!Q76-'MRC NP, CWE NP, P'!S76</f>
        <v>-5.990000000000002</v>
      </c>
      <c r="H76" s="88">
        <f>'MRC NP, CWE NP, P'!Q76-'MRC NP, CWE NP, P'!T76</f>
        <v>1.6700000000000017</v>
      </c>
      <c r="I76" s="88">
        <v>-4.75</v>
      </c>
      <c r="J76" s="88">
        <v>-12.410000000000004</v>
      </c>
      <c r="K76" s="88">
        <v>-14.990000000000002</v>
      </c>
      <c r="L76" s="89">
        <v>14.990000000000002</v>
      </c>
      <c r="M76">
        <v>5</v>
      </c>
    </row>
    <row r="77" spans="1:13" ht="15" x14ac:dyDescent="0.25">
      <c r="A77" s="42" t="str">
        <f>'MRC NP, CWE NP, P'!A77</f>
        <v>3a_hist</v>
      </c>
      <c r="B77" s="43" t="str">
        <f>'MRC NP, CWE NP, P'!B77</f>
        <v>F</v>
      </c>
      <c r="C77" s="43" t="str">
        <f>'MRC NP, CWE NP, P'!C77</f>
        <v>Interseason</v>
      </c>
      <c r="D77" s="43" t="str">
        <f>'MRC NP, CWE NP, P'!D77</f>
        <v>Weekday</v>
      </c>
      <c r="E77" s="43">
        <f>'MRC NP, CWE NP, P'!E77</f>
        <v>20181004</v>
      </c>
      <c r="F77" s="43">
        <f>'MRC NP, CWE NP, P'!F77</f>
        <v>4</v>
      </c>
      <c r="G77" s="88">
        <f>'MRC NP, CWE NP, P'!Q77-'MRC NP, CWE NP, P'!S77</f>
        <v>-2.019999999999996</v>
      </c>
      <c r="H77" s="88">
        <f>'MRC NP, CWE NP, P'!Q77-'MRC NP, CWE NP, P'!T77</f>
        <v>0.53999999999999915</v>
      </c>
      <c r="I77" s="88">
        <v>-1.6300000000000026</v>
      </c>
      <c r="J77" s="88">
        <v>-4.1899999999999977</v>
      </c>
      <c r="K77" s="88">
        <v>-4.9699999999999989</v>
      </c>
      <c r="L77" s="89">
        <v>4.9699999999999989</v>
      </c>
      <c r="M77">
        <v>5</v>
      </c>
    </row>
    <row r="78" spans="1:13" ht="15" x14ac:dyDescent="0.25">
      <c r="A78" s="42" t="str">
        <f>'MRC NP, CWE NP, P'!A78</f>
        <v>3a_hist</v>
      </c>
      <c r="B78" s="43" t="str">
        <f>'MRC NP, CWE NP, P'!B78</f>
        <v>F</v>
      </c>
      <c r="C78" s="43" t="str">
        <f>'MRC NP, CWE NP, P'!C78</f>
        <v>Interseason</v>
      </c>
      <c r="D78" s="43" t="str">
        <f>'MRC NP, CWE NP, P'!D78</f>
        <v>Weekday</v>
      </c>
      <c r="E78" s="43">
        <f>'MRC NP, CWE NP, P'!E78</f>
        <v>20181004</v>
      </c>
      <c r="F78" s="43">
        <f>'MRC NP, CWE NP, P'!F78</f>
        <v>5</v>
      </c>
      <c r="G78" s="88">
        <f>'MRC NP, CWE NP, P'!Q78-'MRC NP, CWE NP, P'!S78</f>
        <v>0</v>
      </c>
      <c r="H78" s="88">
        <f>'MRC NP, CWE NP, P'!Q78-'MRC NP, CWE NP, P'!T78</f>
        <v>0</v>
      </c>
      <c r="I78" s="88">
        <v>0</v>
      </c>
      <c r="J78" s="88">
        <v>0</v>
      </c>
      <c r="K78" s="88">
        <v>0</v>
      </c>
      <c r="L78" s="89">
        <v>0</v>
      </c>
      <c r="M78">
        <v>1</v>
      </c>
    </row>
    <row r="79" spans="1:13" ht="15" x14ac:dyDescent="0.25">
      <c r="A79" s="42" t="str">
        <f>'MRC NP, CWE NP, P'!A79</f>
        <v>3a_hist</v>
      </c>
      <c r="B79" s="43" t="str">
        <f>'MRC NP, CWE NP, P'!B79</f>
        <v>F</v>
      </c>
      <c r="C79" s="43" t="str">
        <f>'MRC NP, CWE NP, P'!C79</f>
        <v>Interseason</v>
      </c>
      <c r="D79" s="43" t="str">
        <f>'MRC NP, CWE NP, P'!D79</f>
        <v>Weekday</v>
      </c>
      <c r="E79" s="43">
        <f>'MRC NP, CWE NP, P'!E79</f>
        <v>20181004</v>
      </c>
      <c r="F79" s="43">
        <f>'MRC NP, CWE NP, P'!F79</f>
        <v>6</v>
      </c>
      <c r="G79" s="88">
        <f>'MRC NP, CWE NP, P'!Q79-'MRC NP, CWE NP, P'!S79</f>
        <v>-1.8999999999999986</v>
      </c>
      <c r="H79" s="88">
        <f>'MRC NP, CWE NP, P'!Q79-'MRC NP, CWE NP, P'!T79</f>
        <v>0.89999999999999858</v>
      </c>
      <c r="I79" s="88">
        <v>-1.7800000000000011</v>
      </c>
      <c r="J79" s="88">
        <v>-4.5799999999999983</v>
      </c>
      <c r="K79" s="88">
        <v>-5.4799999999999969</v>
      </c>
      <c r="L79" s="89">
        <v>5.4799999999999969</v>
      </c>
      <c r="M79">
        <v>5</v>
      </c>
    </row>
    <row r="80" spans="1:13" ht="15" x14ac:dyDescent="0.25">
      <c r="A80" s="42" t="str">
        <f>'MRC NP, CWE NP, P'!A80</f>
        <v>3a_hist</v>
      </c>
      <c r="B80" s="43" t="str">
        <f>'MRC NP, CWE NP, P'!B80</f>
        <v>F</v>
      </c>
      <c r="C80" s="43" t="str">
        <f>'MRC NP, CWE NP, P'!C80</f>
        <v>Interseason</v>
      </c>
      <c r="D80" s="43" t="str">
        <f>'MRC NP, CWE NP, P'!D80</f>
        <v>Weekday</v>
      </c>
      <c r="E80" s="43">
        <f>'MRC NP, CWE NP, P'!E80</f>
        <v>20181004</v>
      </c>
      <c r="F80" s="43">
        <f>'MRC NP, CWE NP, P'!F80</f>
        <v>7</v>
      </c>
      <c r="G80" s="88">
        <f>'MRC NP, CWE NP, P'!Q80-'MRC NP, CWE NP, P'!S80</f>
        <v>0</v>
      </c>
      <c r="H80" s="88">
        <f>'MRC NP, CWE NP, P'!Q80-'MRC NP, CWE NP, P'!T80</f>
        <v>0.53000000000000114</v>
      </c>
      <c r="I80" s="88">
        <v>0.54999999999999716</v>
      </c>
      <c r="J80" s="88">
        <v>1.9999999999996021E-2</v>
      </c>
      <c r="K80" s="88">
        <v>0</v>
      </c>
      <c r="L80" s="89">
        <v>0.54999999999999716</v>
      </c>
      <c r="M80">
        <v>3</v>
      </c>
    </row>
    <row r="81" spans="1:13" ht="15" x14ac:dyDescent="0.25">
      <c r="A81" s="42" t="str">
        <f>'MRC NP, CWE NP, P'!A81</f>
        <v>3a_hist</v>
      </c>
      <c r="B81" s="43" t="str">
        <f>'MRC NP, CWE NP, P'!B81</f>
        <v>F</v>
      </c>
      <c r="C81" s="43" t="str">
        <f>'MRC NP, CWE NP, P'!C81</f>
        <v>Interseason</v>
      </c>
      <c r="D81" s="43" t="str">
        <f>'MRC NP, CWE NP, P'!D81</f>
        <v>Weekday</v>
      </c>
      <c r="E81" s="43">
        <f>'MRC NP, CWE NP, P'!E81</f>
        <v>20181004</v>
      </c>
      <c r="F81" s="43">
        <f>'MRC NP, CWE NP, P'!F81</f>
        <v>8</v>
      </c>
      <c r="G81" s="88">
        <f>'MRC NP, CWE NP, P'!Q81-'MRC NP, CWE NP, P'!S81</f>
        <v>0.23999999999999488</v>
      </c>
      <c r="H81" s="88">
        <f>'MRC NP, CWE NP, P'!Q81-'MRC NP, CWE NP, P'!T81</f>
        <v>0.80999999999998806</v>
      </c>
      <c r="I81" s="88">
        <v>0.3399999999999892</v>
      </c>
      <c r="J81" s="88">
        <v>-0.23000000000000398</v>
      </c>
      <c r="K81" s="88">
        <v>-7.000000000000739E-2</v>
      </c>
      <c r="L81" s="89">
        <v>0.80999999999998806</v>
      </c>
      <c r="M81">
        <v>5</v>
      </c>
    </row>
    <row r="82" spans="1:13" ht="15" x14ac:dyDescent="0.25">
      <c r="A82" s="42" t="str">
        <f>'MRC NP, CWE NP, P'!A82</f>
        <v>3a_hist</v>
      </c>
      <c r="B82" s="43" t="str">
        <f>'MRC NP, CWE NP, P'!B82</f>
        <v>F</v>
      </c>
      <c r="C82" s="43" t="str">
        <f>'MRC NP, CWE NP, P'!C82</f>
        <v>Interseason</v>
      </c>
      <c r="D82" s="43" t="str">
        <f>'MRC NP, CWE NP, P'!D82</f>
        <v>Weekday</v>
      </c>
      <c r="E82" s="43">
        <f>'MRC NP, CWE NP, P'!E82</f>
        <v>20181004</v>
      </c>
      <c r="F82" s="43">
        <f>'MRC NP, CWE NP, P'!F82</f>
        <v>9</v>
      </c>
      <c r="G82" s="88">
        <f>'MRC NP, CWE NP, P'!Q82-'MRC NP, CWE NP, P'!S82</f>
        <v>0.12999999999999545</v>
      </c>
      <c r="H82" s="88">
        <f>'MRC NP, CWE NP, P'!Q82-'MRC NP, CWE NP, P'!T82</f>
        <v>0.69999999999998863</v>
      </c>
      <c r="I82" s="88">
        <v>0.34999999999999432</v>
      </c>
      <c r="J82" s="88">
        <v>-0.21999999999999886</v>
      </c>
      <c r="K82" s="88">
        <v>-6.0000000000002274E-2</v>
      </c>
      <c r="L82" s="89">
        <v>0.69999999999998863</v>
      </c>
      <c r="M82">
        <v>5</v>
      </c>
    </row>
    <row r="83" spans="1:13" ht="15" x14ac:dyDescent="0.25">
      <c r="A83" s="42" t="str">
        <f>'MRC NP, CWE NP, P'!A83</f>
        <v>3a_hist</v>
      </c>
      <c r="B83" s="43" t="str">
        <f>'MRC NP, CWE NP, P'!B83</f>
        <v>F</v>
      </c>
      <c r="C83" s="43" t="str">
        <f>'MRC NP, CWE NP, P'!C83</f>
        <v>Interseason</v>
      </c>
      <c r="D83" s="43" t="str">
        <f>'MRC NP, CWE NP, P'!D83</f>
        <v>Weekday</v>
      </c>
      <c r="E83" s="43">
        <f>'MRC NP, CWE NP, P'!E83</f>
        <v>20181004</v>
      </c>
      <c r="F83" s="43">
        <f>'MRC NP, CWE NP, P'!F83</f>
        <v>10</v>
      </c>
      <c r="G83" s="88">
        <f>'MRC NP, CWE NP, P'!Q83-'MRC NP, CWE NP, P'!S83</f>
        <v>0.12000000000000455</v>
      </c>
      <c r="H83" s="88">
        <f>'MRC NP, CWE NP, P'!Q83-'MRC NP, CWE NP, P'!T83</f>
        <v>0.70000000000000284</v>
      </c>
      <c r="I83" s="88">
        <v>0.35999999999999943</v>
      </c>
      <c r="J83" s="88">
        <v>-0.21999999999999886</v>
      </c>
      <c r="K83" s="88">
        <v>-6.0000000000002274E-2</v>
      </c>
      <c r="L83" s="89">
        <v>0.70000000000000284</v>
      </c>
      <c r="M83">
        <v>5</v>
      </c>
    </row>
    <row r="84" spans="1:13" ht="15" x14ac:dyDescent="0.25">
      <c r="A84" s="42" t="str">
        <f>'MRC NP, CWE NP, P'!A84</f>
        <v>3a_hist</v>
      </c>
      <c r="B84" s="43" t="str">
        <f>'MRC NP, CWE NP, P'!B84</f>
        <v>F</v>
      </c>
      <c r="C84" s="43" t="str">
        <f>'MRC NP, CWE NP, P'!C84</f>
        <v>Interseason</v>
      </c>
      <c r="D84" s="43" t="str">
        <f>'MRC NP, CWE NP, P'!D84</f>
        <v>Weekday</v>
      </c>
      <c r="E84" s="43">
        <f>'MRC NP, CWE NP, P'!E84</f>
        <v>20181004</v>
      </c>
      <c r="F84" s="43">
        <f>'MRC NP, CWE NP, P'!F84</f>
        <v>11</v>
      </c>
      <c r="G84" s="88">
        <f>'MRC NP, CWE NP, P'!Q84-'MRC NP, CWE NP, P'!S84</f>
        <v>0.12000000000000455</v>
      </c>
      <c r="H84" s="88">
        <f>'MRC NP, CWE NP, P'!Q84-'MRC NP, CWE NP, P'!T84</f>
        <v>0.68000000000000682</v>
      </c>
      <c r="I84" s="88">
        <v>0.35000000000000853</v>
      </c>
      <c r="J84" s="88">
        <v>-0.20999999999999375</v>
      </c>
      <c r="K84" s="88">
        <v>-6.0000000000002274E-2</v>
      </c>
      <c r="L84" s="89">
        <v>0.68000000000000682</v>
      </c>
      <c r="M84">
        <v>5</v>
      </c>
    </row>
    <row r="85" spans="1:13" ht="15" x14ac:dyDescent="0.25">
      <c r="A85" s="42" t="str">
        <f>'MRC NP, CWE NP, P'!A85</f>
        <v>3a_hist</v>
      </c>
      <c r="B85" s="43" t="str">
        <f>'MRC NP, CWE NP, P'!B85</f>
        <v>F</v>
      </c>
      <c r="C85" s="43" t="str">
        <f>'MRC NP, CWE NP, P'!C85</f>
        <v>Interseason</v>
      </c>
      <c r="D85" s="43" t="str">
        <f>'MRC NP, CWE NP, P'!D85</f>
        <v>Weekday</v>
      </c>
      <c r="E85" s="43">
        <f>'MRC NP, CWE NP, P'!E85</f>
        <v>20181004</v>
      </c>
      <c r="F85" s="43">
        <f>'MRC NP, CWE NP, P'!F85</f>
        <v>12</v>
      </c>
      <c r="G85" s="88">
        <f>'MRC NP, CWE NP, P'!Q85-'MRC NP, CWE NP, P'!S85</f>
        <v>0.85999999999999943</v>
      </c>
      <c r="H85" s="88">
        <f>'MRC NP, CWE NP, P'!Q85-'MRC NP, CWE NP, P'!T85</f>
        <v>4.8900000000000006</v>
      </c>
      <c r="I85" s="88">
        <v>2.480000000000004</v>
      </c>
      <c r="J85" s="88">
        <v>-1.5499999999999972</v>
      </c>
      <c r="K85" s="88">
        <v>-0.75</v>
      </c>
      <c r="L85" s="89">
        <v>4.8900000000000006</v>
      </c>
      <c r="M85">
        <v>5</v>
      </c>
    </row>
    <row r="86" spans="1:13" ht="15" x14ac:dyDescent="0.25">
      <c r="A86" s="42" t="str">
        <f>'MRC NP, CWE NP, P'!A86</f>
        <v>3a_hist</v>
      </c>
      <c r="B86" s="43" t="str">
        <f>'MRC NP, CWE NP, P'!B86</f>
        <v>F</v>
      </c>
      <c r="C86" s="43" t="str">
        <f>'MRC NP, CWE NP, P'!C86</f>
        <v>Interseason</v>
      </c>
      <c r="D86" s="43" t="str">
        <f>'MRC NP, CWE NP, P'!D86</f>
        <v>Weekday</v>
      </c>
      <c r="E86" s="43">
        <f>'MRC NP, CWE NP, P'!E86</f>
        <v>20181004</v>
      </c>
      <c r="F86" s="43">
        <f>'MRC NP, CWE NP, P'!F86</f>
        <v>13</v>
      </c>
      <c r="G86" s="88">
        <f>'MRC NP, CWE NP, P'!Q86-'MRC NP, CWE NP, P'!S86</f>
        <v>7.0900000000000034</v>
      </c>
      <c r="H86" s="88">
        <f>'MRC NP, CWE NP, P'!Q86-'MRC NP, CWE NP, P'!T86</f>
        <v>28.750000000000007</v>
      </c>
      <c r="I86" s="88">
        <v>9.5600000000000023</v>
      </c>
      <c r="J86" s="88">
        <v>-12.100000000000001</v>
      </c>
      <c r="K86" s="88">
        <v>-12.100000000000001</v>
      </c>
      <c r="L86" s="89">
        <v>28.750000000000007</v>
      </c>
      <c r="M86">
        <v>4</v>
      </c>
    </row>
    <row r="87" spans="1:13" ht="15" x14ac:dyDescent="0.25">
      <c r="A87" s="42" t="str">
        <f>'MRC NP, CWE NP, P'!A87</f>
        <v>3a_hist</v>
      </c>
      <c r="B87" s="43" t="str">
        <f>'MRC NP, CWE NP, P'!B87</f>
        <v>F</v>
      </c>
      <c r="C87" s="43" t="str">
        <f>'MRC NP, CWE NP, P'!C87</f>
        <v>Interseason</v>
      </c>
      <c r="D87" s="43" t="str">
        <f>'MRC NP, CWE NP, P'!D87</f>
        <v>Weekday</v>
      </c>
      <c r="E87" s="43">
        <f>'MRC NP, CWE NP, P'!E87</f>
        <v>20181004</v>
      </c>
      <c r="F87" s="43">
        <f>'MRC NP, CWE NP, P'!F87</f>
        <v>14</v>
      </c>
      <c r="G87" s="88">
        <f>'MRC NP, CWE NP, P'!Q87-'MRC NP, CWE NP, P'!S87</f>
        <v>11.810000000000002</v>
      </c>
      <c r="H87" s="88">
        <f>'MRC NP, CWE NP, P'!Q87-'MRC NP, CWE NP, P'!T87</f>
        <v>32.700000000000003</v>
      </c>
      <c r="I87" s="88">
        <v>2.4000000000000057</v>
      </c>
      <c r="J87" s="88">
        <v>-18.489999999999995</v>
      </c>
      <c r="K87" s="88">
        <v>-18.489999999999995</v>
      </c>
      <c r="L87" s="89">
        <v>32.700000000000003</v>
      </c>
      <c r="M87">
        <v>4</v>
      </c>
    </row>
    <row r="88" spans="1:13" ht="15" x14ac:dyDescent="0.25">
      <c r="A88" s="42" t="str">
        <f>'MRC NP, CWE NP, P'!A88</f>
        <v>3a_hist</v>
      </c>
      <c r="B88" s="43" t="str">
        <f>'MRC NP, CWE NP, P'!B88</f>
        <v>F</v>
      </c>
      <c r="C88" s="43" t="str">
        <f>'MRC NP, CWE NP, P'!C88</f>
        <v>Interseason</v>
      </c>
      <c r="D88" s="43" t="str">
        <f>'MRC NP, CWE NP, P'!D88</f>
        <v>Weekday</v>
      </c>
      <c r="E88" s="43">
        <f>'MRC NP, CWE NP, P'!E88</f>
        <v>20181004</v>
      </c>
      <c r="F88" s="43">
        <f>'MRC NP, CWE NP, P'!F88</f>
        <v>15</v>
      </c>
      <c r="G88" s="88">
        <f>'MRC NP, CWE NP, P'!Q88-'MRC NP, CWE NP, P'!S88</f>
        <v>7.7199999999999989</v>
      </c>
      <c r="H88" s="88">
        <f>'MRC NP, CWE NP, P'!Q88-'MRC NP, CWE NP, P'!T88</f>
        <v>24.03</v>
      </c>
      <c r="I88" s="88">
        <v>3.4399999999999977</v>
      </c>
      <c r="J88" s="88">
        <v>-12.870000000000005</v>
      </c>
      <c r="K88" s="88">
        <v>-21.460000000000008</v>
      </c>
      <c r="L88" s="89">
        <v>24.900000000000006</v>
      </c>
      <c r="M88">
        <v>5</v>
      </c>
    </row>
    <row r="89" spans="1:13" ht="15" x14ac:dyDescent="0.25">
      <c r="A89" s="42" t="str">
        <f>'MRC NP, CWE NP, P'!A89</f>
        <v>3a_hist</v>
      </c>
      <c r="B89" s="43" t="str">
        <f>'MRC NP, CWE NP, P'!B89</f>
        <v>F</v>
      </c>
      <c r="C89" s="43" t="str">
        <f>'MRC NP, CWE NP, P'!C89</f>
        <v>Interseason</v>
      </c>
      <c r="D89" s="43" t="str">
        <f>'MRC NP, CWE NP, P'!D89</f>
        <v>Weekday</v>
      </c>
      <c r="E89" s="43">
        <f>'MRC NP, CWE NP, P'!E89</f>
        <v>20181004</v>
      </c>
      <c r="F89" s="43">
        <f>'MRC NP, CWE NP, P'!F89</f>
        <v>16</v>
      </c>
      <c r="G89" s="88">
        <f>'MRC NP, CWE NP, P'!Q89-'MRC NP, CWE NP, P'!S89</f>
        <v>3.0000000000000071</v>
      </c>
      <c r="H89" s="88">
        <f>'MRC NP, CWE NP, P'!Q89-'MRC NP, CWE NP, P'!T89</f>
        <v>15.480000000000004</v>
      </c>
      <c r="I89" s="88">
        <v>6.18</v>
      </c>
      <c r="J89" s="88">
        <v>-6.2999999999999972</v>
      </c>
      <c r="K89" s="88">
        <v>-20.240000000000002</v>
      </c>
      <c r="L89" s="89">
        <v>26.42</v>
      </c>
      <c r="M89">
        <v>5</v>
      </c>
    </row>
    <row r="90" spans="1:13" ht="15" x14ac:dyDescent="0.25">
      <c r="A90" s="42" t="str">
        <f>'MRC NP, CWE NP, P'!A90</f>
        <v>3a_hist</v>
      </c>
      <c r="B90" s="43" t="str">
        <f>'MRC NP, CWE NP, P'!B90</f>
        <v>F</v>
      </c>
      <c r="C90" s="43" t="str">
        <f>'MRC NP, CWE NP, P'!C90</f>
        <v>Interseason</v>
      </c>
      <c r="D90" s="43" t="str">
        <f>'MRC NP, CWE NP, P'!D90</f>
        <v>Weekday</v>
      </c>
      <c r="E90" s="43">
        <f>'MRC NP, CWE NP, P'!E90</f>
        <v>20181004</v>
      </c>
      <c r="F90" s="43">
        <f>'MRC NP, CWE NP, P'!F90</f>
        <v>17</v>
      </c>
      <c r="G90" s="88">
        <f>'MRC NP, CWE NP, P'!Q90-'MRC NP, CWE NP, P'!S90</f>
        <v>1.1500000000000057</v>
      </c>
      <c r="H90" s="88">
        <f>'MRC NP, CWE NP, P'!Q90-'MRC NP, CWE NP, P'!T90</f>
        <v>4.75</v>
      </c>
      <c r="I90" s="88">
        <v>1.9799999999999898</v>
      </c>
      <c r="J90" s="88">
        <v>-1.6200000000000045</v>
      </c>
      <c r="K90" s="88">
        <v>-11.02000000000001</v>
      </c>
      <c r="L90" s="89">
        <v>13</v>
      </c>
      <c r="M90">
        <v>5</v>
      </c>
    </row>
    <row r="91" spans="1:13" ht="15" x14ac:dyDescent="0.25">
      <c r="A91" s="42" t="str">
        <f>'MRC NP, CWE NP, P'!A91</f>
        <v>3a_hist</v>
      </c>
      <c r="B91" s="43" t="str">
        <f>'MRC NP, CWE NP, P'!B91</f>
        <v>F</v>
      </c>
      <c r="C91" s="43" t="str">
        <f>'MRC NP, CWE NP, P'!C91</f>
        <v>Interseason</v>
      </c>
      <c r="D91" s="43" t="str">
        <f>'MRC NP, CWE NP, P'!D91</f>
        <v>Weekday</v>
      </c>
      <c r="E91" s="43">
        <f>'MRC NP, CWE NP, P'!E91</f>
        <v>20181004</v>
      </c>
      <c r="F91" s="43">
        <f>'MRC NP, CWE NP, P'!F91</f>
        <v>18</v>
      </c>
      <c r="G91" s="88">
        <f>'MRC NP, CWE NP, P'!Q91-'MRC NP, CWE NP, P'!S91</f>
        <v>0</v>
      </c>
      <c r="H91" s="88">
        <f>'MRC NP, CWE NP, P'!Q91-'MRC NP, CWE NP, P'!T91</f>
        <v>9.9999999999909051E-3</v>
      </c>
      <c r="I91" s="88">
        <v>0</v>
      </c>
      <c r="J91" s="88">
        <v>-9.9999999999909051E-3</v>
      </c>
      <c r="K91" s="88">
        <v>-2.7299999999999898</v>
      </c>
      <c r="L91" s="89">
        <v>2.7299999999999898</v>
      </c>
      <c r="M91">
        <v>3</v>
      </c>
    </row>
    <row r="92" spans="1:13" ht="15" x14ac:dyDescent="0.25">
      <c r="A92" s="42" t="str">
        <f>'MRC NP, CWE NP, P'!A92</f>
        <v>3a_hist</v>
      </c>
      <c r="B92" s="43" t="str">
        <f>'MRC NP, CWE NP, P'!B92</f>
        <v>F</v>
      </c>
      <c r="C92" s="43" t="str">
        <f>'MRC NP, CWE NP, P'!C92</f>
        <v>Interseason</v>
      </c>
      <c r="D92" s="43" t="str">
        <f>'MRC NP, CWE NP, P'!D92</f>
        <v>Weekday</v>
      </c>
      <c r="E92" s="43">
        <f>'MRC NP, CWE NP, P'!E92</f>
        <v>20181004</v>
      </c>
      <c r="F92" s="43">
        <f>'MRC NP, CWE NP, P'!F92</f>
        <v>19</v>
      </c>
      <c r="G92" s="88">
        <f>'MRC NP, CWE NP, P'!Q92-'MRC NP, CWE NP, P'!S92</f>
        <v>0.21999999999999886</v>
      </c>
      <c r="H92" s="88">
        <f>'MRC NP, CWE NP, P'!Q92-'MRC NP, CWE NP, P'!T92</f>
        <v>0.79000000000000625</v>
      </c>
      <c r="I92" s="88">
        <v>0.35000000000000853</v>
      </c>
      <c r="J92" s="88">
        <v>-0.21999999999999886</v>
      </c>
      <c r="K92" s="88">
        <v>-5.9999999999988063E-2</v>
      </c>
      <c r="L92" s="89">
        <v>0.79000000000000625</v>
      </c>
      <c r="M92">
        <v>5</v>
      </c>
    </row>
    <row r="93" spans="1:13" ht="15" x14ac:dyDescent="0.25">
      <c r="A93" s="42" t="str">
        <f>'MRC NP, CWE NP, P'!A93</f>
        <v>3a_hist</v>
      </c>
      <c r="B93" s="43" t="str">
        <f>'MRC NP, CWE NP, P'!B93</f>
        <v>F</v>
      </c>
      <c r="C93" s="43" t="str">
        <f>'MRC NP, CWE NP, P'!C93</f>
        <v>Interseason</v>
      </c>
      <c r="D93" s="43" t="str">
        <f>'MRC NP, CWE NP, P'!D93</f>
        <v>Weekday</v>
      </c>
      <c r="E93" s="43">
        <f>'MRC NP, CWE NP, P'!E93</f>
        <v>20181004</v>
      </c>
      <c r="F93" s="43">
        <f>'MRC NP, CWE NP, P'!F93</f>
        <v>20</v>
      </c>
      <c r="G93" s="88">
        <f>'MRC NP, CWE NP, P'!Q93-'MRC NP, CWE NP, P'!S93</f>
        <v>3</v>
      </c>
      <c r="H93" s="88">
        <f>'MRC NP, CWE NP, P'!Q93-'MRC NP, CWE NP, P'!T93</f>
        <v>9.9399999999999977</v>
      </c>
      <c r="I93" s="88">
        <v>4.3299999999999983</v>
      </c>
      <c r="J93" s="88">
        <v>-2.6099999999999994</v>
      </c>
      <c r="K93" s="88">
        <v>-0.73999999999999488</v>
      </c>
      <c r="L93" s="89">
        <v>9.9399999999999977</v>
      </c>
      <c r="M93">
        <v>5</v>
      </c>
    </row>
    <row r="94" spans="1:13" ht="15" x14ac:dyDescent="0.25">
      <c r="A94" s="42" t="str">
        <f>'MRC NP, CWE NP, P'!A94</f>
        <v>3a_hist</v>
      </c>
      <c r="B94" s="43" t="str">
        <f>'MRC NP, CWE NP, P'!B94</f>
        <v>F</v>
      </c>
      <c r="C94" s="43" t="str">
        <f>'MRC NP, CWE NP, P'!C94</f>
        <v>Interseason</v>
      </c>
      <c r="D94" s="43" t="str">
        <f>'MRC NP, CWE NP, P'!D94</f>
        <v>Weekday</v>
      </c>
      <c r="E94" s="43">
        <f>'MRC NP, CWE NP, P'!E94</f>
        <v>20181004</v>
      </c>
      <c r="F94" s="43">
        <f>'MRC NP, CWE NP, P'!F94</f>
        <v>21</v>
      </c>
      <c r="G94" s="88">
        <f>'MRC NP, CWE NP, P'!Q94-'MRC NP, CWE NP, P'!S94</f>
        <v>7.1800000000000068</v>
      </c>
      <c r="H94" s="88">
        <f>'MRC NP, CWE NP, P'!Q94-'MRC NP, CWE NP, P'!T94</f>
        <v>20.400000000000006</v>
      </c>
      <c r="I94" s="88">
        <v>8.269999999999996</v>
      </c>
      <c r="J94" s="88">
        <v>-4.9500000000000028</v>
      </c>
      <c r="K94" s="88">
        <v>-1.3900000000000006</v>
      </c>
      <c r="L94" s="89">
        <v>20.400000000000006</v>
      </c>
      <c r="M94">
        <v>5</v>
      </c>
    </row>
    <row r="95" spans="1:13" ht="15" x14ac:dyDescent="0.25">
      <c r="A95" s="42" t="str">
        <f>'MRC NP, CWE NP, P'!A95</f>
        <v>3a_hist</v>
      </c>
      <c r="B95" s="43" t="str">
        <f>'MRC NP, CWE NP, P'!B95</f>
        <v>F</v>
      </c>
      <c r="C95" s="43" t="str">
        <f>'MRC NP, CWE NP, P'!C95</f>
        <v>Interseason</v>
      </c>
      <c r="D95" s="43" t="str">
        <f>'MRC NP, CWE NP, P'!D95</f>
        <v>Weekday</v>
      </c>
      <c r="E95" s="43">
        <f>'MRC NP, CWE NP, P'!E95</f>
        <v>20181004</v>
      </c>
      <c r="F95" s="43">
        <f>'MRC NP, CWE NP, P'!F95</f>
        <v>22</v>
      </c>
      <c r="G95" s="88">
        <f>'MRC NP, CWE NP, P'!Q95-'MRC NP, CWE NP, P'!S95</f>
        <v>9.4300000000000068</v>
      </c>
      <c r="H95" s="88">
        <f>'MRC NP, CWE NP, P'!Q95-'MRC NP, CWE NP, P'!T95</f>
        <v>27.72</v>
      </c>
      <c r="I95" s="88">
        <v>11.280000000000001</v>
      </c>
      <c r="J95" s="88">
        <v>-7.0099999999999909</v>
      </c>
      <c r="K95" s="88">
        <v>-1.9699999999999989</v>
      </c>
      <c r="L95" s="89">
        <v>27.72</v>
      </c>
      <c r="M95">
        <v>5</v>
      </c>
    </row>
    <row r="96" spans="1:13" ht="15" x14ac:dyDescent="0.25">
      <c r="A96" s="42" t="str">
        <f>'MRC NP, CWE NP, P'!A96</f>
        <v>3a_hist</v>
      </c>
      <c r="B96" s="43" t="str">
        <f>'MRC NP, CWE NP, P'!B96</f>
        <v>F</v>
      </c>
      <c r="C96" s="43" t="str">
        <f>'MRC NP, CWE NP, P'!C96</f>
        <v>Interseason</v>
      </c>
      <c r="D96" s="43" t="str">
        <f>'MRC NP, CWE NP, P'!D96</f>
        <v>Weekday</v>
      </c>
      <c r="E96" s="43">
        <f>'MRC NP, CWE NP, P'!E96</f>
        <v>20181004</v>
      </c>
      <c r="F96" s="43">
        <f>'MRC NP, CWE NP, P'!F96</f>
        <v>23</v>
      </c>
      <c r="G96" s="88">
        <f>'MRC NP, CWE NP, P'!Q96-'MRC NP, CWE NP, P'!S96</f>
        <v>5.7399999999999949</v>
      </c>
      <c r="H96" s="88">
        <f>'MRC NP, CWE NP, P'!Q96-'MRC NP, CWE NP, P'!T96</f>
        <v>21.32</v>
      </c>
      <c r="I96" s="88">
        <v>-6.6599999999999966</v>
      </c>
      <c r="J96" s="88">
        <v>-22.240000000000002</v>
      </c>
      <c r="K96" s="88">
        <v>-22.029999999999994</v>
      </c>
      <c r="L96" s="89">
        <v>27.979999999999997</v>
      </c>
      <c r="M96">
        <v>5</v>
      </c>
    </row>
    <row r="97" spans="1:13" ht="15" x14ac:dyDescent="0.25">
      <c r="A97" s="42" t="str">
        <f>'MRC NP, CWE NP, P'!A97</f>
        <v>3a_hist</v>
      </c>
      <c r="B97" s="43" t="str">
        <f>'MRC NP, CWE NP, P'!B97</f>
        <v>F</v>
      </c>
      <c r="C97" s="43" t="str">
        <f>'MRC NP, CWE NP, P'!C97</f>
        <v>Interseason</v>
      </c>
      <c r="D97" s="43" t="str">
        <f>'MRC NP, CWE NP, P'!D97</f>
        <v>Weekday</v>
      </c>
      <c r="E97" s="43">
        <f>'MRC NP, CWE NP, P'!E97</f>
        <v>20181004</v>
      </c>
      <c r="F97" s="43">
        <f>'MRC NP, CWE NP, P'!F97</f>
        <v>24</v>
      </c>
      <c r="G97" s="88">
        <f>'MRC NP, CWE NP, P'!Q97-'MRC NP, CWE NP, P'!S97</f>
        <v>-1.0000000000005116E-2</v>
      </c>
      <c r="H97" s="88">
        <f>'MRC NP, CWE NP, P'!Q97-'MRC NP, CWE NP, P'!T97</f>
        <v>0.48999999999999488</v>
      </c>
      <c r="I97" s="88">
        <v>-18.640000000000008</v>
      </c>
      <c r="J97" s="88">
        <v>-19.140000000000008</v>
      </c>
      <c r="K97" s="88">
        <v>-17.229999999999997</v>
      </c>
      <c r="L97" s="89">
        <v>19.140000000000008</v>
      </c>
      <c r="M97">
        <v>5</v>
      </c>
    </row>
    <row r="98" spans="1:13" ht="15" x14ac:dyDescent="0.25">
      <c r="A98" s="42" t="str">
        <f>'MRC NP, CWE NP, P'!A98</f>
        <v>3a_hist</v>
      </c>
      <c r="B98" s="43" t="str">
        <f>'MRC NP, CWE NP, P'!B98</f>
        <v>F</v>
      </c>
      <c r="C98" s="43" t="str">
        <f>'MRC NP, CWE NP, P'!C98</f>
        <v>Interseason</v>
      </c>
      <c r="D98" s="43" t="str">
        <f>'MRC NP, CWE NP, P'!D98</f>
        <v>Weekday</v>
      </c>
      <c r="E98" s="43">
        <f>'MRC NP, CWE NP, P'!E98</f>
        <v>20181005</v>
      </c>
      <c r="F98" s="43">
        <f>'MRC NP, CWE NP, P'!F98</f>
        <v>1</v>
      </c>
      <c r="G98" s="88">
        <f>'MRC NP, CWE NP, P'!Q98-'MRC NP, CWE NP, P'!S98</f>
        <v>5.43</v>
      </c>
      <c r="H98" s="88">
        <f>'MRC NP, CWE NP, P'!Q98-'MRC NP, CWE NP, P'!T98</f>
        <v>0.35999999999999943</v>
      </c>
      <c r="I98" s="88">
        <v>-16.64</v>
      </c>
      <c r="J98" s="88">
        <v>-11.57</v>
      </c>
      <c r="K98" s="88">
        <v>-7.7800000000000011</v>
      </c>
      <c r="L98" s="89">
        <v>17</v>
      </c>
      <c r="M98">
        <v>5</v>
      </c>
    </row>
    <row r="99" spans="1:13" ht="15" x14ac:dyDescent="0.25">
      <c r="A99" s="42" t="str">
        <f>'MRC NP, CWE NP, P'!A99</f>
        <v>3a_hist</v>
      </c>
      <c r="B99" s="43" t="str">
        <f>'MRC NP, CWE NP, P'!B99</f>
        <v>F</v>
      </c>
      <c r="C99" s="43" t="str">
        <f>'MRC NP, CWE NP, P'!C99</f>
        <v>Interseason</v>
      </c>
      <c r="D99" s="43" t="str">
        <f>'MRC NP, CWE NP, P'!D99</f>
        <v>Weekday</v>
      </c>
      <c r="E99" s="43">
        <f>'MRC NP, CWE NP, P'!E99</f>
        <v>20181005</v>
      </c>
      <c r="F99" s="43">
        <f>'MRC NP, CWE NP, P'!F99</f>
        <v>2</v>
      </c>
      <c r="G99" s="88">
        <f>'MRC NP, CWE NP, P'!Q99-'MRC NP, CWE NP, P'!S99</f>
        <v>2.0399999999999991</v>
      </c>
      <c r="H99" s="88">
        <f>'MRC NP, CWE NP, P'!Q99-'MRC NP, CWE NP, P'!T99</f>
        <v>5.1000000000000014</v>
      </c>
      <c r="I99" s="88">
        <v>1.1700000000000017</v>
      </c>
      <c r="J99" s="88">
        <v>-1.8900000000000006</v>
      </c>
      <c r="K99" s="88">
        <v>-0.50999999999999801</v>
      </c>
      <c r="L99" s="89">
        <v>5.1000000000000014</v>
      </c>
      <c r="M99">
        <v>5</v>
      </c>
    </row>
    <row r="100" spans="1:13" ht="15" x14ac:dyDescent="0.25">
      <c r="A100" s="42" t="str">
        <f>'MRC NP, CWE NP, P'!A100</f>
        <v>3a_hist</v>
      </c>
      <c r="B100" s="43" t="str">
        <f>'MRC NP, CWE NP, P'!B100</f>
        <v>F</v>
      </c>
      <c r="C100" s="43" t="str">
        <f>'MRC NP, CWE NP, P'!C100</f>
        <v>Interseason</v>
      </c>
      <c r="D100" s="43" t="str">
        <f>'MRC NP, CWE NP, P'!D100</f>
        <v>Weekday</v>
      </c>
      <c r="E100" s="43">
        <f>'MRC NP, CWE NP, P'!E100</f>
        <v>20181005</v>
      </c>
      <c r="F100" s="43">
        <f>'MRC NP, CWE NP, P'!F100</f>
        <v>3</v>
      </c>
      <c r="G100" s="88">
        <f>'MRC NP, CWE NP, P'!Q100-'MRC NP, CWE NP, P'!S100</f>
        <v>3.7299999999999969</v>
      </c>
      <c r="H100" s="88">
        <f>'MRC NP, CWE NP, P'!Q100-'MRC NP, CWE NP, P'!T100</f>
        <v>8.7999999999999972</v>
      </c>
      <c r="I100" s="88">
        <v>1.5300000000000011</v>
      </c>
      <c r="J100" s="88">
        <v>-3.5399999999999991</v>
      </c>
      <c r="K100" s="88">
        <v>-0.94999999999999574</v>
      </c>
      <c r="L100" s="89">
        <v>8.7999999999999972</v>
      </c>
      <c r="M100">
        <v>5</v>
      </c>
    </row>
    <row r="101" spans="1:13" ht="15" x14ac:dyDescent="0.25">
      <c r="A101" s="42" t="str">
        <f>'MRC NP, CWE NP, P'!A101</f>
        <v>3a_hist</v>
      </c>
      <c r="B101" s="43" t="str">
        <f>'MRC NP, CWE NP, P'!B101</f>
        <v>F</v>
      </c>
      <c r="C101" s="43" t="str">
        <f>'MRC NP, CWE NP, P'!C101</f>
        <v>Interseason</v>
      </c>
      <c r="D101" s="43" t="str">
        <f>'MRC NP, CWE NP, P'!D101</f>
        <v>Weekday</v>
      </c>
      <c r="E101" s="43">
        <f>'MRC NP, CWE NP, P'!E101</f>
        <v>20181005</v>
      </c>
      <c r="F101" s="43">
        <f>'MRC NP, CWE NP, P'!F101</f>
        <v>4</v>
      </c>
      <c r="G101" s="88">
        <f>'MRC NP, CWE NP, P'!Q101-'MRC NP, CWE NP, P'!S101</f>
        <v>0.97999999999999687</v>
      </c>
      <c r="H101" s="88">
        <f>'MRC NP, CWE NP, P'!Q101-'MRC NP, CWE NP, P'!T101</f>
        <v>0.28999999999999915</v>
      </c>
      <c r="I101" s="88">
        <v>-1.8299999999999983</v>
      </c>
      <c r="J101" s="88">
        <v>-1.1400000000000006</v>
      </c>
      <c r="K101" s="88">
        <v>-0.33999999999999631</v>
      </c>
      <c r="L101" s="89">
        <v>2.1199999999999974</v>
      </c>
      <c r="M101">
        <v>5</v>
      </c>
    </row>
    <row r="102" spans="1:13" ht="15" x14ac:dyDescent="0.25">
      <c r="A102" s="42" t="str">
        <f>'MRC NP, CWE NP, P'!A102</f>
        <v>3a_hist</v>
      </c>
      <c r="B102" s="43" t="str">
        <f>'MRC NP, CWE NP, P'!B102</f>
        <v>F</v>
      </c>
      <c r="C102" s="43" t="str">
        <f>'MRC NP, CWE NP, P'!C102</f>
        <v>Interseason</v>
      </c>
      <c r="D102" s="43" t="str">
        <f>'MRC NP, CWE NP, P'!D102</f>
        <v>Weekday</v>
      </c>
      <c r="E102" s="43">
        <f>'MRC NP, CWE NP, P'!E102</f>
        <v>20181005</v>
      </c>
      <c r="F102" s="43">
        <f>'MRC NP, CWE NP, P'!F102</f>
        <v>5</v>
      </c>
      <c r="G102" s="88">
        <f>'MRC NP, CWE NP, P'!Q102-'MRC NP, CWE NP, P'!S102</f>
        <v>0</v>
      </c>
      <c r="H102" s="88">
        <f>'MRC NP, CWE NP, P'!Q102-'MRC NP, CWE NP, P'!T102</f>
        <v>0</v>
      </c>
      <c r="I102" s="88">
        <v>0</v>
      </c>
      <c r="J102" s="88">
        <v>0</v>
      </c>
      <c r="K102" s="88">
        <v>0</v>
      </c>
      <c r="L102" s="89">
        <v>0</v>
      </c>
      <c r="M102">
        <v>1</v>
      </c>
    </row>
    <row r="103" spans="1:13" ht="15" x14ac:dyDescent="0.25">
      <c r="A103" s="42" t="str">
        <f>'MRC NP, CWE NP, P'!A103</f>
        <v>3a_hist</v>
      </c>
      <c r="B103" s="43" t="str">
        <f>'MRC NP, CWE NP, P'!B103</f>
        <v>F</v>
      </c>
      <c r="C103" s="43" t="str">
        <f>'MRC NP, CWE NP, P'!C103</f>
        <v>Interseason</v>
      </c>
      <c r="D103" s="43" t="str">
        <f>'MRC NP, CWE NP, P'!D103</f>
        <v>Weekday</v>
      </c>
      <c r="E103" s="43">
        <f>'MRC NP, CWE NP, P'!E103</f>
        <v>20181005</v>
      </c>
      <c r="F103" s="43">
        <f>'MRC NP, CWE NP, P'!F103</f>
        <v>6</v>
      </c>
      <c r="G103" s="88">
        <f>'MRC NP, CWE NP, P'!Q103-'MRC NP, CWE NP, P'!S103</f>
        <v>0</v>
      </c>
      <c r="H103" s="88">
        <f>'MRC NP, CWE NP, P'!Q103-'MRC NP, CWE NP, P'!T103</f>
        <v>0</v>
      </c>
      <c r="I103" s="88">
        <v>-9.9999999999980105E-3</v>
      </c>
      <c r="J103" s="88">
        <v>-9.9999999999980105E-3</v>
      </c>
      <c r="K103" s="88">
        <v>-1.3800000000000026</v>
      </c>
      <c r="L103" s="89">
        <v>1.3800000000000026</v>
      </c>
      <c r="M103">
        <v>3</v>
      </c>
    </row>
    <row r="104" spans="1:13" ht="15" x14ac:dyDescent="0.25">
      <c r="A104" s="42" t="str">
        <f>'MRC NP, CWE NP, P'!A104</f>
        <v>3a_hist</v>
      </c>
      <c r="B104" s="43" t="str">
        <f>'MRC NP, CWE NP, P'!B104</f>
        <v>F</v>
      </c>
      <c r="C104" s="43" t="str">
        <f>'MRC NP, CWE NP, P'!C104</f>
        <v>Interseason</v>
      </c>
      <c r="D104" s="43" t="str">
        <f>'MRC NP, CWE NP, P'!D104</f>
        <v>Weekday</v>
      </c>
      <c r="E104" s="43">
        <f>'MRC NP, CWE NP, P'!E104</f>
        <v>20181005</v>
      </c>
      <c r="F104" s="43">
        <f>'MRC NP, CWE NP, P'!F104</f>
        <v>7</v>
      </c>
      <c r="G104" s="88">
        <f>'MRC NP, CWE NP, P'!Q104-'MRC NP, CWE NP, P'!S104</f>
        <v>2.6800000000000068</v>
      </c>
      <c r="H104" s="88">
        <f>'MRC NP, CWE NP, P'!Q104-'MRC NP, CWE NP, P'!T104</f>
        <v>8.9600000000000009</v>
      </c>
      <c r="I104" s="88">
        <v>3.0899999999999963</v>
      </c>
      <c r="J104" s="88">
        <v>-3.1899999999999977</v>
      </c>
      <c r="K104" s="88">
        <v>-15.040000000000006</v>
      </c>
      <c r="L104" s="89">
        <v>18.130000000000003</v>
      </c>
      <c r="M104">
        <v>5</v>
      </c>
    </row>
    <row r="105" spans="1:13" ht="15" x14ac:dyDescent="0.25">
      <c r="A105" s="42" t="str">
        <f>'MRC NP, CWE NP, P'!A105</f>
        <v>3a_hist</v>
      </c>
      <c r="B105" s="43" t="str">
        <f>'MRC NP, CWE NP, P'!B105</f>
        <v>F</v>
      </c>
      <c r="C105" s="43" t="str">
        <f>'MRC NP, CWE NP, P'!C105</f>
        <v>Interseason</v>
      </c>
      <c r="D105" s="43" t="str">
        <f>'MRC NP, CWE NP, P'!D105</f>
        <v>Weekday</v>
      </c>
      <c r="E105" s="43">
        <f>'MRC NP, CWE NP, P'!E105</f>
        <v>20181005</v>
      </c>
      <c r="F105" s="43">
        <f>'MRC NP, CWE NP, P'!F105</f>
        <v>8</v>
      </c>
      <c r="G105" s="88">
        <f>'MRC NP, CWE NP, P'!Q105-'MRC NP, CWE NP, P'!S105</f>
        <v>0.29999999999999716</v>
      </c>
      <c r="H105" s="88">
        <f>'MRC NP, CWE NP, P'!Q105-'MRC NP, CWE NP, P'!T105</f>
        <v>0.84999999999999432</v>
      </c>
      <c r="I105" s="88">
        <v>0.34999999999999432</v>
      </c>
      <c r="J105" s="88">
        <v>-0.20000000000000284</v>
      </c>
      <c r="K105" s="88">
        <v>-4.9999999999997158E-2</v>
      </c>
      <c r="L105" s="89">
        <v>0.84999999999999432</v>
      </c>
      <c r="M105">
        <v>5</v>
      </c>
    </row>
    <row r="106" spans="1:13" ht="15" x14ac:dyDescent="0.25">
      <c r="A106" s="42" t="str">
        <f>'MRC NP, CWE NP, P'!A106</f>
        <v>3a_hist</v>
      </c>
      <c r="B106" s="43" t="str">
        <f>'MRC NP, CWE NP, P'!B106</f>
        <v>F</v>
      </c>
      <c r="C106" s="43" t="str">
        <f>'MRC NP, CWE NP, P'!C106</f>
        <v>Interseason</v>
      </c>
      <c r="D106" s="43" t="str">
        <f>'MRC NP, CWE NP, P'!D106</f>
        <v>Weekday</v>
      </c>
      <c r="E106" s="43">
        <f>'MRC NP, CWE NP, P'!E106</f>
        <v>20181005</v>
      </c>
      <c r="F106" s="43">
        <f>'MRC NP, CWE NP, P'!F106</f>
        <v>9</v>
      </c>
      <c r="G106" s="88">
        <f>'MRC NP, CWE NP, P'!Q106-'MRC NP, CWE NP, P'!S106</f>
        <v>0.28000000000000114</v>
      </c>
      <c r="H106" s="88">
        <f>'MRC NP, CWE NP, P'!Q106-'MRC NP, CWE NP, P'!T106</f>
        <v>0.84000000000000341</v>
      </c>
      <c r="I106" s="88">
        <v>0.31000000000000227</v>
      </c>
      <c r="J106" s="88">
        <v>-0.25</v>
      </c>
      <c r="K106" s="88">
        <v>-7.000000000000739E-2</v>
      </c>
      <c r="L106" s="89">
        <v>0.84000000000000341</v>
      </c>
      <c r="M106">
        <v>5</v>
      </c>
    </row>
    <row r="107" spans="1:13" ht="15" x14ac:dyDescent="0.25">
      <c r="A107" s="42" t="str">
        <f>'MRC NP, CWE NP, P'!A107</f>
        <v>3a_hist</v>
      </c>
      <c r="B107" s="43" t="str">
        <f>'MRC NP, CWE NP, P'!B107</f>
        <v>F</v>
      </c>
      <c r="C107" s="43" t="str">
        <f>'MRC NP, CWE NP, P'!C107</f>
        <v>Interseason</v>
      </c>
      <c r="D107" s="43" t="str">
        <f>'MRC NP, CWE NP, P'!D107</f>
        <v>Weekday</v>
      </c>
      <c r="E107" s="43">
        <f>'MRC NP, CWE NP, P'!E107</f>
        <v>20181005</v>
      </c>
      <c r="F107" s="43">
        <f>'MRC NP, CWE NP, P'!F107</f>
        <v>10</v>
      </c>
      <c r="G107" s="88">
        <f>'MRC NP, CWE NP, P'!Q107-'MRC NP, CWE NP, P'!S107</f>
        <v>9.6599999999999966</v>
      </c>
      <c r="H107" s="88">
        <f>'MRC NP, CWE NP, P'!Q107-'MRC NP, CWE NP, P'!T107</f>
        <v>19.629999999999995</v>
      </c>
      <c r="I107" s="88">
        <v>-1.7400000000000091</v>
      </c>
      <c r="J107" s="88">
        <v>-11.710000000000008</v>
      </c>
      <c r="K107" s="88">
        <v>-11.75</v>
      </c>
      <c r="L107" s="89">
        <v>21.370000000000005</v>
      </c>
      <c r="M107">
        <v>5</v>
      </c>
    </row>
    <row r="108" spans="1:13" ht="15" x14ac:dyDescent="0.25">
      <c r="A108" s="42" t="str">
        <f>'MRC NP, CWE NP, P'!A108</f>
        <v>3a_hist</v>
      </c>
      <c r="B108" s="43" t="str">
        <f>'MRC NP, CWE NP, P'!B108</f>
        <v>F</v>
      </c>
      <c r="C108" s="43" t="str">
        <f>'MRC NP, CWE NP, P'!C108</f>
        <v>Interseason</v>
      </c>
      <c r="D108" s="43" t="str">
        <f>'MRC NP, CWE NP, P'!D108</f>
        <v>Weekday</v>
      </c>
      <c r="E108" s="43">
        <f>'MRC NP, CWE NP, P'!E108</f>
        <v>20181005</v>
      </c>
      <c r="F108" s="43">
        <f>'MRC NP, CWE NP, P'!F108</f>
        <v>11</v>
      </c>
      <c r="G108" s="88">
        <f>'MRC NP, CWE NP, P'!Q108-'MRC NP, CWE NP, P'!S108</f>
        <v>16.47</v>
      </c>
      <c r="H108" s="88">
        <f>'MRC NP, CWE NP, P'!Q108-'MRC NP, CWE NP, P'!T108</f>
        <v>40.26</v>
      </c>
      <c r="I108" s="88">
        <v>1.8200000000000003</v>
      </c>
      <c r="J108" s="88">
        <v>-21.97</v>
      </c>
      <c r="K108" s="88">
        <v>-24.08</v>
      </c>
      <c r="L108" s="89">
        <v>40.26</v>
      </c>
      <c r="M108">
        <v>5</v>
      </c>
    </row>
    <row r="109" spans="1:13" ht="15" x14ac:dyDescent="0.25">
      <c r="A109" s="42" t="str">
        <f>'MRC NP, CWE NP, P'!A109</f>
        <v>3a_hist</v>
      </c>
      <c r="B109" s="43" t="str">
        <f>'MRC NP, CWE NP, P'!B109</f>
        <v>F</v>
      </c>
      <c r="C109" s="43" t="str">
        <f>'MRC NP, CWE NP, P'!C109</f>
        <v>Interseason</v>
      </c>
      <c r="D109" s="43" t="str">
        <f>'MRC NP, CWE NP, P'!D109</f>
        <v>Weekday</v>
      </c>
      <c r="E109" s="43">
        <f>'MRC NP, CWE NP, P'!E109</f>
        <v>20181005</v>
      </c>
      <c r="F109" s="43">
        <f>'MRC NP, CWE NP, P'!F109</f>
        <v>12</v>
      </c>
      <c r="G109" s="88">
        <f>'MRC NP, CWE NP, P'!Q109-'MRC NP, CWE NP, P'!S109</f>
        <v>11.939999999999998</v>
      </c>
      <c r="H109" s="88">
        <f>'MRC NP, CWE NP, P'!Q109-'MRC NP, CWE NP, P'!T109</f>
        <v>33.700000000000003</v>
      </c>
      <c r="I109" s="88">
        <v>-4.07</v>
      </c>
      <c r="J109" s="88">
        <v>-25.830000000000005</v>
      </c>
      <c r="K109" s="88">
        <v>-29.770000000000003</v>
      </c>
      <c r="L109" s="89">
        <v>37.770000000000003</v>
      </c>
      <c r="M109">
        <v>5</v>
      </c>
    </row>
    <row r="110" spans="1:13" ht="15" x14ac:dyDescent="0.25">
      <c r="A110" s="42" t="str">
        <f>'MRC NP, CWE NP, P'!A110</f>
        <v>3a_hist</v>
      </c>
      <c r="B110" s="43" t="str">
        <f>'MRC NP, CWE NP, P'!B110</f>
        <v>F</v>
      </c>
      <c r="C110" s="43" t="str">
        <f>'MRC NP, CWE NP, P'!C110</f>
        <v>Interseason</v>
      </c>
      <c r="D110" s="43" t="str">
        <f>'MRC NP, CWE NP, P'!D110</f>
        <v>Weekday</v>
      </c>
      <c r="E110" s="43">
        <f>'MRC NP, CWE NP, P'!E110</f>
        <v>20181005</v>
      </c>
      <c r="F110" s="43">
        <f>'MRC NP, CWE NP, P'!F110</f>
        <v>13</v>
      </c>
      <c r="G110" s="88">
        <f>'MRC NP, CWE NP, P'!Q110-'MRC NP, CWE NP, P'!S110</f>
        <v>-13.21</v>
      </c>
      <c r="H110" s="88">
        <f>'MRC NP, CWE NP, P'!Q110-'MRC NP, CWE NP, P'!T110</f>
        <v>4.1300000000000026</v>
      </c>
      <c r="I110" s="88">
        <v>-11.439999999999998</v>
      </c>
      <c r="J110" s="88">
        <v>-28.78</v>
      </c>
      <c r="K110" s="88">
        <v>-30.810000000000002</v>
      </c>
      <c r="L110" s="89">
        <v>30.810000000000002</v>
      </c>
      <c r="M110">
        <v>5</v>
      </c>
    </row>
    <row r="111" spans="1:13" ht="15" x14ac:dyDescent="0.25">
      <c r="A111" s="42" t="str">
        <f>'MRC NP, CWE NP, P'!A111</f>
        <v>3a_hist</v>
      </c>
      <c r="B111" s="43" t="str">
        <f>'MRC NP, CWE NP, P'!B111</f>
        <v>F</v>
      </c>
      <c r="C111" s="43" t="str">
        <f>'MRC NP, CWE NP, P'!C111</f>
        <v>Interseason</v>
      </c>
      <c r="D111" s="43" t="str">
        <f>'MRC NP, CWE NP, P'!D111</f>
        <v>Weekday</v>
      </c>
      <c r="E111" s="43">
        <f>'MRC NP, CWE NP, P'!E111</f>
        <v>20181005</v>
      </c>
      <c r="F111" s="43">
        <f>'MRC NP, CWE NP, P'!F111</f>
        <v>14</v>
      </c>
      <c r="G111" s="88">
        <f>'MRC NP, CWE NP, P'!Q111-'MRC NP, CWE NP, P'!S111</f>
        <v>-6.6099999999999994</v>
      </c>
      <c r="H111" s="88">
        <f>'MRC NP, CWE NP, P'!Q111-'MRC NP, CWE NP, P'!T111</f>
        <v>2.0900000000000034</v>
      </c>
      <c r="I111" s="88">
        <v>-5.0599999999999952</v>
      </c>
      <c r="J111" s="88">
        <v>-13.759999999999998</v>
      </c>
      <c r="K111" s="88">
        <v>-22.71</v>
      </c>
      <c r="L111" s="89">
        <v>22.71</v>
      </c>
      <c r="M111">
        <v>5</v>
      </c>
    </row>
    <row r="112" spans="1:13" ht="15" x14ac:dyDescent="0.25">
      <c r="A112" s="42" t="str">
        <f>'MRC NP, CWE NP, P'!A112</f>
        <v>3a_hist</v>
      </c>
      <c r="B112" s="43" t="str">
        <f>'MRC NP, CWE NP, P'!B112</f>
        <v>F</v>
      </c>
      <c r="C112" s="43" t="str">
        <f>'MRC NP, CWE NP, P'!C112</f>
        <v>Interseason</v>
      </c>
      <c r="D112" s="43" t="str">
        <f>'MRC NP, CWE NP, P'!D112</f>
        <v>Weekday</v>
      </c>
      <c r="E112" s="43">
        <f>'MRC NP, CWE NP, P'!E112</f>
        <v>20181005</v>
      </c>
      <c r="F112" s="43">
        <f>'MRC NP, CWE NP, P'!F112</f>
        <v>15</v>
      </c>
      <c r="G112" s="88">
        <f>'MRC NP, CWE NP, P'!Q112-'MRC NP, CWE NP, P'!S112</f>
        <v>-8.1800000000000068</v>
      </c>
      <c r="H112" s="88">
        <f>'MRC NP, CWE NP, P'!Q112-'MRC NP, CWE NP, P'!T112</f>
        <v>2.6799999999999997</v>
      </c>
      <c r="I112" s="88">
        <v>-6.519999999999996</v>
      </c>
      <c r="J112" s="88">
        <v>-17.380000000000003</v>
      </c>
      <c r="K112" s="88">
        <v>-26.229999999999997</v>
      </c>
      <c r="L112" s="89">
        <v>26.229999999999997</v>
      </c>
      <c r="M112">
        <v>5</v>
      </c>
    </row>
    <row r="113" spans="1:13" ht="15" x14ac:dyDescent="0.25">
      <c r="A113" s="42" t="str">
        <f>'MRC NP, CWE NP, P'!A113</f>
        <v>3a_hist</v>
      </c>
      <c r="B113" s="43" t="str">
        <f>'MRC NP, CWE NP, P'!B113</f>
        <v>F</v>
      </c>
      <c r="C113" s="43" t="str">
        <f>'MRC NP, CWE NP, P'!C113</f>
        <v>Interseason</v>
      </c>
      <c r="D113" s="43" t="str">
        <f>'MRC NP, CWE NP, P'!D113</f>
        <v>Weekday</v>
      </c>
      <c r="E113" s="43">
        <f>'MRC NP, CWE NP, P'!E113</f>
        <v>20181005</v>
      </c>
      <c r="F113" s="43">
        <f>'MRC NP, CWE NP, P'!F113</f>
        <v>16</v>
      </c>
      <c r="G113" s="88">
        <f>'MRC NP, CWE NP, P'!Q113-'MRC NP, CWE NP, P'!S113</f>
        <v>-7.0899999999999963</v>
      </c>
      <c r="H113" s="88">
        <f>'MRC NP, CWE NP, P'!Q113-'MRC NP, CWE NP, P'!T113</f>
        <v>2.7100000000000009</v>
      </c>
      <c r="I113" s="88">
        <v>-5.7199999999999989</v>
      </c>
      <c r="J113" s="88">
        <v>-15.519999999999996</v>
      </c>
      <c r="K113" s="88">
        <v>-26.819999999999993</v>
      </c>
      <c r="L113" s="89">
        <v>26.819999999999993</v>
      </c>
      <c r="M113">
        <v>5</v>
      </c>
    </row>
    <row r="114" spans="1:13" ht="15" x14ac:dyDescent="0.25">
      <c r="A114" s="42" t="str">
        <f>'MRC NP, CWE NP, P'!A114</f>
        <v>3a_hist</v>
      </c>
      <c r="B114" s="43" t="str">
        <f>'MRC NP, CWE NP, P'!B114</f>
        <v>F</v>
      </c>
      <c r="C114" s="43" t="str">
        <f>'MRC NP, CWE NP, P'!C114</f>
        <v>Interseason</v>
      </c>
      <c r="D114" s="43" t="str">
        <f>'MRC NP, CWE NP, P'!D114</f>
        <v>Weekday</v>
      </c>
      <c r="E114" s="43">
        <f>'MRC NP, CWE NP, P'!E114</f>
        <v>20181005</v>
      </c>
      <c r="F114" s="43">
        <f>'MRC NP, CWE NP, P'!F114</f>
        <v>17</v>
      </c>
      <c r="G114" s="88">
        <f>'MRC NP, CWE NP, P'!Q114-'MRC NP, CWE NP, P'!S114</f>
        <v>-4.3799999999999955</v>
      </c>
      <c r="H114" s="88">
        <f>'MRC NP, CWE NP, P'!Q114-'MRC NP, CWE NP, P'!T114</f>
        <v>1.990000000000002</v>
      </c>
      <c r="I114" s="88">
        <v>-3.7299999999999969</v>
      </c>
      <c r="J114" s="88">
        <v>-10.099999999999994</v>
      </c>
      <c r="K114" s="88">
        <v>-21.14</v>
      </c>
      <c r="L114" s="89">
        <v>21.14</v>
      </c>
      <c r="M114">
        <v>5</v>
      </c>
    </row>
    <row r="115" spans="1:13" ht="15" x14ac:dyDescent="0.25">
      <c r="A115" s="42" t="str">
        <f>'MRC NP, CWE NP, P'!A115</f>
        <v>3a_hist</v>
      </c>
      <c r="B115" s="43" t="str">
        <f>'MRC NP, CWE NP, P'!B115</f>
        <v>F</v>
      </c>
      <c r="C115" s="43" t="str">
        <f>'MRC NP, CWE NP, P'!C115</f>
        <v>Interseason</v>
      </c>
      <c r="D115" s="43" t="str">
        <f>'MRC NP, CWE NP, P'!D115</f>
        <v>Weekday</v>
      </c>
      <c r="E115" s="43">
        <f>'MRC NP, CWE NP, P'!E115</f>
        <v>20181005</v>
      </c>
      <c r="F115" s="43">
        <f>'MRC NP, CWE NP, P'!F115</f>
        <v>18</v>
      </c>
      <c r="G115" s="88">
        <f>'MRC NP, CWE NP, P'!Q115-'MRC NP, CWE NP, P'!S115</f>
        <v>0</v>
      </c>
      <c r="H115" s="88">
        <f>'MRC NP, CWE NP, P'!Q115-'MRC NP, CWE NP, P'!T115</f>
        <v>1.0000000000005116E-2</v>
      </c>
      <c r="I115" s="88">
        <v>0</v>
      </c>
      <c r="J115" s="88">
        <v>-1.0000000000005116E-2</v>
      </c>
      <c r="K115" s="88">
        <v>-2</v>
      </c>
      <c r="L115" s="89">
        <v>2</v>
      </c>
      <c r="M115">
        <v>3</v>
      </c>
    </row>
    <row r="116" spans="1:13" ht="15" x14ac:dyDescent="0.25">
      <c r="A116" s="42" t="str">
        <f>'MRC NP, CWE NP, P'!A116</f>
        <v>3a_hist</v>
      </c>
      <c r="B116" s="43" t="str">
        <f>'MRC NP, CWE NP, P'!B116</f>
        <v>F</v>
      </c>
      <c r="C116" s="43" t="str">
        <f>'MRC NP, CWE NP, P'!C116</f>
        <v>Interseason</v>
      </c>
      <c r="D116" s="43" t="str">
        <f>'MRC NP, CWE NP, P'!D116</f>
        <v>Weekday</v>
      </c>
      <c r="E116" s="43">
        <f>'MRC NP, CWE NP, P'!E116</f>
        <v>20181005</v>
      </c>
      <c r="F116" s="43">
        <f>'MRC NP, CWE NP, P'!F116</f>
        <v>19</v>
      </c>
      <c r="G116" s="88">
        <f>'MRC NP, CWE NP, P'!Q116-'MRC NP, CWE NP, P'!S116</f>
        <v>0</v>
      </c>
      <c r="H116" s="88">
        <f>'MRC NP, CWE NP, P'!Q116-'MRC NP, CWE NP, P'!T116</f>
        <v>0</v>
      </c>
      <c r="I116" s="88">
        <v>0</v>
      </c>
      <c r="J116" s="88">
        <v>0</v>
      </c>
      <c r="K116" s="88">
        <v>0</v>
      </c>
      <c r="L116" s="89">
        <v>0</v>
      </c>
      <c r="M116">
        <v>1</v>
      </c>
    </row>
    <row r="117" spans="1:13" ht="15" x14ac:dyDescent="0.25">
      <c r="A117" s="42" t="str">
        <f>'MRC NP, CWE NP, P'!A117</f>
        <v>3a_hist</v>
      </c>
      <c r="B117" s="43" t="str">
        <f>'MRC NP, CWE NP, P'!B117</f>
        <v>F</v>
      </c>
      <c r="C117" s="43" t="str">
        <f>'MRC NP, CWE NP, P'!C117</f>
        <v>Interseason</v>
      </c>
      <c r="D117" s="43" t="str">
        <f>'MRC NP, CWE NP, P'!D117</f>
        <v>Weekday</v>
      </c>
      <c r="E117" s="43">
        <f>'MRC NP, CWE NP, P'!E117</f>
        <v>20181005</v>
      </c>
      <c r="F117" s="43">
        <f>'MRC NP, CWE NP, P'!F117</f>
        <v>20</v>
      </c>
      <c r="G117" s="88">
        <f>'MRC NP, CWE NP, P'!Q117-'MRC NP, CWE NP, P'!S117</f>
        <v>0</v>
      </c>
      <c r="H117" s="88">
        <f>'MRC NP, CWE NP, P'!Q117-'MRC NP, CWE NP, P'!T117</f>
        <v>0</v>
      </c>
      <c r="I117" s="88">
        <v>0</v>
      </c>
      <c r="J117" s="88">
        <v>0</v>
      </c>
      <c r="K117" s="88">
        <v>0</v>
      </c>
      <c r="L117" s="89">
        <v>0</v>
      </c>
      <c r="M117">
        <v>1</v>
      </c>
    </row>
    <row r="118" spans="1:13" ht="15" x14ac:dyDescent="0.25">
      <c r="A118" s="42" t="str">
        <f>'MRC NP, CWE NP, P'!A118</f>
        <v>3a_hist</v>
      </c>
      <c r="B118" s="43" t="str">
        <f>'MRC NP, CWE NP, P'!B118</f>
        <v>F</v>
      </c>
      <c r="C118" s="43" t="str">
        <f>'MRC NP, CWE NP, P'!C118</f>
        <v>Interseason</v>
      </c>
      <c r="D118" s="43" t="str">
        <f>'MRC NP, CWE NP, P'!D118</f>
        <v>Weekday</v>
      </c>
      <c r="E118" s="43">
        <f>'MRC NP, CWE NP, P'!E118</f>
        <v>20181005</v>
      </c>
      <c r="F118" s="43">
        <f>'MRC NP, CWE NP, P'!F118</f>
        <v>21</v>
      </c>
      <c r="G118" s="88">
        <f>'MRC NP, CWE NP, P'!Q118-'MRC NP, CWE NP, P'!S118</f>
        <v>0.10999999999999943</v>
      </c>
      <c r="H118" s="88">
        <f>'MRC NP, CWE NP, P'!Q118-'MRC NP, CWE NP, P'!T118</f>
        <v>0.29999999999999716</v>
      </c>
      <c r="I118" s="88">
        <v>9.0000000000003411E-2</v>
      </c>
      <c r="J118" s="88">
        <v>-9.9999999999994316E-2</v>
      </c>
      <c r="K118" s="88">
        <v>-3.0000000000001137E-2</v>
      </c>
      <c r="L118" s="89">
        <v>0.29999999999999716</v>
      </c>
      <c r="M118">
        <v>5</v>
      </c>
    </row>
    <row r="119" spans="1:13" ht="15" x14ac:dyDescent="0.25">
      <c r="A119" s="42" t="str">
        <f>'MRC NP, CWE NP, P'!A119</f>
        <v>3a_hist</v>
      </c>
      <c r="B119" s="43" t="str">
        <f>'MRC NP, CWE NP, P'!B119</f>
        <v>F</v>
      </c>
      <c r="C119" s="43" t="str">
        <f>'MRC NP, CWE NP, P'!C119</f>
        <v>Interseason</v>
      </c>
      <c r="D119" s="43" t="str">
        <f>'MRC NP, CWE NP, P'!D119</f>
        <v>Weekday</v>
      </c>
      <c r="E119" s="43">
        <f>'MRC NP, CWE NP, P'!E119</f>
        <v>20181005</v>
      </c>
      <c r="F119" s="43">
        <f>'MRC NP, CWE NP, P'!F119</f>
        <v>22</v>
      </c>
      <c r="G119" s="88">
        <f>'MRC NP, CWE NP, P'!Q119-'MRC NP, CWE NP, P'!S119</f>
        <v>0.87999999999999545</v>
      </c>
      <c r="H119" s="88">
        <f>'MRC NP, CWE NP, P'!Q119-'MRC NP, CWE NP, P'!T119</f>
        <v>2.4699999999999989</v>
      </c>
      <c r="I119" s="88">
        <v>0.79999999999999716</v>
      </c>
      <c r="J119" s="88">
        <v>-0.79000000000000625</v>
      </c>
      <c r="K119" s="88">
        <v>-0.21000000000000796</v>
      </c>
      <c r="L119" s="89">
        <v>2.4699999999999989</v>
      </c>
      <c r="M119">
        <v>5</v>
      </c>
    </row>
    <row r="120" spans="1:13" ht="15" x14ac:dyDescent="0.25">
      <c r="A120" s="42" t="str">
        <f>'MRC NP, CWE NP, P'!A120</f>
        <v>3a_hist</v>
      </c>
      <c r="B120" s="43" t="str">
        <f>'MRC NP, CWE NP, P'!B120</f>
        <v>F</v>
      </c>
      <c r="C120" s="43" t="str">
        <f>'MRC NP, CWE NP, P'!C120</f>
        <v>Interseason</v>
      </c>
      <c r="D120" s="43" t="str">
        <f>'MRC NP, CWE NP, P'!D120</f>
        <v>Weekday</v>
      </c>
      <c r="E120" s="43">
        <f>'MRC NP, CWE NP, P'!E120</f>
        <v>20181005</v>
      </c>
      <c r="F120" s="43">
        <f>'MRC NP, CWE NP, P'!F120</f>
        <v>23</v>
      </c>
      <c r="G120" s="88">
        <f>'MRC NP, CWE NP, P'!Q120-'MRC NP, CWE NP, P'!S120</f>
        <v>6.6600000000000108</v>
      </c>
      <c r="H120" s="88">
        <f>'MRC NP, CWE NP, P'!Q120-'MRC NP, CWE NP, P'!T120</f>
        <v>4.0799999999999983</v>
      </c>
      <c r="I120" s="88">
        <v>-10.000000000000007</v>
      </c>
      <c r="J120" s="88">
        <v>-7.4199999999999946</v>
      </c>
      <c r="K120" s="88">
        <v>-2.0900000000000034</v>
      </c>
      <c r="L120" s="89">
        <v>14.080000000000005</v>
      </c>
      <c r="M120">
        <v>5</v>
      </c>
    </row>
    <row r="121" spans="1:13" ht="15" x14ac:dyDescent="0.25">
      <c r="A121" s="42" t="str">
        <f>'MRC NP, CWE NP, P'!A121</f>
        <v>3a_hist</v>
      </c>
      <c r="B121" s="43" t="str">
        <f>'MRC NP, CWE NP, P'!B121</f>
        <v>F</v>
      </c>
      <c r="C121" s="43" t="str">
        <f>'MRC NP, CWE NP, P'!C121</f>
        <v>Interseason</v>
      </c>
      <c r="D121" s="43" t="str">
        <f>'MRC NP, CWE NP, P'!D121</f>
        <v>Weekday</v>
      </c>
      <c r="E121" s="43">
        <f>'MRC NP, CWE NP, P'!E121</f>
        <v>20181005</v>
      </c>
      <c r="F121" s="43">
        <f>'MRC NP, CWE NP, P'!F121</f>
        <v>24</v>
      </c>
      <c r="G121" s="88">
        <f>'MRC NP, CWE NP, P'!Q121-'MRC NP, CWE NP, P'!S121</f>
        <v>4.7899999999999991</v>
      </c>
      <c r="H121" s="88">
        <f>'MRC NP, CWE NP, P'!Q121-'MRC NP, CWE NP, P'!T121</f>
        <v>9.5699999999999932</v>
      </c>
      <c r="I121" s="88">
        <v>-7.0000000000000284E-2</v>
      </c>
      <c r="J121" s="88">
        <v>-4.8499999999999943</v>
      </c>
      <c r="K121" s="88">
        <v>-1.3099999999999952</v>
      </c>
      <c r="L121" s="89">
        <v>9.6399999999999935</v>
      </c>
      <c r="M121">
        <v>5</v>
      </c>
    </row>
    <row r="122" spans="1:13" ht="15" x14ac:dyDescent="0.25">
      <c r="A122" s="42" t="str">
        <f>'MRC NP, CWE NP, P'!A122</f>
        <v>3a_hist</v>
      </c>
      <c r="B122" s="43" t="str">
        <f>'MRC NP, CWE NP, P'!B122</f>
        <v>H</v>
      </c>
      <c r="C122" s="43" t="str">
        <f>'MRC NP, CWE NP, P'!C122</f>
        <v>Interseason</v>
      </c>
      <c r="D122" s="43" t="str">
        <f>'MRC NP, CWE NP, P'!D122</f>
        <v>Weekend</v>
      </c>
      <c r="E122" s="43">
        <f>'MRC NP, CWE NP, P'!E122</f>
        <v>20181006</v>
      </c>
      <c r="F122" s="43">
        <f>'MRC NP, CWE NP, P'!F122</f>
        <v>1</v>
      </c>
      <c r="G122" s="88">
        <f>'MRC NP, CWE NP, P'!Q122-'MRC NP, CWE NP, P'!S122</f>
        <v>-0.5</v>
      </c>
      <c r="H122" s="88">
        <f>'MRC NP, CWE NP, P'!Q122-'MRC NP, CWE NP, P'!T122</f>
        <v>0.17000000000000171</v>
      </c>
      <c r="I122" s="88">
        <v>-0.35000000000000142</v>
      </c>
      <c r="J122" s="88">
        <v>-1.0200000000000031</v>
      </c>
      <c r="K122" s="88">
        <v>-1.2199999999999989</v>
      </c>
      <c r="L122" s="89">
        <v>1.2199999999999989</v>
      </c>
      <c r="M122">
        <v>5</v>
      </c>
    </row>
    <row r="123" spans="1:13" ht="15" x14ac:dyDescent="0.25">
      <c r="A123" s="42" t="str">
        <f>'MRC NP, CWE NP, P'!A123</f>
        <v>3a_hist</v>
      </c>
      <c r="B123" s="43" t="str">
        <f>'MRC NP, CWE NP, P'!B123</f>
        <v>H</v>
      </c>
      <c r="C123" s="43" t="str">
        <f>'MRC NP, CWE NP, P'!C123</f>
        <v>Interseason</v>
      </c>
      <c r="D123" s="43" t="str">
        <f>'MRC NP, CWE NP, P'!D123</f>
        <v>Weekend</v>
      </c>
      <c r="E123" s="43">
        <f>'MRC NP, CWE NP, P'!E123</f>
        <v>20181006</v>
      </c>
      <c r="F123" s="43">
        <f>'MRC NP, CWE NP, P'!F123</f>
        <v>2</v>
      </c>
      <c r="G123" s="88">
        <f>'MRC NP, CWE NP, P'!Q123-'MRC NP, CWE NP, P'!S123</f>
        <v>0</v>
      </c>
      <c r="H123" s="88">
        <f>'MRC NP, CWE NP, P'!Q123-'MRC NP, CWE NP, P'!T123</f>
        <v>0</v>
      </c>
      <c r="I123" s="88">
        <v>0</v>
      </c>
      <c r="J123" s="88">
        <v>0</v>
      </c>
      <c r="K123" s="88">
        <v>0</v>
      </c>
      <c r="L123" s="89">
        <v>0</v>
      </c>
      <c r="M123">
        <v>1</v>
      </c>
    </row>
    <row r="124" spans="1:13" ht="15" x14ac:dyDescent="0.25">
      <c r="A124" s="42" t="str">
        <f>'MRC NP, CWE NP, P'!A124</f>
        <v>3a_hist</v>
      </c>
      <c r="B124" s="43" t="str">
        <f>'MRC NP, CWE NP, P'!B124</f>
        <v>H</v>
      </c>
      <c r="C124" s="43" t="str">
        <f>'MRC NP, CWE NP, P'!C124</f>
        <v>Interseason</v>
      </c>
      <c r="D124" s="43" t="str">
        <f>'MRC NP, CWE NP, P'!D124</f>
        <v>Weekend</v>
      </c>
      <c r="E124" s="43">
        <f>'MRC NP, CWE NP, P'!E124</f>
        <v>20181006</v>
      </c>
      <c r="F124" s="43">
        <f>'MRC NP, CWE NP, P'!F124</f>
        <v>3</v>
      </c>
      <c r="G124" s="88">
        <f>'MRC NP, CWE NP, P'!Q124-'MRC NP, CWE NP, P'!S124</f>
        <v>0</v>
      </c>
      <c r="H124" s="88">
        <f>'MRC NP, CWE NP, P'!Q124-'MRC NP, CWE NP, P'!T124</f>
        <v>0</v>
      </c>
      <c r="I124" s="88">
        <v>0</v>
      </c>
      <c r="J124" s="88">
        <v>0</v>
      </c>
      <c r="K124" s="88">
        <v>0</v>
      </c>
      <c r="L124" s="89">
        <v>0</v>
      </c>
      <c r="M124">
        <v>1</v>
      </c>
    </row>
    <row r="125" spans="1:13" ht="15" x14ac:dyDescent="0.25">
      <c r="A125" s="42" t="str">
        <f>'MRC NP, CWE NP, P'!A125</f>
        <v>3a_hist</v>
      </c>
      <c r="B125" s="43" t="str">
        <f>'MRC NP, CWE NP, P'!B125</f>
        <v>H</v>
      </c>
      <c r="C125" s="43" t="str">
        <f>'MRC NP, CWE NP, P'!C125</f>
        <v>Interseason</v>
      </c>
      <c r="D125" s="43" t="str">
        <f>'MRC NP, CWE NP, P'!D125</f>
        <v>Weekend</v>
      </c>
      <c r="E125" s="43">
        <f>'MRC NP, CWE NP, P'!E125</f>
        <v>20181006</v>
      </c>
      <c r="F125" s="43">
        <f>'MRC NP, CWE NP, P'!F125</f>
        <v>4</v>
      </c>
      <c r="G125" s="88">
        <f>'MRC NP, CWE NP, P'!Q125-'MRC NP, CWE NP, P'!S125</f>
        <v>0</v>
      </c>
      <c r="H125" s="88">
        <f>'MRC NP, CWE NP, P'!Q125-'MRC NP, CWE NP, P'!T125</f>
        <v>0</v>
      </c>
      <c r="I125" s="88">
        <v>0</v>
      </c>
      <c r="J125" s="88">
        <v>0</v>
      </c>
      <c r="K125" s="88">
        <v>0</v>
      </c>
      <c r="L125" s="89">
        <v>0</v>
      </c>
      <c r="M125">
        <v>1</v>
      </c>
    </row>
    <row r="126" spans="1:13" ht="15" x14ac:dyDescent="0.25">
      <c r="A126" s="42" t="str">
        <f>'MRC NP, CWE NP, P'!A126</f>
        <v>3a_hist</v>
      </c>
      <c r="B126" s="43" t="str">
        <f>'MRC NP, CWE NP, P'!B126</f>
        <v>H</v>
      </c>
      <c r="C126" s="43" t="str">
        <f>'MRC NP, CWE NP, P'!C126</f>
        <v>Interseason</v>
      </c>
      <c r="D126" s="43" t="str">
        <f>'MRC NP, CWE NP, P'!D126</f>
        <v>Weekend</v>
      </c>
      <c r="E126" s="43">
        <f>'MRC NP, CWE NP, P'!E126</f>
        <v>20181006</v>
      </c>
      <c r="F126" s="43">
        <f>'MRC NP, CWE NP, P'!F126</f>
        <v>5</v>
      </c>
      <c r="G126" s="88">
        <f>'MRC NP, CWE NP, P'!Q126-'MRC NP, CWE NP, P'!S126</f>
        <v>0</v>
      </c>
      <c r="H126" s="88">
        <f>'MRC NP, CWE NP, P'!Q126-'MRC NP, CWE NP, P'!T126</f>
        <v>0</v>
      </c>
      <c r="I126" s="88">
        <v>0</v>
      </c>
      <c r="J126" s="88">
        <v>0</v>
      </c>
      <c r="K126" s="88">
        <v>0</v>
      </c>
      <c r="L126" s="89">
        <v>0</v>
      </c>
      <c r="M126">
        <v>1</v>
      </c>
    </row>
    <row r="127" spans="1:13" ht="15" x14ac:dyDescent="0.25">
      <c r="A127" s="42" t="str">
        <f>'MRC NP, CWE NP, P'!A127</f>
        <v>3a_hist</v>
      </c>
      <c r="B127" s="43" t="str">
        <f>'MRC NP, CWE NP, P'!B127</f>
        <v>H</v>
      </c>
      <c r="C127" s="43" t="str">
        <f>'MRC NP, CWE NP, P'!C127</f>
        <v>Interseason</v>
      </c>
      <c r="D127" s="43" t="str">
        <f>'MRC NP, CWE NP, P'!D127</f>
        <v>Weekend</v>
      </c>
      <c r="E127" s="43">
        <f>'MRC NP, CWE NP, P'!E127</f>
        <v>20181006</v>
      </c>
      <c r="F127" s="43">
        <f>'MRC NP, CWE NP, P'!F127</f>
        <v>6</v>
      </c>
      <c r="G127" s="88">
        <f>'MRC NP, CWE NP, P'!Q127-'MRC NP, CWE NP, P'!S127</f>
        <v>0</v>
      </c>
      <c r="H127" s="88">
        <f>'MRC NP, CWE NP, P'!Q127-'MRC NP, CWE NP, P'!T127</f>
        <v>0</v>
      </c>
      <c r="I127" s="88">
        <v>0</v>
      </c>
      <c r="J127" s="88">
        <v>0</v>
      </c>
      <c r="K127" s="88">
        <v>0</v>
      </c>
      <c r="L127" s="89">
        <v>0</v>
      </c>
      <c r="M127">
        <v>1</v>
      </c>
    </row>
    <row r="128" spans="1:13" ht="15" x14ac:dyDescent="0.25">
      <c r="A128" s="42" t="str">
        <f>'MRC NP, CWE NP, P'!A128</f>
        <v>3a_hist</v>
      </c>
      <c r="B128" s="43" t="str">
        <f>'MRC NP, CWE NP, P'!B128</f>
        <v>H</v>
      </c>
      <c r="C128" s="43" t="str">
        <f>'MRC NP, CWE NP, P'!C128</f>
        <v>Interseason</v>
      </c>
      <c r="D128" s="43" t="str">
        <f>'MRC NP, CWE NP, P'!D128</f>
        <v>Weekend</v>
      </c>
      <c r="E128" s="43">
        <f>'MRC NP, CWE NP, P'!E128</f>
        <v>20181006</v>
      </c>
      <c r="F128" s="43">
        <f>'MRC NP, CWE NP, P'!F128</f>
        <v>7</v>
      </c>
      <c r="G128" s="88">
        <f>'MRC NP, CWE NP, P'!Q128-'MRC NP, CWE NP, P'!S128</f>
        <v>0</v>
      </c>
      <c r="H128" s="88">
        <f>'MRC NP, CWE NP, P'!Q128-'MRC NP, CWE NP, P'!T128</f>
        <v>0</v>
      </c>
      <c r="I128" s="88">
        <v>0</v>
      </c>
      <c r="J128" s="88">
        <v>0</v>
      </c>
      <c r="K128" s="88">
        <v>0</v>
      </c>
      <c r="L128" s="89">
        <v>0</v>
      </c>
      <c r="M128">
        <v>1</v>
      </c>
    </row>
    <row r="129" spans="1:13" ht="15" x14ac:dyDescent="0.25">
      <c r="A129" s="42" t="str">
        <f>'MRC NP, CWE NP, P'!A129</f>
        <v>3a_hist</v>
      </c>
      <c r="B129" s="43" t="str">
        <f>'MRC NP, CWE NP, P'!B129</f>
        <v>H</v>
      </c>
      <c r="C129" s="43" t="str">
        <f>'MRC NP, CWE NP, P'!C129</f>
        <v>Interseason</v>
      </c>
      <c r="D129" s="43" t="str">
        <f>'MRC NP, CWE NP, P'!D129</f>
        <v>Weekend</v>
      </c>
      <c r="E129" s="43">
        <f>'MRC NP, CWE NP, P'!E129</f>
        <v>20181006</v>
      </c>
      <c r="F129" s="43">
        <f>'MRC NP, CWE NP, P'!F129</f>
        <v>8</v>
      </c>
      <c r="G129" s="88">
        <f>'MRC NP, CWE NP, P'!Q129-'MRC NP, CWE NP, P'!S129</f>
        <v>0</v>
      </c>
      <c r="H129" s="88">
        <f>'MRC NP, CWE NP, P'!Q129-'MRC NP, CWE NP, P'!T129</f>
        <v>0</v>
      </c>
      <c r="I129" s="88">
        <v>0</v>
      </c>
      <c r="J129" s="88">
        <v>0</v>
      </c>
      <c r="K129" s="88">
        <v>0</v>
      </c>
      <c r="L129" s="89">
        <v>0</v>
      </c>
      <c r="M129">
        <v>1</v>
      </c>
    </row>
    <row r="130" spans="1:13" ht="15" x14ac:dyDescent="0.25">
      <c r="A130" s="42" t="str">
        <f>'MRC NP, CWE NP, P'!A130</f>
        <v>3a_hist</v>
      </c>
      <c r="B130" s="43" t="str">
        <f>'MRC NP, CWE NP, P'!B130</f>
        <v>H</v>
      </c>
      <c r="C130" s="43" t="str">
        <f>'MRC NP, CWE NP, P'!C130</f>
        <v>Interseason</v>
      </c>
      <c r="D130" s="43" t="str">
        <f>'MRC NP, CWE NP, P'!D130</f>
        <v>Weekend</v>
      </c>
      <c r="E130" s="43">
        <f>'MRC NP, CWE NP, P'!E130</f>
        <v>20181006</v>
      </c>
      <c r="F130" s="43">
        <f>'MRC NP, CWE NP, P'!F130</f>
        <v>9</v>
      </c>
      <c r="G130" s="88">
        <f>'MRC NP, CWE NP, P'!Q130-'MRC NP, CWE NP, P'!S130</f>
        <v>0</v>
      </c>
      <c r="H130" s="88">
        <f>'MRC NP, CWE NP, P'!Q130-'MRC NP, CWE NP, P'!T130</f>
        <v>0</v>
      </c>
      <c r="I130" s="88">
        <v>0</v>
      </c>
      <c r="J130" s="88">
        <v>0</v>
      </c>
      <c r="K130" s="88">
        <v>0</v>
      </c>
      <c r="L130" s="89">
        <v>0</v>
      </c>
      <c r="M130">
        <v>1</v>
      </c>
    </row>
    <row r="131" spans="1:13" ht="15" x14ac:dyDescent="0.25">
      <c r="A131" s="42" t="str">
        <f>'MRC NP, CWE NP, P'!A131</f>
        <v>3a_hist</v>
      </c>
      <c r="B131" s="43" t="str">
        <f>'MRC NP, CWE NP, P'!B131</f>
        <v>H</v>
      </c>
      <c r="C131" s="43" t="str">
        <f>'MRC NP, CWE NP, P'!C131</f>
        <v>Interseason</v>
      </c>
      <c r="D131" s="43" t="str">
        <f>'MRC NP, CWE NP, P'!D131</f>
        <v>Weekend</v>
      </c>
      <c r="E131" s="43">
        <f>'MRC NP, CWE NP, P'!E131</f>
        <v>20181006</v>
      </c>
      <c r="F131" s="43">
        <f>'MRC NP, CWE NP, P'!F131</f>
        <v>10</v>
      </c>
      <c r="G131" s="88">
        <f>'MRC NP, CWE NP, P'!Q131-'MRC NP, CWE NP, P'!S131</f>
        <v>0</v>
      </c>
      <c r="H131" s="88">
        <f>'MRC NP, CWE NP, P'!Q131-'MRC NP, CWE NP, P'!T131</f>
        <v>0</v>
      </c>
      <c r="I131" s="88">
        <v>0</v>
      </c>
      <c r="J131" s="88">
        <v>0</v>
      </c>
      <c r="K131" s="88">
        <v>0</v>
      </c>
      <c r="L131" s="89">
        <v>0</v>
      </c>
      <c r="M131">
        <v>1</v>
      </c>
    </row>
    <row r="132" spans="1:13" ht="15" x14ac:dyDescent="0.25">
      <c r="A132" s="42" t="str">
        <f>'MRC NP, CWE NP, P'!A132</f>
        <v>3a_hist</v>
      </c>
      <c r="B132" s="43" t="str">
        <f>'MRC NP, CWE NP, P'!B132</f>
        <v>H</v>
      </c>
      <c r="C132" s="43" t="str">
        <f>'MRC NP, CWE NP, P'!C132</f>
        <v>Interseason</v>
      </c>
      <c r="D132" s="43" t="str">
        <f>'MRC NP, CWE NP, P'!D132</f>
        <v>Weekend</v>
      </c>
      <c r="E132" s="43">
        <f>'MRC NP, CWE NP, P'!E132</f>
        <v>20181006</v>
      </c>
      <c r="F132" s="43">
        <f>'MRC NP, CWE NP, P'!F132</f>
        <v>11</v>
      </c>
      <c r="G132" s="88">
        <f>'MRC NP, CWE NP, P'!Q132-'MRC NP, CWE NP, P'!S132</f>
        <v>0</v>
      </c>
      <c r="H132" s="88">
        <f>'MRC NP, CWE NP, P'!Q132-'MRC NP, CWE NP, P'!T132</f>
        <v>0</v>
      </c>
      <c r="I132" s="88">
        <v>0</v>
      </c>
      <c r="J132" s="88">
        <v>0</v>
      </c>
      <c r="K132" s="88">
        <v>0</v>
      </c>
      <c r="L132" s="89">
        <v>0</v>
      </c>
      <c r="M132">
        <v>1</v>
      </c>
    </row>
    <row r="133" spans="1:13" ht="15" x14ac:dyDescent="0.25">
      <c r="A133" s="42" t="str">
        <f>'MRC NP, CWE NP, P'!A133</f>
        <v>3a_hist</v>
      </c>
      <c r="B133" s="43" t="str">
        <f>'MRC NP, CWE NP, P'!B133</f>
        <v>H</v>
      </c>
      <c r="C133" s="43" t="str">
        <f>'MRC NP, CWE NP, P'!C133</f>
        <v>Interseason</v>
      </c>
      <c r="D133" s="43" t="str">
        <f>'MRC NP, CWE NP, P'!D133</f>
        <v>Weekend</v>
      </c>
      <c r="E133" s="43">
        <f>'MRC NP, CWE NP, P'!E133</f>
        <v>20181006</v>
      </c>
      <c r="F133" s="43">
        <f>'MRC NP, CWE NP, P'!F133</f>
        <v>12</v>
      </c>
      <c r="G133" s="88">
        <f>'MRC NP, CWE NP, P'!Q133-'MRC NP, CWE NP, P'!S133</f>
        <v>0</v>
      </c>
      <c r="H133" s="88">
        <f>'MRC NP, CWE NP, P'!Q133-'MRC NP, CWE NP, P'!T133</f>
        <v>0</v>
      </c>
      <c r="I133" s="88">
        <v>0</v>
      </c>
      <c r="J133" s="88">
        <v>0</v>
      </c>
      <c r="K133" s="88">
        <v>0</v>
      </c>
      <c r="L133" s="89">
        <v>0</v>
      </c>
      <c r="M133">
        <v>1</v>
      </c>
    </row>
    <row r="134" spans="1:13" ht="15" x14ac:dyDescent="0.25">
      <c r="A134" s="42" t="str">
        <f>'MRC NP, CWE NP, P'!A134</f>
        <v>3a_hist</v>
      </c>
      <c r="B134" s="43" t="str">
        <f>'MRC NP, CWE NP, P'!B134</f>
        <v>H</v>
      </c>
      <c r="C134" s="43" t="str">
        <f>'MRC NP, CWE NP, P'!C134</f>
        <v>Interseason</v>
      </c>
      <c r="D134" s="43" t="str">
        <f>'MRC NP, CWE NP, P'!D134</f>
        <v>Weekend</v>
      </c>
      <c r="E134" s="43">
        <f>'MRC NP, CWE NP, P'!E134</f>
        <v>20181006</v>
      </c>
      <c r="F134" s="43">
        <f>'MRC NP, CWE NP, P'!F134</f>
        <v>13</v>
      </c>
      <c r="G134" s="88">
        <f>'MRC NP, CWE NP, P'!Q134-'MRC NP, CWE NP, P'!S134</f>
        <v>0</v>
      </c>
      <c r="H134" s="88">
        <f>'MRC NP, CWE NP, P'!Q134-'MRC NP, CWE NP, P'!T134</f>
        <v>0</v>
      </c>
      <c r="I134" s="88">
        <v>0</v>
      </c>
      <c r="J134" s="88">
        <v>0</v>
      </c>
      <c r="K134" s="88">
        <v>0</v>
      </c>
      <c r="L134" s="89">
        <v>0</v>
      </c>
      <c r="M134">
        <v>1</v>
      </c>
    </row>
    <row r="135" spans="1:13" ht="15" x14ac:dyDescent="0.25">
      <c r="A135" s="42" t="str">
        <f>'MRC NP, CWE NP, P'!A135</f>
        <v>3a_hist</v>
      </c>
      <c r="B135" s="43" t="str">
        <f>'MRC NP, CWE NP, P'!B135</f>
        <v>H</v>
      </c>
      <c r="C135" s="43" t="str">
        <f>'MRC NP, CWE NP, P'!C135</f>
        <v>Interseason</v>
      </c>
      <c r="D135" s="43" t="str">
        <f>'MRC NP, CWE NP, P'!D135</f>
        <v>Weekend</v>
      </c>
      <c r="E135" s="43">
        <f>'MRC NP, CWE NP, P'!E135</f>
        <v>20181006</v>
      </c>
      <c r="F135" s="43">
        <f>'MRC NP, CWE NP, P'!F135</f>
        <v>14</v>
      </c>
      <c r="G135" s="88">
        <f>'MRC NP, CWE NP, P'!Q135-'MRC NP, CWE NP, P'!S135</f>
        <v>-4.9999999999997158E-2</v>
      </c>
      <c r="H135" s="88">
        <f>'MRC NP, CWE NP, P'!Q135-'MRC NP, CWE NP, P'!T135</f>
        <v>2.0000000000003126E-2</v>
      </c>
      <c r="I135" s="88">
        <v>-3.9999999999999147E-2</v>
      </c>
      <c r="J135" s="88">
        <v>-0.10999999999999943</v>
      </c>
      <c r="K135" s="88">
        <v>-1.5900000000000034</v>
      </c>
      <c r="L135" s="89">
        <v>1.5900000000000034</v>
      </c>
      <c r="M135">
        <v>5</v>
      </c>
    </row>
    <row r="136" spans="1:13" ht="15" x14ac:dyDescent="0.25">
      <c r="A136" s="42" t="str">
        <f>'MRC NP, CWE NP, P'!A136</f>
        <v>3a_hist</v>
      </c>
      <c r="B136" s="43" t="str">
        <f>'MRC NP, CWE NP, P'!B136</f>
        <v>H</v>
      </c>
      <c r="C136" s="43" t="str">
        <f>'MRC NP, CWE NP, P'!C136</f>
        <v>Interseason</v>
      </c>
      <c r="D136" s="43" t="str">
        <f>'MRC NP, CWE NP, P'!D136</f>
        <v>Weekend</v>
      </c>
      <c r="E136" s="43">
        <f>'MRC NP, CWE NP, P'!E136</f>
        <v>20181006</v>
      </c>
      <c r="F136" s="43">
        <f>'MRC NP, CWE NP, P'!F136</f>
        <v>15</v>
      </c>
      <c r="G136" s="88">
        <f>'MRC NP, CWE NP, P'!Q136-'MRC NP, CWE NP, P'!S136</f>
        <v>0</v>
      </c>
      <c r="H136" s="88">
        <f>'MRC NP, CWE NP, P'!Q136-'MRC NP, CWE NP, P'!T136</f>
        <v>0</v>
      </c>
      <c r="I136" s="88">
        <v>0</v>
      </c>
      <c r="J136" s="88">
        <v>0</v>
      </c>
      <c r="K136" s="88">
        <v>0</v>
      </c>
      <c r="L136" s="89">
        <v>0</v>
      </c>
      <c r="M136">
        <v>1</v>
      </c>
    </row>
    <row r="137" spans="1:13" ht="15" x14ac:dyDescent="0.25">
      <c r="A137" s="42" t="str">
        <f>'MRC NP, CWE NP, P'!A137</f>
        <v>3a_hist</v>
      </c>
      <c r="B137" s="43" t="str">
        <f>'MRC NP, CWE NP, P'!B137</f>
        <v>H</v>
      </c>
      <c r="C137" s="43" t="str">
        <f>'MRC NP, CWE NP, P'!C137</f>
        <v>Interseason</v>
      </c>
      <c r="D137" s="43" t="str">
        <f>'MRC NP, CWE NP, P'!D137</f>
        <v>Weekend</v>
      </c>
      <c r="E137" s="43">
        <f>'MRC NP, CWE NP, P'!E137</f>
        <v>20181006</v>
      </c>
      <c r="F137" s="43">
        <f>'MRC NP, CWE NP, P'!F137</f>
        <v>16</v>
      </c>
      <c r="G137" s="88">
        <f>'MRC NP, CWE NP, P'!Q137-'MRC NP, CWE NP, P'!S137</f>
        <v>-0.10000000000000142</v>
      </c>
      <c r="H137" s="88">
        <f>'MRC NP, CWE NP, P'!Q137-'MRC NP, CWE NP, P'!T137</f>
        <v>2.0000000000003126E-2</v>
      </c>
      <c r="I137" s="88">
        <v>-3.0000000000001137E-2</v>
      </c>
      <c r="J137" s="88">
        <v>-0.15000000000000568</v>
      </c>
      <c r="K137" s="88">
        <v>-3.8100000000000023</v>
      </c>
      <c r="L137" s="89">
        <v>3.8100000000000023</v>
      </c>
      <c r="M137">
        <v>5</v>
      </c>
    </row>
    <row r="138" spans="1:13" ht="15" x14ac:dyDescent="0.25">
      <c r="A138" s="42" t="str">
        <f>'MRC NP, CWE NP, P'!A138</f>
        <v>3a_hist</v>
      </c>
      <c r="B138" s="43" t="str">
        <f>'MRC NP, CWE NP, P'!B138</f>
        <v>H</v>
      </c>
      <c r="C138" s="43" t="str">
        <f>'MRC NP, CWE NP, P'!C138</f>
        <v>Interseason</v>
      </c>
      <c r="D138" s="43" t="str">
        <f>'MRC NP, CWE NP, P'!D138</f>
        <v>Weekend</v>
      </c>
      <c r="E138" s="43">
        <f>'MRC NP, CWE NP, P'!E138</f>
        <v>20181006</v>
      </c>
      <c r="F138" s="43">
        <f>'MRC NP, CWE NP, P'!F138</f>
        <v>17</v>
      </c>
      <c r="G138" s="88">
        <f>'MRC NP, CWE NP, P'!Q138-'MRC NP, CWE NP, P'!S138</f>
        <v>0</v>
      </c>
      <c r="H138" s="88">
        <f>'MRC NP, CWE NP, P'!Q138-'MRC NP, CWE NP, P'!T138</f>
        <v>0</v>
      </c>
      <c r="I138" s="88">
        <v>0</v>
      </c>
      <c r="J138" s="88">
        <v>0</v>
      </c>
      <c r="K138" s="88">
        <v>0</v>
      </c>
      <c r="L138" s="89">
        <v>0</v>
      </c>
      <c r="M138">
        <v>1</v>
      </c>
    </row>
    <row r="139" spans="1:13" ht="15" x14ac:dyDescent="0.25">
      <c r="A139" s="42" t="str">
        <f>'MRC NP, CWE NP, P'!A139</f>
        <v>3a_hist</v>
      </c>
      <c r="B139" s="43" t="str">
        <f>'MRC NP, CWE NP, P'!B139</f>
        <v>H</v>
      </c>
      <c r="C139" s="43" t="str">
        <f>'MRC NP, CWE NP, P'!C139</f>
        <v>Interseason</v>
      </c>
      <c r="D139" s="43" t="str">
        <f>'MRC NP, CWE NP, P'!D139</f>
        <v>Weekend</v>
      </c>
      <c r="E139" s="43">
        <f>'MRC NP, CWE NP, P'!E139</f>
        <v>20181006</v>
      </c>
      <c r="F139" s="43">
        <f>'MRC NP, CWE NP, P'!F139</f>
        <v>18</v>
      </c>
      <c r="G139" s="88">
        <f>'MRC NP, CWE NP, P'!Q139-'MRC NP, CWE NP, P'!S139</f>
        <v>0</v>
      </c>
      <c r="H139" s="88">
        <f>'MRC NP, CWE NP, P'!Q139-'MRC NP, CWE NP, P'!T139</f>
        <v>0</v>
      </c>
      <c r="I139" s="88">
        <v>0</v>
      </c>
      <c r="J139" s="88">
        <v>0</v>
      </c>
      <c r="K139" s="88">
        <v>0</v>
      </c>
      <c r="L139" s="89">
        <v>0</v>
      </c>
      <c r="M139">
        <v>1</v>
      </c>
    </row>
    <row r="140" spans="1:13" ht="15" x14ac:dyDescent="0.25">
      <c r="A140" s="42" t="str">
        <f>'MRC NP, CWE NP, P'!A140</f>
        <v>3a_hist</v>
      </c>
      <c r="B140" s="43" t="str">
        <f>'MRC NP, CWE NP, P'!B140</f>
        <v>H</v>
      </c>
      <c r="C140" s="43" t="str">
        <f>'MRC NP, CWE NP, P'!C140</f>
        <v>Interseason</v>
      </c>
      <c r="D140" s="43" t="str">
        <f>'MRC NP, CWE NP, P'!D140</f>
        <v>Weekend</v>
      </c>
      <c r="E140" s="43">
        <f>'MRC NP, CWE NP, P'!E140</f>
        <v>20181006</v>
      </c>
      <c r="F140" s="43">
        <f>'MRC NP, CWE NP, P'!F140</f>
        <v>19</v>
      </c>
      <c r="G140" s="88">
        <f>'MRC NP, CWE NP, P'!Q140-'MRC NP, CWE NP, P'!S140</f>
        <v>0</v>
      </c>
      <c r="H140" s="88">
        <f>'MRC NP, CWE NP, P'!Q140-'MRC NP, CWE NP, P'!T140</f>
        <v>0</v>
      </c>
      <c r="I140" s="88">
        <v>0</v>
      </c>
      <c r="J140" s="88">
        <v>0</v>
      </c>
      <c r="K140" s="88">
        <v>0</v>
      </c>
      <c r="L140" s="89">
        <v>0</v>
      </c>
      <c r="M140">
        <v>1</v>
      </c>
    </row>
    <row r="141" spans="1:13" ht="15" x14ac:dyDescent="0.25">
      <c r="A141" s="42" t="str">
        <f>'MRC NP, CWE NP, P'!A141</f>
        <v>3a_hist</v>
      </c>
      <c r="B141" s="43" t="str">
        <f>'MRC NP, CWE NP, P'!B141</f>
        <v>H</v>
      </c>
      <c r="C141" s="43" t="str">
        <f>'MRC NP, CWE NP, P'!C141</f>
        <v>Interseason</v>
      </c>
      <c r="D141" s="43" t="str">
        <f>'MRC NP, CWE NP, P'!D141</f>
        <v>Weekend</v>
      </c>
      <c r="E141" s="43">
        <f>'MRC NP, CWE NP, P'!E141</f>
        <v>20181006</v>
      </c>
      <c r="F141" s="43">
        <f>'MRC NP, CWE NP, P'!F141</f>
        <v>20</v>
      </c>
      <c r="G141" s="88">
        <f>'MRC NP, CWE NP, P'!Q141-'MRC NP, CWE NP, P'!S141</f>
        <v>0</v>
      </c>
      <c r="H141" s="88">
        <f>'MRC NP, CWE NP, P'!Q141-'MRC NP, CWE NP, P'!T141</f>
        <v>0</v>
      </c>
      <c r="I141" s="88">
        <v>0</v>
      </c>
      <c r="J141" s="88">
        <v>0</v>
      </c>
      <c r="K141" s="88">
        <v>0</v>
      </c>
      <c r="L141" s="89">
        <v>0</v>
      </c>
      <c r="M141">
        <v>1</v>
      </c>
    </row>
    <row r="142" spans="1:13" ht="15" x14ac:dyDescent="0.25">
      <c r="A142" s="42" t="str">
        <f>'MRC NP, CWE NP, P'!A142</f>
        <v>3a_hist</v>
      </c>
      <c r="B142" s="43" t="str">
        <f>'MRC NP, CWE NP, P'!B142</f>
        <v>H</v>
      </c>
      <c r="C142" s="43" t="str">
        <f>'MRC NP, CWE NP, P'!C142</f>
        <v>Interseason</v>
      </c>
      <c r="D142" s="43" t="str">
        <f>'MRC NP, CWE NP, P'!D142</f>
        <v>Weekend</v>
      </c>
      <c r="E142" s="43">
        <f>'MRC NP, CWE NP, P'!E142</f>
        <v>20181006</v>
      </c>
      <c r="F142" s="43">
        <f>'MRC NP, CWE NP, P'!F142</f>
        <v>21</v>
      </c>
      <c r="G142" s="88">
        <f>'MRC NP, CWE NP, P'!Q142-'MRC NP, CWE NP, P'!S142</f>
        <v>3.75</v>
      </c>
      <c r="H142" s="88">
        <f>'MRC NP, CWE NP, P'!Q142-'MRC NP, CWE NP, P'!T142</f>
        <v>-3.039999999999992</v>
      </c>
      <c r="I142" s="88">
        <v>-11.599999999999994</v>
      </c>
      <c r="J142" s="88">
        <v>-4.8100000000000023</v>
      </c>
      <c r="K142" s="88">
        <v>-1.3100000000000023</v>
      </c>
      <c r="L142" s="89">
        <v>11.599999999999994</v>
      </c>
      <c r="M142">
        <v>5</v>
      </c>
    </row>
    <row r="143" spans="1:13" ht="15" x14ac:dyDescent="0.25">
      <c r="A143" s="42" t="str">
        <f>'MRC NP, CWE NP, P'!A143</f>
        <v>3a_hist</v>
      </c>
      <c r="B143" s="43" t="str">
        <f>'MRC NP, CWE NP, P'!B143</f>
        <v>H</v>
      </c>
      <c r="C143" s="43" t="str">
        <f>'MRC NP, CWE NP, P'!C143</f>
        <v>Interseason</v>
      </c>
      <c r="D143" s="43" t="str">
        <f>'MRC NP, CWE NP, P'!D143</f>
        <v>Weekend</v>
      </c>
      <c r="E143" s="43">
        <f>'MRC NP, CWE NP, P'!E143</f>
        <v>20181006</v>
      </c>
      <c r="F143" s="43">
        <f>'MRC NP, CWE NP, P'!F143</f>
        <v>22</v>
      </c>
      <c r="G143" s="88">
        <f>'MRC NP, CWE NP, P'!Q143-'MRC NP, CWE NP, P'!S143</f>
        <v>0</v>
      </c>
      <c r="H143" s="88">
        <f>'MRC NP, CWE NP, P'!Q143-'MRC NP, CWE NP, P'!T143</f>
        <v>0</v>
      </c>
      <c r="I143" s="88">
        <v>0</v>
      </c>
      <c r="J143" s="88">
        <v>0</v>
      </c>
      <c r="K143" s="88">
        <v>0</v>
      </c>
      <c r="L143" s="89">
        <v>0</v>
      </c>
      <c r="M143">
        <v>1</v>
      </c>
    </row>
    <row r="144" spans="1:13" ht="15" x14ac:dyDescent="0.25">
      <c r="A144" s="42" t="str">
        <f>'MRC NP, CWE NP, P'!A144</f>
        <v>3a_hist</v>
      </c>
      <c r="B144" s="43" t="str">
        <f>'MRC NP, CWE NP, P'!B144</f>
        <v>H</v>
      </c>
      <c r="C144" s="43" t="str">
        <f>'MRC NP, CWE NP, P'!C144</f>
        <v>Interseason</v>
      </c>
      <c r="D144" s="43" t="str">
        <f>'MRC NP, CWE NP, P'!D144</f>
        <v>Weekend</v>
      </c>
      <c r="E144" s="43">
        <f>'MRC NP, CWE NP, P'!E144</f>
        <v>20181006</v>
      </c>
      <c r="F144" s="43">
        <f>'MRC NP, CWE NP, P'!F144</f>
        <v>23</v>
      </c>
      <c r="G144" s="88">
        <f>'MRC NP, CWE NP, P'!Q144-'MRC NP, CWE NP, P'!S144</f>
        <v>0</v>
      </c>
      <c r="H144" s="88">
        <f>'MRC NP, CWE NP, P'!Q144-'MRC NP, CWE NP, P'!T144</f>
        <v>0</v>
      </c>
      <c r="I144" s="88">
        <v>0</v>
      </c>
      <c r="J144" s="88">
        <v>0</v>
      </c>
      <c r="K144" s="88">
        <v>0</v>
      </c>
      <c r="L144" s="89">
        <v>0</v>
      </c>
      <c r="M144">
        <v>1</v>
      </c>
    </row>
    <row r="145" spans="1:13" ht="15" x14ac:dyDescent="0.25">
      <c r="A145" s="42" t="str">
        <f>'MRC NP, CWE NP, P'!A145</f>
        <v>3a_hist</v>
      </c>
      <c r="B145" s="43" t="str">
        <f>'MRC NP, CWE NP, P'!B145</f>
        <v>H</v>
      </c>
      <c r="C145" s="43" t="str">
        <f>'MRC NP, CWE NP, P'!C145</f>
        <v>Interseason</v>
      </c>
      <c r="D145" s="43" t="str">
        <f>'MRC NP, CWE NP, P'!D145</f>
        <v>Weekend</v>
      </c>
      <c r="E145" s="43">
        <f>'MRC NP, CWE NP, P'!E145</f>
        <v>20181006</v>
      </c>
      <c r="F145" s="43">
        <f>'MRC NP, CWE NP, P'!F145</f>
        <v>24</v>
      </c>
      <c r="G145" s="88">
        <f>'MRC NP, CWE NP, P'!Q145-'MRC NP, CWE NP, P'!S145</f>
        <v>12.979999999999997</v>
      </c>
      <c r="H145" s="88">
        <f>'MRC NP, CWE NP, P'!Q145-'MRC NP, CWE NP, P'!T145</f>
        <v>9.769999999999996</v>
      </c>
      <c r="I145" s="88">
        <v>-17.97</v>
      </c>
      <c r="J145" s="88">
        <v>-14.759999999999998</v>
      </c>
      <c r="K145" s="88">
        <v>-9.5499999999999972</v>
      </c>
      <c r="L145" s="89">
        <v>27.739999999999995</v>
      </c>
      <c r="M145">
        <v>5</v>
      </c>
    </row>
    <row r="146" spans="1:13" ht="15" x14ac:dyDescent="0.25">
      <c r="A146" s="42" t="str">
        <f>'MRC NP, CWE NP, P'!A146</f>
        <v>3a_hist</v>
      </c>
      <c r="B146" s="43" t="str">
        <f>'MRC NP, CWE NP, P'!B146</f>
        <v>H</v>
      </c>
      <c r="C146" s="43" t="str">
        <f>'MRC NP, CWE NP, P'!C146</f>
        <v>Interseason</v>
      </c>
      <c r="D146" s="43" t="str">
        <f>'MRC NP, CWE NP, P'!D146</f>
        <v>Weekend</v>
      </c>
      <c r="E146" s="43">
        <f>'MRC NP, CWE NP, P'!E146</f>
        <v>20181007</v>
      </c>
      <c r="F146" s="43">
        <f>'MRC NP, CWE NP, P'!F146</f>
        <v>1</v>
      </c>
      <c r="G146" s="88">
        <f>'MRC NP, CWE NP, P'!Q146-'MRC NP, CWE NP, P'!S146</f>
        <v>6.93</v>
      </c>
      <c r="H146" s="88">
        <f>'MRC NP, CWE NP, P'!Q146-'MRC NP, CWE NP, P'!T146</f>
        <v>14.579999999999998</v>
      </c>
      <c r="I146" s="88">
        <v>1.230000000000004</v>
      </c>
      <c r="J146" s="88">
        <v>-6.4199999999999946</v>
      </c>
      <c r="K146" s="88">
        <v>-1.5499999999999972</v>
      </c>
      <c r="L146" s="89">
        <v>14.579999999999998</v>
      </c>
      <c r="M146">
        <v>5</v>
      </c>
    </row>
    <row r="147" spans="1:13" ht="15" x14ac:dyDescent="0.25">
      <c r="A147" s="42" t="str">
        <f>'MRC NP, CWE NP, P'!A147</f>
        <v>3a_hist</v>
      </c>
      <c r="B147" s="43" t="str">
        <f>'MRC NP, CWE NP, P'!B147</f>
        <v>H</v>
      </c>
      <c r="C147" s="43" t="str">
        <f>'MRC NP, CWE NP, P'!C147</f>
        <v>Interseason</v>
      </c>
      <c r="D147" s="43" t="str">
        <f>'MRC NP, CWE NP, P'!D147</f>
        <v>Weekend</v>
      </c>
      <c r="E147" s="43">
        <f>'MRC NP, CWE NP, P'!E147</f>
        <v>20181007</v>
      </c>
      <c r="F147" s="43">
        <f>'MRC NP, CWE NP, P'!F147</f>
        <v>2</v>
      </c>
      <c r="G147" s="88">
        <f>'MRC NP, CWE NP, P'!Q147-'MRC NP, CWE NP, P'!S147</f>
        <v>0.90999999999999659</v>
      </c>
      <c r="H147" s="88">
        <f>'MRC NP, CWE NP, P'!Q147-'MRC NP, CWE NP, P'!T147</f>
        <v>1.8999999999999986</v>
      </c>
      <c r="I147" s="88">
        <v>0.15999999999999659</v>
      </c>
      <c r="J147" s="88">
        <v>-0.8300000000000054</v>
      </c>
      <c r="K147" s="88">
        <v>-0.20000000000000284</v>
      </c>
      <c r="L147" s="89">
        <v>1.8999999999999986</v>
      </c>
      <c r="M147">
        <v>5</v>
      </c>
    </row>
    <row r="148" spans="1:13" ht="15" x14ac:dyDescent="0.25">
      <c r="A148" s="42" t="str">
        <f>'MRC NP, CWE NP, P'!A148</f>
        <v>3a_hist</v>
      </c>
      <c r="B148" s="43" t="str">
        <f>'MRC NP, CWE NP, P'!B148</f>
        <v>H</v>
      </c>
      <c r="C148" s="43" t="str">
        <f>'MRC NP, CWE NP, P'!C148</f>
        <v>Interseason</v>
      </c>
      <c r="D148" s="43" t="str">
        <f>'MRC NP, CWE NP, P'!D148</f>
        <v>Weekend</v>
      </c>
      <c r="E148" s="43">
        <f>'MRC NP, CWE NP, P'!E148</f>
        <v>20181007</v>
      </c>
      <c r="F148" s="43">
        <f>'MRC NP, CWE NP, P'!F148</f>
        <v>3</v>
      </c>
      <c r="G148" s="88">
        <f>'MRC NP, CWE NP, P'!Q148-'MRC NP, CWE NP, P'!S148</f>
        <v>0</v>
      </c>
      <c r="H148" s="88">
        <f>'MRC NP, CWE NP, P'!Q148-'MRC NP, CWE NP, P'!T148</f>
        <v>0</v>
      </c>
      <c r="I148" s="88">
        <v>0</v>
      </c>
      <c r="J148" s="88">
        <v>0</v>
      </c>
      <c r="K148" s="88">
        <v>0</v>
      </c>
      <c r="L148" s="89">
        <v>0</v>
      </c>
      <c r="M148">
        <v>1</v>
      </c>
    </row>
    <row r="149" spans="1:13" ht="15" x14ac:dyDescent="0.25">
      <c r="A149" s="42" t="str">
        <f>'MRC NP, CWE NP, P'!A149</f>
        <v>3a_hist</v>
      </c>
      <c r="B149" s="43" t="str">
        <f>'MRC NP, CWE NP, P'!B149</f>
        <v>H</v>
      </c>
      <c r="C149" s="43" t="str">
        <f>'MRC NP, CWE NP, P'!C149</f>
        <v>Interseason</v>
      </c>
      <c r="D149" s="43" t="str">
        <f>'MRC NP, CWE NP, P'!D149</f>
        <v>Weekend</v>
      </c>
      <c r="E149" s="43">
        <f>'MRC NP, CWE NP, P'!E149</f>
        <v>20181007</v>
      </c>
      <c r="F149" s="43">
        <f>'MRC NP, CWE NP, P'!F149</f>
        <v>4</v>
      </c>
      <c r="G149" s="88">
        <f>'MRC NP, CWE NP, P'!Q149-'MRC NP, CWE NP, P'!S149</f>
        <v>0</v>
      </c>
      <c r="H149" s="88">
        <f>'MRC NP, CWE NP, P'!Q149-'MRC NP, CWE NP, P'!T149</f>
        <v>0</v>
      </c>
      <c r="I149" s="88">
        <v>0</v>
      </c>
      <c r="J149" s="88">
        <v>0</v>
      </c>
      <c r="K149" s="88">
        <v>0</v>
      </c>
      <c r="L149" s="89">
        <v>0</v>
      </c>
      <c r="M149">
        <v>1</v>
      </c>
    </row>
    <row r="150" spans="1:13" ht="15" x14ac:dyDescent="0.25">
      <c r="A150" s="42" t="str">
        <f>'MRC NP, CWE NP, P'!A150</f>
        <v>3a_hist</v>
      </c>
      <c r="B150" s="43" t="str">
        <f>'MRC NP, CWE NP, P'!B150</f>
        <v>H</v>
      </c>
      <c r="C150" s="43" t="str">
        <f>'MRC NP, CWE NP, P'!C150</f>
        <v>Interseason</v>
      </c>
      <c r="D150" s="43" t="str">
        <f>'MRC NP, CWE NP, P'!D150</f>
        <v>Weekend</v>
      </c>
      <c r="E150" s="43">
        <f>'MRC NP, CWE NP, P'!E150</f>
        <v>20181007</v>
      </c>
      <c r="F150" s="43">
        <f>'MRC NP, CWE NP, P'!F150</f>
        <v>5</v>
      </c>
      <c r="G150" s="88">
        <f>'MRC NP, CWE NP, P'!Q150-'MRC NP, CWE NP, P'!S150</f>
        <v>0</v>
      </c>
      <c r="H150" s="88">
        <f>'MRC NP, CWE NP, P'!Q150-'MRC NP, CWE NP, P'!T150</f>
        <v>0</v>
      </c>
      <c r="I150" s="88">
        <v>0</v>
      </c>
      <c r="J150" s="88">
        <v>0</v>
      </c>
      <c r="K150" s="88">
        <v>0</v>
      </c>
      <c r="L150" s="89">
        <v>0</v>
      </c>
      <c r="M150">
        <v>1</v>
      </c>
    </row>
    <row r="151" spans="1:13" ht="15" x14ac:dyDescent="0.25">
      <c r="A151" s="42" t="str">
        <f>'MRC NP, CWE NP, P'!A151</f>
        <v>3a_hist</v>
      </c>
      <c r="B151" s="43" t="str">
        <f>'MRC NP, CWE NP, P'!B151</f>
        <v>H</v>
      </c>
      <c r="C151" s="43" t="str">
        <f>'MRC NP, CWE NP, P'!C151</f>
        <v>Interseason</v>
      </c>
      <c r="D151" s="43" t="str">
        <f>'MRC NP, CWE NP, P'!D151</f>
        <v>Weekend</v>
      </c>
      <c r="E151" s="43">
        <f>'MRC NP, CWE NP, P'!E151</f>
        <v>20181007</v>
      </c>
      <c r="F151" s="43">
        <f>'MRC NP, CWE NP, P'!F151</f>
        <v>6</v>
      </c>
      <c r="G151" s="88">
        <f>'MRC NP, CWE NP, P'!Q151-'MRC NP, CWE NP, P'!S151</f>
        <v>0</v>
      </c>
      <c r="H151" s="88">
        <f>'MRC NP, CWE NP, P'!Q151-'MRC NP, CWE NP, P'!T151</f>
        <v>0</v>
      </c>
      <c r="I151" s="88">
        <v>0</v>
      </c>
      <c r="J151" s="88">
        <v>0</v>
      </c>
      <c r="K151" s="88">
        <v>0</v>
      </c>
      <c r="L151" s="89">
        <v>0</v>
      </c>
      <c r="M151">
        <v>1</v>
      </c>
    </row>
    <row r="152" spans="1:13" ht="15" x14ac:dyDescent="0.25">
      <c r="A152" s="42" t="str">
        <f>'MRC NP, CWE NP, P'!A152</f>
        <v>3a_hist</v>
      </c>
      <c r="B152" s="43" t="str">
        <f>'MRC NP, CWE NP, P'!B152</f>
        <v>H</v>
      </c>
      <c r="C152" s="43" t="str">
        <f>'MRC NP, CWE NP, P'!C152</f>
        <v>Interseason</v>
      </c>
      <c r="D152" s="43" t="str">
        <f>'MRC NP, CWE NP, P'!D152</f>
        <v>Weekend</v>
      </c>
      <c r="E152" s="43">
        <f>'MRC NP, CWE NP, P'!E152</f>
        <v>20181007</v>
      </c>
      <c r="F152" s="43">
        <f>'MRC NP, CWE NP, P'!F152</f>
        <v>7</v>
      </c>
      <c r="G152" s="88">
        <f>'MRC NP, CWE NP, P'!Q152-'MRC NP, CWE NP, P'!S152</f>
        <v>0</v>
      </c>
      <c r="H152" s="88">
        <f>'MRC NP, CWE NP, P'!Q152-'MRC NP, CWE NP, P'!T152</f>
        <v>0</v>
      </c>
      <c r="I152" s="88">
        <v>0</v>
      </c>
      <c r="J152" s="88">
        <v>0</v>
      </c>
      <c r="K152" s="88">
        <v>0</v>
      </c>
      <c r="L152" s="89">
        <v>0</v>
      </c>
      <c r="M152">
        <v>1</v>
      </c>
    </row>
    <row r="153" spans="1:13" ht="15" x14ac:dyDescent="0.25">
      <c r="A153" s="42" t="str">
        <f>'MRC NP, CWE NP, P'!A153</f>
        <v>3a_hist</v>
      </c>
      <c r="B153" s="43" t="str">
        <f>'MRC NP, CWE NP, P'!B153</f>
        <v>H</v>
      </c>
      <c r="C153" s="43" t="str">
        <f>'MRC NP, CWE NP, P'!C153</f>
        <v>Interseason</v>
      </c>
      <c r="D153" s="43" t="str">
        <f>'MRC NP, CWE NP, P'!D153</f>
        <v>Weekend</v>
      </c>
      <c r="E153" s="43">
        <f>'MRC NP, CWE NP, P'!E153</f>
        <v>20181007</v>
      </c>
      <c r="F153" s="43">
        <f>'MRC NP, CWE NP, P'!F153</f>
        <v>8</v>
      </c>
      <c r="G153" s="88">
        <f>'MRC NP, CWE NP, P'!Q153-'MRC NP, CWE NP, P'!S153</f>
        <v>0</v>
      </c>
      <c r="H153" s="88">
        <f>'MRC NP, CWE NP, P'!Q153-'MRC NP, CWE NP, P'!T153</f>
        <v>0</v>
      </c>
      <c r="I153" s="88">
        <v>0</v>
      </c>
      <c r="J153" s="88">
        <v>0</v>
      </c>
      <c r="K153" s="88">
        <v>0</v>
      </c>
      <c r="L153" s="89">
        <v>0</v>
      </c>
      <c r="M153">
        <v>1</v>
      </c>
    </row>
    <row r="154" spans="1:13" ht="15" x14ac:dyDescent="0.25">
      <c r="A154" s="42" t="str">
        <f>'MRC NP, CWE NP, P'!A154</f>
        <v>3a_hist</v>
      </c>
      <c r="B154" s="43" t="str">
        <f>'MRC NP, CWE NP, P'!B154</f>
        <v>H</v>
      </c>
      <c r="C154" s="43" t="str">
        <f>'MRC NP, CWE NP, P'!C154</f>
        <v>Interseason</v>
      </c>
      <c r="D154" s="43" t="str">
        <f>'MRC NP, CWE NP, P'!D154</f>
        <v>Weekend</v>
      </c>
      <c r="E154" s="43">
        <f>'MRC NP, CWE NP, P'!E154</f>
        <v>20181007</v>
      </c>
      <c r="F154" s="43">
        <f>'MRC NP, CWE NP, P'!F154</f>
        <v>9</v>
      </c>
      <c r="G154" s="88">
        <f>'MRC NP, CWE NP, P'!Q154-'MRC NP, CWE NP, P'!S154</f>
        <v>0</v>
      </c>
      <c r="H154" s="88">
        <f>'MRC NP, CWE NP, P'!Q154-'MRC NP, CWE NP, P'!T154</f>
        <v>1.9999999999996021E-2</v>
      </c>
      <c r="I154" s="88">
        <v>-2.0000000000003126E-2</v>
      </c>
      <c r="J154" s="88">
        <v>-3.9999999999999147E-2</v>
      </c>
      <c r="K154" s="88">
        <v>-2.8500000000000014</v>
      </c>
      <c r="L154" s="89">
        <v>2.8500000000000014</v>
      </c>
      <c r="M154">
        <v>4</v>
      </c>
    </row>
    <row r="155" spans="1:13" ht="15" x14ac:dyDescent="0.25">
      <c r="A155" s="42" t="str">
        <f>'MRC NP, CWE NP, P'!A155</f>
        <v>3a_hist</v>
      </c>
      <c r="B155" s="43" t="str">
        <f>'MRC NP, CWE NP, P'!B155</f>
        <v>H</v>
      </c>
      <c r="C155" s="43" t="str">
        <f>'MRC NP, CWE NP, P'!C155</f>
        <v>Interseason</v>
      </c>
      <c r="D155" s="43" t="str">
        <f>'MRC NP, CWE NP, P'!D155</f>
        <v>Weekend</v>
      </c>
      <c r="E155" s="43">
        <f>'MRC NP, CWE NP, P'!E155</f>
        <v>20181007</v>
      </c>
      <c r="F155" s="43">
        <f>'MRC NP, CWE NP, P'!F155</f>
        <v>10</v>
      </c>
      <c r="G155" s="88">
        <f>'MRC NP, CWE NP, P'!Q155-'MRC NP, CWE NP, P'!S155</f>
        <v>0</v>
      </c>
      <c r="H155" s="88">
        <f>'MRC NP, CWE NP, P'!Q155-'MRC NP, CWE NP, P'!T155</f>
        <v>0</v>
      </c>
      <c r="I155" s="88">
        <v>0</v>
      </c>
      <c r="J155" s="88">
        <v>0</v>
      </c>
      <c r="K155" s="88">
        <v>0</v>
      </c>
      <c r="L155" s="89">
        <v>0</v>
      </c>
      <c r="M155">
        <v>1</v>
      </c>
    </row>
    <row r="156" spans="1:13" ht="15" x14ac:dyDescent="0.25">
      <c r="A156" s="42" t="str">
        <f>'MRC NP, CWE NP, P'!A156</f>
        <v>3a_hist</v>
      </c>
      <c r="B156" s="43" t="str">
        <f>'MRC NP, CWE NP, P'!B156</f>
        <v>H</v>
      </c>
      <c r="C156" s="43" t="str">
        <f>'MRC NP, CWE NP, P'!C156</f>
        <v>Interseason</v>
      </c>
      <c r="D156" s="43" t="str">
        <f>'MRC NP, CWE NP, P'!D156</f>
        <v>Weekend</v>
      </c>
      <c r="E156" s="43">
        <f>'MRC NP, CWE NP, P'!E156</f>
        <v>20181007</v>
      </c>
      <c r="F156" s="43">
        <f>'MRC NP, CWE NP, P'!F156</f>
        <v>11</v>
      </c>
      <c r="G156" s="88">
        <f>'MRC NP, CWE NP, P'!Q156-'MRC NP, CWE NP, P'!S156</f>
        <v>0</v>
      </c>
      <c r="H156" s="88">
        <f>'MRC NP, CWE NP, P'!Q156-'MRC NP, CWE NP, P'!T156</f>
        <v>0</v>
      </c>
      <c r="I156" s="88">
        <v>0</v>
      </c>
      <c r="J156" s="88">
        <v>0</v>
      </c>
      <c r="K156" s="88">
        <v>0</v>
      </c>
      <c r="L156" s="89">
        <v>0</v>
      </c>
      <c r="M156">
        <v>1</v>
      </c>
    </row>
    <row r="157" spans="1:13" ht="15" x14ac:dyDescent="0.25">
      <c r="A157" s="42" t="str">
        <f>'MRC NP, CWE NP, P'!A157</f>
        <v>3a_hist</v>
      </c>
      <c r="B157" s="43" t="str">
        <f>'MRC NP, CWE NP, P'!B157</f>
        <v>H</v>
      </c>
      <c r="C157" s="43" t="str">
        <f>'MRC NP, CWE NP, P'!C157</f>
        <v>Interseason</v>
      </c>
      <c r="D157" s="43" t="str">
        <f>'MRC NP, CWE NP, P'!D157</f>
        <v>Weekend</v>
      </c>
      <c r="E157" s="43">
        <f>'MRC NP, CWE NP, P'!E157</f>
        <v>20181007</v>
      </c>
      <c r="F157" s="43">
        <f>'MRC NP, CWE NP, P'!F157</f>
        <v>12</v>
      </c>
      <c r="G157" s="88">
        <f>'MRC NP, CWE NP, P'!Q157-'MRC NP, CWE NP, P'!S157</f>
        <v>0</v>
      </c>
      <c r="H157" s="88">
        <f>'MRC NP, CWE NP, P'!Q157-'MRC NP, CWE NP, P'!T157</f>
        <v>0</v>
      </c>
      <c r="I157" s="88">
        <v>0</v>
      </c>
      <c r="J157" s="88">
        <v>0</v>
      </c>
      <c r="K157" s="88">
        <v>0</v>
      </c>
      <c r="L157" s="89">
        <v>0</v>
      </c>
      <c r="M157">
        <v>1</v>
      </c>
    </row>
    <row r="158" spans="1:13" ht="15" x14ac:dyDescent="0.25">
      <c r="A158" s="42" t="str">
        <f>'MRC NP, CWE NP, P'!A158</f>
        <v>3a_hist</v>
      </c>
      <c r="B158" s="43" t="str">
        <f>'MRC NP, CWE NP, P'!B158</f>
        <v>H</v>
      </c>
      <c r="C158" s="43" t="str">
        <f>'MRC NP, CWE NP, P'!C158</f>
        <v>Interseason</v>
      </c>
      <c r="D158" s="43" t="str">
        <f>'MRC NP, CWE NP, P'!D158</f>
        <v>Weekend</v>
      </c>
      <c r="E158" s="43">
        <f>'MRC NP, CWE NP, P'!E158</f>
        <v>20181007</v>
      </c>
      <c r="F158" s="43">
        <f>'MRC NP, CWE NP, P'!F158</f>
        <v>13</v>
      </c>
      <c r="G158" s="88">
        <f>'MRC NP, CWE NP, P'!Q158-'MRC NP, CWE NP, P'!S158</f>
        <v>0</v>
      </c>
      <c r="H158" s="88">
        <f>'MRC NP, CWE NP, P'!Q158-'MRC NP, CWE NP, P'!T158</f>
        <v>0</v>
      </c>
      <c r="I158" s="88">
        <v>0</v>
      </c>
      <c r="J158" s="88">
        <v>0</v>
      </c>
      <c r="K158" s="88">
        <v>0</v>
      </c>
      <c r="L158" s="89">
        <v>0</v>
      </c>
      <c r="M158">
        <v>1</v>
      </c>
    </row>
    <row r="159" spans="1:13" ht="15" x14ac:dyDescent="0.25">
      <c r="A159" s="42" t="str">
        <f>'MRC NP, CWE NP, P'!A159</f>
        <v>3a_hist</v>
      </c>
      <c r="B159" s="43" t="str">
        <f>'MRC NP, CWE NP, P'!B159</f>
        <v>H</v>
      </c>
      <c r="C159" s="43" t="str">
        <f>'MRC NP, CWE NP, P'!C159</f>
        <v>Interseason</v>
      </c>
      <c r="D159" s="43" t="str">
        <f>'MRC NP, CWE NP, P'!D159</f>
        <v>Weekend</v>
      </c>
      <c r="E159" s="43">
        <f>'MRC NP, CWE NP, P'!E159</f>
        <v>20181007</v>
      </c>
      <c r="F159" s="43">
        <f>'MRC NP, CWE NP, P'!F159</f>
        <v>14</v>
      </c>
      <c r="G159" s="88">
        <f>'MRC NP, CWE NP, P'!Q159-'MRC NP, CWE NP, P'!S159</f>
        <v>0</v>
      </c>
      <c r="H159" s="88">
        <f>'MRC NP, CWE NP, P'!Q159-'MRC NP, CWE NP, P'!T159</f>
        <v>0</v>
      </c>
      <c r="I159" s="88">
        <v>0</v>
      </c>
      <c r="J159" s="88">
        <v>0</v>
      </c>
      <c r="K159" s="88">
        <v>0</v>
      </c>
      <c r="L159" s="89">
        <v>0</v>
      </c>
      <c r="M159">
        <v>1</v>
      </c>
    </row>
    <row r="160" spans="1:13" ht="15" x14ac:dyDescent="0.25">
      <c r="A160" s="42" t="str">
        <f>'MRC NP, CWE NP, P'!A160</f>
        <v>3a_hist</v>
      </c>
      <c r="B160" s="43" t="str">
        <f>'MRC NP, CWE NP, P'!B160</f>
        <v>H</v>
      </c>
      <c r="C160" s="43" t="str">
        <f>'MRC NP, CWE NP, P'!C160</f>
        <v>Interseason</v>
      </c>
      <c r="D160" s="43" t="str">
        <f>'MRC NP, CWE NP, P'!D160</f>
        <v>Weekend</v>
      </c>
      <c r="E160" s="43">
        <f>'MRC NP, CWE NP, P'!E160</f>
        <v>20181007</v>
      </c>
      <c r="F160" s="43">
        <f>'MRC NP, CWE NP, P'!F160</f>
        <v>15</v>
      </c>
      <c r="G160" s="88">
        <f>'MRC NP, CWE NP, P'!Q160-'MRC NP, CWE NP, P'!S160</f>
        <v>0</v>
      </c>
      <c r="H160" s="88">
        <f>'MRC NP, CWE NP, P'!Q160-'MRC NP, CWE NP, P'!T160</f>
        <v>0</v>
      </c>
      <c r="I160" s="88">
        <v>0</v>
      </c>
      <c r="J160" s="88">
        <v>0</v>
      </c>
      <c r="K160" s="88">
        <v>0</v>
      </c>
      <c r="L160" s="89">
        <v>0</v>
      </c>
      <c r="M160">
        <v>1</v>
      </c>
    </row>
    <row r="161" spans="1:13" ht="15" x14ac:dyDescent="0.25">
      <c r="A161" s="42" t="str">
        <f>'MRC NP, CWE NP, P'!A161</f>
        <v>3a_hist</v>
      </c>
      <c r="B161" s="43" t="str">
        <f>'MRC NP, CWE NP, P'!B161</f>
        <v>H</v>
      </c>
      <c r="C161" s="43" t="str">
        <f>'MRC NP, CWE NP, P'!C161</f>
        <v>Interseason</v>
      </c>
      <c r="D161" s="43" t="str">
        <f>'MRC NP, CWE NP, P'!D161</f>
        <v>Weekend</v>
      </c>
      <c r="E161" s="43">
        <f>'MRC NP, CWE NP, P'!E161</f>
        <v>20181007</v>
      </c>
      <c r="F161" s="43">
        <f>'MRC NP, CWE NP, P'!F161</f>
        <v>16</v>
      </c>
      <c r="G161" s="88">
        <f>'MRC NP, CWE NP, P'!Q161-'MRC NP, CWE NP, P'!S161</f>
        <v>0</v>
      </c>
      <c r="H161" s="88">
        <f>'MRC NP, CWE NP, P'!Q161-'MRC NP, CWE NP, P'!T161</f>
        <v>0</v>
      </c>
      <c r="I161" s="88">
        <v>0</v>
      </c>
      <c r="J161" s="88">
        <v>0</v>
      </c>
      <c r="K161" s="88">
        <v>0</v>
      </c>
      <c r="L161" s="89">
        <v>0</v>
      </c>
      <c r="M161">
        <v>1</v>
      </c>
    </row>
    <row r="162" spans="1:13" ht="15" x14ac:dyDescent="0.25">
      <c r="A162" s="42" t="str">
        <f>'MRC NP, CWE NP, P'!A162</f>
        <v>3a_hist</v>
      </c>
      <c r="B162" s="43" t="str">
        <f>'MRC NP, CWE NP, P'!B162</f>
        <v>H</v>
      </c>
      <c r="C162" s="43" t="str">
        <f>'MRC NP, CWE NP, P'!C162</f>
        <v>Interseason</v>
      </c>
      <c r="D162" s="43" t="str">
        <f>'MRC NP, CWE NP, P'!D162</f>
        <v>Weekend</v>
      </c>
      <c r="E162" s="43">
        <f>'MRC NP, CWE NP, P'!E162</f>
        <v>20181007</v>
      </c>
      <c r="F162" s="43">
        <f>'MRC NP, CWE NP, P'!F162</f>
        <v>17</v>
      </c>
      <c r="G162" s="88">
        <f>'MRC NP, CWE NP, P'!Q162-'MRC NP, CWE NP, P'!S162</f>
        <v>0</v>
      </c>
      <c r="H162" s="88">
        <f>'MRC NP, CWE NP, P'!Q162-'MRC NP, CWE NP, P'!T162</f>
        <v>0</v>
      </c>
      <c r="I162" s="88">
        <v>0</v>
      </c>
      <c r="J162" s="88">
        <v>0</v>
      </c>
      <c r="K162" s="88">
        <v>0</v>
      </c>
      <c r="L162" s="89">
        <v>0</v>
      </c>
      <c r="M162">
        <v>1</v>
      </c>
    </row>
    <row r="163" spans="1:13" ht="15" x14ac:dyDescent="0.25">
      <c r="A163" s="42" t="str">
        <f>'MRC NP, CWE NP, P'!A163</f>
        <v>3a_hist</v>
      </c>
      <c r="B163" s="43" t="str">
        <f>'MRC NP, CWE NP, P'!B163</f>
        <v>H</v>
      </c>
      <c r="C163" s="43" t="str">
        <f>'MRC NP, CWE NP, P'!C163</f>
        <v>Interseason</v>
      </c>
      <c r="D163" s="43" t="str">
        <f>'MRC NP, CWE NP, P'!D163</f>
        <v>Weekend</v>
      </c>
      <c r="E163" s="43">
        <f>'MRC NP, CWE NP, P'!E163</f>
        <v>20181007</v>
      </c>
      <c r="F163" s="43">
        <f>'MRC NP, CWE NP, P'!F163</f>
        <v>18</v>
      </c>
      <c r="G163" s="88">
        <f>'MRC NP, CWE NP, P'!Q163-'MRC NP, CWE NP, P'!S163</f>
        <v>0</v>
      </c>
      <c r="H163" s="88">
        <f>'MRC NP, CWE NP, P'!Q163-'MRC NP, CWE NP, P'!T163</f>
        <v>0</v>
      </c>
      <c r="I163" s="88">
        <v>0</v>
      </c>
      <c r="J163" s="88">
        <v>0</v>
      </c>
      <c r="K163" s="88">
        <v>0</v>
      </c>
      <c r="L163" s="89">
        <v>0</v>
      </c>
      <c r="M163">
        <v>1</v>
      </c>
    </row>
    <row r="164" spans="1:13" ht="15" x14ac:dyDescent="0.25">
      <c r="A164" s="42" t="str">
        <f>'MRC NP, CWE NP, P'!A164</f>
        <v>3a_hist</v>
      </c>
      <c r="B164" s="43" t="str">
        <f>'MRC NP, CWE NP, P'!B164</f>
        <v>H</v>
      </c>
      <c r="C164" s="43" t="str">
        <f>'MRC NP, CWE NP, P'!C164</f>
        <v>Interseason</v>
      </c>
      <c r="D164" s="43" t="str">
        <f>'MRC NP, CWE NP, P'!D164</f>
        <v>Weekend</v>
      </c>
      <c r="E164" s="43">
        <f>'MRC NP, CWE NP, P'!E164</f>
        <v>20181007</v>
      </c>
      <c r="F164" s="43">
        <f>'MRC NP, CWE NP, P'!F164</f>
        <v>19</v>
      </c>
      <c r="G164" s="88">
        <f>'MRC NP, CWE NP, P'!Q164-'MRC NP, CWE NP, P'!S164</f>
        <v>0</v>
      </c>
      <c r="H164" s="88">
        <f>'MRC NP, CWE NP, P'!Q164-'MRC NP, CWE NP, P'!T164</f>
        <v>0</v>
      </c>
      <c r="I164" s="88">
        <v>0</v>
      </c>
      <c r="J164" s="88">
        <v>0</v>
      </c>
      <c r="K164" s="88">
        <v>0</v>
      </c>
      <c r="L164" s="89">
        <v>0</v>
      </c>
      <c r="M164">
        <v>1</v>
      </c>
    </row>
    <row r="165" spans="1:13" ht="15" x14ac:dyDescent="0.25">
      <c r="A165" s="42" t="str">
        <f>'MRC NP, CWE NP, P'!A165</f>
        <v>3a_hist</v>
      </c>
      <c r="B165" s="43" t="str">
        <f>'MRC NP, CWE NP, P'!B165</f>
        <v>H</v>
      </c>
      <c r="C165" s="43" t="str">
        <f>'MRC NP, CWE NP, P'!C165</f>
        <v>Interseason</v>
      </c>
      <c r="D165" s="43" t="str">
        <f>'MRC NP, CWE NP, P'!D165</f>
        <v>Weekend</v>
      </c>
      <c r="E165" s="43">
        <f>'MRC NP, CWE NP, P'!E165</f>
        <v>20181007</v>
      </c>
      <c r="F165" s="43">
        <f>'MRC NP, CWE NP, P'!F165</f>
        <v>20</v>
      </c>
      <c r="G165" s="88">
        <f>'MRC NP, CWE NP, P'!Q165-'MRC NP, CWE NP, P'!S165</f>
        <v>0</v>
      </c>
      <c r="H165" s="88">
        <f>'MRC NP, CWE NP, P'!Q165-'MRC NP, CWE NP, P'!T165</f>
        <v>0</v>
      </c>
      <c r="I165" s="88">
        <v>0</v>
      </c>
      <c r="J165" s="88">
        <v>0</v>
      </c>
      <c r="K165" s="88">
        <v>0</v>
      </c>
      <c r="L165" s="89">
        <v>0</v>
      </c>
      <c r="M165">
        <v>1</v>
      </c>
    </row>
    <row r="166" spans="1:13" ht="15" x14ac:dyDescent="0.25">
      <c r="A166" s="42" t="str">
        <f>'MRC NP, CWE NP, P'!A166</f>
        <v>3a_hist</v>
      </c>
      <c r="B166" s="43" t="str">
        <f>'MRC NP, CWE NP, P'!B166</f>
        <v>H</v>
      </c>
      <c r="C166" s="43" t="str">
        <f>'MRC NP, CWE NP, P'!C166</f>
        <v>Interseason</v>
      </c>
      <c r="D166" s="43" t="str">
        <f>'MRC NP, CWE NP, P'!D166</f>
        <v>Weekend</v>
      </c>
      <c r="E166" s="43">
        <f>'MRC NP, CWE NP, P'!E166</f>
        <v>20181007</v>
      </c>
      <c r="F166" s="43">
        <f>'MRC NP, CWE NP, P'!F166</f>
        <v>21</v>
      </c>
      <c r="G166" s="88">
        <f>'MRC NP, CWE NP, P'!Q166-'MRC NP, CWE NP, P'!S166</f>
        <v>0</v>
      </c>
      <c r="H166" s="88">
        <f>'MRC NP, CWE NP, P'!Q166-'MRC NP, CWE NP, P'!T166</f>
        <v>0</v>
      </c>
      <c r="I166" s="88">
        <v>0</v>
      </c>
      <c r="J166" s="88">
        <v>0</v>
      </c>
      <c r="K166" s="88">
        <v>0</v>
      </c>
      <c r="L166" s="89">
        <v>0</v>
      </c>
      <c r="M166">
        <v>1</v>
      </c>
    </row>
    <row r="167" spans="1:13" ht="15" x14ac:dyDescent="0.25">
      <c r="A167" s="42" t="str">
        <f>'MRC NP, CWE NP, P'!A167</f>
        <v>3a_hist</v>
      </c>
      <c r="B167" s="43" t="str">
        <f>'MRC NP, CWE NP, P'!B167</f>
        <v>H</v>
      </c>
      <c r="C167" s="43" t="str">
        <f>'MRC NP, CWE NP, P'!C167</f>
        <v>Interseason</v>
      </c>
      <c r="D167" s="43" t="str">
        <f>'MRC NP, CWE NP, P'!D167</f>
        <v>Weekend</v>
      </c>
      <c r="E167" s="43">
        <f>'MRC NP, CWE NP, P'!E167</f>
        <v>20181007</v>
      </c>
      <c r="F167" s="43">
        <f>'MRC NP, CWE NP, P'!F167</f>
        <v>22</v>
      </c>
      <c r="G167" s="88">
        <f>'MRC NP, CWE NP, P'!Q167-'MRC NP, CWE NP, P'!S167</f>
        <v>0</v>
      </c>
      <c r="H167" s="88">
        <f>'MRC NP, CWE NP, P'!Q167-'MRC NP, CWE NP, P'!T167</f>
        <v>0</v>
      </c>
      <c r="I167" s="88">
        <v>0</v>
      </c>
      <c r="J167" s="88">
        <v>0</v>
      </c>
      <c r="K167" s="88">
        <v>0</v>
      </c>
      <c r="L167" s="89">
        <v>0</v>
      </c>
      <c r="M167">
        <v>1</v>
      </c>
    </row>
    <row r="168" spans="1:13" ht="15" x14ac:dyDescent="0.25">
      <c r="A168" s="42" t="str">
        <f>'MRC NP, CWE NP, P'!A168</f>
        <v>3a_hist</v>
      </c>
      <c r="B168" s="43" t="str">
        <f>'MRC NP, CWE NP, P'!B168</f>
        <v>H</v>
      </c>
      <c r="C168" s="43" t="str">
        <f>'MRC NP, CWE NP, P'!C168</f>
        <v>Interseason</v>
      </c>
      <c r="D168" s="43" t="str">
        <f>'MRC NP, CWE NP, P'!D168</f>
        <v>Weekend</v>
      </c>
      <c r="E168" s="43">
        <f>'MRC NP, CWE NP, P'!E168</f>
        <v>20181007</v>
      </c>
      <c r="F168" s="43">
        <f>'MRC NP, CWE NP, P'!F168</f>
        <v>23</v>
      </c>
      <c r="G168" s="88">
        <f>'MRC NP, CWE NP, P'!Q168-'MRC NP, CWE NP, P'!S168</f>
        <v>1.5600000000000023</v>
      </c>
      <c r="H168" s="88">
        <f>'MRC NP, CWE NP, P'!Q168-'MRC NP, CWE NP, P'!T168</f>
        <v>2.980000000000004</v>
      </c>
      <c r="I168" s="88">
        <v>0</v>
      </c>
      <c r="J168" s="88">
        <v>-1.4200000000000017</v>
      </c>
      <c r="K168" s="88">
        <v>-0.32999999999999829</v>
      </c>
      <c r="L168" s="89">
        <v>2.980000000000004</v>
      </c>
      <c r="M168">
        <v>4</v>
      </c>
    </row>
    <row r="169" spans="1:13" ht="15" x14ac:dyDescent="0.25">
      <c r="A169" s="42" t="str">
        <f>'MRC NP, CWE NP, P'!A169</f>
        <v>3a_hist</v>
      </c>
      <c r="B169" s="43" t="str">
        <f>'MRC NP, CWE NP, P'!B169</f>
        <v>H</v>
      </c>
      <c r="C169" s="43" t="str">
        <f>'MRC NP, CWE NP, P'!C169</f>
        <v>Interseason</v>
      </c>
      <c r="D169" s="43" t="str">
        <f>'MRC NP, CWE NP, P'!D169</f>
        <v>Weekend</v>
      </c>
      <c r="E169" s="43">
        <f>'MRC NP, CWE NP, P'!E169</f>
        <v>20181007</v>
      </c>
      <c r="F169" s="43">
        <f>'MRC NP, CWE NP, P'!F169</f>
        <v>24</v>
      </c>
      <c r="G169" s="88">
        <f>'MRC NP, CWE NP, P'!Q169-'MRC NP, CWE NP, P'!S169</f>
        <v>8.4200000000000017</v>
      </c>
      <c r="H169" s="88">
        <f>'MRC NP, CWE NP, P'!Q169-'MRC NP, CWE NP, P'!T169</f>
        <v>16.129999999999995</v>
      </c>
      <c r="I169" s="88">
        <v>0</v>
      </c>
      <c r="J169" s="88">
        <v>-7.7099999999999937</v>
      </c>
      <c r="K169" s="88">
        <v>-1.8200000000000003</v>
      </c>
      <c r="L169" s="89">
        <v>16.129999999999995</v>
      </c>
      <c r="M169">
        <v>4</v>
      </c>
    </row>
    <row r="170" spans="1:13" ht="15" x14ac:dyDescent="0.25">
      <c r="A170" s="42" t="str">
        <f>'MRC NP, CWE NP, P'!A170</f>
        <v>3a_hist</v>
      </c>
      <c r="B170" s="43" t="str">
        <f>'MRC NP, CWE NP, P'!B170</f>
        <v>F</v>
      </c>
      <c r="C170" s="43" t="str">
        <f>'MRC NP, CWE NP, P'!C170</f>
        <v>Interseason</v>
      </c>
      <c r="D170" s="43" t="str">
        <f>'MRC NP, CWE NP, P'!D170</f>
        <v>Weekday</v>
      </c>
      <c r="E170" s="43">
        <f>'MRC NP, CWE NP, P'!E170</f>
        <v>20181008</v>
      </c>
      <c r="F170" s="43">
        <f>'MRC NP, CWE NP, P'!F170</f>
        <v>1</v>
      </c>
      <c r="G170" s="88">
        <f>'MRC NP, CWE NP, P'!Q170-'MRC NP, CWE NP, P'!S170</f>
        <v>0</v>
      </c>
      <c r="H170" s="88">
        <f>'MRC NP, CWE NP, P'!Q170-'MRC NP, CWE NP, P'!T170</f>
        <v>0.39000000000000057</v>
      </c>
      <c r="I170" s="88">
        <v>-0.92999999999999972</v>
      </c>
      <c r="J170" s="88">
        <v>-1.3200000000000003</v>
      </c>
      <c r="K170" s="88">
        <v>-3.3299999999999983</v>
      </c>
      <c r="L170" s="89">
        <v>3.3299999999999983</v>
      </c>
      <c r="M170">
        <v>4</v>
      </c>
    </row>
    <row r="171" spans="1:13" ht="15" x14ac:dyDescent="0.25">
      <c r="A171" s="42" t="str">
        <f>'MRC NP, CWE NP, P'!A171</f>
        <v>3a_hist</v>
      </c>
      <c r="B171" s="43" t="str">
        <f>'MRC NP, CWE NP, P'!B171</f>
        <v>F</v>
      </c>
      <c r="C171" s="43" t="str">
        <f>'MRC NP, CWE NP, P'!C171</f>
        <v>Interseason</v>
      </c>
      <c r="D171" s="43" t="str">
        <f>'MRC NP, CWE NP, P'!D171</f>
        <v>Weekday</v>
      </c>
      <c r="E171" s="43">
        <f>'MRC NP, CWE NP, P'!E171</f>
        <v>20181008</v>
      </c>
      <c r="F171" s="43">
        <f>'MRC NP, CWE NP, P'!F171</f>
        <v>2</v>
      </c>
      <c r="G171" s="88">
        <f>'MRC NP, CWE NP, P'!Q171-'MRC NP, CWE NP, P'!S171</f>
        <v>-0.57000000000000028</v>
      </c>
      <c r="H171" s="88">
        <f>'MRC NP, CWE NP, P'!Q171-'MRC NP, CWE NP, P'!T171</f>
        <v>0.37999999999999545</v>
      </c>
      <c r="I171" s="88">
        <v>-0.91000000000000369</v>
      </c>
      <c r="J171" s="88">
        <v>-1.8599999999999994</v>
      </c>
      <c r="K171" s="88">
        <v>-3.8900000000000006</v>
      </c>
      <c r="L171" s="89">
        <v>3.8900000000000006</v>
      </c>
      <c r="M171">
        <v>5</v>
      </c>
    </row>
    <row r="172" spans="1:13" ht="15" x14ac:dyDescent="0.25">
      <c r="A172" s="42" t="str">
        <f>'MRC NP, CWE NP, P'!A172</f>
        <v>3a_hist</v>
      </c>
      <c r="B172" s="43" t="str">
        <f>'MRC NP, CWE NP, P'!B172</f>
        <v>F</v>
      </c>
      <c r="C172" s="43" t="str">
        <f>'MRC NP, CWE NP, P'!C172</f>
        <v>Interseason</v>
      </c>
      <c r="D172" s="43" t="str">
        <f>'MRC NP, CWE NP, P'!D172</f>
        <v>Weekday</v>
      </c>
      <c r="E172" s="43">
        <f>'MRC NP, CWE NP, P'!E172</f>
        <v>20181008</v>
      </c>
      <c r="F172" s="43">
        <f>'MRC NP, CWE NP, P'!F172</f>
        <v>3</v>
      </c>
      <c r="G172" s="88">
        <f>'MRC NP, CWE NP, P'!Q172-'MRC NP, CWE NP, P'!S172</f>
        <v>0</v>
      </c>
      <c r="H172" s="88">
        <f>'MRC NP, CWE NP, P'!Q172-'MRC NP, CWE NP, P'!T172</f>
        <v>0.5</v>
      </c>
      <c r="I172" s="88">
        <v>-0.84000000000000341</v>
      </c>
      <c r="J172" s="88">
        <v>-1.3400000000000034</v>
      </c>
      <c r="K172" s="88">
        <v>-2.8600000000000065</v>
      </c>
      <c r="L172" s="89">
        <v>2.8600000000000065</v>
      </c>
      <c r="M172">
        <v>4</v>
      </c>
    </row>
    <row r="173" spans="1:13" ht="15" x14ac:dyDescent="0.25">
      <c r="A173" s="42" t="str">
        <f>'MRC NP, CWE NP, P'!A173</f>
        <v>3a_hist</v>
      </c>
      <c r="B173" s="43" t="str">
        <f>'MRC NP, CWE NP, P'!B173</f>
        <v>F</v>
      </c>
      <c r="C173" s="43" t="str">
        <f>'MRC NP, CWE NP, P'!C173</f>
        <v>Interseason</v>
      </c>
      <c r="D173" s="43" t="str">
        <f>'MRC NP, CWE NP, P'!D173</f>
        <v>Weekday</v>
      </c>
      <c r="E173" s="43">
        <f>'MRC NP, CWE NP, P'!E173</f>
        <v>20181008</v>
      </c>
      <c r="F173" s="43">
        <f>'MRC NP, CWE NP, P'!F173</f>
        <v>4</v>
      </c>
      <c r="G173" s="88">
        <f>'MRC NP, CWE NP, P'!Q173-'MRC NP, CWE NP, P'!S173</f>
        <v>0</v>
      </c>
      <c r="H173" s="88">
        <f>'MRC NP, CWE NP, P'!Q173-'MRC NP, CWE NP, P'!T173</f>
        <v>0</v>
      </c>
      <c r="I173" s="88">
        <v>0</v>
      </c>
      <c r="J173" s="88">
        <v>0</v>
      </c>
      <c r="K173" s="88">
        <v>0</v>
      </c>
      <c r="L173" s="89">
        <v>0</v>
      </c>
      <c r="M173">
        <v>1</v>
      </c>
    </row>
    <row r="174" spans="1:13" ht="15" x14ac:dyDescent="0.25">
      <c r="A174" s="42" t="str">
        <f>'MRC NP, CWE NP, P'!A174</f>
        <v>3a_hist</v>
      </c>
      <c r="B174" s="43" t="str">
        <f>'MRC NP, CWE NP, P'!B174</f>
        <v>F</v>
      </c>
      <c r="C174" s="43" t="str">
        <f>'MRC NP, CWE NP, P'!C174</f>
        <v>Interseason</v>
      </c>
      <c r="D174" s="43" t="str">
        <f>'MRC NP, CWE NP, P'!D174</f>
        <v>Weekday</v>
      </c>
      <c r="E174" s="43">
        <f>'MRC NP, CWE NP, P'!E174</f>
        <v>20181008</v>
      </c>
      <c r="F174" s="43">
        <f>'MRC NP, CWE NP, P'!F174</f>
        <v>5</v>
      </c>
      <c r="G174" s="88">
        <f>'MRC NP, CWE NP, P'!Q174-'MRC NP, CWE NP, P'!S174</f>
        <v>0</v>
      </c>
      <c r="H174" s="88">
        <f>'MRC NP, CWE NP, P'!Q174-'MRC NP, CWE NP, P'!T174</f>
        <v>0</v>
      </c>
      <c r="I174" s="88">
        <v>0</v>
      </c>
      <c r="J174" s="88">
        <v>0</v>
      </c>
      <c r="K174" s="88">
        <v>0</v>
      </c>
      <c r="L174" s="89">
        <v>0</v>
      </c>
      <c r="M174">
        <v>1</v>
      </c>
    </row>
    <row r="175" spans="1:13" ht="15" x14ac:dyDescent="0.25">
      <c r="A175" s="42" t="str">
        <f>'MRC NP, CWE NP, P'!A175</f>
        <v>3a_hist</v>
      </c>
      <c r="B175" s="43" t="str">
        <f>'MRC NP, CWE NP, P'!B175</f>
        <v>F</v>
      </c>
      <c r="C175" s="43" t="str">
        <f>'MRC NP, CWE NP, P'!C175</f>
        <v>Interseason</v>
      </c>
      <c r="D175" s="43" t="str">
        <f>'MRC NP, CWE NP, P'!D175</f>
        <v>Weekday</v>
      </c>
      <c r="E175" s="43">
        <f>'MRC NP, CWE NP, P'!E175</f>
        <v>20181008</v>
      </c>
      <c r="F175" s="43">
        <f>'MRC NP, CWE NP, P'!F175</f>
        <v>6</v>
      </c>
      <c r="G175" s="88">
        <f>'MRC NP, CWE NP, P'!Q175-'MRC NP, CWE NP, P'!S175</f>
        <v>0</v>
      </c>
      <c r="H175" s="88">
        <f>'MRC NP, CWE NP, P'!Q175-'MRC NP, CWE NP, P'!T175</f>
        <v>0.69000000000000483</v>
      </c>
      <c r="I175" s="88">
        <v>-1.7299999999999969</v>
      </c>
      <c r="J175" s="88">
        <v>-2.4200000000000017</v>
      </c>
      <c r="K175" s="88">
        <v>-7.3399999999999963</v>
      </c>
      <c r="L175" s="89">
        <v>7.3399999999999963</v>
      </c>
      <c r="M175">
        <v>4</v>
      </c>
    </row>
    <row r="176" spans="1:13" ht="15" x14ac:dyDescent="0.25">
      <c r="A176" s="42" t="str">
        <f>'MRC NP, CWE NP, P'!A176</f>
        <v>3a_hist</v>
      </c>
      <c r="B176" s="43" t="str">
        <f>'MRC NP, CWE NP, P'!B176</f>
        <v>F</v>
      </c>
      <c r="C176" s="43" t="str">
        <f>'MRC NP, CWE NP, P'!C176</f>
        <v>Interseason</v>
      </c>
      <c r="D176" s="43" t="str">
        <f>'MRC NP, CWE NP, P'!D176</f>
        <v>Weekday</v>
      </c>
      <c r="E176" s="43">
        <f>'MRC NP, CWE NP, P'!E176</f>
        <v>20181008</v>
      </c>
      <c r="F176" s="43">
        <f>'MRC NP, CWE NP, P'!F176</f>
        <v>7</v>
      </c>
      <c r="G176" s="88">
        <f>'MRC NP, CWE NP, P'!Q176-'MRC NP, CWE NP, P'!S176</f>
        <v>9.0000000000003411E-2</v>
      </c>
      <c r="H176" s="88">
        <f>'MRC NP, CWE NP, P'!Q176-'MRC NP, CWE NP, P'!T176</f>
        <v>0.37000000000000455</v>
      </c>
      <c r="I176" s="88">
        <v>0.13000000000000256</v>
      </c>
      <c r="J176" s="88">
        <v>-0.14999999999999858</v>
      </c>
      <c r="K176" s="88">
        <v>-12.259999999999998</v>
      </c>
      <c r="L176" s="89">
        <v>12.39</v>
      </c>
      <c r="M176">
        <v>5</v>
      </c>
    </row>
    <row r="177" spans="1:13" ht="15" x14ac:dyDescent="0.25">
      <c r="A177" s="42" t="str">
        <f>'MRC NP, CWE NP, P'!A177</f>
        <v>3a_hist</v>
      </c>
      <c r="B177" s="43" t="str">
        <f>'MRC NP, CWE NP, P'!B177</f>
        <v>F</v>
      </c>
      <c r="C177" s="43" t="str">
        <f>'MRC NP, CWE NP, P'!C177</f>
        <v>Interseason</v>
      </c>
      <c r="D177" s="43" t="str">
        <f>'MRC NP, CWE NP, P'!D177</f>
        <v>Weekday</v>
      </c>
      <c r="E177" s="43">
        <f>'MRC NP, CWE NP, P'!E177</f>
        <v>20181008</v>
      </c>
      <c r="F177" s="43">
        <f>'MRC NP, CWE NP, P'!F177</f>
        <v>8</v>
      </c>
      <c r="G177" s="88">
        <f>'MRC NP, CWE NP, P'!Q177-'MRC NP, CWE NP, P'!S177</f>
        <v>0</v>
      </c>
      <c r="H177" s="88">
        <f>'MRC NP, CWE NP, P'!Q177-'MRC NP, CWE NP, P'!T177</f>
        <v>0</v>
      </c>
      <c r="I177" s="88">
        <v>0</v>
      </c>
      <c r="J177" s="88">
        <v>0</v>
      </c>
      <c r="K177" s="88">
        <v>0</v>
      </c>
      <c r="L177" s="89">
        <v>0</v>
      </c>
      <c r="M177">
        <v>1</v>
      </c>
    </row>
    <row r="178" spans="1:13" ht="15" x14ac:dyDescent="0.25">
      <c r="A178" s="42" t="str">
        <f>'MRC NP, CWE NP, P'!A178</f>
        <v>3a_hist</v>
      </c>
      <c r="B178" s="43" t="str">
        <f>'MRC NP, CWE NP, P'!B178</f>
        <v>F</v>
      </c>
      <c r="C178" s="43" t="str">
        <f>'MRC NP, CWE NP, P'!C178</f>
        <v>Interseason</v>
      </c>
      <c r="D178" s="43" t="str">
        <f>'MRC NP, CWE NP, P'!D178</f>
        <v>Weekday</v>
      </c>
      <c r="E178" s="43">
        <f>'MRC NP, CWE NP, P'!E178</f>
        <v>20181008</v>
      </c>
      <c r="F178" s="43">
        <f>'MRC NP, CWE NP, P'!F178</f>
        <v>9</v>
      </c>
      <c r="G178" s="88">
        <f>'MRC NP, CWE NP, P'!Q178-'MRC NP, CWE NP, P'!S178</f>
        <v>0.45000000000000284</v>
      </c>
      <c r="H178" s="88">
        <f>'MRC NP, CWE NP, P'!Q178-'MRC NP, CWE NP, P'!T178</f>
        <v>1.0300000000000011</v>
      </c>
      <c r="I178" s="88">
        <v>0.35999999999999943</v>
      </c>
      <c r="J178" s="88">
        <v>-0.21999999999999886</v>
      </c>
      <c r="K178" s="88">
        <v>-6.0000000000002274E-2</v>
      </c>
      <c r="L178" s="89">
        <v>1.0300000000000011</v>
      </c>
      <c r="M178">
        <v>5</v>
      </c>
    </row>
    <row r="179" spans="1:13" ht="15" x14ac:dyDescent="0.25">
      <c r="A179" s="42" t="str">
        <f>'MRC NP, CWE NP, P'!A179</f>
        <v>3a_hist</v>
      </c>
      <c r="B179" s="43" t="str">
        <f>'MRC NP, CWE NP, P'!B179</f>
        <v>F</v>
      </c>
      <c r="C179" s="43" t="str">
        <f>'MRC NP, CWE NP, P'!C179</f>
        <v>Interseason</v>
      </c>
      <c r="D179" s="43" t="str">
        <f>'MRC NP, CWE NP, P'!D179</f>
        <v>Weekday</v>
      </c>
      <c r="E179" s="43">
        <f>'MRC NP, CWE NP, P'!E179</f>
        <v>20181008</v>
      </c>
      <c r="F179" s="43">
        <f>'MRC NP, CWE NP, P'!F179</f>
        <v>10</v>
      </c>
      <c r="G179" s="88">
        <f>'MRC NP, CWE NP, P'!Q179-'MRC NP, CWE NP, P'!S179</f>
        <v>3.1400000000000006</v>
      </c>
      <c r="H179" s="88">
        <f>'MRC NP, CWE NP, P'!Q179-'MRC NP, CWE NP, P'!T179</f>
        <v>10.27000000000001</v>
      </c>
      <c r="I179" s="88">
        <v>4.1300000000000097</v>
      </c>
      <c r="J179" s="88">
        <v>-3</v>
      </c>
      <c r="K179" s="88">
        <v>-0.85999999999999943</v>
      </c>
      <c r="L179" s="89">
        <v>10.27000000000001</v>
      </c>
      <c r="M179">
        <v>5</v>
      </c>
    </row>
    <row r="180" spans="1:13" ht="15" x14ac:dyDescent="0.25">
      <c r="A180" s="42" t="str">
        <f>'MRC NP, CWE NP, P'!A180</f>
        <v>3a_hist</v>
      </c>
      <c r="B180" s="43" t="str">
        <f>'MRC NP, CWE NP, P'!B180</f>
        <v>F</v>
      </c>
      <c r="C180" s="43" t="str">
        <f>'MRC NP, CWE NP, P'!C180</f>
        <v>Interseason</v>
      </c>
      <c r="D180" s="43" t="str">
        <f>'MRC NP, CWE NP, P'!D180</f>
        <v>Weekday</v>
      </c>
      <c r="E180" s="43">
        <f>'MRC NP, CWE NP, P'!E180</f>
        <v>20181008</v>
      </c>
      <c r="F180" s="43">
        <f>'MRC NP, CWE NP, P'!F180</f>
        <v>11</v>
      </c>
      <c r="G180" s="88">
        <f>'MRC NP, CWE NP, P'!Q180-'MRC NP, CWE NP, P'!S180</f>
        <v>14.439999999999998</v>
      </c>
      <c r="H180" s="88">
        <f>'MRC NP, CWE NP, P'!Q180-'MRC NP, CWE NP, P'!T180</f>
        <v>43.16</v>
      </c>
      <c r="I180" s="88">
        <v>14.189999999999998</v>
      </c>
      <c r="J180" s="88">
        <v>-14.530000000000001</v>
      </c>
      <c r="K180" s="88">
        <v>-14.530000000000001</v>
      </c>
      <c r="L180" s="89">
        <v>43.16</v>
      </c>
      <c r="M180">
        <v>4</v>
      </c>
    </row>
    <row r="181" spans="1:13" ht="15" x14ac:dyDescent="0.25">
      <c r="A181" s="42" t="str">
        <f>'MRC NP, CWE NP, P'!A181</f>
        <v>3a_hist</v>
      </c>
      <c r="B181" s="43" t="str">
        <f>'MRC NP, CWE NP, P'!B181</f>
        <v>F</v>
      </c>
      <c r="C181" s="43" t="str">
        <f>'MRC NP, CWE NP, P'!C181</f>
        <v>Interseason</v>
      </c>
      <c r="D181" s="43" t="str">
        <f>'MRC NP, CWE NP, P'!D181</f>
        <v>Weekday</v>
      </c>
      <c r="E181" s="43">
        <f>'MRC NP, CWE NP, P'!E181</f>
        <v>20181008</v>
      </c>
      <c r="F181" s="43">
        <f>'MRC NP, CWE NP, P'!F181</f>
        <v>12</v>
      </c>
      <c r="G181" s="88">
        <f>'MRC NP, CWE NP, P'!Q181-'MRC NP, CWE NP, P'!S181</f>
        <v>8.4200000000000017</v>
      </c>
      <c r="H181" s="88">
        <f>'MRC NP, CWE NP, P'!Q181-'MRC NP, CWE NP, P'!T181</f>
        <v>31.309999999999995</v>
      </c>
      <c r="I181" s="88">
        <v>1.9600000000000009</v>
      </c>
      <c r="J181" s="88">
        <v>-20.929999999999993</v>
      </c>
      <c r="K181" s="88">
        <v>-28.92</v>
      </c>
      <c r="L181" s="89">
        <v>31.309999999999995</v>
      </c>
      <c r="M181">
        <v>5</v>
      </c>
    </row>
    <row r="182" spans="1:13" ht="15" x14ac:dyDescent="0.25">
      <c r="A182" s="42" t="str">
        <f>'MRC NP, CWE NP, P'!A182</f>
        <v>3a_hist</v>
      </c>
      <c r="B182" s="43" t="str">
        <f>'MRC NP, CWE NP, P'!B182</f>
        <v>F</v>
      </c>
      <c r="C182" s="43" t="str">
        <f>'MRC NP, CWE NP, P'!C182</f>
        <v>Interseason</v>
      </c>
      <c r="D182" s="43" t="str">
        <f>'MRC NP, CWE NP, P'!D182</f>
        <v>Weekday</v>
      </c>
      <c r="E182" s="43">
        <f>'MRC NP, CWE NP, P'!E182</f>
        <v>20181008</v>
      </c>
      <c r="F182" s="43">
        <f>'MRC NP, CWE NP, P'!F182</f>
        <v>13</v>
      </c>
      <c r="G182" s="88">
        <f>'MRC NP, CWE NP, P'!Q182-'MRC NP, CWE NP, P'!S182</f>
        <v>8.2000000000000028</v>
      </c>
      <c r="H182" s="88">
        <f>'MRC NP, CWE NP, P'!Q182-'MRC NP, CWE NP, P'!T182</f>
        <v>31.200000000000003</v>
      </c>
      <c r="I182" s="88">
        <v>2.8800000000000026</v>
      </c>
      <c r="J182" s="88">
        <v>-20.119999999999997</v>
      </c>
      <c r="K182" s="88">
        <v>-27.330000000000005</v>
      </c>
      <c r="L182" s="89">
        <v>31.200000000000003</v>
      </c>
      <c r="M182">
        <v>5</v>
      </c>
    </row>
    <row r="183" spans="1:13" ht="15" x14ac:dyDescent="0.25">
      <c r="A183" s="42" t="str">
        <f>'MRC NP, CWE NP, P'!A183</f>
        <v>3a_hist</v>
      </c>
      <c r="B183" s="43" t="str">
        <f>'MRC NP, CWE NP, P'!B183</f>
        <v>F</v>
      </c>
      <c r="C183" s="43" t="str">
        <f>'MRC NP, CWE NP, P'!C183</f>
        <v>Interseason</v>
      </c>
      <c r="D183" s="43" t="str">
        <f>'MRC NP, CWE NP, P'!D183</f>
        <v>Weekday</v>
      </c>
      <c r="E183" s="43">
        <f>'MRC NP, CWE NP, P'!E183</f>
        <v>20181008</v>
      </c>
      <c r="F183" s="43">
        <f>'MRC NP, CWE NP, P'!F183</f>
        <v>14</v>
      </c>
      <c r="G183" s="88">
        <f>'MRC NP, CWE NP, P'!Q183-'MRC NP, CWE NP, P'!S183</f>
        <v>5.5100000000000051</v>
      </c>
      <c r="H183" s="88">
        <f>'MRC NP, CWE NP, P'!Q183-'MRC NP, CWE NP, P'!T183</f>
        <v>28.200000000000003</v>
      </c>
      <c r="I183" s="88">
        <v>0.96000000000000085</v>
      </c>
      <c r="J183" s="88">
        <v>-21.729999999999997</v>
      </c>
      <c r="K183" s="88">
        <v>-28.109999999999992</v>
      </c>
      <c r="L183" s="89">
        <v>29.069999999999993</v>
      </c>
      <c r="M183">
        <v>5</v>
      </c>
    </row>
    <row r="184" spans="1:13" ht="15" x14ac:dyDescent="0.25">
      <c r="A184" s="42" t="str">
        <f>'MRC NP, CWE NP, P'!A184</f>
        <v>3a_hist</v>
      </c>
      <c r="B184" s="43" t="str">
        <f>'MRC NP, CWE NP, P'!B184</f>
        <v>F</v>
      </c>
      <c r="C184" s="43" t="str">
        <f>'MRC NP, CWE NP, P'!C184</f>
        <v>Interseason</v>
      </c>
      <c r="D184" s="43" t="str">
        <f>'MRC NP, CWE NP, P'!D184</f>
        <v>Weekday</v>
      </c>
      <c r="E184" s="43">
        <f>'MRC NP, CWE NP, P'!E184</f>
        <v>20181008</v>
      </c>
      <c r="F184" s="43">
        <f>'MRC NP, CWE NP, P'!F184</f>
        <v>15</v>
      </c>
      <c r="G184" s="88">
        <f>'MRC NP, CWE NP, P'!Q184-'MRC NP, CWE NP, P'!S184</f>
        <v>3.1899999999999977</v>
      </c>
      <c r="H184" s="88">
        <f>'MRC NP, CWE NP, P'!Q184-'MRC NP, CWE NP, P'!T184</f>
        <v>19.239999999999995</v>
      </c>
      <c r="I184" s="88">
        <v>2.0700000000000003</v>
      </c>
      <c r="J184" s="88">
        <v>-13.979999999999997</v>
      </c>
      <c r="K184" s="88">
        <v>-28.880000000000003</v>
      </c>
      <c r="L184" s="89">
        <v>30.950000000000003</v>
      </c>
      <c r="M184">
        <v>5</v>
      </c>
    </row>
    <row r="185" spans="1:13" ht="15" x14ac:dyDescent="0.25">
      <c r="A185" s="42" t="str">
        <f>'MRC NP, CWE NP, P'!A185</f>
        <v>3a_hist</v>
      </c>
      <c r="B185" s="43" t="str">
        <f>'MRC NP, CWE NP, P'!B185</f>
        <v>F</v>
      </c>
      <c r="C185" s="43" t="str">
        <f>'MRC NP, CWE NP, P'!C185</f>
        <v>Interseason</v>
      </c>
      <c r="D185" s="43" t="str">
        <f>'MRC NP, CWE NP, P'!D185</f>
        <v>Weekday</v>
      </c>
      <c r="E185" s="43">
        <f>'MRC NP, CWE NP, P'!E185</f>
        <v>20181008</v>
      </c>
      <c r="F185" s="43">
        <f>'MRC NP, CWE NP, P'!F185</f>
        <v>16</v>
      </c>
      <c r="G185" s="88">
        <f>'MRC NP, CWE NP, P'!Q185-'MRC NP, CWE NP, P'!S185</f>
        <v>4.4699999999999989</v>
      </c>
      <c r="H185" s="88">
        <f>'MRC NP, CWE NP, P'!Q185-'MRC NP, CWE NP, P'!T185</f>
        <v>17.400000000000006</v>
      </c>
      <c r="I185" s="88">
        <v>1.5399999999999991</v>
      </c>
      <c r="J185" s="88">
        <v>-11.390000000000008</v>
      </c>
      <c r="K185" s="88">
        <v>-27.96</v>
      </c>
      <c r="L185" s="89">
        <v>29.5</v>
      </c>
      <c r="M185">
        <v>5</v>
      </c>
    </row>
    <row r="186" spans="1:13" ht="15" x14ac:dyDescent="0.25">
      <c r="A186" s="42" t="str">
        <f>'MRC NP, CWE NP, P'!A186</f>
        <v>3a_hist</v>
      </c>
      <c r="B186" s="43" t="str">
        <f>'MRC NP, CWE NP, P'!B186</f>
        <v>F</v>
      </c>
      <c r="C186" s="43" t="str">
        <f>'MRC NP, CWE NP, P'!C186</f>
        <v>Interseason</v>
      </c>
      <c r="D186" s="43" t="str">
        <f>'MRC NP, CWE NP, P'!D186</f>
        <v>Weekday</v>
      </c>
      <c r="E186" s="43">
        <f>'MRC NP, CWE NP, P'!E186</f>
        <v>20181008</v>
      </c>
      <c r="F186" s="43">
        <f>'MRC NP, CWE NP, P'!F186</f>
        <v>17</v>
      </c>
      <c r="G186" s="88">
        <f>'MRC NP, CWE NP, P'!Q186-'MRC NP, CWE NP, P'!S186</f>
        <v>3.3700000000000045</v>
      </c>
      <c r="H186" s="88">
        <f>'MRC NP, CWE NP, P'!Q186-'MRC NP, CWE NP, P'!T186</f>
        <v>11.500000000000007</v>
      </c>
      <c r="I186" s="88">
        <v>3.9100000000000037</v>
      </c>
      <c r="J186" s="88">
        <v>-4.2199999999999989</v>
      </c>
      <c r="K186" s="88">
        <v>-21.120000000000005</v>
      </c>
      <c r="L186" s="89">
        <v>25.030000000000008</v>
      </c>
      <c r="M186">
        <v>5</v>
      </c>
    </row>
    <row r="187" spans="1:13" ht="15" x14ac:dyDescent="0.25">
      <c r="A187" s="42" t="str">
        <f>'MRC NP, CWE NP, P'!A187</f>
        <v>3a_hist</v>
      </c>
      <c r="B187" s="43" t="str">
        <f>'MRC NP, CWE NP, P'!B187</f>
        <v>F</v>
      </c>
      <c r="C187" s="43" t="str">
        <f>'MRC NP, CWE NP, P'!C187</f>
        <v>Interseason</v>
      </c>
      <c r="D187" s="43" t="str">
        <f>'MRC NP, CWE NP, P'!D187</f>
        <v>Weekday</v>
      </c>
      <c r="E187" s="43">
        <f>'MRC NP, CWE NP, P'!E187</f>
        <v>20181008</v>
      </c>
      <c r="F187" s="43">
        <f>'MRC NP, CWE NP, P'!F187</f>
        <v>18</v>
      </c>
      <c r="G187" s="88">
        <f>'MRC NP, CWE NP, P'!Q187-'MRC NP, CWE NP, P'!S187</f>
        <v>0</v>
      </c>
      <c r="H187" s="88">
        <f>'MRC NP, CWE NP, P'!Q187-'MRC NP, CWE NP, P'!T187</f>
        <v>0</v>
      </c>
      <c r="I187" s="88">
        <v>0</v>
      </c>
      <c r="J187" s="88">
        <v>0</v>
      </c>
      <c r="K187" s="88">
        <v>-7.0999999999999943</v>
      </c>
      <c r="L187" s="89">
        <v>7.0999999999999943</v>
      </c>
      <c r="M187">
        <v>2</v>
      </c>
    </row>
    <row r="188" spans="1:13" ht="15" x14ac:dyDescent="0.25">
      <c r="A188" s="42" t="str">
        <f>'MRC NP, CWE NP, P'!A188</f>
        <v>3a_hist</v>
      </c>
      <c r="B188" s="43" t="str">
        <f>'MRC NP, CWE NP, P'!B188</f>
        <v>F</v>
      </c>
      <c r="C188" s="43" t="str">
        <f>'MRC NP, CWE NP, P'!C188</f>
        <v>Interseason</v>
      </c>
      <c r="D188" s="43" t="str">
        <f>'MRC NP, CWE NP, P'!D188</f>
        <v>Weekday</v>
      </c>
      <c r="E188" s="43">
        <f>'MRC NP, CWE NP, P'!E188</f>
        <v>20181008</v>
      </c>
      <c r="F188" s="43">
        <f>'MRC NP, CWE NP, P'!F188</f>
        <v>19</v>
      </c>
      <c r="G188" s="88">
        <f>'MRC NP, CWE NP, P'!Q188-'MRC NP, CWE NP, P'!S188</f>
        <v>0</v>
      </c>
      <c r="H188" s="88">
        <f>'MRC NP, CWE NP, P'!Q188-'MRC NP, CWE NP, P'!T188</f>
        <v>0</v>
      </c>
      <c r="I188" s="88">
        <v>0</v>
      </c>
      <c r="J188" s="88">
        <v>0</v>
      </c>
      <c r="K188" s="88">
        <v>0</v>
      </c>
      <c r="L188" s="89">
        <v>0</v>
      </c>
      <c r="M188">
        <v>1</v>
      </c>
    </row>
    <row r="189" spans="1:13" ht="15" x14ac:dyDescent="0.25">
      <c r="A189" s="42" t="str">
        <f>'MRC NP, CWE NP, P'!A189</f>
        <v>3a_hist</v>
      </c>
      <c r="B189" s="43" t="str">
        <f>'MRC NP, CWE NP, P'!B189</f>
        <v>F</v>
      </c>
      <c r="C189" s="43" t="str">
        <f>'MRC NP, CWE NP, P'!C189</f>
        <v>Interseason</v>
      </c>
      <c r="D189" s="43" t="str">
        <f>'MRC NP, CWE NP, P'!D189</f>
        <v>Weekday</v>
      </c>
      <c r="E189" s="43">
        <f>'MRC NP, CWE NP, P'!E189</f>
        <v>20181008</v>
      </c>
      <c r="F189" s="43">
        <f>'MRC NP, CWE NP, P'!F189</f>
        <v>20</v>
      </c>
      <c r="G189" s="88">
        <f>'MRC NP, CWE NP, P'!Q189-'MRC NP, CWE NP, P'!S189</f>
        <v>0.40999999999999659</v>
      </c>
      <c r="H189" s="88">
        <f>'MRC NP, CWE NP, P'!Q189-'MRC NP, CWE NP, P'!T189</f>
        <v>1.1300000000000097</v>
      </c>
      <c r="I189" s="88">
        <v>0.44000000000001194</v>
      </c>
      <c r="J189" s="88">
        <v>-0.28000000000000114</v>
      </c>
      <c r="K189" s="88">
        <v>-6.9999999999993179E-2</v>
      </c>
      <c r="L189" s="89">
        <v>1.1300000000000097</v>
      </c>
      <c r="M189">
        <v>5</v>
      </c>
    </row>
    <row r="190" spans="1:13" ht="15" x14ac:dyDescent="0.25">
      <c r="A190" s="42" t="str">
        <f>'MRC NP, CWE NP, P'!A190</f>
        <v>3a_hist</v>
      </c>
      <c r="B190" s="43" t="str">
        <f>'MRC NP, CWE NP, P'!B190</f>
        <v>F</v>
      </c>
      <c r="C190" s="43" t="str">
        <f>'MRC NP, CWE NP, P'!C190</f>
        <v>Interseason</v>
      </c>
      <c r="D190" s="43" t="str">
        <f>'MRC NP, CWE NP, P'!D190</f>
        <v>Weekday</v>
      </c>
      <c r="E190" s="43">
        <f>'MRC NP, CWE NP, P'!E190</f>
        <v>20181008</v>
      </c>
      <c r="F190" s="43">
        <f>'MRC NP, CWE NP, P'!F190</f>
        <v>21</v>
      </c>
      <c r="G190" s="88">
        <f>'MRC NP, CWE NP, P'!Q190-'MRC NP, CWE NP, P'!S190</f>
        <v>0</v>
      </c>
      <c r="H190" s="88">
        <f>'MRC NP, CWE NP, P'!Q190-'MRC NP, CWE NP, P'!T190</f>
        <v>0</v>
      </c>
      <c r="I190" s="88">
        <v>0</v>
      </c>
      <c r="J190" s="88">
        <v>0</v>
      </c>
      <c r="K190" s="88">
        <v>0</v>
      </c>
      <c r="L190" s="89">
        <v>0</v>
      </c>
      <c r="M190">
        <v>1</v>
      </c>
    </row>
    <row r="191" spans="1:13" ht="15" x14ac:dyDescent="0.25">
      <c r="A191" s="42" t="str">
        <f>'MRC NP, CWE NP, P'!A191</f>
        <v>3a_hist</v>
      </c>
      <c r="B191" s="43" t="str">
        <f>'MRC NP, CWE NP, P'!B191</f>
        <v>F</v>
      </c>
      <c r="C191" s="43" t="str">
        <f>'MRC NP, CWE NP, P'!C191</f>
        <v>Interseason</v>
      </c>
      <c r="D191" s="43" t="str">
        <f>'MRC NP, CWE NP, P'!D191</f>
        <v>Weekday</v>
      </c>
      <c r="E191" s="43">
        <f>'MRC NP, CWE NP, P'!E191</f>
        <v>20181008</v>
      </c>
      <c r="F191" s="43">
        <f>'MRC NP, CWE NP, P'!F191</f>
        <v>22</v>
      </c>
      <c r="G191" s="88">
        <f>'MRC NP, CWE NP, P'!Q191-'MRC NP, CWE NP, P'!S191</f>
        <v>0.29999999999999716</v>
      </c>
      <c r="H191" s="88">
        <f>'MRC NP, CWE NP, P'!Q191-'MRC NP, CWE NP, P'!T191</f>
        <v>0.84999999999999432</v>
      </c>
      <c r="I191" s="88">
        <v>0.32999999999999829</v>
      </c>
      <c r="J191" s="88">
        <v>-0.21999999999999886</v>
      </c>
      <c r="K191" s="88">
        <v>-6.0000000000002274E-2</v>
      </c>
      <c r="L191" s="89">
        <v>0.84999999999999432</v>
      </c>
      <c r="M191">
        <v>5</v>
      </c>
    </row>
    <row r="192" spans="1:13" ht="15" x14ac:dyDescent="0.25">
      <c r="A192" s="42" t="str">
        <f>'MRC NP, CWE NP, P'!A192</f>
        <v>3a_hist</v>
      </c>
      <c r="B192" s="43" t="str">
        <f>'MRC NP, CWE NP, P'!B192</f>
        <v>F</v>
      </c>
      <c r="C192" s="43" t="str">
        <f>'MRC NP, CWE NP, P'!C192</f>
        <v>Interseason</v>
      </c>
      <c r="D192" s="43" t="str">
        <f>'MRC NP, CWE NP, P'!D192</f>
        <v>Weekday</v>
      </c>
      <c r="E192" s="43">
        <f>'MRC NP, CWE NP, P'!E192</f>
        <v>20181008</v>
      </c>
      <c r="F192" s="43">
        <f>'MRC NP, CWE NP, P'!F192</f>
        <v>23</v>
      </c>
      <c r="G192" s="88">
        <f>'MRC NP, CWE NP, P'!Q192-'MRC NP, CWE NP, P'!S192</f>
        <v>2.8299999999999983</v>
      </c>
      <c r="H192" s="88">
        <f>'MRC NP, CWE NP, P'!Q192-'MRC NP, CWE NP, P'!T192</f>
        <v>24.189999999999998</v>
      </c>
      <c r="I192" s="88">
        <v>5.2100000000000009</v>
      </c>
      <c r="J192" s="88">
        <v>-16.149999999999999</v>
      </c>
      <c r="K192" s="88">
        <v>-12.829999999999991</v>
      </c>
      <c r="L192" s="89">
        <v>24.189999999999998</v>
      </c>
      <c r="M192">
        <v>5</v>
      </c>
    </row>
    <row r="193" spans="1:13" ht="15" x14ac:dyDescent="0.25">
      <c r="A193" s="42" t="str">
        <f>'MRC NP, CWE NP, P'!A193</f>
        <v>3a_hist</v>
      </c>
      <c r="B193" s="43" t="str">
        <f>'MRC NP, CWE NP, P'!B193</f>
        <v>F</v>
      </c>
      <c r="C193" s="43" t="str">
        <f>'MRC NP, CWE NP, P'!C193</f>
        <v>Interseason</v>
      </c>
      <c r="D193" s="43" t="str">
        <f>'MRC NP, CWE NP, P'!D193</f>
        <v>Weekday</v>
      </c>
      <c r="E193" s="43">
        <f>'MRC NP, CWE NP, P'!E193</f>
        <v>20181008</v>
      </c>
      <c r="F193" s="43">
        <f>'MRC NP, CWE NP, P'!F193</f>
        <v>24</v>
      </c>
      <c r="G193" s="88">
        <f>'MRC NP, CWE NP, P'!Q193-'MRC NP, CWE NP, P'!S193</f>
        <v>-8.4899999999999949</v>
      </c>
      <c r="H193" s="88">
        <f>'MRC NP, CWE NP, P'!Q193-'MRC NP, CWE NP, P'!T193</f>
        <v>2.8500000000000014</v>
      </c>
      <c r="I193" s="88">
        <v>-6.4799999999999969</v>
      </c>
      <c r="J193" s="88">
        <v>-17.819999999999993</v>
      </c>
      <c r="K193" s="88">
        <v>-21.039999999999992</v>
      </c>
      <c r="L193" s="89">
        <v>21.039999999999992</v>
      </c>
      <c r="M193">
        <v>5</v>
      </c>
    </row>
    <row r="194" spans="1:13" ht="15" x14ac:dyDescent="0.25">
      <c r="A194" s="42" t="str">
        <f>'MRC NP, CWE NP, P'!A194</f>
        <v>3a_hist</v>
      </c>
      <c r="B194" s="43" t="str">
        <f>'MRC NP, CWE NP, P'!B194</f>
        <v>F</v>
      </c>
      <c r="C194" s="43" t="str">
        <f>'MRC NP, CWE NP, P'!C194</f>
        <v>Interseason</v>
      </c>
      <c r="D194" s="43" t="str">
        <f>'MRC NP, CWE NP, P'!D194</f>
        <v>Weekday</v>
      </c>
      <c r="E194" s="43">
        <f>'MRC NP, CWE NP, P'!E194</f>
        <v>20181009</v>
      </c>
      <c r="F194" s="43">
        <f>'MRC NP, CWE NP, P'!F194</f>
        <v>1</v>
      </c>
      <c r="G194" s="88">
        <f>'MRC NP, CWE NP, P'!Q194-'MRC NP, CWE NP, P'!S194</f>
        <v>1.0499999999999972</v>
      </c>
      <c r="H194" s="88">
        <f>'MRC NP, CWE NP, P'!Q194-'MRC NP, CWE NP, P'!T194</f>
        <v>15.029999999999994</v>
      </c>
      <c r="I194" s="88">
        <v>1.2299999999999969</v>
      </c>
      <c r="J194" s="88">
        <v>-12.75</v>
      </c>
      <c r="K194" s="88">
        <v>-10.780000000000001</v>
      </c>
      <c r="L194" s="89">
        <v>15.029999999999994</v>
      </c>
      <c r="M194">
        <v>5</v>
      </c>
    </row>
    <row r="195" spans="1:13" ht="15" x14ac:dyDescent="0.25">
      <c r="A195" s="42" t="str">
        <f>'MRC NP, CWE NP, P'!A195</f>
        <v>3a_hist</v>
      </c>
      <c r="B195" s="43" t="str">
        <f>'MRC NP, CWE NP, P'!B195</f>
        <v>F</v>
      </c>
      <c r="C195" s="43" t="str">
        <f>'MRC NP, CWE NP, P'!C195</f>
        <v>Interseason</v>
      </c>
      <c r="D195" s="43" t="str">
        <f>'MRC NP, CWE NP, P'!D195</f>
        <v>Weekday</v>
      </c>
      <c r="E195" s="43">
        <f>'MRC NP, CWE NP, P'!E195</f>
        <v>20181009</v>
      </c>
      <c r="F195" s="43">
        <f>'MRC NP, CWE NP, P'!F195</f>
        <v>2</v>
      </c>
      <c r="G195" s="88">
        <f>'MRC NP, CWE NP, P'!Q195-'MRC NP, CWE NP, P'!S195</f>
        <v>1.1300000000000026</v>
      </c>
      <c r="H195" s="88">
        <f>'MRC NP, CWE NP, P'!Q195-'MRC NP, CWE NP, P'!T195</f>
        <v>4.4600000000000009</v>
      </c>
      <c r="I195" s="88">
        <v>1.9499999999999957</v>
      </c>
      <c r="J195" s="88">
        <v>-1.3800000000000026</v>
      </c>
      <c r="K195" s="88">
        <v>-0.35000000000000142</v>
      </c>
      <c r="L195" s="89">
        <v>4.4600000000000009</v>
      </c>
      <c r="M195">
        <v>5</v>
      </c>
    </row>
    <row r="196" spans="1:13" ht="15" x14ac:dyDescent="0.25">
      <c r="A196" s="42" t="str">
        <f>'MRC NP, CWE NP, P'!A196</f>
        <v>3a_hist</v>
      </c>
      <c r="B196" s="43" t="str">
        <f>'MRC NP, CWE NP, P'!B196</f>
        <v>F</v>
      </c>
      <c r="C196" s="43" t="str">
        <f>'MRC NP, CWE NP, P'!C196</f>
        <v>Interseason</v>
      </c>
      <c r="D196" s="43" t="str">
        <f>'MRC NP, CWE NP, P'!D196</f>
        <v>Weekday</v>
      </c>
      <c r="E196" s="43">
        <f>'MRC NP, CWE NP, P'!E196</f>
        <v>20181009</v>
      </c>
      <c r="F196" s="43">
        <f>'MRC NP, CWE NP, P'!F196</f>
        <v>3</v>
      </c>
      <c r="G196" s="88">
        <f>'MRC NP, CWE NP, P'!Q196-'MRC NP, CWE NP, P'!S196</f>
        <v>1.8200000000000003</v>
      </c>
      <c r="H196" s="88">
        <f>'MRC NP, CWE NP, P'!Q196-'MRC NP, CWE NP, P'!T196</f>
        <v>6.1999999999999957</v>
      </c>
      <c r="I196" s="88">
        <v>2.6099999999999994</v>
      </c>
      <c r="J196" s="88">
        <v>-1.769999999999996</v>
      </c>
      <c r="K196" s="88">
        <v>-1.1899999999999977</v>
      </c>
      <c r="L196" s="89">
        <v>6.1999999999999957</v>
      </c>
      <c r="M196">
        <v>5</v>
      </c>
    </row>
    <row r="197" spans="1:13" ht="15" x14ac:dyDescent="0.25">
      <c r="A197" s="42" t="str">
        <f>'MRC NP, CWE NP, P'!A197</f>
        <v>3a_hist</v>
      </c>
      <c r="B197" s="43" t="str">
        <f>'MRC NP, CWE NP, P'!B197</f>
        <v>F</v>
      </c>
      <c r="C197" s="43" t="str">
        <f>'MRC NP, CWE NP, P'!C197</f>
        <v>Interseason</v>
      </c>
      <c r="D197" s="43" t="str">
        <f>'MRC NP, CWE NP, P'!D197</f>
        <v>Weekday</v>
      </c>
      <c r="E197" s="43">
        <f>'MRC NP, CWE NP, P'!E197</f>
        <v>20181009</v>
      </c>
      <c r="F197" s="43">
        <f>'MRC NP, CWE NP, P'!F197</f>
        <v>4</v>
      </c>
      <c r="G197" s="88">
        <f>'MRC NP, CWE NP, P'!Q197-'MRC NP, CWE NP, P'!S197</f>
        <v>0.29999999999999716</v>
      </c>
      <c r="H197" s="88">
        <f>'MRC NP, CWE NP, P'!Q197-'MRC NP, CWE NP, P'!T197</f>
        <v>0.89000000000000057</v>
      </c>
      <c r="I197" s="88">
        <v>0.25</v>
      </c>
      <c r="J197" s="88">
        <v>-0.34000000000000341</v>
      </c>
      <c r="K197" s="88">
        <v>-3.8500000000000014</v>
      </c>
      <c r="L197" s="89">
        <v>4.1000000000000014</v>
      </c>
      <c r="M197">
        <v>5</v>
      </c>
    </row>
    <row r="198" spans="1:13" ht="15" x14ac:dyDescent="0.25">
      <c r="A198" s="42" t="str">
        <f>'MRC NP, CWE NP, P'!A198</f>
        <v>3a_hist</v>
      </c>
      <c r="B198" s="43" t="str">
        <f>'MRC NP, CWE NP, P'!B198</f>
        <v>F</v>
      </c>
      <c r="C198" s="43" t="str">
        <f>'MRC NP, CWE NP, P'!C198</f>
        <v>Interseason</v>
      </c>
      <c r="D198" s="43" t="str">
        <f>'MRC NP, CWE NP, P'!D198</f>
        <v>Weekday</v>
      </c>
      <c r="E198" s="43">
        <f>'MRC NP, CWE NP, P'!E198</f>
        <v>20181009</v>
      </c>
      <c r="F198" s="43">
        <f>'MRC NP, CWE NP, P'!F198</f>
        <v>5</v>
      </c>
      <c r="G198" s="88">
        <f>'MRC NP, CWE NP, P'!Q198-'MRC NP, CWE NP, P'!S198</f>
        <v>0.82999999999999829</v>
      </c>
      <c r="H198" s="88">
        <f>'MRC NP, CWE NP, P'!Q198-'MRC NP, CWE NP, P'!T198</f>
        <v>2.6000000000000014</v>
      </c>
      <c r="I198" s="88">
        <v>0.97000000000000597</v>
      </c>
      <c r="J198" s="88">
        <v>-0.79999999999999716</v>
      </c>
      <c r="K198" s="88">
        <v>-1.2399999999999949</v>
      </c>
      <c r="L198" s="89">
        <v>2.6000000000000014</v>
      </c>
      <c r="M198">
        <v>5</v>
      </c>
    </row>
    <row r="199" spans="1:13" ht="15" x14ac:dyDescent="0.25">
      <c r="A199" s="42" t="str">
        <f>'MRC NP, CWE NP, P'!A199</f>
        <v>3a_hist</v>
      </c>
      <c r="B199" s="43" t="str">
        <f>'MRC NP, CWE NP, P'!B199</f>
        <v>F</v>
      </c>
      <c r="C199" s="43" t="str">
        <f>'MRC NP, CWE NP, P'!C199</f>
        <v>Interseason</v>
      </c>
      <c r="D199" s="43" t="str">
        <f>'MRC NP, CWE NP, P'!D199</f>
        <v>Weekday</v>
      </c>
      <c r="E199" s="43">
        <f>'MRC NP, CWE NP, P'!E199</f>
        <v>20181009</v>
      </c>
      <c r="F199" s="43">
        <f>'MRC NP, CWE NP, P'!F199</f>
        <v>6</v>
      </c>
      <c r="G199" s="88">
        <f>'MRC NP, CWE NP, P'!Q199-'MRC NP, CWE NP, P'!S199</f>
        <v>3.8900000000000077</v>
      </c>
      <c r="H199" s="88">
        <f>'MRC NP, CWE NP, P'!Q199-'MRC NP, CWE NP, P'!T199</f>
        <v>11.260000000000005</v>
      </c>
      <c r="I199" s="88">
        <v>4.519999999999996</v>
      </c>
      <c r="J199" s="88">
        <v>-2.8500000000000014</v>
      </c>
      <c r="K199" s="88">
        <v>-0.74000000000000199</v>
      </c>
      <c r="L199" s="89">
        <v>11.260000000000005</v>
      </c>
      <c r="M199">
        <v>5</v>
      </c>
    </row>
    <row r="200" spans="1:13" ht="15" x14ac:dyDescent="0.25">
      <c r="A200" s="42" t="str">
        <f>'MRC NP, CWE NP, P'!A200</f>
        <v>3a_hist</v>
      </c>
      <c r="B200" s="43" t="str">
        <f>'MRC NP, CWE NP, P'!B200</f>
        <v>F</v>
      </c>
      <c r="C200" s="43" t="str">
        <f>'MRC NP, CWE NP, P'!C200</f>
        <v>Interseason</v>
      </c>
      <c r="D200" s="43" t="str">
        <f>'MRC NP, CWE NP, P'!D200</f>
        <v>Weekday</v>
      </c>
      <c r="E200" s="43">
        <f>'MRC NP, CWE NP, P'!E200</f>
        <v>20181009</v>
      </c>
      <c r="F200" s="43">
        <f>'MRC NP, CWE NP, P'!F200</f>
        <v>7</v>
      </c>
      <c r="G200" s="88">
        <f>'MRC NP, CWE NP, P'!Q200-'MRC NP, CWE NP, P'!S200</f>
        <v>0.15000000000000568</v>
      </c>
      <c r="H200" s="88">
        <f>'MRC NP, CWE NP, P'!Q200-'MRC NP, CWE NP, P'!T200</f>
        <v>0.67000000000000171</v>
      </c>
      <c r="I200" s="88">
        <v>0.51999999999999602</v>
      </c>
      <c r="J200" s="88">
        <v>0</v>
      </c>
      <c r="K200" s="88">
        <v>-6.6400000000000006</v>
      </c>
      <c r="L200" s="89">
        <v>7.1599999999999966</v>
      </c>
      <c r="M200">
        <v>4</v>
      </c>
    </row>
    <row r="201" spans="1:13" ht="15" x14ac:dyDescent="0.25">
      <c r="A201" s="42" t="str">
        <f>'MRC NP, CWE NP, P'!A201</f>
        <v>3a_hist</v>
      </c>
      <c r="B201" s="43" t="str">
        <f>'MRC NP, CWE NP, P'!B201</f>
        <v>F</v>
      </c>
      <c r="C201" s="43" t="str">
        <f>'MRC NP, CWE NP, P'!C201</f>
        <v>Interseason</v>
      </c>
      <c r="D201" s="43" t="str">
        <f>'MRC NP, CWE NP, P'!D201</f>
        <v>Weekday</v>
      </c>
      <c r="E201" s="43">
        <f>'MRC NP, CWE NP, P'!E201</f>
        <v>20181009</v>
      </c>
      <c r="F201" s="43">
        <f>'MRC NP, CWE NP, P'!F201</f>
        <v>8</v>
      </c>
      <c r="G201" s="88">
        <f>'MRC NP, CWE NP, P'!Q201-'MRC NP, CWE NP, P'!S201</f>
        <v>2.8199999999999932</v>
      </c>
      <c r="H201" s="88">
        <f>'MRC NP, CWE NP, P'!Q201-'MRC NP, CWE NP, P'!T201</f>
        <v>7.7099999999999937</v>
      </c>
      <c r="I201" s="88">
        <v>3</v>
      </c>
      <c r="J201" s="88">
        <v>-1.8900000000000006</v>
      </c>
      <c r="K201" s="88">
        <v>-0.47999999999998977</v>
      </c>
      <c r="L201" s="89">
        <v>7.7099999999999937</v>
      </c>
      <c r="M201">
        <v>5</v>
      </c>
    </row>
    <row r="202" spans="1:13" ht="15" x14ac:dyDescent="0.25">
      <c r="A202" s="42" t="str">
        <f>'MRC NP, CWE NP, P'!A202</f>
        <v>3a_hist</v>
      </c>
      <c r="B202" s="43" t="str">
        <f>'MRC NP, CWE NP, P'!B202</f>
        <v>F</v>
      </c>
      <c r="C202" s="43" t="str">
        <f>'MRC NP, CWE NP, P'!C202</f>
        <v>Interseason</v>
      </c>
      <c r="D202" s="43" t="str">
        <f>'MRC NP, CWE NP, P'!D202</f>
        <v>Weekday</v>
      </c>
      <c r="E202" s="43">
        <f>'MRC NP, CWE NP, P'!E202</f>
        <v>20181009</v>
      </c>
      <c r="F202" s="43">
        <f>'MRC NP, CWE NP, P'!F202</f>
        <v>9</v>
      </c>
      <c r="G202" s="88">
        <f>'MRC NP, CWE NP, P'!Q202-'MRC NP, CWE NP, P'!S202</f>
        <v>2.3200000000000074</v>
      </c>
      <c r="H202" s="88">
        <f>'MRC NP, CWE NP, P'!Q202-'MRC NP, CWE NP, P'!T202</f>
        <v>7.4900000000000091</v>
      </c>
      <c r="I202" s="88">
        <v>3.1600000000000108</v>
      </c>
      <c r="J202" s="88">
        <v>-2.0099999999999909</v>
      </c>
      <c r="K202" s="88">
        <v>-0.51999999999999602</v>
      </c>
      <c r="L202" s="89">
        <v>7.4900000000000091</v>
      </c>
      <c r="M202">
        <v>5</v>
      </c>
    </row>
    <row r="203" spans="1:13" ht="15" x14ac:dyDescent="0.25">
      <c r="A203" s="42" t="str">
        <f>'MRC NP, CWE NP, P'!A203</f>
        <v>3a_hist</v>
      </c>
      <c r="B203" s="43" t="str">
        <f>'MRC NP, CWE NP, P'!B203</f>
        <v>F</v>
      </c>
      <c r="C203" s="43" t="str">
        <f>'MRC NP, CWE NP, P'!C203</f>
        <v>Interseason</v>
      </c>
      <c r="D203" s="43" t="str">
        <f>'MRC NP, CWE NP, P'!D203</f>
        <v>Weekday</v>
      </c>
      <c r="E203" s="43">
        <f>'MRC NP, CWE NP, P'!E203</f>
        <v>20181009</v>
      </c>
      <c r="F203" s="43">
        <f>'MRC NP, CWE NP, P'!F203</f>
        <v>10</v>
      </c>
      <c r="G203" s="88">
        <f>'MRC NP, CWE NP, P'!Q203-'MRC NP, CWE NP, P'!S203</f>
        <v>0.49000000000000909</v>
      </c>
      <c r="H203" s="88">
        <f>'MRC NP, CWE NP, P'!Q203-'MRC NP, CWE NP, P'!T203</f>
        <v>1.6300000000000097</v>
      </c>
      <c r="I203" s="88">
        <v>0.68000000000000682</v>
      </c>
      <c r="J203" s="88">
        <v>-0.45999999999999375</v>
      </c>
      <c r="K203" s="88">
        <v>-0.11999999999999034</v>
      </c>
      <c r="L203" s="89">
        <v>1.6300000000000097</v>
      </c>
      <c r="M203">
        <v>5</v>
      </c>
    </row>
    <row r="204" spans="1:13" ht="15" x14ac:dyDescent="0.25">
      <c r="A204" s="42" t="str">
        <f>'MRC NP, CWE NP, P'!A204</f>
        <v>3a_hist</v>
      </c>
      <c r="B204" s="43" t="str">
        <f>'MRC NP, CWE NP, P'!B204</f>
        <v>F</v>
      </c>
      <c r="C204" s="43" t="str">
        <f>'MRC NP, CWE NP, P'!C204</f>
        <v>Interseason</v>
      </c>
      <c r="D204" s="43" t="str">
        <f>'MRC NP, CWE NP, P'!D204</f>
        <v>Weekday</v>
      </c>
      <c r="E204" s="43">
        <f>'MRC NP, CWE NP, P'!E204</f>
        <v>20181009</v>
      </c>
      <c r="F204" s="43">
        <f>'MRC NP, CWE NP, P'!F204</f>
        <v>11</v>
      </c>
      <c r="G204" s="88">
        <f>'MRC NP, CWE NP, P'!Q204-'MRC NP, CWE NP, P'!S204</f>
        <v>1.75</v>
      </c>
      <c r="H204" s="88">
        <f>'MRC NP, CWE NP, P'!Q204-'MRC NP, CWE NP, P'!T204</f>
        <v>6.1700000000000017</v>
      </c>
      <c r="I204" s="88">
        <v>2.6900000000000119</v>
      </c>
      <c r="J204" s="88">
        <v>-1.7299999999999898</v>
      </c>
      <c r="K204" s="88">
        <v>-0.43999999999999773</v>
      </c>
      <c r="L204" s="89">
        <v>6.1700000000000017</v>
      </c>
      <c r="M204">
        <v>5</v>
      </c>
    </row>
    <row r="205" spans="1:13" ht="15" x14ac:dyDescent="0.25">
      <c r="A205" s="42" t="str">
        <f>'MRC NP, CWE NP, P'!A205</f>
        <v>3a_hist</v>
      </c>
      <c r="B205" s="43" t="str">
        <f>'MRC NP, CWE NP, P'!B205</f>
        <v>F</v>
      </c>
      <c r="C205" s="43" t="str">
        <f>'MRC NP, CWE NP, P'!C205</f>
        <v>Interseason</v>
      </c>
      <c r="D205" s="43" t="str">
        <f>'MRC NP, CWE NP, P'!D205</f>
        <v>Weekday</v>
      </c>
      <c r="E205" s="43">
        <f>'MRC NP, CWE NP, P'!E205</f>
        <v>20181009</v>
      </c>
      <c r="F205" s="43">
        <f>'MRC NP, CWE NP, P'!F205</f>
        <v>12</v>
      </c>
      <c r="G205" s="88">
        <f>'MRC NP, CWE NP, P'!Q205-'MRC NP, CWE NP, P'!S205</f>
        <v>6.3299999999999983</v>
      </c>
      <c r="H205" s="88">
        <f>'MRC NP, CWE NP, P'!Q205-'MRC NP, CWE NP, P'!T205</f>
        <v>23.630000000000003</v>
      </c>
      <c r="I205" s="88">
        <v>9.8000000000000043</v>
      </c>
      <c r="J205" s="88">
        <v>-7.5</v>
      </c>
      <c r="K205" s="88">
        <v>-17.939999999999998</v>
      </c>
      <c r="L205" s="89">
        <v>27.740000000000002</v>
      </c>
      <c r="M205">
        <v>5</v>
      </c>
    </row>
    <row r="206" spans="1:13" ht="15" x14ac:dyDescent="0.25">
      <c r="A206" s="42" t="str">
        <f>'MRC NP, CWE NP, P'!A206</f>
        <v>3a_hist</v>
      </c>
      <c r="B206" s="43" t="str">
        <f>'MRC NP, CWE NP, P'!B206</f>
        <v>F</v>
      </c>
      <c r="C206" s="43" t="str">
        <f>'MRC NP, CWE NP, P'!C206</f>
        <v>Interseason</v>
      </c>
      <c r="D206" s="43" t="str">
        <f>'MRC NP, CWE NP, P'!D206</f>
        <v>Weekday</v>
      </c>
      <c r="E206" s="43">
        <f>'MRC NP, CWE NP, P'!E206</f>
        <v>20181009</v>
      </c>
      <c r="F206" s="43">
        <f>'MRC NP, CWE NP, P'!F206</f>
        <v>13</v>
      </c>
      <c r="G206" s="88">
        <f>'MRC NP, CWE NP, P'!Q206-'MRC NP, CWE NP, P'!S206</f>
        <v>-3.5099999999999909</v>
      </c>
      <c r="H206" s="88">
        <f>'MRC NP, CWE NP, P'!Q206-'MRC NP, CWE NP, P'!T206</f>
        <v>13.540000000000006</v>
      </c>
      <c r="I206" s="88">
        <v>-0.68999999999999773</v>
      </c>
      <c r="J206" s="88">
        <v>-17.739999999999995</v>
      </c>
      <c r="K206" s="88">
        <v>-24.899999999999991</v>
      </c>
      <c r="L206" s="89">
        <v>24.899999999999991</v>
      </c>
      <c r="M206">
        <v>5</v>
      </c>
    </row>
    <row r="207" spans="1:13" ht="15" x14ac:dyDescent="0.25">
      <c r="A207" s="42" t="str">
        <f>'MRC NP, CWE NP, P'!A207</f>
        <v>3a_hist</v>
      </c>
      <c r="B207" s="43" t="str">
        <f>'MRC NP, CWE NP, P'!B207</f>
        <v>F</v>
      </c>
      <c r="C207" s="43" t="str">
        <f>'MRC NP, CWE NP, P'!C207</f>
        <v>Interseason</v>
      </c>
      <c r="D207" s="43" t="str">
        <f>'MRC NP, CWE NP, P'!D207</f>
        <v>Weekday</v>
      </c>
      <c r="E207" s="43">
        <f>'MRC NP, CWE NP, P'!E207</f>
        <v>20181009</v>
      </c>
      <c r="F207" s="43">
        <f>'MRC NP, CWE NP, P'!F207</f>
        <v>14</v>
      </c>
      <c r="G207" s="88">
        <f>'MRC NP, CWE NP, P'!Q207-'MRC NP, CWE NP, P'!S207</f>
        <v>3.8799999999999955</v>
      </c>
      <c r="H207" s="88">
        <f>'MRC NP, CWE NP, P'!Q207-'MRC NP, CWE NP, P'!T207</f>
        <v>16.869999999999997</v>
      </c>
      <c r="I207" s="88">
        <v>-4.6599999999999966</v>
      </c>
      <c r="J207" s="88">
        <v>-17.649999999999999</v>
      </c>
      <c r="K207" s="88">
        <v>-24.71</v>
      </c>
      <c r="L207" s="89">
        <v>24.71</v>
      </c>
      <c r="M207">
        <v>5</v>
      </c>
    </row>
    <row r="208" spans="1:13" ht="15" x14ac:dyDescent="0.25">
      <c r="A208" s="42" t="str">
        <f>'MRC NP, CWE NP, P'!A208</f>
        <v>3a_hist</v>
      </c>
      <c r="B208" s="43" t="str">
        <f>'MRC NP, CWE NP, P'!B208</f>
        <v>F</v>
      </c>
      <c r="C208" s="43" t="str">
        <f>'MRC NP, CWE NP, P'!C208</f>
        <v>Interseason</v>
      </c>
      <c r="D208" s="43" t="str">
        <f>'MRC NP, CWE NP, P'!D208</f>
        <v>Weekday</v>
      </c>
      <c r="E208" s="43">
        <f>'MRC NP, CWE NP, P'!E208</f>
        <v>20181009</v>
      </c>
      <c r="F208" s="43">
        <f>'MRC NP, CWE NP, P'!F208</f>
        <v>15</v>
      </c>
      <c r="G208" s="88">
        <f>'MRC NP, CWE NP, P'!Q208-'MRC NP, CWE NP, P'!S208</f>
        <v>5.960000000000008</v>
      </c>
      <c r="H208" s="88">
        <f>'MRC NP, CWE NP, P'!Q208-'MRC NP, CWE NP, P'!T208</f>
        <v>20.180000000000007</v>
      </c>
      <c r="I208" s="88">
        <v>3.1400000000000006</v>
      </c>
      <c r="J208" s="88">
        <v>-11.079999999999998</v>
      </c>
      <c r="K208" s="88">
        <v>-25.36</v>
      </c>
      <c r="L208" s="89">
        <v>28.5</v>
      </c>
      <c r="M208">
        <v>5</v>
      </c>
    </row>
    <row r="209" spans="1:13" ht="15" x14ac:dyDescent="0.25">
      <c r="A209" s="42" t="str">
        <f>'MRC NP, CWE NP, P'!A209</f>
        <v>3a_hist</v>
      </c>
      <c r="B209" s="43" t="str">
        <f>'MRC NP, CWE NP, P'!B209</f>
        <v>F</v>
      </c>
      <c r="C209" s="43" t="str">
        <f>'MRC NP, CWE NP, P'!C209</f>
        <v>Interseason</v>
      </c>
      <c r="D209" s="43" t="str">
        <f>'MRC NP, CWE NP, P'!D209</f>
        <v>Weekday</v>
      </c>
      <c r="E209" s="43">
        <f>'MRC NP, CWE NP, P'!E209</f>
        <v>20181009</v>
      </c>
      <c r="F209" s="43">
        <f>'MRC NP, CWE NP, P'!F209</f>
        <v>16</v>
      </c>
      <c r="G209" s="88">
        <f>'MRC NP, CWE NP, P'!Q209-'MRC NP, CWE NP, P'!S209</f>
        <v>2.8499999999999943</v>
      </c>
      <c r="H209" s="88">
        <f>'MRC NP, CWE NP, P'!Q209-'MRC NP, CWE NP, P'!T209</f>
        <v>12.559999999999995</v>
      </c>
      <c r="I209" s="88">
        <v>4.8699999999999974</v>
      </c>
      <c r="J209" s="88">
        <v>-4.8400000000000034</v>
      </c>
      <c r="K209" s="88">
        <v>-19.990000000000009</v>
      </c>
      <c r="L209" s="89">
        <v>24.860000000000007</v>
      </c>
      <c r="M209">
        <v>5</v>
      </c>
    </row>
    <row r="210" spans="1:13" ht="15" x14ac:dyDescent="0.25">
      <c r="A210" s="42" t="str">
        <f>'MRC NP, CWE NP, P'!A210</f>
        <v>3a_hist</v>
      </c>
      <c r="B210" s="43" t="str">
        <f>'MRC NP, CWE NP, P'!B210</f>
        <v>F</v>
      </c>
      <c r="C210" s="43" t="str">
        <f>'MRC NP, CWE NP, P'!C210</f>
        <v>Interseason</v>
      </c>
      <c r="D210" s="43" t="str">
        <f>'MRC NP, CWE NP, P'!D210</f>
        <v>Weekday</v>
      </c>
      <c r="E210" s="43">
        <f>'MRC NP, CWE NP, P'!E210</f>
        <v>20181009</v>
      </c>
      <c r="F210" s="43">
        <f>'MRC NP, CWE NP, P'!F210</f>
        <v>17</v>
      </c>
      <c r="G210" s="88">
        <f>'MRC NP, CWE NP, P'!Q210-'MRC NP, CWE NP, P'!S210</f>
        <v>1.2199999999999989</v>
      </c>
      <c r="H210" s="88">
        <f>'MRC NP, CWE NP, P'!Q210-'MRC NP, CWE NP, P'!T210</f>
        <v>4.9300000000000068</v>
      </c>
      <c r="I210" s="88">
        <v>1.8900000000000006</v>
      </c>
      <c r="J210" s="88">
        <v>-1.8200000000000074</v>
      </c>
      <c r="K210" s="88">
        <v>-13.510000000000005</v>
      </c>
      <c r="L210" s="89">
        <v>15.400000000000006</v>
      </c>
      <c r="M210">
        <v>5</v>
      </c>
    </row>
    <row r="211" spans="1:13" ht="15" x14ac:dyDescent="0.25">
      <c r="A211" s="42" t="str">
        <f>'MRC NP, CWE NP, P'!A211</f>
        <v>3a_hist</v>
      </c>
      <c r="B211" s="43" t="str">
        <f>'MRC NP, CWE NP, P'!B211</f>
        <v>F</v>
      </c>
      <c r="C211" s="43" t="str">
        <f>'MRC NP, CWE NP, P'!C211</f>
        <v>Interseason</v>
      </c>
      <c r="D211" s="43" t="str">
        <f>'MRC NP, CWE NP, P'!D211</f>
        <v>Weekday</v>
      </c>
      <c r="E211" s="43">
        <f>'MRC NP, CWE NP, P'!E211</f>
        <v>20181009</v>
      </c>
      <c r="F211" s="43">
        <f>'MRC NP, CWE NP, P'!F211</f>
        <v>18</v>
      </c>
      <c r="G211" s="88">
        <f>'MRC NP, CWE NP, P'!Q211-'MRC NP, CWE NP, P'!S211</f>
        <v>0</v>
      </c>
      <c r="H211" s="88">
        <f>'MRC NP, CWE NP, P'!Q211-'MRC NP, CWE NP, P'!T211</f>
        <v>0</v>
      </c>
      <c r="I211" s="88">
        <v>0</v>
      </c>
      <c r="J211" s="88">
        <v>0</v>
      </c>
      <c r="K211" s="88">
        <v>0</v>
      </c>
      <c r="L211" s="89">
        <v>0</v>
      </c>
      <c r="M211">
        <v>1</v>
      </c>
    </row>
    <row r="212" spans="1:13" ht="15" x14ac:dyDescent="0.25">
      <c r="A212" s="42" t="str">
        <f>'MRC NP, CWE NP, P'!A212</f>
        <v>3a_hist</v>
      </c>
      <c r="B212" s="43" t="str">
        <f>'MRC NP, CWE NP, P'!B212</f>
        <v>F</v>
      </c>
      <c r="C212" s="43" t="str">
        <f>'MRC NP, CWE NP, P'!C212</f>
        <v>Interseason</v>
      </c>
      <c r="D212" s="43" t="str">
        <f>'MRC NP, CWE NP, P'!D212</f>
        <v>Weekday</v>
      </c>
      <c r="E212" s="43">
        <f>'MRC NP, CWE NP, P'!E212</f>
        <v>20181009</v>
      </c>
      <c r="F212" s="43">
        <f>'MRC NP, CWE NP, P'!F212</f>
        <v>19</v>
      </c>
      <c r="G212" s="88">
        <f>'MRC NP, CWE NP, P'!Q212-'MRC NP, CWE NP, P'!S212</f>
        <v>0</v>
      </c>
      <c r="H212" s="88">
        <f>'MRC NP, CWE NP, P'!Q212-'MRC NP, CWE NP, P'!T212</f>
        <v>0</v>
      </c>
      <c r="I212" s="88">
        <v>0</v>
      </c>
      <c r="J212" s="88">
        <v>0</v>
      </c>
      <c r="K212" s="88">
        <v>0</v>
      </c>
      <c r="L212" s="89">
        <v>0</v>
      </c>
      <c r="M212">
        <v>1</v>
      </c>
    </row>
    <row r="213" spans="1:13" ht="15" x14ac:dyDescent="0.25">
      <c r="A213" s="42" t="str">
        <f>'MRC NP, CWE NP, P'!A213</f>
        <v>3a_hist</v>
      </c>
      <c r="B213" s="43" t="str">
        <f>'MRC NP, CWE NP, P'!B213</f>
        <v>F</v>
      </c>
      <c r="C213" s="43" t="str">
        <f>'MRC NP, CWE NP, P'!C213</f>
        <v>Interseason</v>
      </c>
      <c r="D213" s="43" t="str">
        <f>'MRC NP, CWE NP, P'!D213</f>
        <v>Weekday</v>
      </c>
      <c r="E213" s="43">
        <f>'MRC NP, CWE NP, P'!E213</f>
        <v>20181009</v>
      </c>
      <c r="F213" s="43">
        <f>'MRC NP, CWE NP, P'!F213</f>
        <v>20</v>
      </c>
      <c r="G213" s="88">
        <f>'MRC NP, CWE NP, P'!Q213-'MRC NP, CWE NP, P'!S213</f>
        <v>0</v>
      </c>
      <c r="H213" s="88">
        <f>'MRC NP, CWE NP, P'!Q213-'MRC NP, CWE NP, P'!T213</f>
        <v>0</v>
      </c>
      <c r="I213" s="88">
        <v>0</v>
      </c>
      <c r="J213" s="88">
        <v>0</v>
      </c>
      <c r="K213" s="88">
        <v>0</v>
      </c>
      <c r="L213" s="89">
        <v>0</v>
      </c>
      <c r="M213">
        <v>1</v>
      </c>
    </row>
    <row r="214" spans="1:13" ht="15" x14ac:dyDescent="0.25">
      <c r="A214" s="42" t="str">
        <f>'MRC NP, CWE NP, P'!A214</f>
        <v>3a_hist</v>
      </c>
      <c r="B214" s="43" t="str">
        <f>'MRC NP, CWE NP, P'!B214</f>
        <v>F</v>
      </c>
      <c r="C214" s="43" t="str">
        <f>'MRC NP, CWE NP, P'!C214</f>
        <v>Interseason</v>
      </c>
      <c r="D214" s="43" t="str">
        <f>'MRC NP, CWE NP, P'!D214</f>
        <v>Weekday</v>
      </c>
      <c r="E214" s="43">
        <f>'MRC NP, CWE NP, P'!E214</f>
        <v>20181009</v>
      </c>
      <c r="F214" s="43">
        <f>'MRC NP, CWE NP, P'!F214</f>
        <v>21</v>
      </c>
      <c r="G214" s="88">
        <f>'MRC NP, CWE NP, P'!Q214-'MRC NP, CWE NP, P'!S214</f>
        <v>0</v>
      </c>
      <c r="H214" s="88">
        <f>'MRC NP, CWE NP, P'!Q214-'MRC NP, CWE NP, P'!T214</f>
        <v>0</v>
      </c>
      <c r="I214" s="88">
        <v>0</v>
      </c>
      <c r="J214" s="88">
        <v>0</v>
      </c>
      <c r="K214" s="88">
        <v>0</v>
      </c>
      <c r="L214" s="89">
        <v>0</v>
      </c>
      <c r="M214">
        <v>1</v>
      </c>
    </row>
    <row r="215" spans="1:13" ht="15" x14ac:dyDescent="0.25">
      <c r="A215" s="42" t="str">
        <f>'MRC NP, CWE NP, P'!A215</f>
        <v>3a_hist</v>
      </c>
      <c r="B215" s="43" t="str">
        <f>'MRC NP, CWE NP, P'!B215</f>
        <v>F</v>
      </c>
      <c r="C215" s="43" t="str">
        <f>'MRC NP, CWE NP, P'!C215</f>
        <v>Interseason</v>
      </c>
      <c r="D215" s="43" t="str">
        <f>'MRC NP, CWE NP, P'!D215</f>
        <v>Weekday</v>
      </c>
      <c r="E215" s="43">
        <f>'MRC NP, CWE NP, P'!E215</f>
        <v>20181009</v>
      </c>
      <c r="F215" s="43">
        <f>'MRC NP, CWE NP, P'!F215</f>
        <v>22</v>
      </c>
      <c r="G215" s="88">
        <f>'MRC NP, CWE NP, P'!Q215-'MRC NP, CWE NP, P'!S215</f>
        <v>0.27000000000001023</v>
      </c>
      <c r="H215" s="88">
        <f>'MRC NP, CWE NP, P'!Q215-'MRC NP, CWE NP, P'!T215</f>
        <v>0.79000000000000625</v>
      </c>
      <c r="I215" s="88">
        <v>0.32000000000000739</v>
      </c>
      <c r="J215" s="88">
        <v>-0.19999999999998863</v>
      </c>
      <c r="K215" s="88">
        <v>-5.9999999999988063E-2</v>
      </c>
      <c r="L215" s="89">
        <v>0.79000000000000625</v>
      </c>
      <c r="M215">
        <v>5</v>
      </c>
    </row>
    <row r="216" spans="1:13" ht="15" x14ac:dyDescent="0.25">
      <c r="A216" s="42" t="str">
        <f>'MRC NP, CWE NP, P'!A216</f>
        <v>3a_hist</v>
      </c>
      <c r="B216" s="43" t="str">
        <f>'MRC NP, CWE NP, P'!B216</f>
        <v>F</v>
      </c>
      <c r="C216" s="43" t="str">
        <f>'MRC NP, CWE NP, P'!C216</f>
        <v>Interseason</v>
      </c>
      <c r="D216" s="43" t="str">
        <f>'MRC NP, CWE NP, P'!D216</f>
        <v>Weekday</v>
      </c>
      <c r="E216" s="43">
        <f>'MRC NP, CWE NP, P'!E216</f>
        <v>20181009</v>
      </c>
      <c r="F216" s="43">
        <f>'MRC NP, CWE NP, P'!F216</f>
        <v>23</v>
      </c>
      <c r="G216" s="88">
        <f>'MRC NP, CWE NP, P'!Q216-'MRC NP, CWE NP, P'!S216</f>
        <v>0.3399999999999892</v>
      </c>
      <c r="H216" s="88">
        <f>'MRC NP, CWE NP, P'!Q216-'MRC NP, CWE NP, P'!T216</f>
        <v>1</v>
      </c>
      <c r="I216" s="88">
        <v>0.35000000000000853</v>
      </c>
      <c r="J216" s="88">
        <v>-0.31000000000000227</v>
      </c>
      <c r="K216" s="88">
        <v>-6.9999999999993179E-2</v>
      </c>
      <c r="L216" s="89">
        <v>1</v>
      </c>
      <c r="M216">
        <v>5</v>
      </c>
    </row>
    <row r="217" spans="1:13" ht="15" x14ac:dyDescent="0.25">
      <c r="A217" s="42" t="str">
        <f>'MRC NP, CWE NP, P'!A217</f>
        <v>3a_hist</v>
      </c>
      <c r="B217" s="43" t="str">
        <f>'MRC NP, CWE NP, P'!B217</f>
        <v>F</v>
      </c>
      <c r="C217" s="43" t="str">
        <f>'MRC NP, CWE NP, P'!C217</f>
        <v>Interseason</v>
      </c>
      <c r="D217" s="43" t="str">
        <f>'MRC NP, CWE NP, P'!D217</f>
        <v>Weekday</v>
      </c>
      <c r="E217" s="43">
        <f>'MRC NP, CWE NP, P'!E217</f>
        <v>20181009</v>
      </c>
      <c r="F217" s="43">
        <f>'MRC NP, CWE NP, P'!F217</f>
        <v>24</v>
      </c>
      <c r="G217" s="88">
        <f>'MRC NP, CWE NP, P'!Q217-'MRC NP, CWE NP, P'!S217</f>
        <v>0.17999999999999972</v>
      </c>
      <c r="H217" s="88">
        <f>'MRC NP, CWE NP, P'!Q217-'MRC NP, CWE NP, P'!T217</f>
        <v>0.61999999999999744</v>
      </c>
      <c r="I217" s="88">
        <v>0.26999999999999602</v>
      </c>
      <c r="J217" s="88">
        <v>-0.17000000000000171</v>
      </c>
      <c r="K217" s="88">
        <v>-3.9999999999999147E-2</v>
      </c>
      <c r="L217" s="89">
        <v>0.61999999999999744</v>
      </c>
      <c r="M217">
        <v>5</v>
      </c>
    </row>
    <row r="218" spans="1:13" ht="15" x14ac:dyDescent="0.25">
      <c r="A218" s="42" t="str">
        <f>'MRC NP, CWE NP, P'!A218</f>
        <v>3a_hist</v>
      </c>
      <c r="B218" s="43" t="str">
        <f>'MRC NP, CWE NP, P'!B218</f>
        <v>F</v>
      </c>
      <c r="C218" s="43" t="str">
        <f>'MRC NP, CWE NP, P'!C218</f>
        <v>Interseason</v>
      </c>
      <c r="D218" s="43" t="str">
        <f>'MRC NP, CWE NP, P'!D218</f>
        <v>Weekday</v>
      </c>
      <c r="E218" s="43">
        <f>'MRC NP, CWE NP, P'!E218</f>
        <v>20181010</v>
      </c>
      <c r="F218" s="43">
        <f>'MRC NP, CWE NP, P'!F218</f>
        <v>1</v>
      </c>
      <c r="G218" s="88">
        <f>'MRC NP, CWE NP, P'!Q218-'MRC NP, CWE NP, P'!S218</f>
        <v>-1.6499999999999986</v>
      </c>
      <c r="H218" s="88">
        <f>'MRC NP, CWE NP, P'!Q218-'MRC NP, CWE NP, P'!T218</f>
        <v>0.69999999999999574</v>
      </c>
      <c r="I218" s="88">
        <v>-1.2600000000000051</v>
      </c>
      <c r="J218" s="88">
        <v>-3.6099999999999994</v>
      </c>
      <c r="K218" s="88">
        <v>-4.1300000000000026</v>
      </c>
      <c r="L218" s="89">
        <v>4.1300000000000026</v>
      </c>
      <c r="M218">
        <v>5</v>
      </c>
    </row>
    <row r="219" spans="1:13" ht="15" x14ac:dyDescent="0.25">
      <c r="A219" s="42" t="str">
        <f>'MRC NP, CWE NP, P'!A219</f>
        <v>3a_hist</v>
      </c>
      <c r="B219" s="43" t="str">
        <f>'MRC NP, CWE NP, P'!B219</f>
        <v>F</v>
      </c>
      <c r="C219" s="43" t="str">
        <f>'MRC NP, CWE NP, P'!C219</f>
        <v>Interseason</v>
      </c>
      <c r="D219" s="43" t="str">
        <f>'MRC NP, CWE NP, P'!D219</f>
        <v>Weekday</v>
      </c>
      <c r="E219" s="43">
        <f>'MRC NP, CWE NP, P'!E219</f>
        <v>20181010</v>
      </c>
      <c r="F219" s="43">
        <f>'MRC NP, CWE NP, P'!F219</f>
        <v>2</v>
      </c>
      <c r="G219" s="88">
        <f>'MRC NP, CWE NP, P'!Q219-'MRC NP, CWE NP, P'!S219</f>
        <v>0</v>
      </c>
      <c r="H219" s="88">
        <f>'MRC NP, CWE NP, P'!Q219-'MRC NP, CWE NP, P'!T219</f>
        <v>0</v>
      </c>
      <c r="I219" s="88">
        <v>0</v>
      </c>
      <c r="J219" s="88">
        <v>0</v>
      </c>
      <c r="K219" s="88">
        <v>0</v>
      </c>
      <c r="L219" s="89">
        <v>0</v>
      </c>
      <c r="M219">
        <v>1</v>
      </c>
    </row>
    <row r="220" spans="1:13" ht="15" x14ac:dyDescent="0.25">
      <c r="A220" s="42" t="str">
        <f>'MRC NP, CWE NP, P'!A220</f>
        <v>3a_hist</v>
      </c>
      <c r="B220" s="43" t="str">
        <f>'MRC NP, CWE NP, P'!B220</f>
        <v>F</v>
      </c>
      <c r="C220" s="43" t="str">
        <f>'MRC NP, CWE NP, P'!C220</f>
        <v>Interseason</v>
      </c>
      <c r="D220" s="43" t="str">
        <f>'MRC NP, CWE NP, P'!D220</f>
        <v>Weekday</v>
      </c>
      <c r="E220" s="43">
        <f>'MRC NP, CWE NP, P'!E220</f>
        <v>20181010</v>
      </c>
      <c r="F220" s="43">
        <f>'MRC NP, CWE NP, P'!F220</f>
        <v>3</v>
      </c>
      <c r="G220" s="88">
        <f>'MRC NP, CWE NP, P'!Q220-'MRC NP, CWE NP, P'!S220</f>
        <v>0</v>
      </c>
      <c r="H220" s="88">
        <f>'MRC NP, CWE NP, P'!Q220-'MRC NP, CWE NP, P'!T220</f>
        <v>0</v>
      </c>
      <c r="I220" s="88">
        <v>0</v>
      </c>
      <c r="J220" s="88">
        <v>0</v>
      </c>
      <c r="K220" s="88">
        <v>0</v>
      </c>
      <c r="L220" s="89">
        <v>0</v>
      </c>
      <c r="M220">
        <v>1</v>
      </c>
    </row>
    <row r="221" spans="1:13" ht="15" x14ac:dyDescent="0.25">
      <c r="A221" s="42" t="str">
        <f>'MRC NP, CWE NP, P'!A221</f>
        <v>3a_hist</v>
      </c>
      <c r="B221" s="43" t="str">
        <f>'MRC NP, CWE NP, P'!B221</f>
        <v>F</v>
      </c>
      <c r="C221" s="43" t="str">
        <f>'MRC NP, CWE NP, P'!C221</f>
        <v>Interseason</v>
      </c>
      <c r="D221" s="43" t="str">
        <f>'MRC NP, CWE NP, P'!D221</f>
        <v>Weekday</v>
      </c>
      <c r="E221" s="43">
        <f>'MRC NP, CWE NP, P'!E221</f>
        <v>20181010</v>
      </c>
      <c r="F221" s="43">
        <f>'MRC NP, CWE NP, P'!F221</f>
        <v>4</v>
      </c>
      <c r="G221" s="88">
        <f>'MRC NP, CWE NP, P'!Q221-'MRC NP, CWE NP, P'!S221</f>
        <v>0</v>
      </c>
      <c r="H221" s="88">
        <f>'MRC NP, CWE NP, P'!Q221-'MRC NP, CWE NP, P'!T221</f>
        <v>0</v>
      </c>
      <c r="I221" s="88">
        <v>0</v>
      </c>
      <c r="J221" s="88">
        <v>0</v>
      </c>
      <c r="K221" s="88">
        <v>0</v>
      </c>
      <c r="L221" s="89">
        <v>0</v>
      </c>
      <c r="M221">
        <v>1</v>
      </c>
    </row>
    <row r="222" spans="1:13" ht="15" x14ac:dyDescent="0.25">
      <c r="A222" s="42" t="str">
        <f>'MRC NP, CWE NP, P'!A222</f>
        <v>3a_hist</v>
      </c>
      <c r="B222" s="43" t="str">
        <f>'MRC NP, CWE NP, P'!B222</f>
        <v>F</v>
      </c>
      <c r="C222" s="43" t="str">
        <f>'MRC NP, CWE NP, P'!C222</f>
        <v>Interseason</v>
      </c>
      <c r="D222" s="43" t="str">
        <f>'MRC NP, CWE NP, P'!D222</f>
        <v>Weekday</v>
      </c>
      <c r="E222" s="43">
        <f>'MRC NP, CWE NP, P'!E222</f>
        <v>20181010</v>
      </c>
      <c r="F222" s="43">
        <f>'MRC NP, CWE NP, P'!F222</f>
        <v>5</v>
      </c>
      <c r="G222" s="88">
        <f>'MRC NP, CWE NP, P'!Q222-'MRC NP, CWE NP, P'!S222</f>
        <v>0</v>
      </c>
      <c r="H222" s="88">
        <f>'MRC NP, CWE NP, P'!Q222-'MRC NP, CWE NP, P'!T222</f>
        <v>0</v>
      </c>
      <c r="I222" s="88">
        <v>0</v>
      </c>
      <c r="J222" s="88">
        <v>0</v>
      </c>
      <c r="K222" s="88">
        <v>0</v>
      </c>
      <c r="L222" s="89">
        <v>0</v>
      </c>
      <c r="M222">
        <v>1</v>
      </c>
    </row>
    <row r="223" spans="1:13" ht="15" x14ac:dyDescent="0.25">
      <c r="A223" s="42" t="str">
        <f>'MRC NP, CWE NP, P'!A223</f>
        <v>3a_hist</v>
      </c>
      <c r="B223" s="43" t="str">
        <f>'MRC NP, CWE NP, P'!B223</f>
        <v>F</v>
      </c>
      <c r="C223" s="43" t="str">
        <f>'MRC NP, CWE NP, P'!C223</f>
        <v>Interseason</v>
      </c>
      <c r="D223" s="43" t="str">
        <f>'MRC NP, CWE NP, P'!D223</f>
        <v>Weekday</v>
      </c>
      <c r="E223" s="43">
        <f>'MRC NP, CWE NP, P'!E223</f>
        <v>20181010</v>
      </c>
      <c r="F223" s="43">
        <f>'MRC NP, CWE NP, P'!F223</f>
        <v>6</v>
      </c>
      <c r="G223" s="88">
        <f>'MRC NP, CWE NP, P'!Q223-'MRC NP, CWE NP, P'!S223</f>
        <v>0</v>
      </c>
      <c r="H223" s="88">
        <f>'MRC NP, CWE NP, P'!Q223-'MRC NP, CWE NP, P'!T223</f>
        <v>0</v>
      </c>
      <c r="I223" s="88">
        <v>0</v>
      </c>
      <c r="J223" s="88">
        <v>0</v>
      </c>
      <c r="K223" s="88">
        <v>-0.60999999999999943</v>
      </c>
      <c r="L223" s="89">
        <v>0.60999999999999943</v>
      </c>
      <c r="M223">
        <v>2</v>
      </c>
    </row>
    <row r="224" spans="1:13" ht="15" x14ac:dyDescent="0.25">
      <c r="A224" s="42" t="str">
        <f>'MRC NP, CWE NP, P'!A224</f>
        <v>3a_hist</v>
      </c>
      <c r="B224" s="43" t="str">
        <f>'MRC NP, CWE NP, P'!B224</f>
        <v>F</v>
      </c>
      <c r="C224" s="43" t="str">
        <f>'MRC NP, CWE NP, P'!C224</f>
        <v>Interseason</v>
      </c>
      <c r="D224" s="43" t="str">
        <f>'MRC NP, CWE NP, P'!D224</f>
        <v>Weekday</v>
      </c>
      <c r="E224" s="43">
        <f>'MRC NP, CWE NP, P'!E224</f>
        <v>20181010</v>
      </c>
      <c r="F224" s="43">
        <f>'MRC NP, CWE NP, P'!F224</f>
        <v>7</v>
      </c>
      <c r="G224" s="88">
        <f>'MRC NP, CWE NP, P'!Q224-'MRC NP, CWE NP, P'!S224</f>
        <v>0</v>
      </c>
      <c r="H224" s="88">
        <f>'MRC NP, CWE NP, P'!Q224-'MRC NP, CWE NP, P'!T224</f>
        <v>9.9999999999909051E-3</v>
      </c>
      <c r="I224" s="88">
        <v>9.9999999999909051E-3</v>
      </c>
      <c r="J224" s="88">
        <v>0</v>
      </c>
      <c r="K224" s="88">
        <v>-4.7800000000000011</v>
      </c>
      <c r="L224" s="89">
        <v>4.789999999999992</v>
      </c>
      <c r="M224">
        <v>3</v>
      </c>
    </row>
    <row r="225" spans="1:13" ht="15" x14ac:dyDescent="0.25">
      <c r="A225" s="42" t="str">
        <f>'MRC NP, CWE NP, P'!A225</f>
        <v>3a_hist</v>
      </c>
      <c r="B225" s="43" t="str">
        <f>'MRC NP, CWE NP, P'!B225</f>
        <v>F</v>
      </c>
      <c r="C225" s="43" t="str">
        <f>'MRC NP, CWE NP, P'!C225</f>
        <v>Interseason</v>
      </c>
      <c r="D225" s="43" t="str">
        <f>'MRC NP, CWE NP, P'!D225</f>
        <v>Weekday</v>
      </c>
      <c r="E225" s="43">
        <f>'MRC NP, CWE NP, P'!E225</f>
        <v>20181010</v>
      </c>
      <c r="F225" s="43">
        <f>'MRC NP, CWE NP, P'!F225</f>
        <v>8</v>
      </c>
      <c r="G225" s="88">
        <f>'MRC NP, CWE NP, P'!Q225-'MRC NP, CWE NP, P'!S225</f>
        <v>0</v>
      </c>
      <c r="H225" s="88">
        <f>'MRC NP, CWE NP, P'!Q225-'MRC NP, CWE NP, P'!T225</f>
        <v>0</v>
      </c>
      <c r="I225" s="88">
        <v>0</v>
      </c>
      <c r="J225" s="88">
        <v>0</v>
      </c>
      <c r="K225" s="88">
        <v>0</v>
      </c>
      <c r="L225" s="89">
        <v>0</v>
      </c>
      <c r="M225">
        <v>1</v>
      </c>
    </row>
    <row r="226" spans="1:13" ht="15" x14ac:dyDescent="0.25">
      <c r="A226" s="42" t="str">
        <f>'MRC NP, CWE NP, P'!A226</f>
        <v>3a_hist</v>
      </c>
      <c r="B226" s="43" t="str">
        <f>'MRC NP, CWE NP, P'!B226</f>
        <v>F</v>
      </c>
      <c r="C226" s="43" t="str">
        <f>'MRC NP, CWE NP, P'!C226</f>
        <v>Interseason</v>
      </c>
      <c r="D226" s="43" t="str">
        <f>'MRC NP, CWE NP, P'!D226</f>
        <v>Weekday</v>
      </c>
      <c r="E226" s="43">
        <f>'MRC NP, CWE NP, P'!E226</f>
        <v>20181010</v>
      </c>
      <c r="F226" s="43">
        <f>'MRC NP, CWE NP, P'!F226</f>
        <v>9</v>
      </c>
      <c r="G226" s="88">
        <f>'MRC NP, CWE NP, P'!Q226-'MRC NP, CWE NP, P'!S226</f>
        <v>0</v>
      </c>
      <c r="H226" s="88">
        <f>'MRC NP, CWE NP, P'!Q226-'MRC NP, CWE NP, P'!T226</f>
        <v>0</v>
      </c>
      <c r="I226" s="88">
        <v>0</v>
      </c>
      <c r="J226" s="88">
        <v>0</v>
      </c>
      <c r="K226" s="88">
        <v>0</v>
      </c>
      <c r="L226" s="89">
        <v>0</v>
      </c>
      <c r="M226">
        <v>1</v>
      </c>
    </row>
    <row r="227" spans="1:13" ht="15" x14ac:dyDescent="0.25">
      <c r="A227" s="42" t="str">
        <f>'MRC NP, CWE NP, P'!A227</f>
        <v>3a_hist</v>
      </c>
      <c r="B227" s="43" t="str">
        <f>'MRC NP, CWE NP, P'!B227</f>
        <v>F</v>
      </c>
      <c r="C227" s="43" t="str">
        <f>'MRC NP, CWE NP, P'!C227</f>
        <v>Interseason</v>
      </c>
      <c r="D227" s="43" t="str">
        <f>'MRC NP, CWE NP, P'!D227</f>
        <v>Weekday</v>
      </c>
      <c r="E227" s="43">
        <f>'MRC NP, CWE NP, P'!E227</f>
        <v>20181010</v>
      </c>
      <c r="F227" s="43">
        <f>'MRC NP, CWE NP, P'!F227</f>
        <v>10</v>
      </c>
      <c r="G227" s="88">
        <f>'MRC NP, CWE NP, P'!Q227-'MRC NP, CWE NP, P'!S227</f>
        <v>0</v>
      </c>
      <c r="H227" s="88">
        <f>'MRC NP, CWE NP, P'!Q227-'MRC NP, CWE NP, P'!T227</f>
        <v>0</v>
      </c>
      <c r="I227" s="88">
        <v>0</v>
      </c>
      <c r="J227" s="88">
        <v>0</v>
      </c>
      <c r="K227" s="88">
        <v>0</v>
      </c>
      <c r="L227" s="89">
        <v>0</v>
      </c>
      <c r="M227">
        <v>1</v>
      </c>
    </row>
    <row r="228" spans="1:13" ht="15" x14ac:dyDescent="0.25">
      <c r="A228" s="42" t="str">
        <f>'MRC NP, CWE NP, P'!A228</f>
        <v>3a_hist</v>
      </c>
      <c r="B228" s="43" t="str">
        <f>'MRC NP, CWE NP, P'!B228</f>
        <v>F</v>
      </c>
      <c r="C228" s="43" t="str">
        <f>'MRC NP, CWE NP, P'!C228</f>
        <v>Interseason</v>
      </c>
      <c r="D228" s="43" t="str">
        <f>'MRC NP, CWE NP, P'!D228</f>
        <v>Weekday</v>
      </c>
      <c r="E228" s="43">
        <f>'MRC NP, CWE NP, P'!E228</f>
        <v>20181010</v>
      </c>
      <c r="F228" s="43">
        <f>'MRC NP, CWE NP, P'!F228</f>
        <v>11</v>
      </c>
      <c r="G228" s="88">
        <f>'MRC NP, CWE NP, P'!Q228-'MRC NP, CWE NP, P'!S228</f>
        <v>0</v>
      </c>
      <c r="H228" s="88">
        <f>'MRC NP, CWE NP, P'!Q228-'MRC NP, CWE NP, P'!T228</f>
        <v>0</v>
      </c>
      <c r="I228" s="88">
        <v>0</v>
      </c>
      <c r="J228" s="88">
        <v>0</v>
      </c>
      <c r="K228" s="88">
        <v>-0.17999999999999261</v>
      </c>
      <c r="L228" s="89">
        <v>0.17999999999999261</v>
      </c>
      <c r="M228">
        <v>2</v>
      </c>
    </row>
    <row r="229" spans="1:13" ht="15" x14ac:dyDescent="0.25">
      <c r="A229" s="42" t="str">
        <f>'MRC NP, CWE NP, P'!A229</f>
        <v>3a_hist</v>
      </c>
      <c r="B229" s="43" t="str">
        <f>'MRC NP, CWE NP, P'!B229</f>
        <v>F</v>
      </c>
      <c r="C229" s="43" t="str">
        <f>'MRC NP, CWE NP, P'!C229</f>
        <v>Interseason</v>
      </c>
      <c r="D229" s="43" t="str">
        <f>'MRC NP, CWE NP, P'!D229</f>
        <v>Weekday</v>
      </c>
      <c r="E229" s="43">
        <f>'MRC NP, CWE NP, P'!E229</f>
        <v>20181010</v>
      </c>
      <c r="F229" s="43">
        <f>'MRC NP, CWE NP, P'!F229</f>
        <v>12</v>
      </c>
      <c r="G229" s="88">
        <f>'MRC NP, CWE NP, P'!Q229-'MRC NP, CWE NP, P'!S229</f>
        <v>-0.20999999999999375</v>
      </c>
      <c r="H229" s="88">
        <f>'MRC NP, CWE NP, P'!Q229-'MRC NP, CWE NP, P'!T229</f>
        <v>0.31000000000000227</v>
      </c>
      <c r="I229" s="88">
        <v>-0.28999999999999204</v>
      </c>
      <c r="J229" s="88">
        <v>-0.80999999999998806</v>
      </c>
      <c r="K229" s="88">
        <v>-7.2799999999999869</v>
      </c>
      <c r="L229" s="89">
        <v>7.2799999999999869</v>
      </c>
      <c r="M229">
        <v>5</v>
      </c>
    </row>
    <row r="230" spans="1:13" ht="15" x14ac:dyDescent="0.25">
      <c r="A230" s="42" t="str">
        <f>'MRC NP, CWE NP, P'!A230</f>
        <v>3a_hist</v>
      </c>
      <c r="B230" s="43" t="str">
        <f>'MRC NP, CWE NP, P'!B230</f>
        <v>F</v>
      </c>
      <c r="C230" s="43" t="str">
        <f>'MRC NP, CWE NP, P'!C230</f>
        <v>Interseason</v>
      </c>
      <c r="D230" s="43" t="str">
        <f>'MRC NP, CWE NP, P'!D230</f>
        <v>Weekday</v>
      </c>
      <c r="E230" s="43">
        <f>'MRC NP, CWE NP, P'!E230</f>
        <v>20181010</v>
      </c>
      <c r="F230" s="43">
        <f>'MRC NP, CWE NP, P'!F230</f>
        <v>13</v>
      </c>
      <c r="G230" s="88">
        <f>'MRC NP, CWE NP, P'!Q230-'MRC NP, CWE NP, P'!S230</f>
        <v>-7.9500000000000028</v>
      </c>
      <c r="H230" s="88">
        <f>'MRC NP, CWE NP, P'!Q230-'MRC NP, CWE NP, P'!T230</f>
        <v>3.029999999999994</v>
      </c>
      <c r="I230" s="88">
        <v>-6.75</v>
      </c>
      <c r="J230" s="88">
        <v>-17.729999999999997</v>
      </c>
      <c r="K230" s="88">
        <v>-19.479999999999997</v>
      </c>
      <c r="L230" s="89">
        <v>19.479999999999997</v>
      </c>
      <c r="M230">
        <v>5</v>
      </c>
    </row>
    <row r="231" spans="1:13" ht="15" x14ac:dyDescent="0.25">
      <c r="A231" s="42" t="str">
        <f>'MRC NP, CWE NP, P'!A231</f>
        <v>3a_hist</v>
      </c>
      <c r="B231" s="43" t="str">
        <f>'MRC NP, CWE NP, P'!B231</f>
        <v>F</v>
      </c>
      <c r="C231" s="43" t="str">
        <f>'MRC NP, CWE NP, P'!C231</f>
        <v>Interseason</v>
      </c>
      <c r="D231" s="43" t="str">
        <f>'MRC NP, CWE NP, P'!D231</f>
        <v>Weekday</v>
      </c>
      <c r="E231" s="43">
        <f>'MRC NP, CWE NP, P'!E231</f>
        <v>20181010</v>
      </c>
      <c r="F231" s="43">
        <f>'MRC NP, CWE NP, P'!F231</f>
        <v>14</v>
      </c>
      <c r="G231" s="88">
        <f>'MRC NP, CWE NP, P'!Q231-'MRC NP, CWE NP, P'!S231</f>
        <v>-6.57</v>
      </c>
      <c r="H231" s="88">
        <f>'MRC NP, CWE NP, P'!Q231-'MRC NP, CWE NP, P'!T231</f>
        <v>3.4399999999999977</v>
      </c>
      <c r="I231" s="88">
        <v>-6.0100000000000051</v>
      </c>
      <c r="J231" s="88">
        <v>-16.020000000000003</v>
      </c>
      <c r="K231" s="88">
        <v>-22.910000000000004</v>
      </c>
      <c r="L231" s="89">
        <v>22.910000000000004</v>
      </c>
      <c r="M231">
        <v>5</v>
      </c>
    </row>
    <row r="232" spans="1:13" ht="15" x14ac:dyDescent="0.25">
      <c r="A232" s="42" t="str">
        <f>'MRC NP, CWE NP, P'!A232</f>
        <v>3a_hist</v>
      </c>
      <c r="B232" s="43" t="str">
        <f>'MRC NP, CWE NP, P'!B232</f>
        <v>F</v>
      </c>
      <c r="C232" s="43" t="str">
        <f>'MRC NP, CWE NP, P'!C232</f>
        <v>Interseason</v>
      </c>
      <c r="D232" s="43" t="str">
        <f>'MRC NP, CWE NP, P'!D232</f>
        <v>Weekday</v>
      </c>
      <c r="E232" s="43">
        <f>'MRC NP, CWE NP, P'!E232</f>
        <v>20181010</v>
      </c>
      <c r="F232" s="43">
        <f>'MRC NP, CWE NP, P'!F232</f>
        <v>15</v>
      </c>
      <c r="G232" s="88">
        <f>'MRC NP, CWE NP, P'!Q232-'MRC NP, CWE NP, P'!S232</f>
        <v>-5.1400000000000077</v>
      </c>
      <c r="H232" s="88">
        <f>'MRC NP, CWE NP, P'!Q232-'MRC NP, CWE NP, P'!T232</f>
        <v>2.8799999999999955</v>
      </c>
      <c r="I232" s="88">
        <v>-4.970000000000006</v>
      </c>
      <c r="J232" s="88">
        <v>-12.990000000000009</v>
      </c>
      <c r="K232" s="88">
        <v>-25.790000000000006</v>
      </c>
      <c r="L232" s="89">
        <v>25.790000000000006</v>
      </c>
      <c r="M232">
        <v>5</v>
      </c>
    </row>
    <row r="233" spans="1:13" ht="15" x14ac:dyDescent="0.25">
      <c r="A233" s="42" t="str">
        <f>'MRC NP, CWE NP, P'!A233</f>
        <v>3a_hist</v>
      </c>
      <c r="B233" s="43" t="str">
        <f>'MRC NP, CWE NP, P'!B233</f>
        <v>F</v>
      </c>
      <c r="C233" s="43" t="str">
        <f>'MRC NP, CWE NP, P'!C233</f>
        <v>Interseason</v>
      </c>
      <c r="D233" s="43" t="str">
        <f>'MRC NP, CWE NP, P'!D233</f>
        <v>Weekday</v>
      </c>
      <c r="E233" s="43">
        <f>'MRC NP, CWE NP, P'!E233</f>
        <v>20181010</v>
      </c>
      <c r="F233" s="43">
        <f>'MRC NP, CWE NP, P'!F233</f>
        <v>16</v>
      </c>
      <c r="G233" s="88">
        <f>'MRC NP, CWE NP, P'!Q233-'MRC NP, CWE NP, P'!S233</f>
        <v>-2.6799999999999997</v>
      </c>
      <c r="H233" s="88">
        <f>'MRC NP, CWE NP, P'!Q233-'MRC NP, CWE NP, P'!T233</f>
        <v>2.1799999999999997</v>
      </c>
      <c r="I233" s="88">
        <v>-2.9400000000000048</v>
      </c>
      <c r="J233" s="88">
        <v>-7.8000000000000043</v>
      </c>
      <c r="K233" s="88">
        <v>-27.270000000000003</v>
      </c>
      <c r="L233" s="89">
        <v>27.270000000000003</v>
      </c>
      <c r="M233">
        <v>5</v>
      </c>
    </row>
    <row r="234" spans="1:13" ht="15" x14ac:dyDescent="0.25">
      <c r="A234" s="42" t="str">
        <f>'MRC NP, CWE NP, P'!A234</f>
        <v>3a_hist</v>
      </c>
      <c r="B234" s="43" t="str">
        <f>'MRC NP, CWE NP, P'!B234</f>
        <v>F</v>
      </c>
      <c r="C234" s="43" t="str">
        <f>'MRC NP, CWE NP, P'!C234</f>
        <v>Interseason</v>
      </c>
      <c r="D234" s="43" t="str">
        <f>'MRC NP, CWE NP, P'!D234</f>
        <v>Weekday</v>
      </c>
      <c r="E234" s="43">
        <f>'MRC NP, CWE NP, P'!E234</f>
        <v>20181010</v>
      </c>
      <c r="F234" s="43">
        <f>'MRC NP, CWE NP, P'!F234</f>
        <v>17</v>
      </c>
      <c r="G234" s="88">
        <f>'MRC NP, CWE NP, P'!Q234-'MRC NP, CWE NP, P'!S234</f>
        <v>0.65000000000000568</v>
      </c>
      <c r="H234" s="88">
        <f>'MRC NP, CWE NP, P'!Q234-'MRC NP, CWE NP, P'!T234</f>
        <v>1.0800000000000054</v>
      </c>
      <c r="I234" s="88">
        <v>-5.259999999999998</v>
      </c>
      <c r="J234" s="88">
        <v>-5.6899999999999977</v>
      </c>
      <c r="K234" s="88">
        <v>-25.5</v>
      </c>
      <c r="L234" s="89">
        <v>25.5</v>
      </c>
      <c r="M234">
        <v>5</v>
      </c>
    </row>
    <row r="235" spans="1:13" ht="15" x14ac:dyDescent="0.25">
      <c r="A235" s="42" t="str">
        <f>'MRC NP, CWE NP, P'!A235</f>
        <v>3a_hist</v>
      </c>
      <c r="B235" s="43" t="str">
        <f>'MRC NP, CWE NP, P'!B235</f>
        <v>F</v>
      </c>
      <c r="C235" s="43" t="str">
        <f>'MRC NP, CWE NP, P'!C235</f>
        <v>Interseason</v>
      </c>
      <c r="D235" s="43" t="str">
        <f>'MRC NP, CWE NP, P'!D235</f>
        <v>Weekday</v>
      </c>
      <c r="E235" s="43">
        <f>'MRC NP, CWE NP, P'!E235</f>
        <v>20181010</v>
      </c>
      <c r="F235" s="43">
        <f>'MRC NP, CWE NP, P'!F235</f>
        <v>18</v>
      </c>
      <c r="G235" s="88">
        <f>'MRC NP, CWE NP, P'!Q235-'MRC NP, CWE NP, P'!S235</f>
        <v>0.23999999999999488</v>
      </c>
      <c r="H235" s="88">
        <f>'MRC NP, CWE NP, P'!Q235-'MRC NP, CWE NP, P'!T235</f>
        <v>0.17000000000000171</v>
      </c>
      <c r="I235" s="88">
        <v>-6.9999999999993179E-2</v>
      </c>
      <c r="J235" s="88">
        <v>0</v>
      </c>
      <c r="K235" s="88">
        <v>-13.299999999999997</v>
      </c>
      <c r="L235" s="89">
        <v>13.299999999999997</v>
      </c>
      <c r="M235">
        <v>4</v>
      </c>
    </row>
    <row r="236" spans="1:13" ht="15" x14ac:dyDescent="0.25">
      <c r="A236" s="42" t="str">
        <f>'MRC NP, CWE NP, P'!A236</f>
        <v>3a_hist</v>
      </c>
      <c r="B236" s="43" t="str">
        <f>'MRC NP, CWE NP, P'!B236</f>
        <v>F</v>
      </c>
      <c r="C236" s="43" t="str">
        <f>'MRC NP, CWE NP, P'!C236</f>
        <v>Interseason</v>
      </c>
      <c r="D236" s="43" t="str">
        <f>'MRC NP, CWE NP, P'!D236</f>
        <v>Weekday</v>
      </c>
      <c r="E236" s="43">
        <f>'MRC NP, CWE NP, P'!E236</f>
        <v>20181010</v>
      </c>
      <c r="F236" s="43">
        <f>'MRC NP, CWE NP, P'!F236</f>
        <v>19</v>
      </c>
      <c r="G236" s="88">
        <f>'MRC NP, CWE NP, P'!Q236-'MRC NP, CWE NP, P'!S236</f>
        <v>0.73999999999999488</v>
      </c>
      <c r="H236" s="88">
        <f>'MRC NP, CWE NP, P'!Q236-'MRC NP, CWE NP, P'!T236</f>
        <v>0.73999999999999488</v>
      </c>
      <c r="I236" s="88">
        <v>0</v>
      </c>
      <c r="J236" s="88">
        <v>0</v>
      </c>
      <c r="K236" s="88">
        <v>-12.420000000000002</v>
      </c>
      <c r="L236" s="89">
        <v>12.420000000000002</v>
      </c>
      <c r="M236">
        <v>3</v>
      </c>
    </row>
    <row r="237" spans="1:13" ht="15" x14ac:dyDescent="0.25">
      <c r="A237" s="42" t="str">
        <f>'MRC NP, CWE NP, P'!A237</f>
        <v>3a_hist</v>
      </c>
      <c r="B237" s="43" t="str">
        <f>'MRC NP, CWE NP, P'!B237</f>
        <v>F</v>
      </c>
      <c r="C237" s="43" t="str">
        <f>'MRC NP, CWE NP, P'!C237</f>
        <v>Interseason</v>
      </c>
      <c r="D237" s="43" t="str">
        <f>'MRC NP, CWE NP, P'!D237</f>
        <v>Weekday</v>
      </c>
      <c r="E237" s="43">
        <f>'MRC NP, CWE NP, P'!E237</f>
        <v>20181010</v>
      </c>
      <c r="F237" s="43">
        <f>'MRC NP, CWE NP, P'!F237</f>
        <v>20</v>
      </c>
      <c r="G237" s="88">
        <f>'MRC NP, CWE NP, P'!Q237-'MRC NP, CWE NP, P'!S237</f>
        <v>7.6400000000000006</v>
      </c>
      <c r="H237" s="88">
        <f>'MRC NP, CWE NP, P'!Q237-'MRC NP, CWE NP, P'!T237</f>
        <v>20.739999999999995</v>
      </c>
      <c r="I237" s="88">
        <v>5.2399999999999949</v>
      </c>
      <c r="J237" s="88">
        <v>-7.8599999999999994</v>
      </c>
      <c r="K237" s="88">
        <v>-11.780000000000001</v>
      </c>
      <c r="L237" s="89">
        <v>20.739999999999995</v>
      </c>
      <c r="M237">
        <v>5</v>
      </c>
    </row>
    <row r="238" spans="1:13" ht="15" x14ac:dyDescent="0.25">
      <c r="A238" s="42" t="str">
        <f>'MRC NP, CWE NP, P'!A238</f>
        <v>3a_hist</v>
      </c>
      <c r="B238" s="43" t="str">
        <f>'MRC NP, CWE NP, P'!B238</f>
        <v>F</v>
      </c>
      <c r="C238" s="43" t="str">
        <f>'MRC NP, CWE NP, P'!C238</f>
        <v>Interseason</v>
      </c>
      <c r="D238" s="43" t="str">
        <f>'MRC NP, CWE NP, P'!D238</f>
        <v>Weekday</v>
      </c>
      <c r="E238" s="43">
        <f>'MRC NP, CWE NP, P'!E238</f>
        <v>20181010</v>
      </c>
      <c r="F238" s="43">
        <f>'MRC NP, CWE NP, P'!F238</f>
        <v>21</v>
      </c>
      <c r="G238" s="88">
        <f>'MRC NP, CWE NP, P'!Q238-'MRC NP, CWE NP, P'!S238</f>
        <v>18.260000000000005</v>
      </c>
      <c r="H238" s="88">
        <f>'MRC NP, CWE NP, P'!Q238-'MRC NP, CWE NP, P'!T238</f>
        <v>27.61</v>
      </c>
      <c r="I238" s="88">
        <v>-11.100000000000009</v>
      </c>
      <c r="J238" s="88">
        <v>-20.450000000000003</v>
      </c>
      <c r="K238" s="88">
        <v>-27.189999999999998</v>
      </c>
      <c r="L238" s="89">
        <v>38.710000000000008</v>
      </c>
      <c r="M238">
        <v>5</v>
      </c>
    </row>
    <row r="239" spans="1:13" ht="15" x14ac:dyDescent="0.25">
      <c r="A239" s="42" t="str">
        <f>'MRC NP, CWE NP, P'!A239</f>
        <v>3a_hist</v>
      </c>
      <c r="B239" s="43" t="str">
        <f>'MRC NP, CWE NP, P'!B239</f>
        <v>F</v>
      </c>
      <c r="C239" s="43" t="str">
        <f>'MRC NP, CWE NP, P'!C239</f>
        <v>Interseason</v>
      </c>
      <c r="D239" s="43" t="str">
        <f>'MRC NP, CWE NP, P'!D239</f>
        <v>Weekday</v>
      </c>
      <c r="E239" s="43">
        <f>'MRC NP, CWE NP, P'!E239</f>
        <v>20181010</v>
      </c>
      <c r="F239" s="43">
        <f>'MRC NP, CWE NP, P'!F239</f>
        <v>22</v>
      </c>
      <c r="G239" s="88">
        <f>'MRC NP, CWE NP, P'!Q239-'MRC NP, CWE NP, P'!S239</f>
        <v>8.019999999999996</v>
      </c>
      <c r="H239" s="88">
        <f>'MRC NP, CWE NP, P'!Q239-'MRC NP, CWE NP, P'!T239</f>
        <v>16.97</v>
      </c>
      <c r="I239" s="88">
        <v>-7.0000000000000284E-2</v>
      </c>
      <c r="J239" s="88">
        <v>-9.0200000000000031</v>
      </c>
      <c r="K239" s="88">
        <v>-24.830000000000005</v>
      </c>
      <c r="L239" s="89">
        <v>24.830000000000005</v>
      </c>
      <c r="M239">
        <v>5</v>
      </c>
    </row>
    <row r="240" spans="1:13" ht="15" x14ac:dyDescent="0.25">
      <c r="A240" s="42" t="str">
        <f>'MRC NP, CWE NP, P'!A240</f>
        <v>3a_hist</v>
      </c>
      <c r="B240" s="43" t="str">
        <f>'MRC NP, CWE NP, P'!B240</f>
        <v>F</v>
      </c>
      <c r="C240" s="43" t="str">
        <f>'MRC NP, CWE NP, P'!C240</f>
        <v>Interseason</v>
      </c>
      <c r="D240" s="43" t="str">
        <f>'MRC NP, CWE NP, P'!D240</f>
        <v>Weekday</v>
      </c>
      <c r="E240" s="43">
        <f>'MRC NP, CWE NP, P'!E240</f>
        <v>20181010</v>
      </c>
      <c r="F240" s="43">
        <f>'MRC NP, CWE NP, P'!F240</f>
        <v>23</v>
      </c>
      <c r="G240" s="88">
        <f>'MRC NP, CWE NP, P'!Q240-'MRC NP, CWE NP, P'!S240</f>
        <v>-3.019999999999996</v>
      </c>
      <c r="H240" s="88">
        <f>'MRC NP, CWE NP, P'!Q240-'MRC NP, CWE NP, P'!T240</f>
        <v>3.9100000000000037</v>
      </c>
      <c r="I240" s="88">
        <v>-8.7299999999999969</v>
      </c>
      <c r="J240" s="88">
        <v>-15.659999999999997</v>
      </c>
      <c r="K240" s="88">
        <v>-28.800000000000004</v>
      </c>
      <c r="L240" s="89">
        <v>28.800000000000004</v>
      </c>
      <c r="M240">
        <v>5</v>
      </c>
    </row>
    <row r="241" spans="1:13" ht="15" x14ac:dyDescent="0.25">
      <c r="A241" s="42" t="str">
        <f>'MRC NP, CWE NP, P'!A241</f>
        <v>3a_hist</v>
      </c>
      <c r="B241" s="43" t="str">
        <f>'MRC NP, CWE NP, P'!B241</f>
        <v>F</v>
      </c>
      <c r="C241" s="43" t="str">
        <f>'MRC NP, CWE NP, P'!C241</f>
        <v>Interseason</v>
      </c>
      <c r="D241" s="43" t="str">
        <f>'MRC NP, CWE NP, P'!D241</f>
        <v>Weekday</v>
      </c>
      <c r="E241" s="43">
        <f>'MRC NP, CWE NP, P'!E241</f>
        <v>20181010</v>
      </c>
      <c r="F241" s="43">
        <f>'MRC NP, CWE NP, P'!F241</f>
        <v>24</v>
      </c>
      <c r="G241" s="88">
        <f>'MRC NP, CWE NP, P'!Q241-'MRC NP, CWE NP, P'!S241</f>
        <v>2.6799999999999997</v>
      </c>
      <c r="H241" s="88">
        <f>'MRC NP, CWE NP, P'!Q241-'MRC NP, CWE NP, P'!T241</f>
        <v>2.7700000000000031</v>
      </c>
      <c r="I241" s="88">
        <v>-26.5</v>
      </c>
      <c r="J241" s="88">
        <v>-26.590000000000003</v>
      </c>
      <c r="K241" s="88">
        <v>-25.04</v>
      </c>
      <c r="L241" s="89">
        <v>29.270000000000003</v>
      </c>
      <c r="M241">
        <v>5</v>
      </c>
    </row>
    <row r="242" spans="1:13" ht="15" x14ac:dyDescent="0.25">
      <c r="A242" s="42" t="str">
        <f>'MRC NP, CWE NP, P'!A242</f>
        <v>3a_hist</v>
      </c>
      <c r="B242" s="43" t="str">
        <f>'MRC NP, CWE NP, P'!B242</f>
        <v>F</v>
      </c>
      <c r="C242" s="43" t="str">
        <f>'MRC NP, CWE NP, P'!C242</f>
        <v>Interseason</v>
      </c>
      <c r="D242" s="43" t="str">
        <f>'MRC NP, CWE NP, P'!D242</f>
        <v>Weekday</v>
      </c>
      <c r="E242" s="43">
        <f>'MRC NP, CWE NP, P'!E242</f>
        <v>20181011</v>
      </c>
      <c r="F242" s="43">
        <f>'MRC NP, CWE NP, P'!F242</f>
        <v>1</v>
      </c>
      <c r="G242" s="88">
        <f>'MRC NP, CWE NP, P'!Q242-'MRC NP, CWE NP, P'!S242</f>
        <v>0</v>
      </c>
      <c r="H242" s="88">
        <f>'MRC NP, CWE NP, P'!Q242-'MRC NP, CWE NP, P'!T242</f>
        <v>0</v>
      </c>
      <c r="I242" s="88">
        <v>-22.43</v>
      </c>
      <c r="J242" s="88">
        <v>-22.43</v>
      </c>
      <c r="K242" s="88">
        <v>-23.590000000000003</v>
      </c>
      <c r="L242" s="89">
        <v>23.590000000000003</v>
      </c>
      <c r="M242">
        <v>3</v>
      </c>
    </row>
    <row r="243" spans="1:13" ht="15" x14ac:dyDescent="0.25">
      <c r="A243" s="42" t="str">
        <f>'MRC NP, CWE NP, P'!A243</f>
        <v>3a_hist</v>
      </c>
      <c r="B243" s="43" t="str">
        <f>'MRC NP, CWE NP, P'!B243</f>
        <v>F</v>
      </c>
      <c r="C243" s="43" t="str">
        <f>'MRC NP, CWE NP, P'!C243</f>
        <v>Interseason</v>
      </c>
      <c r="D243" s="43" t="str">
        <f>'MRC NP, CWE NP, P'!D243</f>
        <v>Weekday</v>
      </c>
      <c r="E243" s="43">
        <f>'MRC NP, CWE NP, P'!E243</f>
        <v>20181011</v>
      </c>
      <c r="F243" s="43">
        <f>'MRC NP, CWE NP, P'!F243</f>
        <v>2</v>
      </c>
      <c r="G243" s="88">
        <f>'MRC NP, CWE NP, P'!Q243-'MRC NP, CWE NP, P'!S243</f>
        <v>0</v>
      </c>
      <c r="H243" s="88">
        <f>'MRC NP, CWE NP, P'!Q243-'MRC NP, CWE NP, P'!T243</f>
        <v>0</v>
      </c>
      <c r="I243" s="88">
        <v>-21.82</v>
      </c>
      <c r="J243" s="88">
        <v>-21.82</v>
      </c>
      <c r="K243" s="88">
        <v>-26.299999999999997</v>
      </c>
      <c r="L243" s="89">
        <v>26.299999999999997</v>
      </c>
      <c r="M243">
        <v>3</v>
      </c>
    </row>
    <row r="244" spans="1:13" ht="15" x14ac:dyDescent="0.25">
      <c r="A244" s="42" t="str">
        <f>'MRC NP, CWE NP, P'!A244</f>
        <v>3a_hist</v>
      </c>
      <c r="B244" s="43" t="str">
        <f>'MRC NP, CWE NP, P'!B244</f>
        <v>F</v>
      </c>
      <c r="C244" s="43" t="str">
        <f>'MRC NP, CWE NP, P'!C244</f>
        <v>Interseason</v>
      </c>
      <c r="D244" s="43" t="str">
        <f>'MRC NP, CWE NP, P'!D244</f>
        <v>Weekday</v>
      </c>
      <c r="E244" s="43">
        <f>'MRC NP, CWE NP, P'!E244</f>
        <v>20181011</v>
      </c>
      <c r="F244" s="43">
        <f>'MRC NP, CWE NP, P'!F244</f>
        <v>3</v>
      </c>
      <c r="G244" s="88">
        <f>'MRC NP, CWE NP, P'!Q244-'MRC NP, CWE NP, P'!S244</f>
        <v>1.269999999999996</v>
      </c>
      <c r="H244" s="88">
        <f>'MRC NP, CWE NP, P'!Q244-'MRC NP, CWE NP, P'!T244</f>
        <v>0</v>
      </c>
      <c r="I244" s="88">
        <v>-21.33</v>
      </c>
      <c r="J244" s="88">
        <v>-20.060000000000002</v>
      </c>
      <c r="K244" s="88">
        <v>-26.07</v>
      </c>
      <c r="L244" s="89">
        <v>26.07</v>
      </c>
      <c r="M244">
        <v>4</v>
      </c>
    </row>
    <row r="245" spans="1:13" ht="15" x14ac:dyDescent="0.25">
      <c r="A245" s="42" t="str">
        <f>'MRC NP, CWE NP, P'!A245</f>
        <v>3a_hist</v>
      </c>
      <c r="B245" s="43" t="str">
        <f>'MRC NP, CWE NP, P'!B245</f>
        <v>F</v>
      </c>
      <c r="C245" s="43" t="str">
        <f>'MRC NP, CWE NP, P'!C245</f>
        <v>Interseason</v>
      </c>
      <c r="D245" s="43" t="str">
        <f>'MRC NP, CWE NP, P'!D245</f>
        <v>Weekday</v>
      </c>
      <c r="E245" s="43">
        <f>'MRC NP, CWE NP, P'!E245</f>
        <v>20181011</v>
      </c>
      <c r="F245" s="43">
        <f>'MRC NP, CWE NP, P'!F245</f>
        <v>4</v>
      </c>
      <c r="G245" s="88">
        <f>'MRC NP, CWE NP, P'!Q245-'MRC NP, CWE NP, P'!S245</f>
        <v>4.18</v>
      </c>
      <c r="H245" s="88">
        <f>'MRC NP, CWE NP, P'!Q245-'MRC NP, CWE NP, P'!T245</f>
        <v>0</v>
      </c>
      <c r="I245" s="88">
        <v>-19.95</v>
      </c>
      <c r="J245" s="88">
        <v>-15.77</v>
      </c>
      <c r="K245" s="88">
        <v>-25.87</v>
      </c>
      <c r="L245" s="89">
        <v>25.87</v>
      </c>
      <c r="M245">
        <v>4</v>
      </c>
    </row>
    <row r="246" spans="1:13" ht="15" x14ac:dyDescent="0.25">
      <c r="A246" s="42" t="str">
        <f>'MRC NP, CWE NP, P'!A246</f>
        <v>3a_hist</v>
      </c>
      <c r="B246" s="43" t="str">
        <f>'MRC NP, CWE NP, P'!B246</f>
        <v>F</v>
      </c>
      <c r="C246" s="43" t="str">
        <f>'MRC NP, CWE NP, P'!C246</f>
        <v>Interseason</v>
      </c>
      <c r="D246" s="43" t="str">
        <f>'MRC NP, CWE NP, P'!D246</f>
        <v>Weekday</v>
      </c>
      <c r="E246" s="43">
        <f>'MRC NP, CWE NP, P'!E246</f>
        <v>20181011</v>
      </c>
      <c r="F246" s="43">
        <f>'MRC NP, CWE NP, P'!F246</f>
        <v>5</v>
      </c>
      <c r="G246" s="88">
        <f>'MRC NP, CWE NP, P'!Q246-'MRC NP, CWE NP, P'!S246</f>
        <v>1.0600000000000023</v>
      </c>
      <c r="H246" s="88">
        <f>'MRC NP, CWE NP, P'!Q246-'MRC NP, CWE NP, P'!T246</f>
        <v>-3.9500000000000028</v>
      </c>
      <c r="I246" s="88">
        <v>-9.3500000000000014</v>
      </c>
      <c r="J246" s="88">
        <v>-4.3399999999999963</v>
      </c>
      <c r="K246" s="88">
        <v>-5.8299999999999983</v>
      </c>
      <c r="L246" s="89">
        <v>9.3500000000000014</v>
      </c>
      <c r="M246">
        <v>5</v>
      </c>
    </row>
    <row r="247" spans="1:13" ht="15" x14ac:dyDescent="0.25">
      <c r="A247" s="42" t="str">
        <f>'MRC NP, CWE NP, P'!A247</f>
        <v>3a_hist</v>
      </c>
      <c r="B247" s="43" t="str">
        <f>'MRC NP, CWE NP, P'!B247</f>
        <v>F</v>
      </c>
      <c r="C247" s="43" t="str">
        <f>'MRC NP, CWE NP, P'!C247</f>
        <v>Interseason</v>
      </c>
      <c r="D247" s="43" t="str">
        <f>'MRC NP, CWE NP, P'!D247</f>
        <v>Weekday</v>
      </c>
      <c r="E247" s="43">
        <f>'MRC NP, CWE NP, P'!E247</f>
        <v>20181011</v>
      </c>
      <c r="F247" s="43">
        <f>'MRC NP, CWE NP, P'!F247</f>
        <v>6</v>
      </c>
      <c r="G247" s="88">
        <f>'MRC NP, CWE NP, P'!Q247-'MRC NP, CWE NP, P'!S247</f>
        <v>0.92999999999999972</v>
      </c>
      <c r="H247" s="88">
        <f>'MRC NP, CWE NP, P'!Q247-'MRC NP, CWE NP, P'!T247</f>
        <v>5.6999999999999957</v>
      </c>
      <c r="I247" s="88">
        <v>-1.0200000000000031</v>
      </c>
      <c r="J247" s="88">
        <v>-5.7899999999999991</v>
      </c>
      <c r="K247" s="88">
        <v>-13</v>
      </c>
      <c r="L247" s="89">
        <v>13</v>
      </c>
      <c r="M247">
        <v>5</v>
      </c>
    </row>
    <row r="248" spans="1:13" ht="15" x14ac:dyDescent="0.25">
      <c r="A248" s="42" t="str">
        <f>'MRC NP, CWE NP, P'!A248</f>
        <v>3a_hist</v>
      </c>
      <c r="B248" s="43" t="str">
        <f>'MRC NP, CWE NP, P'!B248</f>
        <v>F</v>
      </c>
      <c r="C248" s="43" t="str">
        <f>'MRC NP, CWE NP, P'!C248</f>
        <v>Interseason</v>
      </c>
      <c r="D248" s="43" t="str">
        <f>'MRC NP, CWE NP, P'!D248</f>
        <v>Weekday</v>
      </c>
      <c r="E248" s="43">
        <f>'MRC NP, CWE NP, P'!E248</f>
        <v>20181011</v>
      </c>
      <c r="F248" s="43">
        <f>'MRC NP, CWE NP, P'!F248</f>
        <v>7</v>
      </c>
      <c r="G248" s="88">
        <f>'MRC NP, CWE NP, P'!Q248-'MRC NP, CWE NP, P'!S248</f>
        <v>0</v>
      </c>
      <c r="H248" s="88">
        <f>'MRC NP, CWE NP, P'!Q248-'MRC NP, CWE NP, P'!T248</f>
        <v>2.519999999999996</v>
      </c>
      <c r="I248" s="88">
        <v>-3.6200000000000045</v>
      </c>
      <c r="J248" s="88">
        <v>-6.1400000000000006</v>
      </c>
      <c r="K248" s="88">
        <v>-25.560000000000009</v>
      </c>
      <c r="L248" s="89">
        <v>25.560000000000009</v>
      </c>
      <c r="M248">
        <v>4</v>
      </c>
    </row>
    <row r="249" spans="1:13" ht="15" x14ac:dyDescent="0.25">
      <c r="A249" s="42" t="str">
        <f>'MRC NP, CWE NP, P'!A249</f>
        <v>3a_hist</v>
      </c>
      <c r="B249" s="43" t="str">
        <f>'MRC NP, CWE NP, P'!B249</f>
        <v>F</v>
      </c>
      <c r="C249" s="43" t="str">
        <f>'MRC NP, CWE NP, P'!C249</f>
        <v>Interseason</v>
      </c>
      <c r="D249" s="43" t="str">
        <f>'MRC NP, CWE NP, P'!D249</f>
        <v>Weekday</v>
      </c>
      <c r="E249" s="43">
        <f>'MRC NP, CWE NP, P'!E249</f>
        <v>20181011</v>
      </c>
      <c r="F249" s="43">
        <f>'MRC NP, CWE NP, P'!F249</f>
        <v>8</v>
      </c>
      <c r="G249" s="88">
        <f>'MRC NP, CWE NP, P'!Q249-'MRC NP, CWE NP, P'!S249</f>
        <v>0</v>
      </c>
      <c r="H249" s="88">
        <f>'MRC NP, CWE NP, P'!Q249-'MRC NP, CWE NP, P'!T249</f>
        <v>0</v>
      </c>
      <c r="I249" s="88">
        <v>0</v>
      </c>
      <c r="J249" s="88">
        <v>0</v>
      </c>
      <c r="K249" s="88">
        <v>-6.3999999999999915</v>
      </c>
      <c r="L249" s="89">
        <v>6.3999999999999915</v>
      </c>
      <c r="M249">
        <v>2</v>
      </c>
    </row>
    <row r="250" spans="1:13" ht="15" x14ac:dyDescent="0.25">
      <c r="A250" s="42" t="str">
        <f>'MRC NP, CWE NP, P'!A250</f>
        <v>3a_hist</v>
      </c>
      <c r="B250" s="43" t="str">
        <f>'MRC NP, CWE NP, P'!B250</f>
        <v>F</v>
      </c>
      <c r="C250" s="43" t="str">
        <f>'MRC NP, CWE NP, P'!C250</f>
        <v>Interseason</v>
      </c>
      <c r="D250" s="43" t="str">
        <f>'MRC NP, CWE NP, P'!D250</f>
        <v>Weekday</v>
      </c>
      <c r="E250" s="43">
        <f>'MRC NP, CWE NP, P'!E250</f>
        <v>20181011</v>
      </c>
      <c r="F250" s="43">
        <f>'MRC NP, CWE NP, P'!F250</f>
        <v>9</v>
      </c>
      <c r="G250" s="88">
        <f>'MRC NP, CWE NP, P'!Q250-'MRC NP, CWE NP, P'!S250</f>
        <v>0</v>
      </c>
      <c r="H250" s="88">
        <f>'MRC NP, CWE NP, P'!Q250-'MRC NP, CWE NP, P'!T250</f>
        <v>1.7999999999999972</v>
      </c>
      <c r="I250" s="88">
        <v>-4.0000000000006253E-2</v>
      </c>
      <c r="J250" s="88">
        <v>-1.8400000000000034</v>
      </c>
      <c r="K250" s="88">
        <v>-6.5</v>
      </c>
      <c r="L250" s="89">
        <v>6.5</v>
      </c>
      <c r="M250">
        <v>4</v>
      </c>
    </row>
    <row r="251" spans="1:13" ht="15" x14ac:dyDescent="0.25">
      <c r="A251" s="42" t="str">
        <f>'MRC NP, CWE NP, P'!A251</f>
        <v>3a_hist</v>
      </c>
      <c r="B251" s="43" t="str">
        <f>'MRC NP, CWE NP, P'!B251</f>
        <v>F</v>
      </c>
      <c r="C251" s="43" t="str">
        <f>'MRC NP, CWE NP, P'!C251</f>
        <v>Interseason</v>
      </c>
      <c r="D251" s="43" t="str">
        <f>'MRC NP, CWE NP, P'!D251</f>
        <v>Weekday</v>
      </c>
      <c r="E251" s="43">
        <f>'MRC NP, CWE NP, P'!E251</f>
        <v>20181011</v>
      </c>
      <c r="F251" s="43">
        <f>'MRC NP, CWE NP, P'!F251</f>
        <v>10</v>
      </c>
      <c r="G251" s="88">
        <f>'MRC NP, CWE NP, P'!Q251-'MRC NP, CWE NP, P'!S251</f>
        <v>0</v>
      </c>
      <c r="H251" s="88">
        <f>'MRC NP, CWE NP, P'!Q251-'MRC NP, CWE NP, P'!T251</f>
        <v>9.5</v>
      </c>
      <c r="I251" s="88">
        <v>-4.0600000000000023</v>
      </c>
      <c r="J251" s="88">
        <v>-13.560000000000002</v>
      </c>
      <c r="K251" s="88">
        <v>-18.260000000000005</v>
      </c>
      <c r="L251" s="89">
        <v>18.260000000000005</v>
      </c>
      <c r="M251">
        <v>4</v>
      </c>
    </row>
    <row r="252" spans="1:13" ht="15" x14ac:dyDescent="0.25">
      <c r="A252" s="42" t="str">
        <f>'MRC NP, CWE NP, P'!A252</f>
        <v>3a_hist</v>
      </c>
      <c r="B252" s="43" t="str">
        <f>'MRC NP, CWE NP, P'!B252</f>
        <v>F</v>
      </c>
      <c r="C252" s="43" t="str">
        <f>'MRC NP, CWE NP, P'!C252</f>
        <v>Interseason</v>
      </c>
      <c r="D252" s="43" t="str">
        <f>'MRC NP, CWE NP, P'!D252</f>
        <v>Weekday</v>
      </c>
      <c r="E252" s="43">
        <f>'MRC NP, CWE NP, P'!E252</f>
        <v>20181011</v>
      </c>
      <c r="F252" s="43">
        <f>'MRC NP, CWE NP, P'!F252</f>
        <v>11</v>
      </c>
      <c r="G252" s="88">
        <f>'MRC NP, CWE NP, P'!Q252-'MRC NP, CWE NP, P'!S252</f>
        <v>0</v>
      </c>
      <c r="H252" s="88">
        <f>'MRC NP, CWE NP, P'!Q252-'MRC NP, CWE NP, P'!T252</f>
        <v>15.770000000000003</v>
      </c>
      <c r="I252" s="88">
        <v>-8.1899999999999977</v>
      </c>
      <c r="J252" s="88">
        <v>-23.96</v>
      </c>
      <c r="K252" s="88">
        <v>-31.759999999999998</v>
      </c>
      <c r="L252" s="89">
        <v>31.759999999999998</v>
      </c>
      <c r="M252">
        <v>4</v>
      </c>
    </row>
    <row r="253" spans="1:13" ht="15" x14ac:dyDescent="0.25">
      <c r="A253" s="42" t="str">
        <f>'MRC NP, CWE NP, P'!A253</f>
        <v>3a_hist</v>
      </c>
      <c r="B253" s="43" t="str">
        <f>'MRC NP, CWE NP, P'!B253</f>
        <v>F</v>
      </c>
      <c r="C253" s="43" t="str">
        <f>'MRC NP, CWE NP, P'!C253</f>
        <v>Interseason</v>
      </c>
      <c r="D253" s="43" t="str">
        <f>'MRC NP, CWE NP, P'!D253</f>
        <v>Weekday</v>
      </c>
      <c r="E253" s="43">
        <f>'MRC NP, CWE NP, P'!E253</f>
        <v>20181011</v>
      </c>
      <c r="F253" s="43">
        <f>'MRC NP, CWE NP, P'!F253</f>
        <v>12</v>
      </c>
      <c r="G253" s="88">
        <f>'MRC NP, CWE NP, P'!Q253-'MRC NP, CWE NP, P'!S253</f>
        <v>0</v>
      </c>
      <c r="H253" s="88">
        <f>'MRC NP, CWE NP, P'!Q253-'MRC NP, CWE NP, P'!T253</f>
        <v>18.68</v>
      </c>
      <c r="I253" s="88">
        <v>-3.6300000000000026</v>
      </c>
      <c r="J253" s="88">
        <v>-22.310000000000002</v>
      </c>
      <c r="K253" s="88">
        <v>-32.510000000000005</v>
      </c>
      <c r="L253" s="89">
        <v>32.510000000000005</v>
      </c>
      <c r="M253">
        <v>4</v>
      </c>
    </row>
    <row r="254" spans="1:13" ht="15" x14ac:dyDescent="0.25">
      <c r="A254" s="42" t="str">
        <f>'MRC NP, CWE NP, P'!A254</f>
        <v>3a_hist</v>
      </c>
      <c r="B254" s="43" t="str">
        <f>'MRC NP, CWE NP, P'!B254</f>
        <v>F</v>
      </c>
      <c r="C254" s="43" t="str">
        <f>'MRC NP, CWE NP, P'!C254</f>
        <v>Interseason</v>
      </c>
      <c r="D254" s="43" t="str">
        <f>'MRC NP, CWE NP, P'!D254</f>
        <v>Weekday</v>
      </c>
      <c r="E254" s="43">
        <f>'MRC NP, CWE NP, P'!E254</f>
        <v>20181011</v>
      </c>
      <c r="F254" s="43">
        <f>'MRC NP, CWE NP, P'!F254</f>
        <v>13</v>
      </c>
      <c r="G254" s="88">
        <f>'MRC NP, CWE NP, P'!Q254-'MRC NP, CWE NP, P'!S254</f>
        <v>0</v>
      </c>
      <c r="H254" s="88">
        <f>'MRC NP, CWE NP, P'!Q254-'MRC NP, CWE NP, P'!T254</f>
        <v>18.950000000000003</v>
      </c>
      <c r="I254" s="88">
        <v>-4.2000000000000028</v>
      </c>
      <c r="J254" s="88">
        <v>-23.150000000000006</v>
      </c>
      <c r="K254" s="88">
        <v>-31.069999999999993</v>
      </c>
      <c r="L254" s="89">
        <v>31.069999999999993</v>
      </c>
      <c r="M254">
        <v>4</v>
      </c>
    </row>
    <row r="255" spans="1:13" ht="15" x14ac:dyDescent="0.25">
      <c r="A255" s="42" t="str">
        <f>'MRC NP, CWE NP, P'!A255</f>
        <v>3a_hist</v>
      </c>
      <c r="B255" s="43" t="str">
        <f>'MRC NP, CWE NP, P'!B255</f>
        <v>F</v>
      </c>
      <c r="C255" s="43" t="str">
        <f>'MRC NP, CWE NP, P'!C255</f>
        <v>Interseason</v>
      </c>
      <c r="D255" s="43" t="str">
        <f>'MRC NP, CWE NP, P'!D255</f>
        <v>Weekday</v>
      </c>
      <c r="E255" s="43">
        <f>'MRC NP, CWE NP, P'!E255</f>
        <v>20181011</v>
      </c>
      <c r="F255" s="43">
        <f>'MRC NP, CWE NP, P'!F255</f>
        <v>14</v>
      </c>
      <c r="G255" s="88">
        <f>'MRC NP, CWE NP, P'!Q255-'MRC NP, CWE NP, P'!S255</f>
        <v>-0.62999999999999545</v>
      </c>
      <c r="H255" s="88">
        <f>'MRC NP, CWE NP, P'!Q255-'MRC NP, CWE NP, P'!T255</f>
        <v>12.800000000000004</v>
      </c>
      <c r="I255" s="88">
        <v>-6.4799999999999969</v>
      </c>
      <c r="J255" s="88">
        <v>-19.909999999999997</v>
      </c>
      <c r="K255" s="88">
        <v>-31.399999999999991</v>
      </c>
      <c r="L255" s="89">
        <v>31.399999999999991</v>
      </c>
      <c r="M255">
        <v>5</v>
      </c>
    </row>
    <row r="256" spans="1:13" ht="15" x14ac:dyDescent="0.25">
      <c r="A256" s="42" t="str">
        <f>'MRC NP, CWE NP, P'!A256</f>
        <v>3a_hist</v>
      </c>
      <c r="B256" s="43" t="str">
        <f>'MRC NP, CWE NP, P'!B256</f>
        <v>F</v>
      </c>
      <c r="C256" s="43" t="str">
        <f>'MRC NP, CWE NP, P'!C256</f>
        <v>Interseason</v>
      </c>
      <c r="D256" s="43" t="str">
        <f>'MRC NP, CWE NP, P'!D256</f>
        <v>Weekday</v>
      </c>
      <c r="E256" s="43">
        <f>'MRC NP, CWE NP, P'!E256</f>
        <v>20181011</v>
      </c>
      <c r="F256" s="43">
        <f>'MRC NP, CWE NP, P'!F256</f>
        <v>15</v>
      </c>
      <c r="G256" s="88">
        <f>'MRC NP, CWE NP, P'!Q256-'MRC NP, CWE NP, P'!S256</f>
        <v>0</v>
      </c>
      <c r="H256" s="88">
        <f>'MRC NP, CWE NP, P'!Q256-'MRC NP, CWE NP, P'!T256</f>
        <v>9.1000000000000014</v>
      </c>
      <c r="I256" s="88">
        <v>-3.3599999999999994</v>
      </c>
      <c r="J256" s="88">
        <v>-12.46</v>
      </c>
      <c r="K256" s="88">
        <v>-30.390000000000008</v>
      </c>
      <c r="L256" s="89">
        <v>30.390000000000008</v>
      </c>
      <c r="M256">
        <v>4</v>
      </c>
    </row>
    <row r="257" spans="1:13" ht="15" x14ac:dyDescent="0.25">
      <c r="A257" s="42" t="str">
        <f>'MRC NP, CWE NP, P'!A257</f>
        <v>3a_hist</v>
      </c>
      <c r="B257" s="43" t="str">
        <f>'MRC NP, CWE NP, P'!B257</f>
        <v>F</v>
      </c>
      <c r="C257" s="43" t="str">
        <f>'MRC NP, CWE NP, P'!C257</f>
        <v>Interseason</v>
      </c>
      <c r="D257" s="43" t="str">
        <f>'MRC NP, CWE NP, P'!D257</f>
        <v>Weekday</v>
      </c>
      <c r="E257" s="43">
        <f>'MRC NP, CWE NP, P'!E257</f>
        <v>20181011</v>
      </c>
      <c r="F257" s="43">
        <f>'MRC NP, CWE NP, P'!F257</f>
        <v>16</v>
      </c>
      <c r="G257" s="88">
        <f>'MRC NP, CWE NP, P'!Q257-'MRC NP, CWE NP, P'!S257</f>
        <v>0</v>
      </c>
      <c r="H257" s="88">
        <f>'MRC NP, CWE NP, P'!Q257-'MRC NP, CWE NP, P'!T257</f>
        <v>0.42999999999999972</v>
      </c>
      <c r="I257" s="88">
        <v>0</v>
      </c>
      <c r="J257" s="88">
        <v>-0.42999999999999972</v>
      </c>
      <c r="K257" s="88">
        <v>-19.71</v>
      </c>
      <c r="L257" s="89">
        <v>19.71</v>
      </c>
      <c r="M257">
        <v>3</v>
      </c>
    </row>
    <row r="258" spans="1:13" ht="15" x14ac:dyDescent="0.25">
      <c r="A258" s="42" t="str">
        <f>'MRC NP, CWE NP, P'!A258</f>
        <v>3a_hist</v>
      </c>
      <c r="B258" s="43" t="str">
        <f>'MRC NP, CWE NP, P'!B258</f>
        <v>F</v>
      </c>
      <c r="C258" s="43" t="str">
        <f>'MRC NP, CWE NP, P'!C258</f>
        <v>Interseason</v>
      </c>
      <c r="D258" s="43" t="str">
        <f>'MRC NP, CWE NP, P'!D258</f>
        <v>Weekday</v>
      </c>
      <c r="E258" s="43">
        <f>'MRC NP, CWE NP, P'!E258</f>
        <v>20181011</v>
      </c>
      <c r="F258" s="43">
        <f>'MRC NP, CWE NP, P'!F258</f>
        <v>17</v>
      </c>
      <c r="G258" s="88">
        <f>'MRC NP, CWE NP, P'!Q258-'MRC NP, CWE NP, P'!S258</f>
        <v>0</v>
      </c>
      <c r="H258" s="88">
        <f>'MRC NP, CWE NP, P'!Q258-'MRC NP, CWE NP, P'!T258</f>
        <v>0</v>
      </c>
      <c r="I258" s="88">
        <v>0</v>
      </c>
      <c r="J258" s="88">
        <v>0</v>
      </c>
      <c r="K258" s="88">
        <v>-15.079999999999998</v>
      </c>
      <c r="L258" s="89">
        <v>15.079999999999998</v>
      </c>
      <c r="M258">
        <v>2</v>
      </c>
    </row>
    <row r="259" spans="1:13" ht="15" x14ac:dyDescent="0.25">
      <c r="A259" s="42" t="str">
        <f>'MRC NP, CWE NP, P'!A259</f>
        <v>3a_hist</v>
      </c>
      <c r="B259" s="43" t="str">
        <f>'MRC NP, CWE NP, P'!B259</f>
        <v>F</v>
      </c>
      <c r="C259" s="43" t="str">
        <f>'MRC NP, CWE NP, P'!C259</f>
        <v>Interseason</v>
      </c>
      <c r="D259" s="43" t="str">
        <f>'MRC NP, CWE NP, P'!D259</f>
        <v>Weekday</v>
      </c>
      <c r="E259" s="43">
        <f>'MRC NP, CWE NP, P'!E259</f>
        <v>20181011</v>
      </c>
      <c r="F259" s="43">
        <f>'MRC NP, CWE NP, P'!F259</f>
        <v>18</v>
      </c>
      <c r="G259" s="88">
        <f>'MRC NP, CWE NP, P'!Q259-'MRC NP, CWE NP, P'!S259</f>
        <v>0</v>
      </c>
      <c r="H259" s="88">
        <f>'MRC NP, CWE NP, P'!Q259-'MRC NP, CWE NP, P'!T259</f>
        <v>0</v>
      </c>
      <c r="I259" s="88">
        <v>0</v>
      </c>
      <c r="J259" s="88">
        <v>0</v>
      </c>
      <c r="K259" s="88">
        <v>-5.230000000000004</v>
      </c>
      <c r="L259" s="89">
        <v>5.230000000000004</v>
      </c>
      <c r="M259">
        <v>2</v>
      </c>
    </row>
    <row r="260" spans="1:13" ht="15" x14ac:dyDescent="0.25">
      <c r="A260" s="42" t="str">
        <f>'MRC NP, CWE NP, P'!A260</f>
        <v>3a_hist</v>
      </c>
      <c r="B260" s="43" t="str">
        <f>'MRC NP, CWE NP, P'!B260</f>
        <v>F</v>
      </c>
      <c r="C260" s="43" t="str">
        <f>'MRC NP, CWE NP, P'!C260</f>
        <v>Interseason</v>
      </c>
      <c r="D260" s="43" t="str">
        <f>'MRC NP, CWE NP, P'!D260</f>
        <v>Weekday</v>
      </c>
      <c r="E260" s="43">
        <f>'MRC NP, CWE NP, P'!E260</f>
        <v>20181011</v>
      </c>
      <c r="F260" s="43">
        <f>'MRC NP, CWE NP, P'!F260</f>
        <v>19</v>
      </c>
      <c r="G260" s="88">
        <f>'MRC NP, CWE NP, P'!Q260-'MRC NP, CWE NP, P'!S260</f>
        <v>9.9999999999909051E-3</v>
      </c>
      <c r="H260" s="88">
        <f>'MRC NP, CWE NP, P'!Q260-'MRC NP, CWE NP, P'!T260</f>
        <v>0</v>
      </c>
      <c r="I260" s="88">
        <v>0</v>
      </c>
      <c r="J260" s="88">
        <v>9.9999999999909051E-3</v>
      </c>
      <c r="K260" s="88">
        <v>-0.39000000000000057</v>
      </c>
      <c r="L260" s="89">
        <v>0.39999999999999147</v>
      </c>
      <c r="M260">
        <v>3</v>
      </c>
    </row>
    <row r="261" spans="1:13" ht="15" x14ac:dyDescent="0.25">
      <c r="A261" s="42" t="str">
        <f>'MRC NP, CWE NP, P'!A261</f>
        <v>3a_hist</v>
      </c>
      <c r="B261" s="43" t="str">
        <f>'MRC NP, CWE NP, P'!B261</f>
        <v>F</v>
      </c>
      <c r="C261" s="43" t="str">
        <f>'MRC NP, CWE NP, P'!C261</f>
        <v>Interseason</v>
      </c>
      <c r="D261" s="43" t="str">
        <f>'MRC NP, CWE NP, P'!D261</f>
        <v>Weekday</v>
      </c>
      <c r="E261" s="43">
        <f>'MRC NP, CWE NP, P'!E261</f>
        <v>20181011</v>
      </c>
      <c r="F261" s="43">
        <f>'MRC NP, CWE NP, P'!F261</f>
        <v>20</v>
      </c>
      <c r="G261" s="88">
        <f>'MRC NP, CWE NP, P'!Q261-'MRC NP, CWE NP, P'!S261</f>
        <v>0</v>
      </c>
      <c r="H261" s="88">
        <f>'MRC NP, CWE NP, P'!Q261-'MRC NP, CWE NP, P'!T261</f>
        <v>0</v>
      </c>
      <c r="I261" s="88">
        <v>0</v>
      </c>
      <c r="J261" s="88">
        <v>0</v>
      </c>
      <c r="K261" s="88">
        <v>0</v>
      </c>
      <c r="L261" s="89">
        <v>0</v>
      </c>
      <c r="M261">
        <v>1</v>
      </c>
    </row>
    <row r="262" spans="1:13" ht="15" x14ac:dyDescent="0.25">
      <c r="A262" s="42" t="str">
        <f>'MRC NP, CWE NP, P'!A262</f>
        <v>3a_hist</v>
      </c>
      <c r="B262" s="43" t="str">
        <f>'MRC NP, CWE NP, P'!B262</f>
        <v>F</v>
      </c>
      <c r="C262" s="43" t="str">
        <f>'MRC NP, CWE NP, P'!C262</f>
        <v>Interseason</v>
      </c>
      <c r="D262" s="43" t="str">
        <f>'MRC NP, CWE NP, P'!D262</f>
        <v>Weekday</v>
      </c>
      <c r="E262" s="43">
        <f>'MRC NP, CWE NP, P'!E262</f>
        <v>20181011</v>
      </c>
      <c r="F262" s="43">
        <f>'MRC NP, CWE NP, P'!F262</f>
        <v>21</v>
      </c>
      <c r="G262" s="88">
        <f>'MRC NP, CWE NP, P'!Q262-'MRC NP, CWE NP, P'!S262</f>
        <v>-0.22000000000001307</v>
      </c>
      <c r="H262" s="88">
        <f>'MRC NP, CWE NP, P'!Q262-'MRC NP, CWE NP, P'!T262</f>
        <v>2.3099999999999881</v>
      </c>
      <c r="I262" s="88">
        <v>-1.0000000000005116E-2</v>
      </c>
      <c r="J262" s="88">
        <v>-2.5400000000000063</v>
      </c>
      <c r="K262" s="88">
        <v>-5.0499999999999972</v>
      </c>
      <c r="L262" s="89">
        <v>5.0499999999999972</v>
      </c>
      <c r="M262">
        <v>5</v>
      </c>
    </row>
    <row r="263" spans="1:13" ht="15" x14ac:dyDescent="0.25">
      <c r="A263" s="42" t="str">
        <f>'MRC NP, CWE NP, P'!A263</f>
        <v>3a_hist</v>
      </c>
      <c r="B263" s="43" t="str">
        <f>'MRC NP, CWE NP, P'!B263</f>
        <v>F</v>
      </c>
      <c r="C263" s="43" t="str">
        <f>'MRC NP, CWE NP, P'!C263</f>
        <v>Interseason</v>
      </c>
      <c r="D263" s="43" t="str">
        <f>'MRC NP, CWE NP, P'!D263</f>
        <v>Weekday</v>
      </c>
      <c r="E263" s="43">
        <f>'MRC NP, CWE NP, P'!E263</f>
        <v>20181011</v>
      </c>
      <c r="F263" s="43">
        <f>'MRC NP, CWE NP, P'!F263</f>
        <v>22</v>
      </c>
      <c r="G263" s="88">
        <f>'MRC NP, CWE NP, P'!Q263-'MRC NP, CWE NP, P'!S263</f>
        <v>-1.7999999999999972</v>
      </c>
      <c r="H263" s="88">
        <f>'MRC NP, CWE NP, P'!Q263-'MRC NP, CWE NP, P'!T263</f>
        <v>12.699999999999996</v>
      </c>
      <c r="I263" s="88">
        <v>0</v>
      </c>
      <c r="J263" s="88">
        <v>-14.499999999999993</v>
      </c>
      <c r="K263" s="88">
        <v>-12.68</v>
      </c>
      <c r="L263" s="89">
        <v>14.499999999999993</v>
      </c>
      <c r="M263">
        <v>4</v>
      </c>
    </row>
    <row r="264" spans="1:13" ht="15" x14ac:dyDescent="0.25">
      <c r="A264" s="42" t="str">
        <f>'MRC NP, CWE NP, P'!A264</f>
        <v>3a_hist</v>
      </c>
      <c r="B264" s="43" t="str">
        <f>'MRC NP, CWE NP, P'!B264</f>
        <v>F</v>
      </c>
      <c r="C264" s="43" t="str">
        <f>'MRC NP, CWE NP, P'!C264</f>
        <v>Interseason</v>
      </c>
      <c r="D264" s="43" t="str">
        <f>'MRC NP, CWE NP, P'!D264</f>
        <v>Weekday</v>
      </c>
      <c r="E264" s="43">
        <f>'MRC NP, CWE NP, P'!E264</f>
        <v>20181011</v>
      </c>
      <c r="F264" s="43">
        <f>'MRC NP, CWE NP, P'!F264</f>
        <v>23</v>
      </c>
      <c r="G264" s="88">
        <f>'MRC NP, CWE NP, P'!Q264-'MRC NP, CWE NP, P'!S264</f>
        <v>0</v>
      </c>
      <c r="H264" s="88">
        <f>'MRC NP, CWE NP, P'!Q264-'MRC NP, CWE NP, P'!T264</f>
        <v>9.5200000000000031</v>
      </c>
      <c r="I264" s="88">
        <v>-8.0899999999999963</v>
      </c>
      <c r="J264" s="88">
        <v>-17.61</v>
      </c>
      <c r="K264" s="88">
        <v>-13</v>
      </c>
      <c r="L264" s="89">
        <v>17.61</v>
      </c>
      <c r="M264">
        <v>4</v>
      </c>
    </row>
    <row r="265" spans="1:13" ht="15" x14ac:dyDescent="0.25">
      <c r="A265" s="42" t="str">
        <f>'MRC NP, CWE NP, P'!A265</f>
        <v>3a_hist</v>
      </c>
      <c r="B265" s="43" t="str">
        <f>'MRC NP, CWE NP, P'!B265</f>
        <v>F</v>
      </c>
      <c r="C265" s="43" t="str">
        <f>'MRC NP, CWE NP, P'!C265</f>
        <v>Interseason</v>
      </c>
      <c r="D265" s="43" t="str">
        <f>'MRC NP, CWE NP, P'!D265</f>
        <v>Weekday</v>
      </c>
      <c r="E265" s="43">
        <f>'MRC NP, CWE NP, P'!E265</f>
        <v>20181011</v>
      </c>
      <c r="F265" s="43">
        <f>'MRC NP, CWE NP, P'!F265</f>
        <v>24</v>
      </c>
      <c r="G265" s="88">
        <f>'MRC NP, CWE NP, P'!Q265-'MRC NP, CWE NP, P'!S265</f>
        <v>0</v>
      </c>
      <c r="H265" s="88">
        <f>'MRC NP, CWE NP, P'!Q265-'MRC NP, CWE NP, P'!T265</f>
        <v>8.1700000000000017</v>
      </c>
      <c r="I265" s="88">
        <v>-7.759999999999998</v>
      </c>
      <c r="J265" s="88">
        <v>-15.93</v>
      </c>
      <c r="K265" s="88">
        <v>-11.719999999999999</v>
      </c>
      <c r="L265" s="89">
        <v>15.93</v>
      </c>
      <c r="M265">
        <v>4</v>
      </c>
    </row>
    <row r="266" spans="1:13" ht="15" x14ac:dyDescent="0.25">
      <c r="A266" s="42" t="str">
        <f>'MRC NP, CWE NP, P'!A266</f>
        <v>3a_hist</v>
      </c>
      <c r="B266" s="43" t="str">
        <f>'MRC NP, CWE NP, P'!B266</f>
        <v>E</v>
      </c>
      <c r="C266" s="43" t="str">
        <f>'MRC NP, CWE NP, P'!C266</f>
        <v>Interseason</v>
      </c>
      <c r="D266" s="43" t="str">
        <f>'MRC NP, CWE NP, P'!D266</f>
        <v>Weekday</v>
      </c>
      <c r="E266" s="43">
        <f>'MRC NP, CWE NP, P'!E266</f>
        <v>20181012</v>
      </c>
      <c r="F266" s="43">
        <f>'MRC NP, CWE NP, P'!F266</f>
        <v>1</v>
      </c>
      <c r="G266" s="88">
        <f>'MRC NP, CWE NP, P'!Q266-'MRC NP, CWE NP, P'!S266</f>
        <v>-0.62000000000000455</v>
      </c>
      <c r="H266" s="88">
        <f>'MRC NP, CWE NP, P'!Q266-'MRC NP, CWE NP, P'!T266</f>
        <v>10.649999999999999</v>
      </c>
      <c r="I266" s="88">
        <v>0</v>
      </c>
      <c r="J266" s="88">
        <v>-11.270000000000003</v>
      </c>
      <c r="K266" s="88">
        <v>-8.0799999999999983</v>
      </c>
      <c r="L266" s="89">
        <v>11.270000000000003</v>
      </c>
      <c r="M266">
        <v>4</v>
      </c>
    </row>
    <row r="267" spans="1:13" ht="15" x14ac:dyDescent="0.25">
      <c r="A267" s="42" t="str">
        <f>'MRC NP, CWE NP, P'!A267</f>
        <v>3a_hist</v>
      </c>
      <c r="B267" s="43" t="str">
        <f>'MRC NP, CWE NP, P'!B267</f>
        <v>E</v>
      </c>
      <c r="C267" s="43" t="str">
        <f>'MRC NP, CWE NP, P'!C267</f>
        <v>Interseason</v>
      </c>
      <c r="D267" s="43" t="str">
        <f>'MRC NP, CWE NP, P'!D267</f>
        <v>Weekday</v>
      </c>
      <c r="E267" s="43">
        <f>'MRC NP, CWE NP, P'!E267</f>
        <v>20181012</v>
      </c>
      <c r="F267" s="43">
        <f>'MRC NP, CWE NP, P'!F267</f>
        <v>2</v>
      </c>
      <c r="G267" s="88">
        <f>'MRC NP, CWE NP, P'!Q267-'MRC NP, CWE NP, P'!S267</f>
        <v>-0.12000000000000455</v>
      </c>
      <c r="H267" s="88">
        <f>'MRC NP, CWE NP, P'!Q267-'MRC NP, CWE NP, P'!T267</f>
        <v>8.509999999999998</v>
      </c>
      <c r="I267" s="88">
        <v>0</v>
      </c>
      <c r="J267" s="88">
        <v>-8.6300000000000026</v>
      </c>
      <c r="K267" s="88">
        <v>-6.2100000000000009</v>
      </c>
      <c r="L267" s="89">
        <v>8.6300000000000026</v>
      </c>
      <c r="M267">
        <v>4</v>
      </c>
    </row>
    <row r="268" spans="1:13" ht="15" x14ac:dyDescent="0.25">
      <c r="A268" s="42" t="str">
        <f>'MRC NP, CWE NP, P'!A268</f>
        <v>3a_hist</v>
      </c>
      <c r="B268" s="43" t="str">
        <f>'MRC NP, CWE NP, P'!B268</f>
        <v>E</v>
      </c>
      <c r="C268" s="43" t="str">
        <f>'MRC NP, CWE NP, P'!C268</f>
        <v>Interseason</v>
      </c>
      <c r="D268" s="43" t="str">
        <f>'MRC NP, CWE NP, P'!D268</f>
        <v>Weekday</v>
      </c>
      <c r="E268" s="43">
        <f>'MRC NP, CWE NP, P'!E268</f>
        <v>20181012</v>
      </c>
      <c r="F268" s="43">
        <f>'MRC NP, CWE NP, P'!F268</f>
        <v>3</v>
      </c>
      <c r="G268" s="88">
        <f>'MRC NP, CWE NP, P'!Q268-'MRC NP, CWE NP, P'!S268</f>
        <v>-0.21999999999999886</v>
      </c>
      <c r="H268" s="88">
        <f>'MRC NP, CWE NP, P'!Q268-'MRC NP, CWE NP, P'!T268</f>
        <v>5.5300000000000011</v>
      </c>
      <c r="I268" s="88">
        <v>0</v>
      </c>
      <c r="J268" s="88">
        <v>-5.75</v>
      </c>
      <c r="K268" s="88">
        <v>-4.1199999999999974</v>
      </c>
      <c r="L268" s="89">
        <v>5.75</v>
      </c>
      <c r="M268">
        <v>4</v>
      </c>
    </row>
    <row r="269" spans="1:13" ht="15" x14ac:dyDescent="0.25">
      <c r="A269" s="42" t="str">
        <f>'MRC NP, CWE NP, P'!A269</f>
        <v>3a_hist</v>
      </c>
      <c r="B269" s="43" t="str">
        <f>'MRC NP, CWE NP, P'!B269</f>
        <v>E</v>
      </c>
      <c r="C269" s="43" t="str">
        <f>'MRC NP, CWE NP, P'!C269</f>
        <v>Interseason</v>
      </c>
      <c r="D269" s="43" t="str">
        <f>'MRC NP, CWE NP, P'!D269</f>
        <v>Weekday</v>
      </c>
      <c r="E269" s="43">
        <f>'MRC NP, CWE NP, P'!E269</f>
        <v>20181012</v>
      </c>
      <c r="F269" s="43">
        <f>'MRC NP, CWE NP, P'!F269</f>
        <v>4</v>
      </c>
      <c r="G269" s="88">
        <f>'MRC NP, CWE NP, P'!Q269-'MRC NP, CWE NP, P'!S269</f>
        <v>0</v>
      </c>
      <c r="H269" s="88">
        <f>'MRC NP, CWE NP, P'!Q269-'MRC NP, CWE NP, P'!T269</f>
        <v>0</v>
      </c>
      <c r="I269" s="88">
        <v>0</v>
      </c>
      <c r="J269" s="88">
        <v>0</v>
      </c>
      <c r="K269" s="88">
        <v>0</v>
      </c>
      <c r="L269" s="89">
        <v>0</v>
      </c>
      <c r="M269">
        <v>1</v>
      </c>
    </row>
    <row r="270" spans="1:13" ht="15" x14ac:dyDescent="0.25">
      <c r="A270" s="42" t="str">
        <f>'MRC NP, CWE NP, P'!A270</f>
        <v>3a_hist</v>
      </c>
      <c r="B270" s="43" t="str">
        <f>'MRC NP, CWE NP, P'!B270</f>
        <v>E</v>
      </c>
      <c r="C270" s="43" t="str">
        <f>'MRC NP, CWE NP, P'!C270</f>
        <v>Interseason</v>
      </c>
      <c r="D270" s="43" t="str">
        <f>'MRC NP, CWE NP, P'!D270</f>
        <v>Weekday</v>
      </c>
      <c r="E270" s="43">
        <f>'MRC NP, CWE NP, P'!E270</f>
        <v>20181012</v>
      </c>
      <c r="F270" s="43">
        <f>'MRC NP, CWE NP, P'!F270</f>
        <v>5</v>
      </c>
      <c r="G270" s="88">
        <f>'MRC NP, CWE NP, P'!Q270-'MRC NP, CWE NP, P'!S270</f>
        <v>0</v>
      </c>
      <c r="H270" s="88">
        <f>'MRC NP, CWE NP, P'!Q270-'MRC NP, CWE NP, P'!T270</f>
        <v>0</v>
      </c>
      <c r="I270" s="88">
        <v>0</v>
      </c>
      <c r="J270" s="88">
        <v>0</v>
      </c>
      <c r="K270" s="88">
        <v>0</v>
      </c>
      <c r="L270" s="89">
        <v>0</v>
      </c>
      <c r="M270">
        <v>1</v>
      </c>
    </row>
    <row r="271" spans="1:13" ht="15" x14ac:dyDescent="0.25">
      <c r="A271" s="42" t="str">
        <f>'MRC NP, CWE NP, P'!A271</f>
        <v>3a_hist</v>
      </c>
      <c r="B271" s="43" t="str">
        <f>'MRC NP, CWE NP, P'!B271</f>
        <v>E</v>
      </c>
      <c r="C271" s="43" t="str">
        <f>'MRC NP, CWE NP, P'!C271</f>
        <v>Interseason</v>
      </c>
      <c r="D271" s="43" t="str">
        <f>'MRC NP, CWE NP, P'!D271</f>
        <v>Weekday</v>
      </c>
      <c r="E271" s="43">
        <f>'MRC NP, CWE NP, P'!E271</f>
        <v>20181012</v>
      </c>
      <c r="F271" s="43">
        <f>'MRC NP, CWE NP, P'!F271</f>
        <v>6</v>
      </c>
      <c r="G271" s="88">
        <f>'MRC NP, CWE NP, P'!Q271-'MRC NP, CWE NP, P'!S271</f>
        <v>3.9999999999999147E-2</v>
      </c>
      <c r="H271" s="88">
        <f>'MRC NP, CWE NP, P'!Q271-'MRC NP, CWE NP, P'!T271</f>
        <v>3.9999999999999147E-2</v>
      </c>
      <c r="I271" s="88">
        <v>0</v>
      </c>
      <c r="J271" s="88">
        <v>0</v>
      </c>
      <c r="K271" s="88">
        <v>-4.75</v>
      </c>
      <c r="L271" s="89">
        <v>4.75</v>
      </c>
      <c r="M271">
        <v>3</v>
      </c>
    </row>
    <row r="272" spans="1:13" ht="15" x14ac:dyDescent="0.25">
      <c r="A272" s="42" t="str">
        <f>'MRC NP, CWE NP, P'!A272</f>
        <v>3a_hist</v>
      </c>
      <c r="B272" s="43" t="str">
        <f>'MRC NP, CWE NP, P'!B272</f>
        <v>E</v>
      </c>
      <c r="C272" s="43" t="str">
        <f>'MRC NP, CWE NP, P'!C272</f>
        <v>Interseason</v>
      </c>
      <c r="D272" s="43" t="str">
        <f>'MRC NP, CWE NP, P'!D272</f>
        <v>Weekday</v>
      </c>
      <c r="E272" s="43">
        <f>'MRC NP, CWE NP, P'!E272</f>
        <v>20181012</v>
      </c>
      <c r="F272" s="43">
        <f>'MRC NP, CWE NP, P'!F272</f>
        <v>7</v>
      </c>
      <c r="G272" s="88">
        <f>'MRC NP, CWE NP, P'!Q272-'MRC NP, CWE NP, P'!S272</f>
        <v>1.9999999999996021E-2</v>
      </c>
      <c r="H272" s="88">
        <f>'MRC NP, CWE NP, P'!Q272-'MRC NP, CWE NP, P'!T272</f>
        <v>0</v>
      </c>
      <c r="I272" s="88">
        <v>0</v>
      </c>
      <c r="J272" s="88">
        <v>1.9999999999996021E-2</v>
      </c>
      <c r="K272" s="88">
        <v>-1.6400000000000006</v>
      </c>
      <c r="L272" s="89">
        <v>1.6599999999999966</v>
      </c>
      <c r="M272">
        <v>3</v>
      </c>
    </row>
    <row r="273" spans="1:13" ht="15" x14ac:dyDescent="0.25">
      <c r="A273" s="42" t="str">
        <f>'MRC NP, CWE NP, P'!A273</f>
        <v>3a_hist</v>
      </c>
      <c r="B273" s="43" t="str">
        <f>'MRC NP, CWE NP, P'!B273</f>
        <v>E</v>
      </c>
      <c r="C273" s="43" t="str">
        <f>'MRC NP, CWE NP, P'!C273</f>
        <v>Interseason</v>
      </c>
      <c r="D273" s="43" t="str">
        <f>'MRC NP, CWE NP, P'!D273</f>
        <v>Weekday</v>
      </c>
      <c r="E273" s="43">
        <f>'MRC NP, CWE NP, P'!E273</f>
        <v>20181012</v>
      </c>
      <c r="F273" s="43">
        <f>'MRC NP, CWE NP, P'!F273</f>
        <v>8</v>
      </c>
      <c r="G273" s="88">
        <f>'MRC NP, CWE NP, P'!Q273-'MRC NP, CWE NP, P'!S273</f>
        <v>0</v>
      </c>
      <c r="H273" s="88">
        <f>'MRC NP, CWE NP, P'!Q273-'MRC NP, CWE NP, P'!T273</f>
        <v>0</v>
      </c>
      <c r="I273" s="88">
        <v>0</v>
      </c>
      <c r="J273" s="88">
        <v>0</v>
      </c>
      <c r="K273" s="88">
        <v>0</v>
      </c>
      <c r="L273" s="89">
        <v>0</v>
      </c>
      <c r="M273">
        <v>1</v>
      </c>
    </row>
    <row r="274" spans="1:13" ht="15" x14ac:dyDescent="0.25">
      <c r="A274" s="42" t="str">
        <f>'MRC NP, CWE NP, P'!A274</f>
        <v>3a_hist</v>
      </c>
      <c r="B274" s="43" t="str">
        <f>'MRC NP, CWE NP, P'!B274</f>
        <v>E</v>
      </c>
      <c r="C274" s="43" t="str">
        <f>'MRC NP, CWE NP, P'!C274</f>
        <v>Interseason</v>
      </c>
      <c r="D274" s="43" t="str">
        <f>'MRC NP, CWE NP, P'!D274</f>
        <v>Weekday</v>
      </c>
      <c r="E274" s="43">
        <f>'MRC NP, CWE NP, P'!E274</f>
        <v>20181012</v>
      </c>
      <c r="F274" s="43">
        <f>'MRC NP, CWE NP, P'!F274</f>
        <v>9</v>
      </c>
      <c r="G274" s="88">
        <f>'MRC NP, CWE NP, P'!Q274-'MRC NP, CWE NP, P'!S274</f>
        <v>0</v>
      </c>
      <c r="H274" s="88">
        <f>'MRC NP, CWE NP, P'!Q274-'MRC NP, CWE NP, P'!T274</f>
        <v>3.0000000000001137E-2</v>
      </c>
      <c r="I274" s="88">
        <v>3.0000000000001137E-2</v>
      </c>
      <c r="J274" s="88">
        <v>0</v>
      </c>
      <c r="K274" s="88">
        <v>-3.7099999999999937</v>
      </c>
      <c r="L274" s="89">
        <v>3.7399999999999949</v>
      </c>
      <c r="M274">
        <v>3</v>
      </c>
    </row>
    <row r="275" spans="1:13" ht="15" x14ac:dyDescent="0.25">
      <c r="A275" s="42" t="str">
        <f>'MRC NP, CWE NP, P'!A275</f>
        <v>3a_hist</v>
      </c>
      <c r="B275" s="43" t="str">
        <f>'MRC NP, CWE NP, P'!B275</f>
        <v>E</v>
      </c>
      <c r="C275" s="43" t="str">
        <f>'MRC NP, CWE NP, P'!C275</f>
        <v>Interseason</v>
      </c>
      <c r="D275" s="43" t="str">
        <f>'MRC NP, CWE NP, P'!D275</f>
        <v>Weekday</v>
      </c>
      <c r="E275" s="43">
        <f>'MRC NP, CWE NP, P'!E275</f>
        <v>20181012</v>
      </c>
      <c r="F275" s="43">
        <f>'MRC NP, CWE NP, P'!F275</f>
        <v>10</v>
      </c>
      <c r="G275" s="88">
        <f>'MRC NP, CWE NP, P'!Q275-'MRC NP, CWE NP, P'!S275</f>
        <v>0</v>
      </c>
      <c r="H275" s="88">
        <f>'MRC NP, CWE NP, P'!Q275-'MRC NP, CWE NP, P'!T275</f>
        <v>5.0000000000011369E-2</v>
      </c>
      <c r="I275" s="88">
        <v>0</v>
      </c>
      <c r="J275" s="88">
        <v>-5.0000000000011369E-2</v>
      </c>
      <c r="K275" s="88">
        <v>-5.3100000000000023</v>
      </c>
      <c r="L275" s="89">
        <v>5.3100000000000023</v>
      </c>
      <c r="M275">
        <v>3</v>
      </c>
    </row>
    <row r="276" spans="1:13" ht="15" x14ac:dyDescent="0.25">
      <c r="A276" s="42" t="str">
        <f>'MRC NP, CWE NP, P'!A276</f>
        <v>3a_hist</v>
      </c>
      <c r="B276" s="43" t="str">
        <f>'MRC NP, CWE NP, P'!B276</f>
        <v>E</v>
      </c>
      <c r="C276" s="43" t="str">
        <f>'MRC NP, CWE NP, P'!C276</f>
        <v>Interseason</v>
      </c>
      <c r="D276" s="43" t="str">
        <f>'MRC NP, CWE NP, P'!D276</f>
        <v>Weekday</v>
      </c>
      <c r="E276" s="43">
        <f>'MRC NP, CWE NP, P'!E276</f>
        <v>20181012</v>
      </c>
      <c r="F276" s="43">
        <f>'MRC NP, CWE NP, P'!F276</f>
        <v>11</v>
      </c>
      <c r="G276" s="88">
        <f>'MRC NP, CWE NP, P'!Q276-'MRC NP, CWE NP, P'!S276</f>
        <v>0</v>
      </c>
      <c r="H276" s="88">
        <f>'MRC NP, CWE NP, P'!Q276-'MRC NP, CWE NP, P'!T276</f>
        <v>0.12000000000000455</v>
      </c>
      <c r="I276" s="88">
        <v>0</v>
      </c>
      <c r="J276" s="88">
        <v>-0.12000000000000455</v>
      </c>
      <c r="K276" s="88">
        <v>-5.5799999999999983</v>
      </c>
      <c r="L276" s="89">
        <v>5.5799999999999983</v>
      </c>
      <c r="M276">
        <v>3</v>
      </c>
    </row>
    <row r="277" spans="1:13" ht="15" x14ac:dyDescent="0.25">
      <c r="A277" s="42" t="str">
        <f>'MRC NP, CWE NP, P'!A277</f>
        <v>3a_hist</v>
      </c>
      <c r="B277" s="43" t="str">
        <f>'MRC NP, CWE NP, P'!B277</f>
        <v>E</v>
      </c>
      <c r="C277" s="43" t="str">
        <f>'MRC NP, CWE NP, P'!C277</f>
        <v>Interseason</v>
      </c>
      <c r="D277" s="43" t="str">
        <f>'MRC NP, CWE NP, P'!D277</f>
        <v>Weekday</v>
      </c>
      <c r="E277" s="43">
        <f>'MRC NP, CWE NP, P'!E277</f>
        <v>20181012</v>
      </c>
      <c r="F277" s="43">
        <f>'MRC NP, CWE NP, P'!F277</f>
        <v>12</v>
      </c>
      <c r="G277" s="88">
        <f>'MRC NP, CWE NP, P'!Q277-'MRC NP, CWE NP, P'!S277</f>
        <v>-1.8400000000000034</v>
      </c>
      <c r="H277" s="88">
        <f>'MRC NP, CWE NP, P'!Q277-'MRC NP, CWE NP, P'!T277</f>
        <v>2.1699999999999946</v>
      </c>
      <c r="I277" s="88">
        <v>-0.17999999999999972</v>
      </c>
      <c r="J277" s="88">
        <v>-4.1899999999999977</v>
      </c>
      <c r="K277" s="88">
        <v>-16.97</v>
      </c>
      <c r="L277" s="89">
        <v>16.97</v>
      </c>
      <c r="M277">
        <v>5</v>
      </c>
    </row>
    <row r="278" spans="1:13" ht="15" x14ac:dyDescent="0.25">
      <c r="A278" s="42" t="str">
        <f>'MRC NP, CWE NP, P'!A278</f>
        <v>3a_hist</v>
      </c>
      <c r="B278" s="43" t="str">
        <f>'MRC NP, CWE NP, P'!B278</f>
        <v>E</v>
      </c>
      <c r="C278" s="43" t="str">
        <f>'MRC NP, CWE NP, P'!C278</f>
        <v>Interseason</v>
      </c>
      <c r="D278" s="43" t="str">
        <f>'MRC NP, CWE NP, P'!D278</f>
        <v>Weekday</v>
      </c>
      <c r="E278" s="43">
        <f>'MRC NP, CWE NP, P'!E278</f>
        <v>20181012</v>
      </c>
      <c r="F278" s="43">
        <f>'MRC NP, CWE NP, P'!F278</f>
        <v>13</v>
      </c>
      <c r="G278" s="88">
        <f>'MRC NP, CWE NP, P'!Q278-'MRC NP, CWE NP, P'!S278</f>
        <v>-1.5700000000000003</v>
      </c>
      <c r="H278" s="88">
        <f>'MRC NP, CWE NP, P'!Q278-'MRC NP, CWE NP, P'!T278</f>
        <v>12.819999999999993</v>
      </c>
      <c r="I278" s="88">
        <v>-9.0000000000003411E-2</v>
      </c>
      <c r="J278" s="88">
        <v>-14.479999999999997</v>
      </c>
      <c r="K278" s="88">
        <v>-19.650000000000006</v>
      </c>
      <c r="L278" s="89">
        <v>19.650000000000006</v>
      </c>
      <c r="M278">
        <v>5</v>
      </c>
    </row>
    <row r="279" spans="1:13" ht="15" x14ac:dyDescent="0.25">
      <c r="A279" s="42" t="str">
        <f>'MRC NP, CWE NP, P'!A279</f>
        <v>3a_hist</v>
      </c>
      <c r="B279" s="43" t="str">
        <f>'MRC NP, CWE NP, P'!B279</f>
        <v>E</v>
      </c>
      <c r="C279" s="43" t="str">
        <f>'MRC NP, CWE NP, P'!C279</f>
        <v>Interseason</v>
      </c>
      <c r="D279" s="43" t="str">
        <f>'MRC NP, CWE NP, P'!D279</f>
        <v>Weekday</v>
      </c>
      <c r="E279" s="43">
        <f>'MRC NP, CWE NP, P'!E279</f>
        <v>20181012</v>
      </c>
      <c r="F279" s="43">
        <f>'MRC NP, CWE NP, P'!F279</f>
        <v>14</v>
      </c>
      <c r="G279" s="88">
        <f>'MRC NP, CWE NP, P'!Q279-'MRC NP, CWE NP, P'!S279</f>
        <v>-2.7199999999999989</v>
      </c>
      <c r="H279" s="88">
        <f>'MRC NP, CWE NP, P'!Q279-'MRC NP, CWE NP, P'!T279</f>
        <v>2.3599999999999994</v>
      </c>
      <c r="I279" s="88">
        <v>-0.25</v>
      </c>
      <c r="J279" s="88">
        <v>-5.3299999999999983</v>
      </c>
      <c r="K279" s="88">
        <v>-21.620000000000005</v>
      </c>
      <c r="L279" s="89">
        <v>21.620000000000005</v>
      </c>
      <c r="M279">
        <v>5</v>
      </c>
    </row>
    <row r="280" spans="1:13" ht="15" x14ac:dyDescent="0.25">
      <c r="A280" s="42" t="str">
        <f>'MRC NP, CWE NP, P'!A280</f>
        <v>3a_hist</v>
      </c>
      <c r="B280" s="43" t="str">
        <f>'MRC NP, CWE NP, P'!B280</f>
        <v>E</v>
      </c>
      <c r="C280" s="43" t="str">
        <f>'MRC NP, CWE NP, P'!C280</f>
        <v>Interseason</v>
      </c>
      <c r="D280" s="43" t="str">
        <f>'MRC NP, CWE NP, P'!D280</f>
        <v>Weekday</v>
      </c>
      <c r="E280" s="43">
        <f>'MRC NP, CWE NP, P'!E280</f>
        <v>20181012</v>
      </c>
      <c r="F280" s="43">
        <f>'MRC NP, CWE NP, P'!F280</f>
        <v>15</v>
      </c>
      <c r="G280" s="88">
        <f>'MRC NP, CWE NP, P'!Q280-'MRC NP, CWE NP, P'!S280</f>
        <v>-2.8999999999999986</v>
      </c>
      <c r="H280" s="88">
        <f>'MRC NP, CWE NP, P'!Q280-'MRC NP, CWE NP, P'!T280</f>
        <v>2.4799999999999969</v>
      </c>
      <c r="I280" s="88">
        <v>-0.25999999999999801</v>
      </c>
      <c r="J280" s="88">
        <v>-5.6399999999999935</v>
      </c>
      <c r="K280" s="88">
        <v>-23.47</v>
      </c>
      <c r="L280" s="89">
        <v>23.47</v>
      </c>
      <c r="M280">
        <v>5</v>
      </c>
    </row>
    <row r="281" spans="1:13" ht="15" x14ac:dyDescent="0.25">
      <c r="A281" s="42" t="str">
        <f>'MRC NP, CWE NP, P'!A281</f>
        <v>3a_hist</v>
      </c>
      <c r="B281" s="43" t="str">
        <f>'MRC NP, CWE NP, P'!B281</f>
        <v>E</v>
      </c>
      <c r="C281" s="43" t="str">
        <f>'MRC NP, CWE NP, P'!C281</f>
        <v>Interseason</v>
      </c>
      <c r="D281" s="43" t="str">
        <f>'MRC NP, CWE NP, P'!D281</f>
        <v>Weekday</v>
      </c>
      <c r="E281" s="43">
        <f>'MRC NP, CWE NP, P'!E281</f>
        <v>20181012</v>
      </c>
      <c r="F281" s="43">
        <f>'MRC NP, CWE NP, P'!F281</f>
        <v>16</v>
      </c>
      <c r="G281" s="88">
        <f>'MRC NP, CWE NP, P'!Q281-'MRC NP, CWE NP, P'!S281</f>
        <v>-0.86999999999999744</v>
      </c>
      <c r="H281" s="88">
        <f>'MRC NP, CWE NP, P'!Q281-'MRC NP, CWE NP, P'!T281</f>
        <v>0.81000000000000227</v>
      </c>
      <c r="I281" s="88">
        <v>0</v>
      </c>
      <c r="J281" s="88">
        <v>-1.6799999999999997</v>
      </c>
      <c r="K281" s="88">
        <v>-8.6899999999999977</v>
      </c>
      <c r="L281" s="89">
        <v>8.6899999999999977</v>
      </c>
      <c r="M281">
        <v>4</v>
      </c>
    </row>
    <row r="282" spans="1:13" ht="15" x14ac:dyDescent="0.25">
      <c r="A282" s="42" t="str">
        <f>'MRC NP, CWE NP, P'!A282</f>
        <v>3a_hist</v>
      </c>
      <c r="B282" s="43" t="str">
        <f>'MRC NP, CWE NP, P'!B282</f>
        <v>E</v>
      </c>
      <c r="C282" s="43" t="str">
        <f>'MRC NP, CWE NP, P'!C282</f>
        <v>Interseason</v>
      </c>
      <c r="D282" s="43" t="str">
        <f>'MRC NP, CWE NP, P'!D282</f>
        <v>Weekday</v>
      </c>
      <c r="E282" s="43">
        <f>'MRC NP, CWE NP, P'!E282</f>
        <v>20181012</v>
      </c>
      <c r="F282" s="43">
        <f>'MRC NP, CWE NP, P'!F282</f>
        <v>17</v>
      </c>
      <c r="G282" s="88">
        <f>'MRC NP, CWE NP, P'!Q282-'MRC NP, CWE NP, P'!S282</f>
        <v>0</v>
      </c>
      <c r="H282" s="88">
        <f>'MRC NP, CWE NP, P'!Q282-'MRC NP, CWE NP, P'!T282</f>
        <v>9.9999999999980105E-3</v>
      </c>
      <c r="I282" s="88">
        <v>0</v>
      </c>
      <c r="J282" s="88">
        <v>-9.9999999999980105E-3</v>
      </c>
      <c r="K282" s="88">
        <v>-2.0799999999999983</v>
      </c>
      <c r="L282" s="89">
        <v>2.0799999999999983</v>
      </c>
      <c r="M282">
        <v>3</v>
      </c>
    </row>
    <row r="283" spans="1:13" ht="15" x14ac:dyDescent="0.25">
      <c r="A283" s="42" t="str">
        <f>'MRC NP, CWE NP, P'!A283</f>
        <v>3a_hist</v>
      </c>
      <c r="B283" s="43" t="str">
        <f>'MRC NP, CWE NP, P'!B283</f>
        <v>E</v>
      </c>
      <c r="C283" s="43" t="str">
        <f>'MRC NP, CWE NP, P'!C283</f>
        <v>Interseason</v>
      </c>
      <c r="D283" s="43" t="str">
        <f>'MRC NP, CWE NP, P'!D283</f>
        <v>Weekday</v>
      </c>
      <c r="E283" s="43">
        <f>'MRC NP, CWE NP, P'!E283</f>
        <v>20181012</v>
      </c>
      <c r="F283" s="43">
        <f>'MRC NP, CWE NP, P'!F283</f>
        <v>18</v>
      </c>
      <c r="G283" s="88">
        <f>'MRC NP, CWE NP, P'!Q283-'MRC NP, CWE NP, P'!S283</f>
        <v>0</v>
      </c>
      <c r="H283" s="88">
        <f>'MRC NP, CWE NP, P'!Q283-'MRC NP, CWE NP, P'!T283</f>
        <v>0</v>
      </c>
      <c r="I283" s="88">
        <v>0</v>
      </c>
      <c r="J283" s="88">
        <v>0</v>
      </c>
      <c r="K283" s="88">
        <v>0</v>
      </c>
      <c r="L283" s="89">
        <v>0</v>
      </c>
      <c r="M283">
        <v>1</v>
      </c>
    </row>
    <row r="284" spans="1:13" ht="15" x14ac:dyDescent="0.25">
      <c r="A284" s="42" t="str">
        <f>'MRC NP, CWE NP, P'!A284</f>
        <v>3a_hist</v>
      </c>
      <c r="B284" s="43" t="str">
        <f>'MRC NP, CWE NP, P'!B284</f>
        <v>E</v>
      </c>
      <c r="C284" s="43" t="str">
        <f>'MRC NP, CWE NP, P'!C284</f>
        <v>Interseason</v>
      </c>
      <c r="D284" s="43" t="str">
        <f>'MRC NP, CWE NP, P'!D284</f>
        <v>Weekday</v>
      </c>
      <c r="E284" s="43">
        <f>'MRC NP, CWE NP, P'!E284</f>
        <v>20181012</v>
      </c>
      <c r="F284" s="43">
        <f>'MRC NP, CWE NP, P'!F284</f>
        <v>19</v>
      </c>
      <c r="G284" s="88">
        <f>'MRC NP, CWE NP, P'!Q284-'MRC NP, CWE NP, P'!S284</f>
        <v>0</v>
      </c>
      <c r="H284" s="88">
        <f>'MRC NP, CWE NP, P'!Q284-'MRC NP, CWE NP, P'!T284</f>
        <v>0</v>
      </c>
      <c r="I284" s="88">
        <v>0</v>
      </c>
      <c r="J284" s="88">
        <v>0</v>
      </c>
      <c r="K284" s="88">
        <v>-3.4500000000000028</v>
      </c>
      <c r="L284" s="89">
        <v>3.4500000000000028</v>
      </c>
      <c r="M284">
        <v>2</v>
      </c>
    </row>
    <row r="285" spans="1:13" ht="15" x14ac:dyDescent="0.25">
      <c r="A285" s="42" t="str">
        <f>'MRC NP, CWE NP, P'!A285</f>
        <v>3a_hist</v>
      </c>
      <c r="B285" s="43" t="str">
        <f>'MRC NP, CWE NP, P'!B285</f>
        <v>E</v>
      </c>
      <c r="C285" s="43" t="str">
        <f>'MRC NP, CWE NP, P'!C285</f>
        <v>Interseason</v>
      </c>
      <c r="D285" s="43" t="str">
        <f>'MRC NP, CWE NP, P'!D285</f>
        <v>Weekday</v>
      </c>
      <c r="E285" s="43">
        <f>'MRC NP, CWE NP, P'!E285</f>
        <v>20181012</v>
      </c>
      <c r="F285" s="43">
        <f>'MRC NP, CWE NP, P'!F285</f>
        <v>20</v>
      </c>
      <c r="G285" s="88">
        <f>'MRC NP, CWE NP, P'!Q285-'MRC NP, CWE NP, P'!S285</f>
        <v>0</v>
      </c>
      <c r="H285" s="88">
        <f>'MRC NP, CWE NP, P'!Q285-'MRC NP, CWE NP, P'!T285</f>
        <v>0</v>
      </c>
      <c r="I285" s="88">
        <v>0</v>
      </c>
      <c r="J285" s="88">
        <v>0</v>
      </c>
      <c r="K285" s="88">
        <v>0</v>
      </c>
      <c r="L285" s="89">
        <v>0</v>
      </c>
      <c r="M285">
        <v>1</v>
      </c>
    </row>
    <row r="286" spans="1:13" ht="15" x14ac:dyDescent="0.25">
      <c r="A286" s="42" t="str">
        <f>'MRC NP, CWE NP, P'!A286</f>
        <v>3a_hist</v>
      </c>
      <c r="B286" s="43" t="str">
        <f>'MRC NP, CWE NP, P'!B286</f>
        <v>E</v>
      </c>
      <c r="C286" s="43" t="str">
        <f>'MRC NP, CWE NP, P'!C286</f>
        <v>Interseason</v>
      </c>
      <c r="D286" s="43" t="str">
        <f>'MRC NP, CWE NP, P'!D286</f>
        <v>Weekday</v>
      </c>
      <c r="E286" s="43">
        <f>'MRC NP, CWE NP, P'!E286</f>
        <v>20181012</v>
      </c>
      <c r="F286" s="43">
        <f>'MRC NP, CWE NP, P'!F286</f>
        <v>21</v>
      </c>
      <c r="G286" s="88">
        <f>'MRC NP, CWE NP, P'!Q286-'MRC NP, CWE NP, P'!S286</f>
        <v>-0.75</v>
      </c>
      <c r="H286" s="88">
        <f>'MRC NP, CWE NP, P'!Q286-'MRC NP, CWE NP, P'!T286</f>
        <v>7.0699999999999932</v>
      </c>
      <c r="I286" s="88">
        <v>0</v>
      </c>
      <c r="J286" s="88">
        <v>-7.8199999999999932</v>
      </c>
      <c r="K286" s="88">
        <v>-5.6700000000000017</v>
      </c>
      <c r="L286" s="89">
        <v>7.8199999999999932</v>
      </c>
      <c r="M286">
        <v>4</v>
      </c>
    </row>
    <row r="287" spans="1:13" ht="15" x14ac:dyDescent="0.25">
      <c r="A287" s="42" t="str">
        <f>'MRC NP, CWE NP, P'!A287</f>
        <v>3a_hist</v>
      </c>
      <c r="B287" s="43" t="str">
        <f>'MRC NP, CWE NP, P'!B287</f>
        <v>E</v>
      </c>
      <c r="C287" s="43" t="str">
        <f>'MRC NP, CWE NP, P'!C287</f>
        <v>Interseason</v>
      </c>
      <c r="D287" s="43" t="str">
        <f>'MRC NP, CWE NP, P'!D287</f>
        <v>Weekday</v>
      </c>
      <c r="E287" s="43">
        <f>'MRC NP, CWE NP, P'!E287</f>
        <v>20181012</v>
      </c>
      <c r="F287" s="43">
        <f>'MRC NP, CWE NP, P'!F287</f>
        <v>22</v>
      </c>
      <c r="G287" s="88">
        <f>'MRC NP, CWE NP, P'!Q287-'MRC NP, CWE NP, P'!S287</f>
        <v>-1.6199999999999903</v>
      </c>
      <c r="H287" s="88">
        <f>'MRC NP, CWE NP, P'!Q287-'MRC NP, CWE NP, P'!T287</f>
        <v>11.430000000000007</v>
      </c>
      <c r="I287" s="88">
        <v>0</v>
      </c>
      <c r="J287" s="88">
        <v>-13.049999999999997</v>
      </c>
      <c r="K287" s="88">
        <v>-9.480000000000004</v>
      </c>
      <c r="L287" s="89">
        <v>13.049999999999997</v>
      </c>
      <c r="M287">
        <v>4</v>
      </c>
    </row>
    <row r="288" spans="1:13" ht="15" x14ac:dyDescent="0.25">
      <c r="A288" s="42" t="str">
        <f>'MRC NP, CWE NP, P'!A288</f>
        <v>3a_hist</v>
      </c>
      <c r="B288" s="43" t="str">
        <f>'MRC NP, CWE NP, P'!B288</f>
        <v>E</v>
      </c>
      <c r="C288" s="43" t="str">
        <f>'MRC NP, CWE NP, P'!C288</f>
        <v>Interseason</v>
      </c>
      <c r="D288" s="43" t="str">
        <f>'MRC NP, CWE NP, P'!D288</f>
        <v>Weekday</v>
      </c>
      <c r="E288" s="43">
        <f>'MRC NP, CWE NP, P'!E288</f>
        <v>20181012</v>
      </c>
      <c r="F288" s="43">
        <f>'MRC NP, CWE NP, P'!F288</f>
        <v>23</v>
      </c>
      <c r="G288" s="88">
        <f>'MRC NP, CWE NP, P'!Q288-'MRC NP, CWE NP, P'!S288</f>
        <v>-0.75</v>
      </c>
      <c r="H288" s="88">
        <f>'MRC NP, CWE NP, P'!Q288-'MRC NP, CWE NP, P'!T288</f>
        <v>15.699999999999996</v>
      </c>
      <c r="I288" s="88">
        <v>0</v>
      </c>
      <c r="J288" s="88">
        <v>-16.449999999999996</v>
      </c>
      <c r="K288" s="88">
        <v>-11.689999999999998</v>
      </c>
      <c r="L288" s="89">
        <v>16.449999999999996</v>
      </c>
      <c r="M288">
        <v>4</v>
      </c>
    </row>
    <row r="289" spans="1:13" ht="15" x14ac:dyDescent="0.25">
      <c r="A289" s="42" t="str">
        <f>'MRC NP, CWE NP, P'!A289</f>
        <v>3a_hist</v>
      </c>
      <c r="B289" s="43" t="str">
        <f>'MRC NP, CWE NP, P'!B289</f>
        <v>E</v>
      </c>
      <c r="C289" s="43" t="str">
        <f>'MRC NP, CWE NP, P'!C289</f>
        <v>Interseason</v>
      </c>
      <c r="D289" s="43" t="str">
        <f>'MRC NP, CWE NP, P'!D289</f>
        <v>Weekday</v>
      </c>
      <c r="E289" s="43">
        <f>'MRC NP, CWE NP, P'!E289</f>
        <v>20181012</v>
      </c>
      <c r="F289" s="43">
        <f>'MRC NP, CWE NP, P'!F289</f>
        <v>24</v>
      </c>
      <c r="G289" s="88">
        <f>'MRC NP, CWE NP, P'!Q289-'MRC NP, CWE NP, P'!S289</f>
        <v>1.8999999999999986</v>
      </c>
      <c r="H289" s="88">
        <f>'MRC NP, CWE NP, P'!Q289-'MRC NP, CWE NP, P'!T289</f>
        <v>10.769999999999996</v>
      </c>
      <c r="I289" s="88">
        <v>-9.6499999999999986</v>
      </c>
      <c r="J289" s="88">
        <v>-18.519999999999996</v>
      </c>
      <c r="K289" s="88">
        <v>-11.029999999999994</v>
      </c>
      <c r="L289" s="89">
        <v>20.419999999999995</v>
      </c>
      <c r="M289">
        <v>5</v>
      </c>
    </row>
    <row r="290" spans="1:13" ht="15" x14ac:dyDescent="0.25">
      <c r="A290" s="42" t="str">
        <f>'MRC NP, CWE NP, P'!A290</f>
        <v>3a_hist</v>
      </c>
      <c r="B290" s="43" t="str">
        <f>'MRC NP, CWE NP, P'!B290</f>
        <v>H</v>
      </c>
      <c r="C290" s="43" t="str">
        <f>'MRC NP, CWE NP, P'!C290</f>
        <v>Interseason</v>
      </c>
      <c r="D290" s="43" t="str">
        <f>'MRC NP, CWE NP, P'!D290</f>
        <v>Weekend</v>
      </c>
      <c r="E290" s="43">
        <f>'MRC NP, CWE NP, P'!E290</f>
        <v>20181013</v>
      </c>
      <c r="F290" s="43">
        <f>'MRC NP, CWE NP, P'!F290</f>
        <v>1</v>
      </c>
      <c r="G290" s="88">
        <f>'MRC NP, CWE NP, P'!Q290-'MRC NP, CWE NP, P'!S290</f>
        <v>5.4099999999999966</v>
      </c>
      <c r="H290" s="88">
        <f>'MRC NP, CWE NP, P'!Q290-'MRC NP, CWE NP, P'!T290</f>
        <v>14.489999999999995</v>
      </c>
      <c r="I290" s="88">
        <v>0</v>
      </c>
      <c r="J290" s="88">
        <v>-9.0799999999999983</v>
      </c>
      <c r="K290" s="88">
        <v>-2.1999999999999957</v>
      </c>
      <c r="L290" s="89">
        <v>14.489999999999995</v>
      </c>
      <c r="M290">
        <v>4</v>
      </c>
    </row>
    <row r="291" spans="1:13" ht="15" x14ac:dyDescent="0.25">
      <c r="A291" s="42" t="str">
        <f>'MRC NP, CWE NP, P'!A291</f>
        <v>3a_hist</v>
      </c>
      <c r="B291" s="43" t="str">
        <f>'MRC NP, CWE NP, P'!B291</f>
        <v>H</v>
      </c>
      <c r="C291" s="43" t="str">
        <f>'MRC NP, CWE NP, P'!C291</f>
        <v>Interseason</v>
      </c>
      <c r="D291" s="43" t="str">
        <f>'MRC NP, CWE NP, P'!D291</f>
        <v>Weekend</v>
      </c>
      <c r="E291" s="43">
        <f>'MRC NP, CWE NP, P'!E291</f>
        <v>20181013</v>
      </c>
      <c r="F291" s="43">
        <f>'MRC NP, CWE NP, P'!F291</f>
        <v>2</v>
      </c>
      <c r="G291" s="88">
        <f>'MRC NP, CWE NP, P'!Q291-'MRC NP, CWE NP, P'!S291</f>
        <v>8.1899999999999977</v>
      </c>
      <c r="H291" s="88">
        <f>'MRC NP, CWE NP, P'!Q291-'MRC NP, CWE NP, P'!T291</f>
        <v>18.329999999999998</v>
      </c>
      <c r="I291" s="88">
        <v>0</v>
      </c>
      <c r="J291" s="88">
        <v>-10.14</v>
      </c>
      <c r="K291" s="88">
        <v>-2.480000000000004</v>
      </c>
      <c r="L291" s="89">
        <v>18.329999999999998</v>
      </c>
      <c r="M291">
        <v>4</v>
      </c>
    </row>
    <row r="292" spans="1:13" ht="15" x14ac:dyDescent="0.25">
      <c r="A292" s="42" t="str">
        <f>'MRC NP, CWE NP, P'!A292</f>
        <v>3a_hist</v>
      </c>
      <c r="B292" s="43" t="str">
        <f>'MRC NP, CWE NP, P'!B292</f>
        <v>H</v>
      </c>
      <c r="C292" s="43" t="str">
        <f>'MRC NP, CWE NP, P'!C292</f>
        <v>Interseason</v>
      </c>
      <c r="D292" s="43" t="str">
        <f>'MRC NP, CWE NP, P'!D292</f>
        <v>Weekend</v>
      </c>
      <c r="E292" s="43">
        <f>'MRC NP, CWE NP, P'!E292</f>
        <v>20181013</v>
      </c>
      <c r="F292" s="43">
        <f>'MRC NP, CWE NP, P'!F292</f>
        <v>3</v>
      </c>
      <c r="G292" s="88">
        <f>'MRC NP, CWE NP, P'!Q292-'MRC NP, CWE NP, P'!S292</f>
        <v>10.909999999999997</v>
      </c>
      <c r="H292" s="88">
        <f>'MRC NP, CWE NP, P'!Q292-'MRC NP, CWE NP, P'!T292</f>
        <v>20.22</v>
      </c>
      <c r="I292" s="88">
        <v>0</v>
      </c>
      <c r="J292" s="88">
        <v>-9.3100000000000023</v>
      </c>
      <c r="K292" s="88">
        <v>-2.3200000000000003</v>
      </c>
      <c r="L292" s="89">
        <v>20.22</v>
      </c>
      <c r="M292">
        <v>4</v>
      </c>
    </row>
    <row r="293" spans="1:13" ht="15" x14ac:dyDescent="0.25">
      <c r="A293" s="42" t="str">
        <f>'MRC NP, CWE NP, P'!A293</f>
        <v>3a_hist</v>
      </c>
      <c r="B293" s="43" t="str">
        <f>'MRC NP, CWE NP, P'!B293</f>
        <v>H</v>
      </c>
      <c r="C293" s="43" t="str">
        <f>'MRC NP, CWE NP, P'!C293</f>
        <v>Interseason</v>
      </c>
      <c r="D293" s="43" t="str">
        <f>'MRC NP, CWE NP, P'!D293</f>
        <v>Weekend</v>
      </c>
      <c r="E293" s="43">
        <f>'MRC NP, CWE NP, P'!E293</f>
        <v>20181013</v>
      </c>
      <c r="F293" s="43">
        <f>'MRC NP, CWE NP, P'!F293</f>
        <v>4</v>
      </c>
      <c r="G293" s="88">
        <f>'MRC NP, CWE NP, P'!Q293-'MRC NP, CWE NP, P'!S293</f>
        <v>5.009999999999998</v>
      </c>
      <c r="H293" s="88">
        <f>'MRC NP, CWE NP, P'!Q293-'MRC NP, CWE NP, P'!T293</f>
        <v>8.86</v>
      </c>
      <c r="I293" s="88">
        <v>0</v>
      </c>
      <c r="J293" s="88">
        <v>-3.8500000000000014</v>
      </c>
      <c r="K293" s="88">
        <v>-0.93999999999999773</v>
      </c>
      <c r="L293" s="89">
        <v>8.86</v>
      </c>
      <c r="M293">
        <v>4</v>
      </c>
    </row>
    <row r="294" spans="1:13" ht="15" x14ac:dyDescent="0.25">
      <c r="A294" s="42" t="str">
        <f>'MRC NP, CWE NP, P'!A294</f>
        <v>3a_hist</v>
      </c>
      <c r="B294" s="43" t="str">
        <f>'MRC NP, CWE NP, P'!B294</f>
        <v>H</v>
      </c>
      <c r="C294" s="43" t="str">
        <f>'MRC NP, CWE NP, P'!C294</f>
        <v>Interseason</v>
      </c>
      <c r="D294" s="43" t="str">
        <f>'MRC NP, CWE NP, P'!D294</f>
        <v>Weekend</v>
      </c>
      <c r="E294" s="43">
        <f>'MRC NP, CWE NP, P'!E294</f>
        <v>20181013</v>
      </c>
      <c r="F294" s="43">
        <f>'MRC NP, CWE NP, P'!F294</f>
        <v>5</v>
      </c>
      <c r="G294" s="88">
        <f>'MRC NP, CWE NP, P'!Q294-'MRC NP, CWE NP, P'!S294</f>
        <v>2.5600000000000023</v>
      </c>
      <c r="H294" s="88">
        <f>'MRC NP, CWE NP, P'!Q294-'MRC NP, CWE NP, P'!T294</f>
        <v>4.480000000000004</v>
      </c>
      <c r="I294" s="88">
        <v>0</v>
      </c>
      <c r="J294" s="88">
        <v>-1.9200000000000017</v>
      </c>
      <c r="K294" s="88">
        <v>-0.46000000000000085</v>
      </c>
      <c r="L294" s="89">
        <v>4.480000000000004</v>
      </c>
      <c r="M294">
        <v>4</v>
      </c>
    </row>
    <row r="295" spans="1:13" ht="15" x14ac:dyDescent="0.25">
      <c r="A295" s="42" t="str">
        <f>'MRC NP, CWE NP, P'!A295</f>
        <v>3a_hist</v>
      </c>
      <c r="B295" s="43" t="str">
        <f>'MRC NP, CWE NP, P'!B295</f>
        <v>H</v>
      </c>
      <c r="C295" s="43" t="str">
        <f>'MRC NP, CWE NP, P'!C295</f>
        <v>Interseason</v>
      </c>
      <c r="D295" s="43" t="str">
        <f>'MRC NP, CWE NP, P'!D295</f>
        <v>Weekend</v>
      </c>
      <c r="E295" s="43">
        <f>'MRC NP, CWE NP, P'!E295</f>
        <v>20181013</v>
      </c>
      <c r="F295" s="43">
        <f>'MRC NP, CWE NP, P'!F295</f>
        <v>6</v>
      </c>
      <c r="G295" s="88">
        <f>'MRC NP, CWE NP, P'!Q295-'MRC NP, CWE NP, P'!S295</f>
        <v>0</v>
      </c>
      <c r="H295" s="88">
        <f>'MRC NP, CWE NP, P'!Q295-'MRC NP, CWE NP, P'!T295</f>
        <v>0</v>
      </c>
      <c r="I295" s="88">
        <v>0</v>
      </c>
      <c r="J295" s="88">
        <v>0</v>
      </c>
      <c r="K295" s="88">
        <v>-7.9999999999998295E-2</v>
      </c>
      <c r="L295" s="89">
        <v>7.9999999999998295E-2</v>
      </c>
      <c r="M295">
        <v>2</v>
      </c>
    </row>
    <row r="296" spans="1:13" ht="15" x14ac:dyDescent="0.25">
      <c r="A296" s="42" t="str">
        <f>'MRC NP, CWE NP, P'!A296</f>
        <v>3a_hist</v>
      </c>
      <c r="B296" s="43" t="str">
        <f>'MRC NP, CWE NP, P'!B296</f>
        <v>H</v>
      </c>
      <c r="C296" s="43" t="str">
        <f>'MRC NP, CWE NP, P'!C296</f>
        <v>Interseason</v>
      </c>
      <c r="D296" s="43" t="str">
        <f>'MRC NP, CWE NP, P'!D296</f>
        <v>Weekend</v>
      </c>
      <c r="E296" s="43">
        <f>'MRC NP, CWE NP, P'!E296</f>
        <v>20181013</v>
      </c>
      <c r="F296" s="43">
        <f>'MRC NP, CWE NP, P'!F296</f>
        <v>7</v>
      </c>
      <c r="G296" s="88">
        <f>'MRC NP, CWE NP, P'!Q296-'MRC NP, CWE NP, P'!S296</f>
        <v>0</v>
      </c>
      <c r="H296" s="88">
        <f>'MRC NP, CWE NP, P'!Q296-'MRC NP, CWE NP, P'!T296</f>
        <v>0</v>
      </c>
      <c r="I296" s="88">
        <v>0</v>
      </c>
      <c r="J296" s="88">
        <v>0</v>
      </c>
      <c r="K296" s="88">
        <v>0</v>
      </c>
      <c r="L296" s="89">
        <v>0</v>
      </c>
      <c r="M296">
        <v>1</v>
      </c>
    </row>
    <row r="297" spans="1:13" ht="15" x14ac:dyDescent="0.25">
      <c r="A297" s="42" t="str">
        <f>'MRC NP, CWE NP, P'!A297</f>
        <v>3a_hist</v>
      </c>
      <c r="B297" s="43" t="str">
        <f>'MRC NP, CWE NP, P'!B297</f>
        <v>H</v>
      </c>
      <c r="C297" s="43" t="str">
        <f>'MRC NP, CWE NP, P'!C297</f>
        <v>Interseason</v>
      </c>
      <c r="D297" s="43" t="str">
        <f>'MRC NP, CWE NP, P'!D297</f>
        <v>Weekend</v>
      </c>
      <c r="E297" s="43">
        <f>'MRC NP, CWE NP, P'!E297</f>
        <v>20181013</v>
      </c>
      <c r="F297" s="43">
        <f>'MRC NP, CWE NP, P'!F297</f>
        <v>8</v>
      </c>
      <c r="G297" s="88">
        <f>'MRC NP, CWE NP, P'!Q297-'MRC NP, CWE NP, P'!S297</f>
        <v>0.22000000000000597</v>
      </c>
      <c r="H297" s="88">
        <f>'MRC NP, CWE NP, P'!Q297-'MRC NP, CWE NP, P'!T297</f>
        <v>-1.3799999999999955</v>
      </c>
      <c r="I297" s="88">
        <v>-2.2999999999999972</v>
      </c>
      <c r="J297" s="88">
        <v>-0.69999999999999574</v>
      </c>
      <c r="K297" s="88">
        <v>-3.5300000000000011</v>
      </c>
      <c r="L297" s="89">
        <v>3.5300000000000011</v>
      </c>
      <c r="M297">
        <v>5</v>
      </c>
    </row>
    <row r="298" spans="1:13" ht="15" x14ac:dyDescent="0.25">
      <c r="A298" s="42" t="str">
        <f>'MRC NP, CWE NP, P'!A298</f>
        <v>3a_hist</v>
      </c>
      <c r="B298" s="43" t="str">
        <f>'MRC NP, CWE NP, P'!B298</f>
        <v>H</v>
      </c>
      <c r="C298" s="43" t="str">
        <f>'MRC NP, CWE NP, P'!C298</f>
        <v>Interseason</v>
      </c>
      <c r="D298" s="43" t="str">
        <f>'MRC NP, CWE NP, P'!D298</f>
        <v>Weekend</v>
      </c>
      <c r="E298" s="43">
        <f>'MRC NP, CWE NP, P'!E298</f>
        <v>20181013</v>
      </c>
      <c r="F298" s="43">
        <f>'MRC NP, CWE NP, P'!F298</f>
        <v>9</v>
      </c>
      <c r="G298" s="88">
        <f>'MRC NP, CWE NP, P'!Q298-'MRC NP, CWE NP, P'!S298</f>
        <v>0</v>
      </c>
      <c r="H298" s="88">
        <f>'MRC NP, CWE NP, P'!Q298-'MRC NP, CWE NP, P'!T298</f>
        <v>0</v>
      </c>
      <c r="I298" s="88">
        <v>0</v>
      </c>
      <c r="J298" s="88">
        <v>0</v>
      </c>
      <c r="K298" s="88">
        <v>0</v>
      </c>
      <c r="L298" s="89">
        <v>0</v>
      </c>
      <c r="M298">
        <v>1</v>
      </c>
    </row>
    <row r="299" spans="1:13" ht="15" x14ac:dyDescent="0.25">
      <c r="A299" s="42" t="str">
        <f>'MRC NP, CWE NP, P'!A299</f>
        <v>3a_hist</v>
      </c>
      <c r="B299" s="43" t="str">
        <f>'MRC NP, CWE NP, P'!B299</f>
        <v>H</v>
      </c>
      <c r="C299" s="43" t="str">
        <f>'MRC NP, CWE NP, P'!C299</f>
        <v>Interseason</v>
      </c>
      <c r="D299" s="43" t="str">
        <f>'MRC NP, CWE NP, P'!D299</f>
        <v>Weekend</v>
      </c>
      <c r="E299" s="43">
        <f>'MRC NP, CWE NP, P'!E299</f>
        <v>20181013</v>
      </c>
      <c r="F299" s="43">
        <f>'MRC NP, CWE NP, P'!F299</f>
        <v>10</v>
      </c>
      <c r="G299" s="88">
        <f>'MRC NP, CWE NP, P'!Q299-'MRC NP, CWE NP, P'!S299</f>
        <v>1.4099999999999966</v>
      </c>
      <c r="H299" s="88">
        <f>'MRC NP, CWE NP, P'!Q299-'MRC NP, CWE NP, P'!T299</f>
        <v>-6.4399999999999977</v>
      </c>
      <c r="I299" s="88">
        <v>-11.689999999999998</v>
      </c>
      <c r="J299" s="88">
        <v>-3.8400000000000034</v>
      </c>
      <c r="K299" s="88">
        <v>-5.5600000000000023</v>
      </c>
      <c r="L299" s="89">
        <v>11.689999999999998</v>
      </c>
      <c r="M299">
        <v>5</v>
      </c>
    </row>
    <row r="300" spans="1:13" ht="15" x14ac:dyDescent="0.25">
      <c r="A300" s="42" t="str">
        <f>'MRC NP, CWE NP, P'!A300</f>
        <v>3a_hist</v>
      </c>
      <c r="B300" s="43" t="str">
        <f>'MRC NP, CWE NP, P'!B300</f>
        <v>H</v>
      </c>
      <c r="C300" s="43" t="str">
        <f>'MRC NP, CWE NP, P'!C300</f>
        <v>Interseason</v>
      </c>
      <c r="D300" s="43" t="str">
        <f>'MRC NP, CWE NP, P'!D300</f>
        <v>Weekend</v>
      </c>
      <c r="E300" s="43">
        <f>'MRC NP, CWE NP, P'!E300</f>
        <v>20181013</v>
      </c>
      <c r="F300" s="43">
        <f>'MRC NP, CWE NP, P'!F300</f>
        <v>11</v>
      </c>
      <c r="G300" s="88">
        <f>'MRC NP, CWE NP, P'!Q300-'MRC NP, CWE NP, P'!S300</f>
        <v>0.76999999999999602</v>
      </c>
      <c r="H300" s="88">
        <f>'MRC NP, CWE NP, P'!Q300-'MRC NP, CWE NP, P'!T300</f>
        <v>-12.600000000000009</v>
      </c>
      <c r="I300" s="88">
        <v>-23.090000000000003</v>
      </c>
      <c r="J300" s="88">
        <v>-9.7199999999999989</v>
      </c>
      <c r="K300" s="88">
        <v>-15.189999999999998</v>
      </c>
      <c r="L300" s="89">
        <v>23.090000000000003</v>
      </c>
      <c r="M300">
        <v>5</v>
      </c>
    </row>
    <row r="301" spans="1:13" ht="15" x14ac:dyDescent="0.25">
      <c r="A301" s="42" t="str">
        <f>'MRC NP, CWE NP, P'!A301</f>
        <v>3a_hist</v>
      </c>
      <c r="B301" s="43" t="str">
        <f>'MRC NP, CWE NP, P'!B301</f>
        <v>H</v>
      </c>
      <c r="C301" s="43" t="str">
        <f>'MRC NP, CWE NP, P'!C301</f>
        <v>Interseason</v>
      </c>
      <c r="D301" s="43" t="str">
        <f>'MRC NP, CWE NP, P'!D301</f>
        <v>Weekend</v>
      </c>
      <c r="E301" s="43">
        <f>'MRC NP, CWE NP, P'!E301</f>
        <v>20181013</v>
      </c>
      <c r="F301" s="43">
        <f>'MRC NP, CWE NP, P'!F301</f>
        <v>12</v>
      </c>
      <c r="G301" s="88">
        <f>'MRC NP, CWE NP, P'!Q301-'MRC NP, CWE NP, P'!S301</f>
        <v>-6.6600000000000037</v>
      </c>
      <c r="H301" s="88">
        <f>'MRC NP, CWE NP, P'!Q301-'MRC NP, CWE NP, P'!T301</f>
        <v>2.3399999999999963</v>
      </c>
      <c r="I301" s="88">
        <v>-6.2700000000000031</v>
      </c>
      <c r="J301" s="88">
        <v>-15.270000000000003</v>
      </c>
      <c r="K301" s="88">
        <v>-17.799999999999997</v>
      </c>
      <c r="L301" s="89">
        <v>17.799999999999997</v>
      </c>
      <c r="M301">
        <v>5</v>
      </c>
    </row>
    <row r="302" spans="1:13" ht="15" x14ac:dyDescent="0.25">
      <c r="A302" s="42" t="str">
        <f>'MRC NP, CWE NP, P'!A302</f>
        <v>3a_hist</v>
      </c>
      <c r="B302" s="43" t="str">
        <f>'MRC NP, CWE NP, P'!B302</f>
        <v>H</v>
      </c>
      <c r="C302" s="43" t="str">
        <f>'MRC NP, CWE NP, P'!C302</f>
        <v>Interseason</v>
      </c>
      <c r="D302" s="43" t="str">
        <f>'MRC NP, CWE NP, P'!D302</f>
        <v>Weekend</v>
      </c>
      <c r="E302" s="43">
        <f>'MRC NP, CWE NP, P'!E302</f>
        <v>20181013</v>
      </c>
      <c r="F302" s="43">
        <f>'MRC NP, CWE NP, P'!F302</f>
        <v>13</v>
      </c>
      <c r="G302" s="88">
        <f>'MRC NP, CWE NP, P'!Q302-'MRC NP, CWE NP, P'!S302</f>
        <v>3.2100000000000009</v>
      </c>
      <c r="H302" s="88">
        <f>'MRC NP, CWE NP, P'!Q302-'MRC NP, CWE NP, P'!T302</f>
        <v>9.8999999999999986</v>
      </c>
      <c r="I302" s="88">
        <v>-12.93</v>
      </c>
      <c r="J302" s="88">
        <v>-19.619999999999997</v>
      </c>
      <c r="K302" s="88">
        <v>-23.809999999999995</v>
      </c>
      <c r="L302" s="89">
        <v>23.809999999999995</v>
      </c>
      <c r="M302">
        <v>5</v>
      </c>
    </row>
    <row r="303" spans="1:13" ht="15" x14ac:dyDescent="0.25">
      <c r="A303" s="42" t="str">
        <f>'MRC NP, CWE NP, P'!A303</f>
        <v>3a_hist</v>
      </c>
      <c r="B303" s="43" t="str">
        <f>'MRC NP, CWE NP, P'!B303</f>
        <v>H</v>
      </c>
      <c r="C303" s="43" t="str">
        <f>'MRC NP, CWE NP, P'!C303</f>
        <v>Interseason</v>
      </c>
      <c r="D303" s="43" t="str">
        <f>'MRC NP, CWE NP, P'!D303</f>
        <v>Weekend</v>
      </c>
      <c r="E303" s="43">
        <f>'MRC NP, CWE NP, P'!E303</f>
        <v>20181013</v>
      </c>
      <c r="F303" s="43">
        <f>'MRC NP, CWE NP, P'!F303</f>
        <v>14</v>
      </c>
      <c r="G303" s="88">
        <f>'MRC NP, CWE NP, P'!Q303-'MRC NP, CWE NP, P'!S303</f>
        <v>6.8599999999999994</v>
      </c>
      <c r="H303" s="88">
        <f>'MRC NP, CWE NP, P'!Q303-'MRC NP, CWE NP, P'!T303</f>
        <v>8.4600000000000009</v>
      </c>
      <c r="I303" s="88">
        <v>-16.050000000000004</v>
      </c>
      <c r="J303" s="88">
        <v>-17.650000000000006</v>
      </c>
      <c r="K303" s="88">
        <v>-21.450000000000003</v>
      </c>
      <c r="L303" s="89">
        <v>24.510000000000005</v>
      </c>
      <c r="M303">
        <v>5</v>
      </c>
    </row>
    <row r="304" spans="1:13" ht="15" x14ac:dyDescent="0.25">
      <c r="A304" s="42" t="str">
        <f>'MRC NP, CWE NP, P'!A304</f>
        <v>3a_hist</v>
      </c>
      <c r="B304" s="43" t="str">
        <f>'MRC NP, CWE NP, P'!B304</f>
        <v>H</v>
      </c>
      <c r="C304" s="43" t="str">
        <f>'MRC NP, CWE NP, P'!C304</f>
        <v>Interseason</v>
      </c>
      <c r="D304" s="43" t="str">
        <f>'MRC NP, CWE NP, P'!D304</f>
        <v>Weekend</v>
      </c>
      <c r="E304" s="43">
        <f>'MRC NP, CWE NP, P'!E304</f>
        <v>20181013</v>
      </c>
      <c r="F304" s="43">
        <f>'MRC NP, CWE NP, P'!F304</f>
        <v>15</v>
      </c>
      <c r="G304" s="88">
        <f>'MRC NP, CWE NP, P'!Q304-'MRC NP, CWE NP, P'!S304</f>
        <v>1.990000000000002</v>
      </c>
      <c r="H304" s="88">
        <f>'MRC NP, CWE NP, P'!Q304-'MRC NP, CWE NP, P'!T304</f>
        <v>-2.6000000000000014</v>
      </c>
      <c r="I304" s="88">
        <v>-18.18</v>
      </c>
      <c r="J304" s="88">
        <v>-13.589999999999996</v>
      </c>
      <c r="K304" s="88">
        <v>-22.28</v>
      </c>
      <c r="L304" s="89">
        <v>22.28</v>
      </c>
      <c r="M304">
        <v>5</v>
      </c>
    </row>
    <row r="305" spans="1:13" ht="15" x14ac:dyDescent="0.25">
      <c r="A305" s="42" t="str">
        <f>'MRC NP, CWE NP, P'!A305</f>
        <v>3a_hist</v>
      </c>
      <c r="B305" s="43" t="str">
        <f>'MRC NP, CWE NP, P'!B305</f>
        <v>H</v>
      </c>
      <c r="C305" s="43" t="str">
        <f>'MRC NP, CWE NP, P'!C305</f>
        <v>Interseason</v>
      </c>
      <c r="D305" s="43" t="str">
        <f>'MRC NP, CWE NP, P'!D305</f>
        <v>Weekend</v>
      </c>
      <c r="E305" s="43">
        <f>'MRC NP, CWE NP, P'!E305</f>
        <v>20181013</v>
      </c>
      <c r="F305" s="43">
        <f>'MRC NP, CWE NP, P'!F305</f>
        <v>16</v>
      </c>
      <c r="G305" s="88">
        <f>'MRC NP, CWE NP, P'!Q305-'MRC NP, CWE NP, P'!S305</f>
        <v>2.7000000000000028</v>
      </c>
      <c r="H305" s="88">
        <f>'MRC NP, CWE NP, P'!Q305-'MRC NP, CWE NP, P'!T305</f>
        <v>3.0200000000000031</v>
      </c>
      <c r="I305" s="88">
        <v>-7.529999999999994</v>
      </c>
      <c r="J305" s="88">
        <v>-7.8499999999999943</v>
      </c>
      <c r="K305" s="88">
        <v>-19.329999999999998</v>
      </c>
      <c r="L305" s="89">
        <v>19.329999999999998</v>
      </c>
      <c r="M305">
        <v>5</v>
      </c>
    </row>
    <row r="306" spans="1:13" ht="15" x14ac:dyDescent="0.25">
      <c r="A306" s="42" t="str">
        <f>'MRC NP, CWE NP, P'!A306</f>
        <v>3a_hist</v>
      </c>
      <c r="B306" s="43" t="str">
        <f>'MRC NP, CWE NP, P'!B306</f>
        <v>H</v>
      </c>
      <c r="C306" s="43" t="str">
        <f>'MRC NP, CWE NP, P'!C306</f>
        <v>Interseason</v>
      </c>
      <c r="D306" s="43" t="str">
        <f>'MRC NP, CWE NP, P'!D306</f>
        <v>Weekend</v>
      </c>
      <c r="E306" s="43">
        <f>'MRC NP, CWE NP, P'!E306</f>
        <v>20181013</v>
      </c>
      <c r="F306" s="43">
        <f>'MRC NP, CWE NP, P'!F306</f>
        <v>17</v>
      </c>
      <c r="G306" s="88">
        <f>'MRC NP, CWE NP, P'!Q306-'MRC NP, CWE NP, P'!S306</f>
        <v>0</v>
      </c>
      <c r="H306" s="88">
        <f>'MRC NP, CWE NP, P'!Q306-'MRC NP, CWE NP, P'!T306</f>
        <v>0</v>
      </c>
      <c r="I306" s="88">
        <v>-2.3000000000000043</v>
      </c>
      <c r="J306" s="88">
        <v>-2.3000000000000043</v>
      </c>
      <c r="K306" s="88">
        <v>-14.630000000000003</v>
      </c>
      <c r="L306" s="89">
        <v>14.630000000000003</v>
      </c>
      <c r="M306">
        <v>3</v>
      </c>
    </row>
    <row r="307" spans="1:13" ht="15" x14ac:dyDescent="0.25">
      <c r="A307" s="42" t="str">
        <f>'MRC NP, CWE NP, P'!A307</f>
        <v>3a_hist</v>
      </c>
      <c r="B307" s="43" t="str">
        <f>'MRC NP, CWE NP, P'!B307</f>
        <v>H</v>
      </c>
      <c r="C307" s="43" t="str">
        <f>'MRC NP, CWE NP, P'!C307</f>
        <v>Interseason</v>
      </c>
      <c r="D307" s="43" t="str">
        <f>'MRC NP, CWE NP, P'!D307</f>
        <v>Weekend</v>
      </c>
      <c r="E307" s="43">
        <f>'MRC NP, CWE NP, P'!E307</f>
        <v>20181013</v>
      </c>
      <c r="F307" s="43">
        <f>'MRC NP, CWE NP, P'!F307</f>
        <v>18</v>
      </c>
      <c r="G307" s="88">
        <f>'MRC NP, CWE NP, P'!Q307-'MRC NP, CWE NP, P'!S307</f>
        <v>3.0000000000001137E-2</v>
      </c>
      <c r="H307" s="88">
        <f>'MRC NP, CWE NP, P'!Q307-'MRC NP, CWE NP, P'!T307</f>
        <v>0</v>
      </c>
      <c r="I307" s="88">
        <v>-3.0000000000001137E-2</v>
      </c>
      <c r="J307" s="88">
        <v>0</v>
      </c>
      <c r="K307" s="88">
        <v>-6.4799999999999969</v>
      </c>
      <c r="L307" s="89">
        <v>6.4799999999999969</v>
      </c>
      <c r="M307">
        <v>3</v>
      </c>
    </row>
    <row r="308" spans="1:13" ht="15" x14ac:dyDescent="0.25">
      <c r="A308" s="42" t="str">
        <f>'MRC NP, CWE NP, P'!A308</f>
        <v>3a_hist</v>
      </c>
      <c r="B308" s="43" t="str">
        <f>'MRC NP, CWE NP, P'!B308</f>
        <v>H</v>
      </c>
      <c r="C308" s="43" t="str">
        <f>'MRC NP, CWE NP, P'!C308</f>
        <v>Interseason</v>
      </c>
      <c r="D308" s="43" t="str">
        <f>'MRC NP, CWE NP, P'!D308</f>
        <v>Weekend</v>
      </c>
      <c r="E308" s="43">
        <f>'MRC NP, CWE NP, P'!E308</f>
        <v>20181013</v>
      </c>
      <c r="F308" s="43">
        <f>'MRC NP, CWE NP, P'!F308</f>
        <v>19</v>
      </c>
      <c r="G308" s="88">
        <f>'MRC NP, CWE NP, P'!Q308-'MRC NP, CWE NP, P'!S308</f>
        <v>0</v>
      </c>
      <c r="H308" s="88">
        <f>'MRC NP, CWE NP, P'!Q308-'MRC NP, CWE NP, P'!T308</f>
        <v>0</v>
      </c>
      <c r="I308" s="88">
        <v>-0.25999999999999801</v>
      </c>
      <c r="J308" s="88">
        <v>-0.25999999999999801</v>
      </c>
      <c r="K308" s="88">
        <v>-3.6000000000000014</v>
      </c>
      <c r="L308" s="89">
        <v>3.6000000000000014</v>
      </c>
      <c r="M308">
        <v>3</v>
      </c>
    </row>
    <row r="309" spans="1:13" ht="15" x14ac:dyDescent="0.25">
      <c r="A309" s="42" t="str">
        <f>'MRC NP, CWE NP, P'!A309</f>
        <v>3a_hist</v>
      </c>
      <c r="B309" s="43" t="str">
        <f>'MRC NP, CWE NP, P'!B309</f>
        <v>H</v>
      </c>
      <c r="C309" s="43" t="str">
        <f>'MRC NP, CWE NP, P'!C309</f>
        <v>Interseason</v>
      </c>
      <c r="D309" s="43" t="str">
        <f>'MRC NP, CWE NP, P'!D309</f>
        <v>Weekend</v>
      </c>
      <c r="E309" s="43">
        <f>'MRC NP, CWE NP, P'!E309</f>
        <v>20181013</v>
      </c>
      <c r="F309" s="43">
        <f>'MRC NP, CWE NP, P'!F309</f>
        <v>20</v>
      </c>
      <c r="G309" s="88">
        <f>'MRC NP, CWE NP, P'!Q309-'MRC NP, CWE NP, P'!S309</f>
        <v>15.22999999999999</v>
      </c>
      <c r="H309" s="88">
        <f>'MRC NP, CWE NP, P'!Q309-'MRC NP, CWE NP, P'!T309</f>
        <v>1.5699999999999932</v>
      </c>
      <c r="I309" s="88">
        <v>-29.35</v>
      </c>
      <c r="J309" s="88">
        <v>-15.690000000000005</v>
      </c>
      <c r="K309" s="88">
        <v>-11.199999999999996</v>
      </c>
      <c r="L309" s="89">
        <v>30.919999999999995</v>
      </c>
      <c r="M309">
        <v>5</v>
      </c>
    </row>
    <row r="310" spans="1:13" ht="15" x14ac:dyDescent="0.25">
      <c r="A310" s="42" t="str">
        <f>'MRC NP, CWE NP, P'!A310</f>
        <v>3a_hist</v>
      </c>
      <c r="B310" s="43" t="str">
        <f>'MRC NP, CWE NP, P'!B310</f>
        <v>H</v>
      </c>
      <c r="C310" s="43" t="str">
        <f>'MRC NP, CWE NP, P'!C310</f>
        <v>Interseason</v>
      </c>
      <c r="D310" s="43" t="str">
        <f>'MRC NP, CWE NP, P'!D310</f>
        <v>Weekend</v>
      </c>
      <c r="E310" s="43">
        <f>'MRC NP, CWE NP, P'!E310</f>
        <v>20181013</v>
      </c>
      <c r="F310" s="43">
        <f>'MRC NP, CWE NP, P'!F310</f>
        <v>21</v>
      </c>
      <c r="G310" s="88">
        <f>'MRC NP, CWE NP, P'!Q310-'MRC NP, CWE NP, P'!S310</f>
        <v>41.28</v>
      </c>
      <c r="H310" s="88">
        <f>'MRC NP, CWE NP, P'!Q310-'MRC NP, CWE NP, P'!T310</f>
        <v>46.379999999999995</v>
      </c>
      <c r="I310" s="88">
        <v>-29.409999999999997</v>
      </c>
      <c r="J310" s="88">
        <v>-34.509999999999991</v>
      </c>
      <c r="K310" s="88">
        <v>-16.43</v>
      </c>
      <c r="L310" s="89">
        <v>75.789999999999992</v>
      </c>
      <c r="M310">
        <v>5</v>
      </c>
    </row>
    <row r="311" spans="1:13" ht="15" x14ac:dyDescent="0.25">
      <c r="A311" s="42" t="str">
        <f>'MRC NP, CWE NP, P'!A311</f>
        <v>3a_hist</v>
      </c>
      <c r="B311" s="43" t="str">
        <f>'MRC NP, CWE NP, P'!B311</f>
        <v>H</v>
      </c>
      <c r="C311" s="43" t="str">
        <f>'MRC NP, CWE NP, P'!C311</f>
        <v>Interseason</v>
      </c>
      <c r="D311" s="43" t="str">
        <f>'MRC NP, CWE NP, P'!D311</f>
        <v>Weekend</v>
      </c>
      <c r="E311" s="43">
        <f>'MRC NP, CWE NP, P'!E311</f>
        <v>20181013</v>
      </c>
      <c r="F311" s="43">
        <f>'MRC NP, CWE NP, P'!F311</f>
        <v>22</v>
      </c>
      <c r="G311" s="88">
        <f>'MRC NP, CWE NP, P'!Q311-'MRC NP, CWE NP, P'!S311</f>
        <v>32.850000000000009</v>
      </c>
      <c r="H311" s="88">
        <f>'MRC NP, CWE NP, P'!Q311-'MRC NP, CWE NP, P'!T311</f>
        <v>19.460000000000008</v>
      </c>
      <c r="I311" s="88">
        <v>-46.55</v>
      </c>
      <c r="J311" s="88">
        <v>-33.159999999999997</v>
      </c>
      <c r="K311" s="88">
        <v>-18.5</v>
      </c>
      <c r="L311" s="89">
        <v>66.010000000000005</v>
      </c>
      <c r="M311">
        <v>5</v>
      </c>
    </row>
    <row r="312" spans="1:13" ht="15" x14ac:dyDescent="0.25">
      <c r="A312" s="42" t="str">
        <f>'MRC NP, CWE NP, P'!A312</f>
        <v>3a_hist</v>
      </c>
      <c r="B312" s="43" t="str">
        <f>'MRC NP, CWE NP, P'!B312</f>
        <v>H</v>
      </c>
      <c r="C312" s="43" t="str">
        <f>'MRC NP, CWE NP, P'!C312</f>
        <v>Interseason</v>
      </c>
      <c r="D312" s="43" t="str">
        <f>'MRC NP, CWE NP, P'!D312</f>
        <v>Weekend</v>
      </c>
      <c r="E312" s="43">
        <f>'MRC NP, CWE NP, P'!E312</f>
        <v>20181013</v>
      </c>
      <c r="F312" s="43">
        <f>'MRC NP, CWE NP, P'!F312</f>
        <v>23</v>
      </c>
      <c r="G312" s="88">
        <f>'MRC NP, CWE NP, P'!Q312-'MRC NP, CWE NP, P'!S312</f>
        <v>41.629999999999995</v>
      </c>
      <c r="H312" s="88">
        <f>'MRC NP, CWE NP, P'!Q312-'MRC NP, CWE NP, P'!T312</f>
        <v>42.089999999999989</v>
      </c>
      <c r="I312" s="88">
        <v>-39.460000000000008</v>
      </c>
      <c r="J312" s="88">
        <v>-39.92</v>
      </c>
      <c r="K312" s="88">
        <v>-25.300000000000004</v>
      </c>
      <c r="L312" s="89">
        <v>81.55</v>
      </c>
      <c r="M312">
        <v>5</v>
      </c>
    </row>
    <row r="313" spans="1:13" ht="15" x14ac:dyDescent="0.25">
      <c r="A313" s="42" t="str">
        <f>'MRC NP, CWE NP, P'!A313</f>
        <v>3a_hist</v>
      </c>
      <c r="B313" s="43" t="str">
        <f>'MRC NP, CWE NP, P'!B313</f>
        <v>H</v>
      </c>
      <c r="C313" s="43" t="str">
        <f>'MRC NP, CWE NP, P'!C313</f>
        <v>Interseason</v>
      </c>
      <c r="D313" s="43" t="str">
        <f>'MRC NP, CWE NP, P'!D313</f>
        <v>Weekend</v>
      </c>
      <c r="E313" s="43">
        <f>'MRC NP, CWE NP, P'!E313</f>
        <v>20181013</v>
      </c>
      <c r="F313" s="43">
        <f>'MRC NP, CWE NP, P'!F313</f>
        <v>24</v>
      </c>
      <c r="G313" s="88">
        <f>'MRC NP, CWE NP, P'!Q313-'MRC NP, CWE NP, P'!S313</f>
        <v>45.06</v>
      </c>
      <c r="H313" s="88">
        <f>'MRC NP, CWE NP, P'!Q313-'MRC NP, CWE NP, P'!T313</f>
        <v>45.510000000000005</v>
      </c>
      <c r="I313" s="88">
        <v>-43.37</v>
      </c>
      <c r="J313" s="88">
        <v>-43.82</v>
      </c>
      <c r="K313" s="88">
        <v>-19.740000000000002</v>
      </c>
      <c r="L313" s="89">
        <v>88.88</v>
      </c>
      <c r="M313">
        <v>5</v>
      </c>
    </row>
    <row r="314" spans="1:13" ht="15" x14ac:dyDescent="0.25">
      <c r="A314" s="42" t="str">
        <f>'MRC NP, CWE NP, P'!A314</f>
        <v>3a_hist</v>
      </c>
      <c r="B314" s="43" t="str">
        <f>'MRC NP, CWE NP, P'!B314</f>
        <v>H</v>
      </c>
      <c r="C314" s="43" t="str">
        <f>'MRC NP, CWE NP, P'!C314</f>
        <v>Interseason</v>
      </c>
      <c r="D314" s="43" t="str">
        <f>'MRC NP, CWE NP, P'!D314</f>
        <v>Weekend</v>
      </c>
      <c r="E314" s="43">
        <f>'MRC NP, CWE NP, P'!E314</f>
        <v>20181014</v>
      </c>
      <c r="F314" s="43">
        <f>'MRC NP, CWE NP, P'!F314</f>
        <v>1</v>
      </c>
      <c r="G314" s="88">
        <f>'MRC NP, CWE NP, P'!Q314-'MRC NP, CWE NP, P'!S314</f>
        <v>27.799999999999997</v>
      </c>
      <c r="H314" s="88">
        <f>'MRC NP, CWE NP, P'!Q314-'MRC NP, CWE NP, P'!T314</f>
        <v>20.83</v>
      </c>
      <c r="I314" s="88">
        <v>-38.409999999999997</v>
      </c>
      <c r="J314" s="88">
        <v>-31.44</v>
      </c>
      <c r="K314" s="88">
        <v>-7.43</v>
      </c>
      <c r="L314" s="89">
        <v>59.239999999999995</v>
      </c>
      <c r="M314">
        <v>5</v>
      </c>
    </row>
    <row r="315" spans="1:13" ht="15" x14ac:dyDescent="0.25">
      <c r="A315" s="42" t="str">
        <f>'MRC NP, CWE NP, P'!A315</f>
        <v>3a_hist</v>
      </c>
      <c r="B315" s="43" t="str">
        <f>'MRC NP, CWE NP, P'!B315</f>
        <v>H</v>
      </c>
      <c r="C315" s="43" t="str">
        <f>'MRC NP, CWE NP, P'!C315</f>
        <v>Interseason</v>
      </c>
      <c r="D315" s="43" t="str">
        <f>'MRC NP, CWE NP, P'!D315</f>
        <v>Weekend</v>
      </c>
      <c r="E315" s="43">
        <f>'MRC NP, CWE NP, P'!E315</f>
        <v>20181014</v>
      </c>
      <c r="F315" s="43">
        <f>'MRC NP, CWE NP, P'!F315</f>
        <v>2</v>
      </c>
      <c r="G315" s="88">
        <f>'MRC NP, CWE NP, P'!Q315-'MRC NP, CWE NP, P'!S315</f>
        <v>19.060000000000002</v>
      </c>
      <c r="H315" s="88">
        <f>'MRC NP, CWE NP, P'!Q315-'MRC NP, CWE NP, P'!T315</f>
        <v>-0.41000000000000369</v>
      </c>
      <c r="I315" s="88">
        <v>-38.650000000000006</v>
      </c>
      <c r="J315" s="88">
        <v>-19.179999999999996</v>
      </c>
      <c r="K315" s="88">
        <v>-4.4499999999999993</v>
      </c>
      <c r="L315" s="89">
        <v>38.650000000000006</v>
      </c>
      <c r="M315">
        <v>5</v>
      </c>
    </row>
    <row r="316" spans="1:13" ht="15" x14ac:dyDescent="0.25">
      <c r="A316" s="42" t="str">
        <f>'MRC NP, CWE NP, P'!A316</f>
        <v>3a_hist</v>
      </c>
      <c r="B316" s="43" t="str">
        <f>'MRC NP, CWE NP, P'!B316</f>
        <v>H</v>
      </c>
      <c r="C316" s="43" t="str">
        <f>'MRC NP, CWE NP, P'!C316</f>
        <v>Interseason</v>
      </c>
      <c r="D316" s="43" t="str">
        <f>'MRC NP, CWE NP, P'!D316</f>
        <v>Weekend</v>
      </c>
      <c r="E316" s="43">
        <f>'MRC NP, CWE NP, P'!E316</f>
        <v>20181014</v>
      </c>
      <c r="F316" s="43">
        <f>'MRC NP, CWE NP, P'!F316</f>
        <v>3</v>
      </c>
      <c r="G316" s="88">
        <f>'MRC NP, CWE NP, P'!Q316-'MRC NP, CWE NP, P'!S316</f>
        <v>13.590000000000003</v>
      </c>
      <c r="H316" s="88">
        <f>'MRC NP, CWE NP, P'!Q316-'MRC NP, CWE NP, P'!T316</f>
        <v>2.7000000000000028</v>
      </c>
      <c r="I316" s="88">
        <v>-24.51</v>
      </c>
      <c r="J316" s="88">
        <v>-13.620000000000001</v>
      </c>
      <c r="K316" s="88">
        <v>-3.1800000000000033</v>
      </c>
      <c r="L316" s="89">
        <v>27.210000000000004</v>
      </c>
      <c r="M316">
        <v>5</v>
      </c>
    </row>
    <row r="317" spans="1:13" ht="15" x14ac:dyDescent="0.25">
      <c r="A317" s="42" t="str">
        <f>'MRC NP, CWE NP, P'!A317</f>
        <v>3a_hist</v>
      </c>
      <c r="B317" s="43" t="str">
        <f>'MRC NP, CWE NP, P'!B317</f>
        <v>H</v>
      </c>
      <c r="C317" s="43" t="str">
        <f>'MRC NP, CWE NP, P'!C317</f>
        <v>Interseason</v>
      </c>
      <c r="D317" s="43" t="str">
        <f>'MRC NP, CWE NP, P'!D317</f>
        <v>Weekend</v>
      </c>
      <c r="E317" s="43">
        <f>'MRC NP, CWE NP, P'!E317</f>
        <v>20181014</v>
      </c>
      <c r="F317" s="43">
        <f>'MRC NP, CWE NP, P'!F317</f>
        <v>4</v>
      </c>
      <c r="G317" s="88">
        <f>'MRC NP, CWE NP, P'!Q317-'MRC NP, CWE NP, P'!S317</f>
        <v>14.18</v>
      </c>
      <c r="H317" s="88">
        <f>'MRC NP, CWE NP, P'!Q317-'MRC NP, CWE NP, P'!T317</f>
        <v>-7.3499999999999943</v>
      </c>
      <c r="I317" s="88">
        <v>-36.5</v>
      </c>
      <c r="J317" s="88">
        <v>-14.970000000000002</v>
      </c>
      <c r="K317" s="88">
        <v>-3.3999999999999986</v>
      </c>
      <c r="L317" s="89">
        <v>36.5</v>
      </c>
      <c r="M317">
        <v>5</v>
      </c>
    </row>
    <row r="318" spans="1:13" ht="15" x14ac:dyDescent="0.25">
      <c r="A318" s="42" t="str">
        <f>'MRC NP, CWE NP, P'!A318</f>
        <v>3a_hist</v>
      </c>
      <c r="B318" s="43" t="str">
        <f>'MRC NP, CWE NP, P'!B318</f>
        <v>H</v>
      </c>
      <c r="C318" s="43" t="str">
        <f>'MRC NP, CWE NP, P'!C318</f>
        <v>Interseason</v>
      </c>
      <c r="D318" s="43" t="str">
        <f>'MRC NP, CWE NP, P'!D318</f>
        <v>Weekend</v>
      </c>
      <c r="E318" s="43">
        <f>'MRC NP, CWE NP, P'!E318</f>
        <v>20181014</v>
      </c>
      <c r="F318" s="43">
        <f>'MRC NP, CWE NP, P'!F318</f>
        <v>5</v>
      </c>
      <c r="G318" s="88">
        <f>'MRC NP, CWE NP, P'!Q318-'MRC NP, CWE NP, P'!S318</f>
        <v>16.43</v>
      </c>
      <c r="H318" s="88">
        <f>'MRC NP, CWE NP, P'!Q318-'MRC NP, CWE NP, P'!T318</f>
        <v>5.8000000000000043</v>
      </c>
      <c r="I318" s="88">
        <v>-22.039999999999996</v>
      </c>
      <c r="J318" s="88">
        <v>-11.41</v>
      </c>
      <c r="K318" s="88">
        <v>-2.6699999999999982</v>
      </c>
      <c r="L318" s="89">
        <v>27.84</v>
      </c>
      <c r="M318">
        <v>5</v>
      </c>
    </row>
    <row r="319" spans="1:13" ht="15" x14ac:dyDescent="0.25">
      <c r="A319" s="42" t="str">
        <f>'MRC NP, CWE NP, P'!A319</f>
        <v>3a_hist</v>
      </c>
      <c r="B319" s="43" t="str">
        <f>'MRC NP, CWE NP, P'!B319</f>
        <v>H</v>
      </c>
      <c r="C319" s="43" t="str">
        <f>'MRC NP, CWE NP, P'!C319</f>
        <v>Interseason</v>
      </c>
      <c r="D319" s="43" t="str">
        <f>'MRC NP, CWE NP, P'!D319</f>
        <v>Weekend</v>
      </c>
      <c r="E319" s="43">
        <f>'MRC NP, CWE NP, P'!E319</f>
        <v>20181014</v>
      </c>
      <c r="F319" s="43">
        <f>'MRC NP, CWE NP, P'!F319</f>
        <v>6</v>
      </c>
      <c r="G319" s="88">
        <f>'MRC NP, CWE NP, P'!Q319-'MRC NP, CWE NP, P'!S319</f>
        <v>5.1300000000000026</v>
      </c>
      <c r="H319" s="88">
        <f>'MRC NP, CWE NP, P'!Q319-'MRC NP, CWE NP, P'!T319</f>
        <v>-10.719999999999999</v>
      </c>
      <c r="I319" s="88">
        <v>-21.2</v>
      </c>
      <c r="J319" s="88">
        <v>-5.3499999999999979</v>
      </c>
      <c r="K319" s="88">
        <v>-1.1400000000000006</v>
      </c>
      <c r="L319" s="89">
        <v>21.2</v>
      </c>
      <c r="M319">
        <v>5</v>
      </c>
    </row>
    <row r="320" spans="1:13" ht="15" x14ac:dyDescent="0.25">
      <c r="A320" s="42" t="str">
        <f>'MRC NP, CWE NP, P'!A320</f>
        <v>3a_hist</v>
      </c>
      <c r="B320" s="43" t="str">
        <f>'MRC NP, CWE NP, P'!B320</f>
        <v>H</v>
      </c>
      <c r="C320" s="43" t="str">
        <f>'MRC NP, CWE NP, P'!C320</f>
        <v>Interseason</v>
      </c>
      <c r="D320" s="43" t="str">
        <f>'MRC NP, CWE NP, P'!D320</f>
        <v>Weekend</v>
      </c>
      <c r="E320" s="43">
        <f>'MRC NP, CWE NP, P'!E320</f>
        <v>20181014</v>
      </c>
      <c r="F320" s="43">
        <f>'MRC NP, CWE NP, P'!F320</f>
        <v>7</v>
      </c>
      <c r="G320" s="88">
        <f>'MRC NP, CWE NP, P'!Q320-'MRC NP, CWE NP, P'!S320</f>
        <v>5.4200000000000017</v>
      </c>
      <c r="H320" s="88">
        <f>'MRC NP, CWE NP, P'!Q320-'MRC NP, CWE NP, P'!T320</f>
        <v>-15.64</v>
      </c>
      <c r="I320" s="88">
        <v>-27.5</v>
      </c>
      <c r="J320" s="88">
        <v>-6.4399999999999977</v>
      </c>
      <c r="K320" s="88">
        <v>-1.1899999999999977</v>
      </c>
      <c r="L320" s="89">
        <v>27.5</v>
      </c>
      <c r="M320">
        <v>5</v>
      </c>
    </row>
    <row r="321" spans="1:13" ht="15" x14ac:dyDescent="0.25">
      <c r="A321" s="42" t="str">
        <f>'MRC NP, CWE NP, P'!A321</f>
        <v>3a_hist</v>
      </c>
      <c r="B321" s="43" t="str">
        <f>'MRC NP, CWE NP, P'!B321</f>
        <v>H</v>
      </c>
      <c r="C321" s="43" t="str">
        <f>'MRC NP, CWE NP, P'!C321</f>
        <v>Interseason</v>
      </c>
      <c r="D321" s="43" t="str">
        <f>'MRC NP, CWE NP, P'!D321</f>
        <v>Weekend</v>
      </c>
      <c r="E321" s="43">
        <f>'MRC NP, CWE NP, P'!E321</f>
        <v>20181014</v>
      </c>
      <c r="F321" s="43">
        <f>'MRC NP, CWE NP, P'!F321</f>
        <v>8</v>
      </c>
      <c r="G321" s="88">
        <f>'MRC NP, CWE NP, P'!Q321-'MRC NP, CWE NP, P'!S321</f>
        <v>10.469999999999999</v>
      </c>
      <c r="H321" s="88">
        <f>'MRC NP, CWE NP, P'!Q321-'MRC NP, CWE NP, P'!T321</f>
        <v>-31.6</v>
      </c>
      <c r="I321" s="88">
        <v>-53.92</v>
      </c>
      <c r="J321" s="88">
        <v>-11.850000000000001</v>
      </c>
      <c r="K321" s="88">
        <v>-13.93</v>
      </c>
      <c r="L321" s="89">
        <v>53.92</v>
      </c>
      <c r="M321">
        <v>5</v>
      </c>
    </row>
    <row r="322" spans="1:13" ht="15" x14ac:dyDescent="0.25">
      <c r="A322" s="42" t="str">
        <f>'MRC NP, CWE NP, P'!A322</f>
        <v>3a_hist</v>
      </c>
      <c r="B322" s="43" t="str">
        <f>'MRC NP, CWE NP, P'!B322</f>
        <v>H</v>
      </c>
      <c r="C322" s="43" t="str">
        <f>'MRC NP, CWE NP, P'!C322</f>
        <v>Interseason</v>
      </c>
      <c r="D322" s="43" t="str">
        <f>'MRC NP, CWE NP, P'!D322</f>
        <v>Weekend</v>
      </c>
      <c r="E322" s="43">
        <f>'MRC NP, CWE NP, P'!E322</f>
        <v>20181014</v>
      </c>
      <c r="F322" s="43">
        <f>'MRC NP, CWE NP, P'!F322</f>
        <v>9</v>
      </c>
      <c r="G322" s="88">
        <f>'MRC NP, CWE NP, P'!Q322-'MRC NP, CWE NP, P'!S322</f>
        <v>10.579999999999998</v>
      </c>
      <c r="H322" s="88">
        <f>'MRC NP, CWE NP, P'!Q322-'MRC NP, CWE NP, P'!T322</f>
        <v>-11.86</v>
      </c>
      <c r="I322" s="88">
        <v>-34.86</v>
      </c>
      <c r="J322" s="88">
        <v>-12.420000000000002</v>
      </c>
      <c r="K322" s="88">
        <v>-14.199999999999996</v>
      </c>
      <c r="L322" s="89">
        <v>34.86</v>
      </c>
      <c r="M322">
        <v>5</v>
      </c>
    </row>
    <row r="323" spans="1:13" ht="15" x14ac:dyDescent="0.25">
      <c r="A323" s="42" t="str">
        <f>'MRC NP, CWE NP, P'!A323</f>
        <v>3a_hist</v>
      </c>
      <c r="B323" s="43" t="str">
        <f>'MRC NP, CWE NP, P'!B323</f>
        <v>H</v>
      </c>
      <c r="C323" s="43" t="str">
        <f>'MRC NP, CWE NP, P'!C323</f>
        <v>Interseason</v>
      </c>
      <c r="D323" s="43" t="str">
        <f>'MRC NP, CWE NP, P'!D323</f>
        <v>Weekend</v>
      </c>
      <c r="E323" s="43">
        <f>'MRC NP, CWE NP, P'!E323</f>
        <v>20181014</v>
      </c>
      <c r="F323" s="43">
        <f>'MRC NP, CWE NP, P'!F323</f>
        <v>10</v>
      </c>
      <c r="G323" s="88">
        <f>'MRC NP, CWE NP, P'!Q323-'MRC NP, CWE NP, P'!S323</f>
        <v>10.419999999999995</v>
      </c>
      <c r="H323" s="88">
        <f>'MRC NP, CWE NP, P'!Q323-'MRC NP, CWE NP, P'!T323</f>
        <v>-12.840000000000003</v>
      </c>
      <c r="I323" s="88">
        <v>-36.33</v>
      </c>
      <c r="J323" s="88">
        <v>-13.070000000000004</v>
      </c>
      <c r="K323" s="88">
        <v>-18.27</v>
      </c>
      <c r="L323" s="89">
        <v>36.33</v>
      </c>
      <c r="M323">
        <v>5</v>
      </c>
    </row>
    <row r="324" spans="1:13" ht="15" x14ac:dyDescent="0.25">
      <c r="A324" s="42" t="str">
        <f>'MRC NP, CWE NP, P'!A324</f>
        <v>3a_hist</v>
      </c>
      <c r="B324" s="43" t="str">
        <f>'MRC NP, CWE NP, P'!B324</f>
        <v>H</v>
      </c>
      <c r="C324" s="43" t="str">
        <f>'MRC NP, CWE NP, P'!C324</f>
        <v>Interseason</v>
      </c>
      <c r="D324" s="43" t="str">
        <f>'MRC NP, CWE NP, P'!D324</f>
        <v>Weekend</v>
      </c>
      <c r="E324" s="43">
        <f>'MRC NP, CWE NP, P'!E324</f>
        <v>20181014</v>
      </c>
      <c r="F324" s="43">
        <f>'MRC NP, CWE NP, P'!F324</f>
        <v>11</v>
      </c>
      <c r="G324" s="88">
        <f>'MRC NP, CWE NP, P'!Q324-'MRC NP, CWE NP, P'!S324</f>
        <v>6.75</v>
      </c>
      <c r="H324" s="88">
        <f>'MRC NP, CWE NP, P'!Q324-'MRC NP, CWE NP, P'!T324</f>
        <v>-8.7399999999999949</v>
      </c>
      <c r="I324" s="88">
        <v>-26.319999999999997</v>
      </c>
      <c r="J324" s="88">
        <v>-10.830000000000002</v>
      </c>
      <c r="K324" s="88">
        <v>-23.669999999999998</v>
      </c>
      <c r="L324" s="89">
        <v>26.319999999999997</v>
      </c>
      <c r="M324">
        <v>5</v>
      </c>
    </row>
    <row r="325" spans="1:13" ht="15" x14ac:dyDescent="0.25">
      <c r="A325" s="42" t="str">
        <f>'MRC NP, CWE NP, P'!A325</f>
        <v>3a_hist</v>
      </c>
      <c r="B325" s="43" t="str">
        <f>'MRC NP, CWE NP, P'!B325</f>
        <v>H</v>
      </c>
      <c r="C325" s="43" t="str">
        <f>'MRC NP, CWE NP, P'!C325</f>
        <v>Interseason</v>
      </c>
      <c r="D325" s="43" t="str">
        <f>'MRC NP, CWE NP, P'!D325</f>
        <v>Weekend</v>
      </c>
      <c r="E325" s="43">
        <f>'MRC NP, CWE NP, P'!E325</f>
        <v>20181014</v>
      </c>
      <c r="F325" s="43">
        <f>'MRC NP, CWE NP, P'!F325</f>
        <v>12</v>
      </c>
      <c r="G325" s="88">
        <f>'MRC NP, CWE NP, P'!Q325-'MRC NP, CWE NP, P'!S325</f>
        <v>5.7899999999999991</v>
      </c>
      <c r="H325" s="88">
        <f>'MRC NP, CWE NP, P'!Q325-'MRC NP, CWE NP, P'!T325</f>
        <v>-7.57</v>
      </c>
      <c r="I325" s="88">
        <v>-23.3</v>
      </c>
      <c r="J325" s="88">
        <v>-9.9400000000000013</v>
      </c>
      <c r="K325" s="88">
        <v>-24.349999999999998</v>
      </c>
      <c r="L325" s="89">
        <v>24.349999999999998</v>
      </c>
      <c r="M325">
        <v>5</v>
      </c>
    </row>
    <row r="326" spans="1:13" ht="15" x14ac:dyDescent="0.25">
      <c r="A326" s="42" t="str">
        <f>'MRC NP, CWE NP, P'!A326</f>
        <v>3a_hist</v>
      </c>
      <c r="B326" s="43" t="str">
        <f>'MRC NP, CWE NP, P'!B326</f>
        <v>H</v>
      </c>
      <c r="C326" s="43" t="str">
        <f>'MRC NP, CWE NP, P'!C326</f>
        <v>Interseason</v>
      </c>
      <c r="D326" s="43" t="str">
        <f>'MRC NP, CWE NP, P'!D326</f>
        <v>Weekend</v>
      </c>
      <c r="E326" s="43">
        <f>'MRC NP, CWE NP, P'!E326</f>
        <v>20181014</v>
      </c>
      <c r="F326" s="43">
        <f>'MRC NP, CWE NP, P'!F326</f>
        <v>13</v>
      </c>
      <c r="G326" s="88">
        <f>'MRC NP, CWE NP, P'!Q326-'MRC NP, CWE NP, P'!S326</f>
        <v>10.719999999999999</v>
      </c>
      <c r="H326" s="88">
        <f>'MRC NP, CWE NP, P'!Q326-'MRC NP, CWE NP, P'!T326</f>
        <v>-0.60000000000000142</v>
      </c>
      <c r="I326" s="88">
        <v>-28.27</v>
      </c>
      <c r="J326" s="88">
        <v>-16.95</v>
      </c>
      <c r="K326" s="88">
        <v>-23.360000000000003</v>
      </c>
      <c r="L326" s="89">
        <v>28.27</v>
      </c>
      <c r="M326">
        <v>5</v>
      </c>
    </row>
    <row r="327" spans="1:13" ht="15" x14ac:dyDescent="0.25">
      <c r="A327" s="42" t="str">
        <f>'MRC NP, CWE NP, P'!A327</f>
        <v>3a_hist</v>
      </c>
      <c r="B327" s="43" t="str">
        <f>'MRC NP, CWE NP, P'!B327</f>
        <v>H</v>
      </c>
      <c r="C327" s="43" t="str">
        <f>'MRC NP, CWE NP, P'!C327</f>
        <v>Interseason</v>
      </c>
      <c r="D327" s="43" t="str">
        <f>'MRC NP, CWE NP, P'!D327</f>
        <v>Weekend</v>
      </c>
      <c r="E327" s="43">
        <f>'MRC NP, CWE NP, P'!E327</f>
        <v>20181014</v>
      </c>
      <c r="F327" s="43">
        <f>'MRC NP, CWE NP, P'!F327</f>
        <v>14</v>
      </c>
      <c r="G327" s="88">
        <f>'MRC NP, CWE NP, P'!Q327-'MRC NP, CWE NP, P'!S327</f>
        <v>1.9800000000000004</v>
      </c>
      <c r="H327" s="88">
        <f>'MRC NP, CWE NP, P'!Q327-'MRC NP, CWE NP, P'!T327</f>
        <v>-4.0300000000000011</v>
      </c>
      <c r="I327" s="88">
        <v>-14.780000000000001</v>
      </c>
      <c r="J327" s="88">
        <v>-8.77</v>
      </c>
      <c r="K327" s="88">
        <v>-20.85</v>
      </c>
      <c r="L327" s="89">
        <v>20.85</v>
      </c>
      <c r="M327">
        <v>5</v>
      </c>
    </row>
    <row r="328" spans="1:13" ht="15" x14ac:dyDescent="0.25">
      <c r="A328" s="42" t="str">
        <f>'MRC NP, CWE NP, P'!A328</f>
        <v>3a_hist</v>
      </c>
      <c r="B328" s="43" t="str">
        <f>'MRC NP, CWE NP, P'!B328</f>
        <v>H</v>
      </c>
      <c r="C328" s="43" t="str">
        <f>'MRC NP, CWE NP, P'!C328</f>
        <v>Interseason</v>
      </c>
      <c r="D328" s="43" t="str">
        <f>'MRC NP, CWE NP, P'!D328</f>
        <v>Weekend</v>
      </c>
      <c r="E328" s="43">
        <f>'MRC NP, CWE NP, P'!E328</f>
        <v>20181014</v>
      </c>
      <c r="F328" s="43">
        <f>'MRC NP, CWE NP, P'!F328</f>
        <v>15</v>
      </c>
      <c r="G328" s="88">
        <f>'MRC NP, CWE NP, P'!Q328-'MRC NP, CWE NP, P'!S328</f>
        <v>3.8599999999999994</v>
      </c>
      <c r="H328" s="88">
        <f>'MRC NP, CWE NP, P'!Q328-'MRC NP, CWE NP, P'!T328</f>
        <v>-14.989999999999998</v>
      </c>
      <c r="I328" s="88">
        <v>-23.74</v>
      </c>
      <c r="J328" s="88">
        <v>-4.8900000000000006</v>
      </c>
      <c r="K328" s="88">
        <v>-0.89000000000000057</v>
      </c>
      <c r="L328" s="89">
        <v>23.74</v>
      </c>
      <c r="M328">
        <v>5</v>
      </c>
    </row>
    <row r="329" spans="1:13" ht="15" x14ac:dyDescent="0.25">
      <c r="A329" s="42" t="str">
        <f>'MRC NP, CWE NP, P'!A329</f>
        <v>3a_hist</v>
      </c>
      <c r="B329" s="43" t="str">
        <f>'MRC NP, CWE NP, P'!B329</f>
        <v>H</v>
      </c>
      <c r="C329" s="43" t="str">
        <f>'MRC NP, CWE NP, P'!C329</f>
        <v>Interseason</v>
      </c>
      <c r="D329" s="43" t="str">
        <f>'MRC NP, CWE NP, P'!D329</f>
        <v>Weekend</v>
      </c>
      <c r="E329" s="43">
        <f>'MRC NP, CWE NP, P'!E329</f>
        <v>20181014</v>
      </c>
      <c r="F329" s="43">
        <f>'MRC NP, CWE NP, P'!F329</f>
        <v>16</v>
      </c>
      <c r="G329" s="88">
        <f>'MRC NP, CWE NP, P'!Q329-'MRC NP, CWE NP, P'!S329</f>
        <v>2.3000000000000007</v>
      </c>
      <c r="H329" s="88">
        <f>'MRC NP, CWE NP, P'!Q329-'MRC NP, CWE NP, P'!T329</f>
        <v>-9.1499999999999986</v>
      </c>
      <c r="I329" s="88">
        <v>-14.36</v>
      </c>
      <c r="J329" s="88">
        <v>-2.91</v>
      </c>
      <c r="K329" s="88">
        <v>-0.51999999999999957</v>
      </c>
      <c r="L329" s="89">
        <v>14.36</v>
      </c>
      <c r="M329">
        <v>5</v>
      </c>
    </row>
    <row r="330" spans="1:13" ht="15" x14ac:dyDescent="0.25">
      <c r="A330" s="42" t="str">
        <f>'MRC NP, CWE NP, P'!A330</f>
        <v>3a_hist</v>
      </c>
      <c r="B330" s="43" t="str">
        <f>'MRC NP, CWE NP, P'!B330</f>
        <v>H</v>
      </c>
      <c r="C330" s="43" t="str">
        <f>'MRC NP, CWE NP, P'!C330</f>
        <v>Interseason</v>
      </c>
      <c r="D330" s="43" t="str">
        <f>'MRC NP, CWE NP, P'!D330</f>
        <v>Weekend</v>
      </c>
      <c r="E330" s="43">
        <f>'MRC NP, CWE NP, P'!E330</f>
        <v>20181014</v>
      </c>
      <c r="F330" s="43">
        <f>'MRC NP, CWE NP, P'!F330</f>
        <v>17</v>
      </c>
      <c r="G330" s="88">
        <f>'MRC NP, CWE NP, P'!Q330-'MRC NP, CWE NP, P'!S330</f>
        <v>4.509999999999998</v>
      </c>
      <c r="H330" s="88">
        <f>'MRC NP, CWE NP, P'!Q330-'MRC NP, CWE NP, P'!T330</f>
        <v>-11.5</v>
      </c>
      <c r="I330" s="88">
        <v>-21.639999999999997</v>
      </c>
      <c r="J330" s="88">
        <v>-5.629999999999999</v>
      </c>
      <c r="K330" s="88">
        <v>-1.4599999999999973</v>
      </c>
      <c r="L330" s="89">
        <v>21.639999999999997</v>
      </c>
      <c r="M330">
        <v>5</v>
      </c>
    </row>
    <row r="331" spans="1:13" ht="15" x14ac:dyDescent="0.25">
      <c r="A331" s="42" t="str">
        <f>'MRC NP, CWE NP, P'!A331</f>
        <v>3a_hist</v>
      </c>
      <c r="B331" s="43" t="str">
        <f>'MRC NP, CWE NP, P'!B331</f>
        <v>H</v>
      </c>
      <c r="C331" s="43" t="str">
        <f>'MRC NP, CWE NP, P'!C331</f>
        <v>Interseason</v>
      </c>
      <c r="D331" s="43" t="str">
        <f>'MRC NP, CWE NP, P'!D331</f>
        <v>Weekend</v>
      </c>
      <c r="E331" s="43">
        <f>'MRC NP, CWE NP, P'!E331</f>
        <v>20181014</v>
      </c>
      <c r="F331" s="43">
        <f>'MRC NP, CWE NP, P'!F331</f>
        <v>18</v>
      </c>
      <c r="G331" s="88">
        <f>'MRC NP, CWE NP, P'!Q331-'MRC NP, CWE NP, P'!S331</f>
        <v>0</v>
      </c>
      <c r="H331" s="88">
        <f>'MRC NP, CWE NP, P'!Q331-'MRC NP, CWE NP, P'!T331</f>
        <v>-9.9999999999980105E-3</v>
      </c>
      <c r="I331" s="88">
        <v>-4.9999999999997158E-2</v>
      </c>
      <c r="J331" s="88">
        <v>-3.9999999999999147E-2</v>
      </c>
      <c r="K331" s="88">
        <v>-1.1199999999999974</v>
      </c>
      <c r="L331" s="89">
        <v>1.1199999999999974</v>
      </c>
      <c r="M331">
        <v>4</v>
      </c>
    </row>
    <row r="332" spans="1:13" ht="15" x14ac:dyDescent="0.25">
      <c r="A332" s="42" t="str">
        <f>'MRC NP, CWE NP, P'!A332</f>
        <v>3a_hist</v>
      </c>
      <c r="B332" s="43" t="str">
        <f>'MRC NP, CWE NP, P'!B332</f>
        <v>H</v>
      </c>
      <c r="C332" s="43" t="str">
        <f>'MRC NP, CWE NP, P'!C332</f>
        <v>Interseason</v>
      </c>
      <c r="D332" s="43" t="str">
        <f>'MRC NP, CWE NP, P'!D332</f>
        <v>Weekend</v>
      </c>
      <c r="E332" s="43">
        <f>'MRC NP, CWE NP, P'!E332</f>
        <v>20181014</v>
      </c>
      <c r="F332" s="43">
        <f>'MRC NP, CWE NP, P'!F332</f>
        <v>19</v>
      </c>
      <c r="G332" s="88">
        <f>'MRC NP, CWE NP, P'!Q332-'MRC NP, CWE NP, P'!S332</f>
        <v>0</v>
      </c>
      <c r="H332" s="88">
        <f>'MRC NP, CWE NP, P'!Q332-'MRC NP, CWE NP, P'!T332</f>
        <v>0</v>
      </c>
      <c r="I332" s="88">
        <v>0</v>
      </c>
      <c r="J332" s="88">
        <v>0</v>
      </c>
      <c r="K332" s="88">
        <v>0</v>
      </c>
      <c r="L332" s="89">
        <v>0</v>
      </c>
      <c r="M332">
        <v>1</v>
      </c>
    </row>
    <row r="333" spans="1:13" ht="15" x14ac:dyDescent="0.25">
      <c r="A333" s="42" t="str">
        <f>'MRC NP, CWE NP, P'!A333</f>
        <v>3a_hist</v>
      </c>
      <c r="B333" s="43" t="str">
        <f>'MRC NP, CWE NP, P'!B333</f>
        <v>H</v>
      </c>
      <c r="C333" s="43" t="str">
        <f>'MRC NP, CWE NP, P'!C333</f>
        <v>Interseason</v>
      </c>
      <c r="D333" s="43" t="str">
        <f>'MRC NP, CWE NP, P'!D333</f>
        <v>Weekend</v>
      </c>
      <c r="E333" s="43">
        <f>'MRC NP, CWE NP, P'!E333</f>
        <v>20181014</v>
      </c>
      <c r="F333" s="43">
        <f>'MRC NP, CWE NP, P'!F333</f>
        <v>20</v>
      </c>
      <c r="G333" s="88">
        <f>'MRC NP, CWE NP, P'!Q333-'MRC NP, CWE NP, P'!S333</f>
        <v>0</v>
      </c>
      <c r="H333" s="88">
        <f>'MRC NP, CWE NP, P'!Q333-'MRC NP, CWE NP, P'!T333</f>
        <v>0</v>
      </c>
      <c r="I333" s="88">
        <v>0</v>
      </c>
      <c r="J333" s="88">
        <v>0</v>
      </c>
      <c r="K333" s="88">
        <v>0</v>
      </c>
      <c r="L333" s="89">
        <v>0</v>
      </c>
      <c r="M333">
        <v>1</v>
      </c>
    </row>
    <row r="334" spans="1:13" ht="15" x14ac:dyDescent="0.25">
      <c r="A334" s="42" t="str">
        <f>'MRC NP, CWE NP, P'!A334</f>
        <v>3a_hist</v>
      </c>
      <c r="B334" s="43" t="str">
        <f>'MRC NP, CWE NP, P'!B334</f>
        <v>H</v>
      </c>
      <c r="C334" s="43" t="str">
        <f>'MRC NP, CWE NP, P'!C334</f>
        <v>Interseason</v>
      </c>
      <c r="D334" s="43" t="str">
        <f>'MRC NP, CWE NP, P'!D334</f>
        <v>Weekend</v>
      </c>
      <c r="E334" s="43">
        <f>'MRC NP, CWE NP, P'!E334</f>
        <v>20181014</v>
      </c>
      <c r="F334" s="43">
        <f>'MRC NP, CWE NP, P'!F334</f>
        <v>21</v>
      </c>
      <c r="G334" s="88">
        <f>'MRC NP, CWE NP, P'!Q334-'MRC NP, CWE NP, P'!S334</f>
        <v>39.42</v>
      </c>
      <c r="H334" s="88">
        <f>'MRC NP, CWE NP, P'!Q334-'MRC NP, CWE NP, P'!T334</f>
        <v>22.680000000000007</v>
      </c>
      <c r="I334" s="88">
        <v>-49.599999999999994</v>
      </c>
      <c r="J334" s="88">
        <v>-32.86</v>
      </c>
      <c r="K334" s="88">
        <v>-9.509999999999998</v>
      </c>
      <c r="L334" s="89">
        <v>72.28</v>
      </c>
      <c r="M334">
        <v>5</v>
      </c>
    </row>
    <row r="335" spans="1:13" ht="15" x14ac:dyDescent="0.25">
      <c r="A335" s="42" t="str">
        <f>'MRC NP, CWE NP, P'!A335</f>
        <v>3a_hist</v>
      </c>
      <c r="B335" s="43" t="str">
        <f>'MRC NP, CWE NP, P'!B335</f>
        <v>H</v>
      </c>
      <c r="C335" s="43" t="str">
        <f>'MRC NP, CWE NP, P'!C335</f>
        <v>Interseason</v>
      </c>
      <c r="D335" s="43" t="str">
        <f>'MRC NP, CWE NP, P'!D335</f>
        <v>Weekend</v>
      </c>
      <c r="E335" s="43">
        <f>'MRC NP, CWE NP, P'!E335</f>
        <v>20181014</v>
      </c>
      <c r="F335" s="43">
        <f>'MRC NP, CWE NP, P'!F335</f>
        <v>22</v>
      </c>
      <c r="G335" s="88">
        <f>'MRC NP, CWE NP, P'!Q335-'MRC NP, CWE NP, P'!S335</f>
        <v>22.570000000000007</v>
      </c>
      <c r="H335" s="88">
        <f>'MRC NP, CWE NP, P'!Q335-'MRC NP, CWE NP, P'!T335</f>
        <v>-3.0999999999999943</v>
      </c>
      <c r="I335" s="88">
        <v>-47.91</v>
      </c>
      <c r="J335" s="88">
        <v>-22.239999999999995</v>
      </c>
      <c r="K335" s="88">
        <v>-6.9199999999999946</v>
      </c>
      <c r="L335" s="89">
        <v>47.91</v>
      </c>
      <c r="M335">
        <v>5</v>
      </c>
    </row>
    <row r="336" spans="1:13" ht="15" x14ac:dyDescent="0.25">
      <c r="A336" s="42" t="str">
        <f>'MRC NP, CWE NP, P'!A336</f>
        <v>3a_hist</v>
      </c>
      <c r="B336" s="43" t="str">
        <f>'MRC NP, CWE NP, P'!B336</f>
        <v>H</v>
      </c>
      <c r="C336" s="43" t="str">
        <f>'MRC NP, CWE NP, P'!C336</f>
        <v>Interseason</v>
      </c>
      <c r="D336" s="43" t="str">
        <f>'MRC NP, CWE NP, P'!D336</f>
        <v>Weekend</v>
      </c>
      <c r="E336" s="43">
        <f>'MRC NP, CWE NP, P'!E336</f>
        <v>20181014</v>
      </c>
      <c r="F336" s="43">
        <f>'MRC NP, CWE NP, P'!F336</f>
        <v>23</v>
      </c>
      <c r="G336" s="88">
        <f>'MRC NP, CWE NP, P'!Q336-'MRC NP, CWE NP, P'!S336</f>
        <v>20.199999999999996</v>
      </c>
      <c r="H336" s="88">
        <f>'MRC NP, CWE NP, P'!Q336-'MRC NP, CWE NP, P'!T336</f>
        <v>26.259999999999998</v>
      </c>
      <c r="I336" s="88">
        <v>-23.91</v>
      </c>
      <c r="J336" s="88">
        <v>-29.970000000000002</v>
      </c>
      <c r="K336" s="88">
        <v>-8.3900000000000041</v>
      </c>
      <c r="L336" s="89">
        <v>50.17</v>
      </c>
      <c r="M336">
        <v>5</v>
      </c>
    </row>
    <row r="337" spans="1:13" ht="15" x14ac:dyDescent="0.25">
      <c r="A337" s="42" t="str">
        <f>'MRC NP, CWE NP, P'!A337</f>
        <v>3a_hist</v>
      </c>
      <c r="B337" s="43" t="str">
        <f>'MRC NP, CWE NP, P'!B337</f>
        <v>H</v>
      </c>
      <c r="C337" s="43" t="str">
        <f>'MRC NP, CWE NP, P'!C337</f>
        <v>Interseason</v>
      </c>
      <c r="D337" s="43" t="str">
        <f>'MRC NP, CWE NP, P'!D337</f>
        <v>Weekend</v>
      </c>
      <c r="E337" s="43">
        <f>'MRC NP, CWE NP, P'!E337</f>
        <v>20181014</v>
      </c>
      <c r="F337" s="43">
        <f>'MRC NP, CWE NP, P'!F337</f>
        <v>24</v>
      </c>
      <c r="G337" s="88">
        <f>'MRC NP, CWE NP, P'!Q337-'MRC NP, CWE NP, P'!S337</f>
        <v>26.410000000000004</v>
      </c>
      <c r="H337" s="88">
        <f>'MRC NP, CWE NP, P'!Q337-'MRC NP, CWE NP, P'!T337</f>
        <v>26.290000000000006</v>
      </c>
      <c r="I337" s="88">
        <v>-33.269999999999996</v>
      </c>
      <c r="J337" s="88">
        <v>-33.150000000000006</v>
      </c>
      <c r="K337" s="88">
        <v>-9.4199999999999982</v>
      </c>
      <c r="L337" s="89">
        <v>59.56</v>
      </c>
      <c r="M337">
        <v>5</v>
      </c>
    </row>
    <row r="338" spans="1:13" ht="15" x14ac:dyDescent="0.25">
      <c r="A338" s="42" t="str">
        <f>'MRC NP, CWE NP, P'!A338</f>
        <v>3a_hist</v>
      </c>
      <c r="B338" s="43" t="str">
        <f>'MRC NP, CWE NP, P'!B338</f>
        <v>E</v>
      </c>
      <c r="C338" s="43" t="str">
        <f>'MRC NP, CWE NP, P'!C338</f>
        <v>Interseason</v>
      </c>
      <c r="D338" s="43" t="str">
        <f>'MRC NP, CWE NP, P'!D338</f>
        <v>Weekday</v>
      </c>
      <c r="E338" s="43">
        <f>'MRC NP, CWE NP, P'!E338</f>
        <v>20181015</v>
      </c>
      <c r="F338" s="43">
        <f>'MRC NP, CWE NP, P'!F338</f>
        <v>1</v>
      </c>
      <c r="G338" s="88">
        <f>'MRC NP, CWE NP, P'!Q338-'MRC NP, CWE NP, P'!S338</f>
        <v>12.459999999999994</v>
      </c>
      <c r="H338" s="88">
        <f>'MRC NP, CWE NP, P'!Q338-'MRC NP, CWE NP, P'!T338</f>
        <v>-8.2400000000000091</v>
      </c>
      <c r="I338" s="88">
        <v>-34.960000000000008</v>
      </c>
      <c r="J338" s="88">
        <v>-14.260000000000005</v>
      </c>
      <c r="K338" s="88">
        <v>-3.9100000000000037</v>
      </c>
      <c r="L338" s="89">
        <v>34.960000000000008</v>
      </c>
      <c r="M338">
        <v>5</v>
      </c>
    </row>
    <row r="339" spans="1:13" ht="15" x14ac:dyDescent="0.25">
      <c r="A339" s="42" t="str">
        <f>'MRC NP, CWE NP, P'!A339</f>
        <v>3a_hist</v>
      </c>
      <c r="B339" s="43" t="str">
        <f>'MRC NP, CWE NP, P'!B339</f>
        <v>E</v>
      </c>
      <c r="C339" s="43" t="str">
        <f>'MRC NP, CWE NP, P'!C339</f>
        <v>Interseason</v>
      </c>
      <c r="D339" s="43" t="str">
        <f>'MRC NP, CWE NP, P'!D339</f>
        <v>Weekday</v>
      </c>
      <c r="E339" s="43">
        <f>'MRC NP, CWE NP, P'!E339</f>
        <v>20181015</v>
      </c>
      <c r="F339" s="43">
        <f>'MRC NP, CWE NP, P'!F339</f>
        <v>2</v>
      </c>
      <c r="G339" s="88">
        <f>'MRC NP, CWE NP, P'!Q339-'MRC NP, CWE NP, P'!S339</f>
        <v>7.2999999999999972</v>
      </c>
      <c r="H339" s="88">
        <f>'MRC NP, CWE NP, P'!Q339-'MRC NP, CWE NP, P'!T339</f>
        <v>-7.5600000000000023</v>
      </c>
      <c r="I339" s="88">
        <v>-23.5</v>
      </c>
      <c r="J339" s="88">
        <v>-8.64</v>
      </c>
      <c r="K339" s="88">
        <v>-2.3800000000000026</v>
      </c>
      <c r="L339" s="89">
        <v>23.5</v>
      </c>
      <c r="M339">
        <v>5</v>
      </c>
    </row>
    <row r="340" spans="1:13" ht="15" x14ac:dyDescent="0.25">
      <c r="A340" s="42" t="str">
        <f>'MRC NP, CWE NP, P'!A340</f>
        <v>3a_hist</v>
      </c>
      <c r="B340" s="43" t="str">
        <f>'MRC NP, CWE NP, P'!B340</f>
        <v>E</v>
      </c>
      <c r="C340" s="43" t="str">
        <f>'MRC NP, CWE NP, P'!C340</f>
        <v>Interseason</v>
      </c>
      <c r="D340" s="43" t="str">
        <f>'MRC NP, CWE NP, P'!D340</f>
        <v>Weekday</v>
      </c>
      <c r="E340" s="43">
        <f>'MRC NP, CWE NP, P'!E340</f>
        <v>20181015</v>
      </c>
      <c r="F340" s="43">
        <f>'MRC NP, CWE NP, P'!F340</f>
        <v>3</v>
      </c>
      <c r="G340" s="88">
        <f>'MRC NP, CWE NP, P'!Q340-'MRC NP, CWE NP, P'!S340</f>
        <v>5.4200000000000017</v>
      </c>
      <c r="H340" s="88">
        <f>'MRC NP, CWE NP, P'!Q340-'MRC NP, CWE NP, P'!T340</f>
        <v>-8.68</v>
      </c>
      <c r="I340" s="88">
        <v>-20.770000000000003</v>
      </c>
      <c r="J340" s="88">
        <v>-6.6700000000000017</v>
      </c>
      <c r="K340" s="88">
        <v>-1.860000000000003</v>
      </c>
      <c r="L340" s="89">
        <v>20.770000000000003</v>
      </c>
      <c r="M340">
        <v>5</v>
      </c>
    </row>
    <row r="341" spans="1:13" ht="15" x14ac:dyDescent="0.25">
      <c r="A341" s="42" t="str">
        <f>'MRC NP, CWE NP, P'!A341</f>
        <v>3a_hist</v>
      </c>
      <c r="B341" s="43" t="str">
        <f>'MRC NP, CWE NP, P'!B341</f>
        <v>E</v>
      </c>
      <c r="C341" s="43" t="str">
        <f>'MRC NP, CWE NP, P'!C341</f>
        <v>Interseason</v>
      </c>
      <c r="D341" s="43" t="str">
        <f>'MRC NP, CWE NP, P'!D341</f>
        <v>Weekday</v>
      </c>
      <c r="E341" s="43">
        <f>'MRC NP, CWE NP, P'!E341</f>
        <v>20181015</v>
      </c>
      <c r="F341" s="43">
        <f>'MRC NP, CWE NP, P'!F341</f>
        <v>4</v>
      </c>
      <c r="G341" s="88">
        <f>'MRC NP, CWE NP, P'!Q341-'MRC NP, CWE NP, P'!S341</f>
        <v>4.5900000000000034</v>
      </c>
      <c r="H341" s="88">
        <f>'MRC NP, CWE NP, P'!Q341-'MRC NP, CWE NP, P'!T341</f>
        <v>-7.2099999999999937</v>
      </c>
      <c r="I341" s="88">
        <v>-17.459999999999997</v>
      </c>
      <c r="J341" s="88">
        <v>-5.66</v>
      </c>
      <c r="K341" s="88">
        <v>-1.5800000000000018</v>
      </c>
      <c r="L341" s="89">
        <v>17.459999999999997</v>
      </c>
      <c r="M341">
        <v>5</v>
      </c>
    </row>
    <row r="342" spans="1:13" ht="15" x14ac:dyDescent="0.25">
      <c r="A342" s="42" t="str">
        <f>'MRC NP, CWE NP, P'!A342</f>
        <v>3a_hist</v>
      </c>
      <c r="B342" s="43" t="str">
        <f>'MRC NP, CWE NP, P'!B342</f>
        <v>E</v>
      </c>
      <c r="C342" s="43" t="str">
        <f>'MRC NP, CWE NP, P'!C342</f>
        <v>Interseason</v>
      </c>
      <c r="D342" s="43" t="str">
        <f>'MRC NP, CWE NP, P'!D342</f>
        <v>Weekday</v>
      </c>
      <c r="E342" s="43">
        <f>'MRC NP, CWE NP, P'!E342</f>
        <v>20181015</v>
      </c>
      <c r="F342" s="43">
        <f>'MRC NP, CWE NP, P'!F342</f>
        <v>5</v>
      </c>
      <c r="G342" s="88">
        <f>'MRC NP, CWE NP, P'!Q342-'MRC NP, CWE NP, P'!S342</f>
        <v>0</v>
      </c>
      <c r="H342" s="88">
        <f>'MRC NP, CWE NP, P'!Q342-'MRC NP, CWE NP, P'!T342</f>
        <v>0</v>
      </c>
      <c r="I342" s="88">
        <v>0</v>
      </c>
      <c r="J342" s="88">
        <v>0</v>
      </c>
      <c r="K342" s="88">
        <v>0</v>
      </c>
      <c r="L342" s="89">
        <v>0</v>
      </c>
      <c r="M342">
        <v>1</v>
      </c>
    </row>
    <row r="343" spans="1:13" ht="15" x14ac:dyDescent="0.25">
      <c r="A343" s="42" t="str">
        <f>'MRC NP, CWE NP, P'!A343</f>
        <v>3a_hist</v>
      </c>
      <c r="B343" s="43" t="str">
        <f>'MRC NP, CWE NP, P'!B343</f>
        <v>E</v>
      </c>
      <c r="C343" s="43" t="str">
        <f>'MRC NP, CWE NP, P'!C343</f>
        <v>Interseason</v>
      </c>
      <c r="D343" s="43" t="str">
        <f>'MRC NP, CWE NP, P'!D343</f>
        <v>Weekday</v>
      </c>
      <c r="E343" s="43">
        <f>'MRC NP, CWE NP, P'!E343</f>
        <v>20181015</v>
      </c>
      <c r="F343" s="43">
        <f>'MRC NP, CWE NP, P'!F343</f>
        <v>6</v>
      </c>
      <c r="G343" s="88">
        <f>'MRC NP, CWE NP, P'!Q343-'MRC NP, CWE NP, P'!S343</f>
        <v>0</v>
      </c>
      <c r="H343" s="88">
        <f>'MRC NP, CWE NP, P'!Q343-'MRC NP, CWE NP, P'!T343</f>
        <v>0</v>
      </c>
      <c r="I343" s="88">
        <v>0</v>
      </c>
      <c r="J343" s="88">
        <v>0</v>
      </c>
      <c r="K343" s="88">
        <v>0</v>
      </c>
      <c r="L343" s="89">
        <v>0</v>
      </c>
      <c r="M343">
        <v>1</v>
      </c>
    </row>
    <row r="344" spans="1:13" ht="15" x14ac:dyDescent="0.25">
      <c r="A344" s="42" t="str">
        <f>'MRC NP, CWE NP, P'!A344</f>
        <v>3a_hist</v>
      </c>
      <c r="B344" s="43" t="str">
        <f>'MRC NP, CWE NP, P'!B344</f>
        <v>E</v>
      </c>
      <c r="C344" s="43" t="str">
        <f>'MRC NP, CWE NP, P'!C344</f>
        <v>Interseason</v>
      </c>
      <c r="D344" s="43" t="str">
        <f>'MRC NP, CWE NP, P'!D344</f>
        <v>Weekday</v>
      </c>
      <c r="E344" s="43">
        <f>'MRC NP, CWE NP, P'!E344</f>
        <v>20181015</v>
      </c>
      <c r="F344" s="43">
        <f>'MRC NP, CWE NP, P'!F344</f>
        <v>7</v>
      </c>
      <c r="G344" s="88">
        <f>'MRC NP, CWE NP, P'!Q344-'MRC NP, CWE NP, P'!S344</f>
        <v>0</v>
      </c>
      <c r="H344" s="88">
        <f>'MRC NP, CWE NP, P'!Q344-'MRC NP, CWE NP, P'!T344</f>
        <v>0</v>
      </c>
      <c r="I344" s="88">
        <v>0</v>
      </c>
      <c r="J344" s="88">
        <v>0</v>
      </c>
      <c r="K344" s="88">
        <v>0</v>
      </c>
      <c r="L344" s="89">
        <v>0</v>
      </c>
      <c r="M344">
        <v>1</v>
      </c>
    </row>
    <row r="345" spans="1:13" ht="15" x14ac:dyDescent="0.25">
      <c r="A345" s="42" t="str">
        <f>'MRC NP, CWE NP, P'!A345</f>
        <v>3a_hist</v>
      </c>
      <c r="B345" s="43" t="str">
        <f>'MRC NP, CWE NP, P'!B345</f>
        <v>E</v>
      </c>
      <c r="C345" s="43" t="str">
        <f>'MRC NP, CWE NP, P'!C345</f>
        <v>Interseason</v>
      </c>
      <c r="D345" s="43" t="str">
        <f>'MRC NP, CWE NP, P'!D345</f>
        <v>Weekday</v>
      </c>
      <c r="E345" s="43">
        <f>'MRC NP, CWE NP, P'!E345</f>
        <v>20181015</v>
      </c>
      <c r="F345" s="43">
        <f>'MRC NP, CWE NP, P'!F345</f>
        <v>8</v>
      </c>
      <c r="G345" s="88">
        <f>'MRC NP, CWE NP, P'!Q345-'MRC NP, CWE NP, P'!S345</f>
        <v>0</v>
      </c>
      <c r="H345" s="88">
        <f>'MRC NP, CWE NP, P'!Q345-'MRC NP, CWE NP, P'!T345</f>
        <v>0</v>
      </c>
      <c r="I345" s="88">
        <v>0</v>
      </c>
      <c r="J345" s="88">
        <v>0</v>
      </c>
      <c r="K345" s="88">
        <v>0</v>
      </c>
      <c r="L345" s="89">
        <v>0</v>
      </c>
      <c r="M345">
        <v>1</v>
      </c>
    </row>
    <row r="346" spans="1:13" ht="15" x14ac:dyDescent="0.25">
      <c r="A346" s="42" t="str">
        <f>'MRC NP, CWE NP, P'!A346</f>
        <v>3a_hist</v>
      </c>
      <c r="B346" s="43" t="str">
        <f>'MRC NP, CWE NP, P'!B346</f>
        <v>E</v>
      </c>
      <c r="C346" s="43" t="str">
        <f>'MRC NP, CWE NP, P'!C346</f>
        <v>Interseason</v>
      </c>
      <c r="D346" s="43" t="str">
        <f>'MRC NP, CWE NP, P'!D346</f>
        <v>Weekday</v>
      </c>
      <c r="E346" s="43">
        <f>'MRC NP, CWE NP, P'!E346</f>
        <v>20181015</v>
      </c>
      <c r="F346" s="43">
        <f>'MRC NP, CWE NP, P'!F346</f>
        <v>9</v>
      </c>
      <c r="G346" s="88">
        <f>'MRC NP, CWE NP, P'!Q346-'MRC NP, CWE NP, P'!S346</f>
        <v>0</v>
      </c>
      <c r="H346" s="88">
        <f>'MRC NP, CWE NP, P'!Q346-'MRC NP, CWE NP, P'!T346</f>
        <v>0</v>
      </c>
      <c r="I346" s="88">
        <v>0</v>
      </c>
      <c r="J346" s="88">
        <v>0</v>
      </c>
      <c r="K346" s="88">
        <v>0</v>
      </c>
      <c r="L346" s="89">
        <v>0</v>
      </c>
      <c r="M346">
        <v>1</v>
      </c>
    </row>
    <row r="347" spans="1:13" ht="15" x14ac:dyDescent="0.25">
      <c r="A347" s="42" t="str">
        <f>'MRC NP, CWE NP, P'!A347</f>
        <v>3a_hist</v>
      </c>
      <c r="B347" s="43" t="str">
        <f>'MRC NP, CWE NP, P'!B347</f>
        <v>E</v>
      </c>
      <c r="C347" s="43" t="str">
        <f>'MRC NP, CWE NP, P'!C347</f>
        <v>Interseason</v>
      </c>
      <c r="D347" s="43" t="str">
        <f>'MRC NP, CWE NP, P'!D347</f>
        <v>Weekday</v>
      </c>
      <c r="E347" s="43">
        <f>'MRC NP, CWE NP, P'!E347</f>
        <v>20181015</v>
      </c>
      <c r="F347" s="43">
        <f>'MRC NP, CWE NP, P'!F347</f>
        <v>10</v>
      </c>
      <c r="G347" s="88">
        <f>'MRC NP, CWE NP, P'!Q347-'MRC NP, CWE NP, P'!S347</f>
        <v>7.1400000000000006</v>
      </c>
      <c r="H347" s="88">
        <f>'MRC NP, CWE NP, P'!Q347-'MRC NP, CWE NP, P'!T347</f>
        <v>7.7199999999999989</v>
      </c>
      <c r="I347" s="88">
        <v>-7.2199999999999989</v>
      </c>
      <c r="J347" s="88">
        <v>-7.7999999999999972</v>
      </c>
      <c r="K347" s="88">
        <v>-2.4000000000000057</v>
      </c>
      <c r="L347" s="89">
        <v>14.939999999999998</v>
      </c>
      <c r="M347">
        <v>5</v>
      </c>
    </row>
    <row r="348" spans="1:13" ht="15" x14ac:dyDescent="0.25">
      <c r="A348" s="42" t="str">
        <f>'MRC NP, CWE NP, P'!A348</f>
        <v>3a_hist</v>
      </c>
      <c r="B348" s="43" t="str">
        <f>'MRC NP, CWE NP, P'!B348</f>
        <v>E</v>
      </c>
      <c r="C348" s="43" t="str">
        <f>'MRC NP, CWE NP, P'!C348</f>
        <v>Interseason</v>
      </c>
      <c r="D348" s="43" t="str">
        <f>'MRC NP, CWE NP, P'!D348</f>
        <v>Weekday</v>
      </c>
      <c r="E348" s="43">
        <f>'MRC NP, CWE NP, P'!E348</f>
        <v>20181015</v>
      </c>
      <c r="F348" s="43">
        <f>'MRC NP, CWE NP, P'!F348</f>
        <v>11</v>
      </c>
      <c r="G348" s="88">
        <f>'MRC NP, CWE NP, P'!Q348-'MRC NP, CWE NP, P'!S348</f>
        <v>15</v>
      </c>
      <c r="H348" s="88">
        <f>'MRC NP, CWE NP, P'!Q348-'MRC NP, CWE NP, P'!T348</f>
        <v>15.560000000000002</v>
      </c>
      <c r="I348" s="88">
        <v>-15.979999999999997</v>
      </c>
      <c r="J348" s="88">
        <v>-16.54</v>
      </c>
      <c r="K348" s="88">
        <v>-5.0200000000000031</v>
      </c>
      <c r="L348" s="89">
        <v>31.54</v>
      </c>
      <c r="M348">
        <v>5</v>
      </c>
    </row>
    <row r="349" spans="1:13" ht="15" x14ac:dyDescent="0.25">
      <c r="A349" s="42" t="str">
        <f>'MRC NP, CWE NP, P'!A349</f>
        <v>3a_hist</v>
      </c>
      <c r="B349" s="43" t="str">
        <f>'MRC NP, CWE NP, P'!B349</f>
        <v>E</v>
      </c>
      <c r="C349" s="43" t="str">
        <f>'MRC NP, CWE NP, P'!C349</f>
        <v>Interseason</v>
      </c>
      <c r="D349" s="43" t="str">
        <f>'MRC NP, CWE NP, P'!D349</f>
        <v>Weekday</v>
      </c>
      <c r="E349" s="43">
        <f>'MRC NP, CWE NP, P'!E349</f>
        <v>20181015</v>
      </c>
      <c r="F349" s="43">
        <f>'MRC NP, CWE NP, P'!F349</f>
        <v>12</v>
      </c>
      <c r="G349" s="88">
        <f>'MRC NP, CWE NP, P'!Q349-'MRC NP, CWE NP, P'!S349</f>
        <v>24.25</v>
      </c>
      <c r="H349" s="88">
        <f>'MRC NP, CWE NP, P'!Q349-'MRC NP, CWE NP, P'!T349</f>
        <v>24.810000000000002</v>
      </c>
      <c r="I349" s="88">
        <v>-26.810000000000002</v>
      </c>
      <c r="J349" s="88">
        <v>-27.370000000000005</v>
      </c>
      <c r="K349" s="88">
        <v>-13.64</v>
      </c>
      <c r="L349" s="89">
        <v>51.620000000000005</v>
      </c>
      <c r="M349">
        <v>5</v>
      </c>
    </row>
    <row r="350" spans="1:13" ht="15" x14ac:dyDescent="0.25">
      <c r="A350" s="42" t="str">
        <f>'MRC NP, CWE NP, P'!A350</f>
        <v>3a_hist</v>
      </c>
      <c r="B350" s="43" t="str">
        <f>'MRC NP, CWE NP, P'!B350</f>
        <v>E</v>
      </c>
      <c r="C350" s="43" t="str">
        <f>'MRC NP, CWE NP, P'!C350</f>
        <v>Interseason</v>
      </c>
      <c r="D350" s="43" t="str">
        <f>'MRC NP, CWE NP, P'!D350</f>
        <v>Weekday</v>
      </c>
      <c r="E350" s="43">
        <f>'MRC NP, CWE NP, P'!E350</f>
        <v>20181015</v>
      </c>
      <c r="F350" s="43">
        <f>'MRC NP, CWE NP, P'!F350</f>
        <v>13</v>
      </c>
      <c r="G350" s="88">
        <f>'MRC NP, CWE NP, P'!Q350-'MRC NP, CWE NP, P'!S350</f>
        <v>22.449999999999989</v>
      </c>
      <c r="H350" s="88">
        <f>'MRC NP, CWE NP, P'!Q350-'MRC NP, CWE NP, P'!T350</f>
        <v>22.97</v>
      </c>
      <c r="I350" s="88">
        <v>-24.4</v>
      </c>
      <c r="J350" s="88">
        <v>-24.920000000000009</v>
      </c>
      <c r="K350" s="88">
        <v>-7.8500000000000014</v>
      </c>
      <c r="L350" s="89">
        <v>47.37</v>
      </c>
      <c r="M350">
        <v>5</v>
      </c>
    </row>
    <row r="351" spans="1:13" ht="15" x14ac:dyDescent="0.25">
      <c r="A351" s="42" t="str">
        <f>'MRC NP, CWE NP, P'!A351</f>
        <v>3a_hist</v>
      </c>
      <c r="B351" s="43" t="str">
        <f>'MRC NP, CWE NP, P'!B351</f>
        <v>E</v>
      </c>
      <c r="C351" s="43" t="str">
        <f>'MRC NP, CWE NP, P'!C351</f>
        <v>Interseason</v>
      </c>
      <c r="D351" s="43" t="str">
        <f>'MRC NP, CWE NP, P'!D351</f>
        <v>Weekday</v>
      </c>
      <c r="E351" s="43">
        <f>'MRC NP, CWE NP, P'!E351</f>
        <v>20181015</v>
      </c>
      <c r="F351" s="43">
        <f>'MRC NP, CWE NP, P'!F351</f>
        <v>14</v>
      </c>
      <c r="G351" s="88">
        <f>'MRC NP, CWE NP, P'!Q351-'MRC NP, CWE NP, P'!S351</f>
        <v>17.64</v>
      </c>
      <c r="H351" s="88">
        <f>'MRC NP, CWE NP, P'!Q351-'MRC NP, CWE NP, P'!T351</f>
        <v>18.129999999999995</v>
      </c>
      <c r="I351" s="88">
        <v>-19.080000000000005</v>
      </c>
      <c r="J351" s="88">
        <v>-19.57</v>
      </c>
      <c r="K351" s="88">
        <v>-6.6099999999999994</v>
      </c>
      <c r="L351" s="89">
        <v>37.21</v>
      </c>
      <c r="M351">
        <v>5</v>
      </c>
    </row>
    <row r="352" spans="1:13" ht="15" x14ac:dyDescent="0.25">
      <c r="A352" s="42" t="str">
        <f>'MRC NP, CWE NP, P'!A352</f>
        <v>3a_hist</v>
      </c>
      <c r="B352" s="43" t="str">
        <f>'MRC NP, CWE NP, P'!B352</f>
        <v>E</v>
      </c>
      <c r="C352" s="43" t="str">
        <f>'MRC NP, CWE NP, P'!C352</f>
        <v>Interseason</v>
      </c>
      <c r="D352" s="43" t="str">
        <f>'MRC NP, CWE NP, P'!D352</f>
        <v>Weekday</v>
      </c>
      <c r="E352" s="43">
        <f>'MRC NP, CWE NP, P'!E352</f>
        <v>20181015</v>
      </c>
      <c r="F352" s="43">
        <f>'MRC NP, CWE NP, P'!F352</f>
        <v>15</v>
      </c>
      <c r="G352" s="88">
        <f>'MRC NP, CWE NP, P'!Q352-'MRC NP, CWE NP, P'!S352</f>
        <v>16.25</v>
      </c>
      <c r="H352" s="88">
        <f>'MRC NP, CWE NP, P'!Q352-'MRC NP, CWE NP, P'!T352</f>
        <v>16.739999999999995</v>
      </c>
      <c r="I352" s="88">
        <v>-17.449999999999996</v>
      </c>
      <c r="J352" s="88">
        <v>-17.939999999999991</v>
      </c>
      <c r="K352" s="88">
        <v>-5.5399999999999991</v>
      </c>
      <c r="L352" s="89">
        <v>34.189999999999991</v>
      </c>
      <c r="M352">
        <v>5</v>
      </c>
    </row>
    <row r="353" spans="1:13" ht="15" x14ac:dyDescent="0.25">
      <c r="A353" s="42" t="str">
        <f>'MRC NP, CWE NP, P'!A353</f>
        <v>3a_hist</v>
      </c>
      <c r="B353" s="43" t="str">
        <f>'MRC NP, CWE NP, P'!B353</f>
        <v>E</v>
      </c>
      <c r="C353" s="43" t="str">
        <f>'MRC NP, CWE NP, P'!C353</f>
        <v>Interseason</v>
      </c>
      <c r="D353" s="43" t="str">
        <f>'MRC NP, CWE NP, P'!D353</f>
        <v>Weekday</v>
      </c>
      <c r="E353" s="43">
        <f>'MRC NP, CWE NP, P'!E353</f>
        <v>20181015</v>
      </c>
      <c r="F353" s="43">
        <f>'MRC NP, CWE NP, P'!F353</f>
        <v>16</v>
      </c>
      <c r="G353" s="88">
        <f>'MRC NP, CWE NP, P'!Q353-'MRC NP, CWE NP, P'!S353</f>
        <v>13.559999999999988</v>
      </c>
      <c r="H353" s="88">
        <f>'MRC NP, CWE NP, P'!Q353-'MRC NP, CWE NP, P'!T353</f>
        <v>14.049999999999997</v>
      </c>
      <c r="I353" s="88">
        <v>-14.399999999999999</v>
      </c>
      <c r="J353" s="88">
        <v>-14.890000000000008</v>
      </c>
      <c r="K353" s="88">
        <v>-4.5399999999999991</v>
      </c>
      <c r="L353" s="89">
        <v>28.449999999999996</v>
      </c>
      <c r="M353">
        <v>5</v>
      </c>
    </row>
    <row r="354" spans="1:13" ht="15" x14ac:dyDescent="0.25">
      <c r="A354" s="42" t="str">
        <f>'MRC NP, CWE NP, P'!A354</f>
        <v>3a_hist</v>
      </c>
      <c r="B354" s="43" t="str">
        <f>'MRC NP, CWE NP, P'!B354</f>
        <v>E</v>
      </c>
      <c r="C354" s="43" t="str">
        <f>'MRC NP, CWE NP, P'!C354</f>
        <v>Interseason</v>
      </c>
      <c r="D354" s="43" t="str">
        <f>'MRC NP, CWE NP, P'!D354</f>
        <v>Weekday</v>
      </c>
      <c r="E354" s="43">
        <f>'MRC NP, CWE NP, P'!E354</f>
        <v>20181015</v>
      </c>
      <c r="F354" s="43">
        <f>'MRC NP, CWE NP, P'!F354</f>
        <v>17</v>
      </c>
      <c r="G354" s="88">
        <f>'MRC NP, CWE NP, P'!Q354-'MRC NP, CWE NP, P'!S354</f>
        <v>0</v>
      </c>
      <c r="H354" s="88">
        <f>'MRC NP, CWE NP, P'!Q354-'MRC NP, CWE NP, P'!T354</f>
        <v>0</v>
      </c>
      <c r="I354" s="88">
        <v>0</v>
      </c>
      <c r="J354" s="88">
        <v>0</v>
      </c>
      <c r="K354" s="88">
        <v>0</v>
      </c>
      <c r="L354" s="89">
        <v>0</v>
      </c>
      <c r="M354">
        <v>1</v>
      </c>
    </row>
    <row r="355" spans="1:13" ht="15" x14ac:dyDescent="0.25">
      <c r="A355" s="42" t="str">
        <f>'MRC NP, CWE NP, P'!A355</f>
        <v>3a_hist</v>
      </c>
      <c r="B355" s="43" t="str">
        <f>'MRC NP, CWE NP, P'!B355</f>
        <v>E</v>
      </c>
      <c r="C355" s="43" t="str">
        <f>'MRC NP, CWE NP, P'!C355</f>
        <v>Interseason</v>
      </c>
      <c r="D355" s="43" t="str">
        <f>'MRC NP, CWE NP, P'!D355</f>
        <v>Weekday</v>
      </c>
      <c r="E355" s="43">
        <f>'MRC NP, CWE NP, P'!E355</f>
        <v>20181015</v>
      </c>
      <c r="F355" s="43">
        <f>'MRC NP, CWE NP, P'!F355</f>
        <v>18</v>
      </c>
      <c r="G355" s="88">
        <f>'MRC NP, CWE NP, P'!Q355-'MRC NP, CWE NP, P'!S355</f>
        <v>0</v>
      </c>
      <c r="H355" s="88">
        <f>'MRC NP, CWE NP, P'!Q355-'MRC NP, CWE NP, P'!T355</f>
        <v>0</v>
      </c>
      <c r="I355" s="88">
        <v>0</v>
      </c>
      <c r="J355" s="88">
        <v>0</v>
      </c>
      <c r="K355" s="88">
        <v>0</v>
      </c>
      <c r="L355" s="89">
        <v>0</v>
      </c>
      <c r="M355">
        <v>1</v>
      </c>
    </row>
    <row r="356" spans="1:13" ht="15" x14ac:dyDescent="0.25">
      <c r="A356" s="42" t="str">
        <f>'MRC NP, CWE NP, P'!A356</f>
        <v>3a_hist</v>
      </c>
      <c r="B356" s="43" t="str">
        <f>'MRC NP, CWE NP, P'!B356</f>
        <v>E</v>
      </c>
      <c r="C356" s="43" t="str">
        <f>'MRC NP, CWE NP, P'!C356</f>
        <v>Interseason</v>
      </c>
      <c r="D356" s="43" t="str">
        <f>'MRC NP, CWE NP, P'!D356</f>
        <v>Weekday</v>
      </c>
      <c r="E356" s="43">
        <f>'MRC NP, CWE NP, P'!E356</f>
        <v>20181015</v>
      </c>
      <c r="F356" s="43">
        <f>'MRC NP, CWE NP, P'!F356</f>
        <v>19</v>
      </c>
      <c r="G356" s="88">
        <f>'MRC NP, CWE NP, P'!Q356-'MRC NP, CWE NP, P'!S356</f>
        <v>0</v>
      </c>
      <c r="H356" s="88">
        <f>'MRC NP, CWE NP, P'!Q356-'MRC NP, CWE NP, P'!T356</f>
        <v>0</v>
      </c>
      <c r="I356" s="88">
        <v>0</v>
      </c>
      <c r="J356" s="88">
        <v>0</v>
      </c>
      <c r="K356" s="88">
        <v>0</v>
      </c>
      <c r="L356" s="89">
        <v>0</v>
      </c>
      <c r="M356">
        <v>1</v>
      </c>
    </row>
    <row r="357" spans="1:13" ht="15" x14ac:dyDescent="0.25">
      <c r="A357" s="42" t="str">
        <f>'MRC NP, CWE NP, P'!A357</f>
        <v>3a_hist</v>
      </c>
      <c r="B357" s="43" t="str">
        <f>'MRC NP, CWE NP, P'!B357</f>
        <v>E</v>
      </c>
      <c r="C357" s="43" t="str">
        <f>'MRC NP, CWE NP, P'!C357</f>
        <v>Interseason</v>
      </c>
      <c r="D357" s="43" t="str">
        <f>'MRC NP, CWE NP, P'!D357</f>
        <v>Weekday</v>
      </c>
      <c r="E357" s="43">
        <f>'MRC NP, CWE NP, P'!E357</f>
        <v>20181015</v>
      </c>
      <c r="F357" s="43">
        <f>'MRC NP, CWE NP, P'!F357</f>
        <v>20</v>
      </c>
      <c r="G357" s="88">
        <f>'MRC NP, CWE NP, P'!Q357-'MRC NP, CWE NP, P'!S357</f>
        <v>0</v>
      </c>
      <c r="H357" s="88">
        <f>'MRC NP, CWE NP, P'!Q357-'MRC NP, CWE NP, P'!T357</f>
        <v>0</v>
      </c>
      <c r="I357" s="88">
        <v>0</v>
      </c>
      <c r="J357" s="88">
        <v>0</v>
      </c>
      <c r="K357" s="88">
        <v>0</v>
      </c>
      <c r="L357" s="89">
        <v>0</v>
      </c>
      <c r="M357">
        <v>1</v>
      </c>
    </row>
    <row r="358" spans="1:13" ht="15" x14ac:dyDescent="0.25">
      <c r="A358" s="42" t="str">
        <f>'MRC NP, CWE NP, P'!A358</f>
        <v>3a_hist</v>
      </c>
      <c r="B358" s="43" t="str">
        <f>'MRC NP, CWE NP, P'!B358</f>
        <v>E</v>
      </c>
      <c r="C358" s="43" t="str">
        <f>'MRC NP, CWE NP, P'!C358</f>
        <v>Interseason</v>
      </c>
      <c r="D358" s="43" t="str">
        <f>'MRC NP, CWE NP, P'!D358</f>
        <v>Weekday</v>
      </c>
      <c r="E358" s="43">
        <f>'MRC NP, CWE NP, P'!E358</f>
        <v>20181015</v>
      </c>
      <c r="F358" s="43">
        <f>'MRC NP, CWE NP, P'!F358</f>
        <v>21</v>
      </c>
      <c r="G358" s="88">
        <f>'MRC NP, CWE NP, P'!Q358-'MRC NP, CWE NP, P'!S358</f>
        <v>8.0799999999999983</v>
      </c>
      <c r="H358" s="88">
        <f>'MRC NP, CWE NP, P'!Q358-'MRC NP, CWE NP, P'!T358</f>
        <v>-1.3100000000000023</v>
      </c>
      <c r="I358" s="88">
        <v>-19.75</v>
      </c>
      <c r="J358" s="88">
        <v>-10.36</v>
      </c>
      <c r="K358" s="88">
        <v>-3.2399999999999949</v>
      </c>
      <c r="L358" s="89">
        <v>19.75</v>
      </c>
      <c r="M358">
        <v>5</v>
      </c>
    </row>
    <row r="359" spans="1:13" ht="15" x14ac:dyDescent="0.25">
      <c r="A359" s="42" t="str">
        <f>'MRC NP, CWE NP, P'!A359</f>
        <v>3a_hist</v>
      </c>
      <c r="B359" s="43" t="str">
        <f>'MRC NP, CWE NP, P'!B359</f>
        <v>E</v>
      </c>
      <c r="C359" s="43" t="str">
        <f>'MRC NP, CWE NP, P'!C359</f>
        <v>Interseason</v>
      </c>
      <c r="D359" s="43" t="str">
        <f>'MRC NP, CWE NP, P'!D359</f>
        <v>Weekday</v>
      </c>
      <c r="E359" s="43">
        <f>'MRC NP, CWE NP, P'!E359</f>
        <v>20181015</v>
      </c>
      <c r="F359" s="43">
        <f>'MRC NP, CWE NP, P'!F359</f>
        <v>22</v>
      </c>
      <c r="G359" s="88">
        <f>'MRC NP, CWE NP, P'!Q359-'MRC NP, CWE NP, P'!S359</f>
        <v>4.8400000000000034</v>
      </c>
      <c r="H359" s="88">
        <f>'MRC NP, CWE NP, P'!Q359-'MRC NP, CWE NP, P'!T359</f>
        <v>0</v>
      </c>
      <c r="I359" s="88">
        <v>-11.030000000000001</v>
      </c>
      <c r="J359" s="88">
        <v>-6.1899999999999977</v>
      </c>
      <c r="K359" s="88">
        <v>-1.9299999999999926</v>
      </c>
      <c r="L359" s="89">
        <v>11.030000000000001</v>
      </c>
      <c r="M359">
        <v>4</v>
      </c>
    </row>
    <row r="360" spans="1:13" ht="15" x14ac:dyDescent="0.25">
      <c r="A360" s="42" t="str">
        <f>'MRC NP, CWE NP, P'!A360</f>
        <v>3a_hist</v>
      </c>
      <c r="B360" s="43" t="str">
        <f>'MRC NP, CWE NP, P'!B360</f>
        <v>E</v>
      </c>
      <c r="C360" s="43" t="str">
        <f>'MRC NP, CWE NP, P'!C360</f>
        <v>Interseason</v>
      </c>
      <c r="D360" s="43" t="str">
        <f>'MRC NP, CWE NP, P'!D360</f>
        <v>Weekday</v>
      </c>
      <c r="E360" s="43">
        <f>'MRC NP, CWE NP, P'!E360</f>
        <v>20181015</v>
      </c>
      <c r="F360" s="43">
        <f>'MRC NP, CWE NP, P'!F360</f>
        <v>23</v>
      </c>
      <c r="G360" s="88">
        <f>'MRC NP, CWE NP, P'!Q360-'MRC NP, CWE NP, P'!S360</f>
        <v>13.989999999999995</v>
      </c>
      <c r="H360" s="88">
        <f>'MRC NP, CWE NP, P'!Q360-'MRC NP, CWE NP, P'!T360</f>
        <v>17.400000000000006</v>
      </c>
      <c r="I360" s="88">
        <v>-8.5499999999999972</v>
      </c>
      <c r="J360" s="88">
        <v>-11.960000000000008</v>
      </c>
      <c r="K360" s="88">
        <v>-3.6900000000000048</v>
      </c>
      <c r="L360" s="89">
        <v>25.950000000000003</v>
      </c>
      <c r="M360">
        <v>5</v>
      </c>
    </row>
    <row r="361" spans="1:13" ht="15" x14ac:dyDescent="0.25">
      <c r="A361" s="42" t="str">
        <f>'MRC NP, CWE NP, P'!A361</f>
        <v>3a_hist</v>
      </c>
      <c r="B361" s="43" t="str">
        <f>'MRC NP, CWE NP, P'!B361</f>
        <v>E</v>
      </c>
      <c r="C361" s="43" t="str">
        <f>'MRC NP, CWE NP, P'!C361</f>
        <v>Interseason</v>
      </c>
      <c r="D361" s="43" t="str">
        <f>'MRC NP, CWE NP, P'!D361</f>
        <v>Weekday</v>
      </c>
      <c r="E361" s="43">
        <f>'MRC NP, CWE NP, P'!E361</f>
        <v>20181015</v>
      </c>
      <c r="F361" s="43">
        <f>'MRC NP, CWE NP, P'!F361</f>
        <v>24</v>
      </c>
      <c r="G361" s="88">
        <f>'MRC NP, CWE NP, P'!Q361-'MRC NP, CWE NP, P'!S361</f>
        <v>0</v>
      </c>
      <c r="H361" s="88">
        <f>'MRC NP, CWE NP, P'!Q361-'MRC NP, CWE NP, P'!T361</f>
        <v>0</v>
      </c>
      <c r="I361" s="88">
        <v>0</v>
      </c>
      <c r="J361" s="88">
        <v>0</v>
      </c>
      <c r="K361" s="88">
        <v>0</v>
      </c>
      <c r="L361" s="89">
        <v>0</v>
      </c>
      <c r="M361">
        <v>1</v>
      </c>
    </row>
    <row r="362" spans="1:13" ht="15" x14ac:dyDescent="0.25">
      <c r="A362" s="42" t="str">
        <f>'MRC NP, CWE NP, P'!A362</f>
        <v>3a_hist</v>
      </c>
      <c r="B362" s="43" t="str">
        <f>'MRC NP, CWE NP, P'!B362</f>
        <v>E</v>
      </c>
      <c r="C362" s="43" t="str">
        <f>'MRC NP, CWE NP, P'!C362</f>
        <v>Interseason</v>
      </c>
      <c r="D362" s="43" t="str">
        <f>'MRC NP, CWE NP, P'!D362</f>
        <v>Weekday</v>
      </c>
      <c r="E362" s="43">
        <f>'MRC NP, CWE NP, P'!E362</f>
        <v>20181016</v>
      </c>
      <c r="F362" s="43">
        <f>'MRC NP, CWE NP, P'!F362</f>
        <v>1</v>
      </c>
      <c r="G362" s="88">
        <f>'MRC NP, CWE NP, P'!Q362-'MRC NP, CWE NP, P'!S362</f>
        <v>0</v>
      </c>
      <c r="H362" s="88">
        <f>'MRC NP, CWE NP, P'!Q362-'MRC NP, CWE NP, P'!T362</f>
        <v>0</v>
      </c>
      <c r="I362" s="88">
        <v>0</v>
      </c>
      <c r="J362" s="88">
        <v>0</v>
      </c>
      <c r="K362" s="88">
        <v>0</v>
      </c>
      <c r="L362" s="89">
        <v>0</v>
      </c>
      <c r="M362">
        <v>1</v>
      </c>
    </row>
    <row r="363" spans="1:13" ht="15" x14ac:dyDescent="0.25">
      <c r="A363" s="42" t="str">
        <f>'MRC NP, CWE NP, P'!A363</f>
        <v>3a_hist</v>
      </c>
      <c r="B363" s="43" t="str">
        <f>'MRC NP, CWE NP, P'!B363</f>
        <v>E</v>
      </c>
      <c r="C363" s="43" t="str">
        <f>'MRC NP, CWE NP, P'!C363</f>
        <v>Interseason</v>
      </c>
      <c r="D363" s="43" t="str">
        <f>'MRC NP, CWE NP, P'!D363</f>
        <v>Weekday</v>
      </c>
      <c r="E363" s="43">
        <f>'MRC NP, CWE NP, P'!E363</f>
        <v>20181016</v>
      </c>
      <c r="F363" s="43">
        <f>'MRC NP, CWE NP, P'!F363</f>
        <v>2</v>
      </c>
      <c r="G363" s="88">
        <f>'MRC NP, CWE NP, P'!Q363-'MRC NP, CWE NP, P'!S363</f>
        <v>0</v>
      </c>
      <c r="H363" s="88">
        <f>'MRC NP, CWE NP, P'!Q363-'MRC NP, CWE NP, P'!T363</f>
        <v>0</v>
      </c>
      <c r="I363" s="88">
        <v>0</v>
      </c>
      <c r="J363" s="88">
        <v>0</v>
      </c>
      <c r="K363" s="88">
        <v>0</v>
      </c>
      <c r="L363" s="89">
        <v>0</v>
      </c>
      <c r="M363">
        <v>1</v>
      </c>
    </row>
    <row r="364" spans="1:13" ht="15" x14ac:dyDescent="0.25">
      <c r="A364" s="42" t="str">
        <f>'MRC NP, CWE NP, P'!A364</f>
        <v>3a_hist</v>
      </c>
      <c r="B364" s="43" t="str">
        <f>'MRC NP, CWE NP, P'!B364</f>
        <v>E</v>
      </c>
      <c r="C364" s="43" t="str">
        <f>'MRC NP, CWE NP, P'!C364</f>
        <v>Interseason</v>
      </c>
      <c r="D364" s="43" t="str">
        <f>'MRC NP, CWE NP, P'!D364</f>
        <v>Weekday</v>
      </c>
      <c r="E364" s="43">
        <f>'MRC NP, CWE NP, P'!E364</f>
        <v>20181016</v>
      </c>
      <c r="F364" s="43">
        <f>'MRC NP, CWE NP, P'!F364</f>
        <v>3</v>
      </c>
      <c r="G364" s="88">
        <f>'MRC NP, CWE NP, P'!Q364-'MRC NP, CWE NP, P'!S364</f>
        <v>0</v>
      </c>
      <c r="H364" s="88">
        <f>'MRC NP, CWE NP, P'!Q364-'MRC NP, CWE NP, P'!T364</f>
        <v>0</v>
      </c>
      <c r="I364" s="88">
        <v>0</v>
      </c>
      <c r="J364" s="88">
        <v>0</v>
      </c>
      <c r="K364" s="88">
        <v>0</v>
      </c>
      <c r="L364" s="89">
        <v>0</v>
      </c>
      <c r="M364">
        <v>1</v>
      </c>
    </row>
    <row r="365" spans="1:13" ht="15" x14ac:dyDescent="0.25">
      <c r="A365" s="42" t="str">
        <f>'MRC NP, CWE NP, P'!A365</f>
        <v>3a_hist</v>
      </c>
      <c r="B365" s="43" t="str">
        <f>'MRC NP, CWE NP, P'!B365</f>
        <v>E</v>
      </c>
      <c r="C365" s="43" t="str">
        <f>'MRC NP, CWE NP, P'!C365</f>
        <v>Interseason</v>
      </c>
      <c r="D365" s="43" t="str">
        <f>'MRC NP, CWE NP, P'!D365</f>
        <v>Weekday</v>
      </c>
      <c r="E365" s="43">
        <f>'MRC NP, CWE NP, P'!E365</f>
        <v>20181016</v>
      </c>
      <c r="F365" s="43">
        <f>'MRC NP, CWE NP, P'!F365</f>
        <v>4</v>
      </c>
      <c r="G365" s="88">
        <f>'MRC NP, CWE NP, P'!Q365-'MRC NP, CWE NP, P'!S365</f>
        <v>0</v>
      </c>
      <c r="H365" s="88">
        <f>'MRC NP, CWE NP, P'!Q365-'MRC NP, CWE NP, P'!T365</f>
        <v>0</v>
      </c>
      <c r="I365" s="88">
        <v>0</v>
      </c>
      <c r="J365" s="88">
        <v>0</v>
      </c>
      <c r="K365" s="88">
        <v>0</v>
      </c>
      <c r="L365" s="89">
        <v>0</v>
      </c>
      <c r="M365">
        <v>1</v>
      </c>
    </row>
    <row r="366" spans="1:13" ht="15" x14ac:dyDescent="0.25">
      <c r="A366" s="42" t="str">
        <f>'MRC NP, CWE NP, P'!A366</f>
        <v>3a_hist</v>
      </c>
      <c r="B366" s="43" t="str">
        <f>'MRC NP, CWE NP, P'!B366</f>
        <v>E</v>
      </c>
      <c r="C366" s="43" t="str">
        <f>'MRC NP, CWE NP, P'!C366</f>
        <v>Interseason</v>
      </c>
      <c r="D366" s="43" t="str">
        <f>'MRC NP, CWE NP, P'!D366</f>
        <v>Weekday</v>
      </c>
      <c r="E366" s="43">
        <f>'MRC NP, CWE NP, P'!E366</f>
        <v>20181016</v>
      </c>
      <c r="F366" s="43">
        <f>'MRC NP, CWE NP, P'!F366</f>
        <v>5</v>
      </c>
      <c r="G366" s="88">
        <f>'MRC NP, CWE NP, P'!Q366-'MRC NP, CWE NP, P'!S366</f>
        <v>0</v>
      </c>
      <c r="H366" s="88">
        <f>'MRC NP, CWE NP, P'!Q366-'MRC NP, CWE NP, P'!T366</f>
        <v>0</v>
      </c>
      <c r="I366" s="88">
        <v>0</v>
      </c>
      <c r="J366" s="88">
        <v>0</v>
      </c>
      <c r="K366" s="88">
        <v>0</v>
      </c>
      <c r="L366" s="89">
        <v>0</v>
      </c>
      <c r="M366">
        <v>1</v>
      </c>
    </row>
    <row r="367" spans="1:13" ht="15" x14ac:dyDescent="0.25">
      <c r="A367" s="42" t="str">
        <f>'MRC NP, CWE NP, P'!A367</f>
        <v>3a_hist</v>
      </c>
      <c r="B367" s="43" t="str">
        <f>'MRC NP, CWE NP, P'!B367</f>
        <v>E</v>
      </c>
      <c r="C367" s="43" t="str">
        <f>'MRC NP, CWE NP, P'!C367</f>
        <v>Interseason</v>
      </c>
      <c r="D367" s="43" t="str">
        <f>'MRC NP, CWE NP, P'!D367</f>
        <v>Weekday</v>
      </c>
      <c r="E367" s="43">
        <f>'MRC NP, CWE NP, P'!E367</f>
        <v>20181016</v>
      </c>
      <c r="F367" s="43">
        <f>'MRC NP, CWE NP, P'!F367</f>
        <v>6</v>
      </c>
      <c r="G367" s="88">
        <f>'MRC NP, CWE NP, P'!Q367-'MRC NP, CWE NP, P'!S367</f>
        <v>0</v>
      </c>
      <c r="H367" s="88">
        <f>'MRC NP, CWE NP, P'!Q367-'MRC NP, CWE NP, P'!T367</f>
        <v>0</v>
      </c>
      <c r="I367" s="88">
        <v>0</v>
      </c>
      <c r="J367" s="88">
        <v>0</v>
      </c>
      <c r="K367" s="88">
        <v>0</v>
      </c>
      <c r="L367" s="89">
        <v>0</v>
      </c>
      <c r="M367">
        <v>1</v>
      </c>
    </row>
    <row r="368" spans="1:13" ht="15" x14ac:dyDescent="0.25">
      <c r="A368" s="42" t="str">
        <f>'MRC NP, CWE NP, P'!A368</f>
        <v>3a_hist</v>
      </c>
      <c r="B368" s="43" t="str">
        <f>'MRC NP, CWE NP, P'!B368</f>
        <v>E</v>
      </c>
      <c r="C368" s="43" t="str">
        <f>'MRC NP, CWE NP, P'!C368</f>
        <v>Interseason</v>
      </c>
      <c r="D368" s="43" t="str">
        <f>'MRC NP, CWE NP, P'!D368</f>
        <v>Weekday</v>
      </c>
      <c r="E368" s="43">
        <f>'MRC NP, CWE NP, P'!E368</f>
        <v>20181016</v>
      </c>
      <c r="F368" s="43">
        <f>'MRC NP, CWE NP, P'!F368</f>
        <v>7</v>
      </c>
      <c r="G368" s="88">
        <f>'MRC NP, CWE NP, P'!Q368-'MRC NP, CWE NP, P'!S368</f>
        <v>1.3799999999999955</v>
      </c>
      <c r="H368" s="88">
        <f>'MRC NP, CWE NP, P'!Q368-'MRC NP, CWE NP, P'!T368</f>
        <v>-1.5100000000000051</v>
      </c>
      <c r="I368" s="88">
        <v>1.3499999999999943</v>
      </c>
      <c r="J368" s="88">
        <v>4.2399999999999949</v>
      </c>
      <c r="K368" s="88">
        <v>-0.65000000000000568</v>
      </c>
      <c r="L368" s="89">
        <v>4.8900000000000006</v>
      </c>
      <c r="M368">
        <v>5</v>
      </c>
    </row>
    <row r="369" spans="1:13" ht="15" x14ac:dyDescent="0.25">
      <c r="A369" s="42" t="str">
        <f>'MRC NP, CWE NP, P'!A369</f>
        <v>3a_hist</v>
      </c>
      <c r="B369" s="43" t="str">
        <f>'MRC NP, CWE NP, P'!B369</f>
        <v>E</v>
      </c>
      <c r="C369" s="43" t="str">
        <f>'MRC NP, CWE NP, P'!C369</f>
        <v>Interseason</v>
      </c>
      <c r="D369" s="43" t="str">
        <f>'MRC NP, CWE NP, P'!D369</f>
        <v>Weekday</v>
      </c>
      <c r="E369" s="43">
        <f>'MRC NP, CWE NP, P'!E369</f>
        <v>20181016</v>
      </c>
      <c r="F369" s="43">
        <f>'MRC NP, CWE NP, P'!F369</f>
        <v>8</v>
      </c>
      <c r="G369" s="88">
        <f>'MRC NP, CWE NP, P'!Q369-'MRC NP, CWE NP, P'!S369</f>
        <v>0</v>
      </c>
      <c r="H369" s="88">
        <f>'MRC NP, CWE NP, P'!Q369-'MRC NP, CWE NP, P'!T369</f>
        <v>0</v>
      </c>
      <c r="I369" s="88">
        <v>0</v>
      </c>
      <c r="J369" s="88">
        <v>0</v>
      </c>
      <c r="K369" s="88">
        <v>0</v>
      </c>
      <c r="L369" s="89">
        <v>0</v>
      </c>
      <c r="M369">
        <v>1</v>
      </c>
    </row>
    <row r="370" spans="1:13" ht="15" x14ac:dyDescent="0.25">
      <c r="A370" s="42" t="str">
        <f>'MRC NP, CWE NP, P'!A370</f>
        <v>3a_hist</v>
      </c>
      <c r="B370" s="43" t="str">
        <f>'MRC NP, CWE NP, P'!B370</f>
        <v>E</v>
      </c>
      <c r="C370" s="43" t="str">
        <f>'MRC NP, CWE NP, P'!C370</f>
        <v>Interseason</v>
      </c>
      <c r="D370" s="43" t="str">
        <f>'MRC NP, CWE NP, P'!D370</f>
        <v>Weekday</v>
      </c>
      <c r="E370" s="43">
        <f>'MRC NP, CWE NP, P'!E370</f>
        <v>20181016</v>
      </c>
      <c r="F370" s="43">
        <f>'MRC NP, CWE NP, P'!F370</f>
        <v>9</v>
      </c>
      <c r="G370" s="88">
        <f>'MRC NP, CWE NP, P'!Q370-'MRC NP, CWE NP, P'!S370</f>
        <v>0</v>
      </c>
      <c r="H370" s="88">
        <f>'MRC NP, CWE NP, P'!Q370-'MRC NP, CWE NP, P'!T370</f>
        <v>0</v>
      </c>
      <c r="I370" s="88">
        <v>0</v>
      </c>
      <c r="J370" s="88">
        <v>0</v>
      </c>
      <c r="K370" s="88">
        <v>0</v>
      </c>
      <c r="L370" s="89">
        <v>0</v>
      </c>
      <c r="M370">
        <v>1</v>
      </c>
    </row>
    <row r="371" spans="1:13" ht="15" x14ac:dyDescent="0.25">
      <c r="A371" s="42" t="str">
        <f>'MRC NP, CWE NP, P'!A371</f>
        <v>3a_hist</v>
      </c>
      <c r="B371" s="43" t="str">
        <f>'MRC NP, CWE NP, P'!B371</f>
        <v>E</v>
      </c>
      <c r="C371" s="43" t="str">
        <f>'MRC NP, CWE NP, P'!C371</f>
        <v>Interseason</v>
      </c>
      <c r="D371" s="43" t="str">
        <f>'MRC NP, CWE NP, P'!D371</f>
        <v>Weekday</v>
      </c>
      <c r="E371" s="43">
        <f>'MRC NP, CWE NP, P'!E371</f>
        <v>20181016</v>
      </c>
      <c r="F371" s="43">
        <f>'MRC NP, CWE NP, P'!F371</f>
        <v>10</v>
      </c>
      <c r="G371" s="88">
        <f>'MRC NP, CWE NP, P'!Q371-'MRC NP, CWE NP, P'!S371</f>
        <v>0</v>
      </c>
      <c r="H371" s="88">
        <f>'MRC NP, CWE NP, P'!Q371-'MRC NP, CWE NP, P'!T371</f>
        <v>0</v>
      </c>
      <c r="I371" s="88">
        <v>0</v>
      </c>
      <c r="J371" s="88">
        <v>0</v>
      </c>
      <c r="K371" s="88">
        <v>0</v>
      </c>
      <c r="L371" s="89">
        <v>0</v>
      </c>
      <c r="M371">
        <v>1</v>
      </c>
    </row>
    <row r="372" spans="1:13" ht="15" x14ac:dyDescent="0.25">
      <c r="A372" s="42" t="str">
        <f>'MRC NP, CWE NP, P'!A372</f>
        <v>3a_hist</v>
      </c>
      <c r="B372" s="43" t="str">
        <f>'MRC NP, CWE NP, P'!B372</f>
        <v>E</v>
      </c>
      <c r="C372" s="43" t="str">
        <f>'MRC NP, CWE NP, P'!C372</f>
        <v>Interseason</v>
      </c>
      <c r="D372" s="43" t="str">
        <f>'MRC NP, CWE NP, P'!D372</f>
        <v>Weekday</v>
      </c>
      <c r="E372" s="43">
        <f>'MRC NP, CWE NP, P'!E372</f>
        <v>20181016</v>
      </c>
      <c r="F372" s="43">
        <f>'MRC NP, CWE NP, P'!F372</f>
        <v>11</v>
      </c>
      <c r="G372" s="88">
        <f>'MRC NP, CWE NP, P'!Q372-'MRC NP, CWE NP, P'!S372</f>
        <v>4.6200000000000045</v>
      </c>
      <c r="H372" s="88">
        <f>'MRC NP, CWE NP, P'!Q372-'MRC NP, CWE NP, P'!T372</f>
        <v>8.8000000000000114</v>
      </c>
      <c r="I372" s="88">
        <v>0</v>
      </c>
      <c r="J372" s="88">
        <v>-4.1800000000000068</v>
      </c>
      <c r="K372" s="88">
        <v>-1.1700000000000017</v>
      </c>
      <c r="L372" s="89">
        <v>8.8000000000000114</v>
      </c>
      <c r="M372">
        <v>4</v>
      </c>
    </row>
    <row r="373" spans="1:13" ht="15" x14ac:dyDescent="0.25">
      <c r="A373" s="42" t="str">
        <f>'MRC NP, CWE NP, P'!A373</f>
        <v>3a_hist</v>
      </c>
      <c r="B373" s="43" t="str">
        <f>'MRC NP, CWE NP, P'!B373</f>
        <v>E</v>
      </c>
      <c r="C373" s="43" t="str">
        <f>'MRC NP, CWE NP, P'!C373</f>
        <v>Interseason</v>
      </c>
      <c r="D373" s="43" t="str">
        <f>'MRC NP, CWE NP, P'!D373</f>
        <v>Weekday</v>
      </c>
      <c r="E373" s="43">
        <f>'MRC NP, CWE NP, P'!E373</f>
        <v>20181016</v>
      </c>
      <c r="F373" s="43">
        <f>'MRC NP, CWE NP, P'!F373</f>
        <v>12</v>
      </c>
      <c r="G373" s="88">
        <f>'MRC NP, CWE NP, P'!Q373-'MRC NP, CWE NP, P'!S373</f>
        <v>2.1099999999999994</v>
      </c>
      <c r="H373" s="88">
        <f>'MRC NP, CWE NP, P'!Q373-'MRC NP, CWE NP, P'!T373</f>
        <v>6.1899999999999977</v>
      </c>
      <c r="I373" s="88">
        <v>2.1700000000000017</v>
      </c>
      <c r="J373" s="88">
        <v>-1.9099999999999966</v>
      </c>
      <c r="K373" s="88">
        <v>-3.9899999999999949</v>
      </c>
      <c r="L373" s="89">
        <v>6.1899999999999977</v>
      </c>
      <c r="M373">
        <v>5</v>
      </c>
    </row>
    <row r="374" spans="1:13" ht="15" x14ac:dyDescent="0.25">
      <c r="A374" s="42" t="str">
        <f>'MRC NP, CWE NP, P'!A374</f>
        <v>3a_hist</v>
      </c>
      <c r="B374" s="43" t="str">
        <f>'MRC NP, CWE NP, P'!B374</f>
        <v>E</v>
      </c>
      <c r="C374" s="43" t="str">
        <f>'MRC NP, CWE NP, P'!C374</f>
        <v>Interseason</v>
      </c>
      <c r="D374" s="43" t="str">
        <f>'MRC NP, CWE NP, P'!D374</f>
        <v>Weekday</v>
      </c>
      <c r="E374" s="43">
        <f>'MRC NP, CWE NP, P'!E374</f>
        <v>20181016</v>
      </c>
      <c r="F374" s="43">
        <f>'MRC NP, CWE NP, P'!F374</f>
        <v>13</v>
      </c>
      <c r="G374" s="88">
        <f>'MRC NP, CWE NP, P'!Q374-'MRC NP, CWE NP, P'!S374</f>
        <v>3.3599999999999994</v>
      </c>
      <c r="H374" s="88">
        <f>'MRC NP, CWE NP, P'!Q374-'MRC NP, CWE NP, P'!T374</f>
        <v>10.13000000000001</v>
      </c>
      <c r="I374" s="88">
        <v>3.2800000000000011</v>
      </c>
      <c r="J374" s="88">
        <v>-3.4900000000000091</v>
      </c>
      <c r="K374" s="88">
        <v>-6.1099999999999994</v>
      </c>
      <c r="L374" s="89">
        <v>10.13000000000001</v>
      </c>
      <c r="M374">
        <v>5</v>
      </c>
    </row>
    <row r="375" spans="1:13" ht="15" x14ac:dyDescent="0.25">
      <c r="A375" s="42" t="str">
        <f>'MRC NP, CWE NP, P'!A375</f>
        <v>3a_hist</v>
      </c>
      <c r="B375" s="43" t="str">
        <f>'MRC NP, CWE NP, P'!B375</f>
        <v>E</v>
      </c>
      <c r="C375" s="43" t="str">
        <f>'MRC NP, CWE NP, P'!C375</f>
        <v>Interseason</v>
      </c>
      <c r="D375" s="43" t="str">
        <f>'MRC NP, CWE NP, P'!D375</f>
        <v>Weekday</v>
      </c>
      <c r="E375" s="43">
        <f>'MRC NP, CWE NP, P'!E375</f>
        <v>20181016</v>
      </c>
      <c r="F375" s="43">
        <f>'MRC NP, CWE NP, P'!F375</f>
        <v>14</v>
      </c>
      <c r="G375" s="88">
        <f>'MRC NP, CWE NP, P'!Q375-'MRC NP, CWE NP, P'!S375</f>
        <v>2.0000000000010232E-2</v>
      </c>
      <c r="H375" s="88">
        <f>'MRC NP, CWE NP, P'!Q375-'MRC NP, CWE NP, P'!T375</f>
        <v>5.4699999999999989</v>
      </c>
      <c r="I375" s="88">
        <v>0</v>
      </c>
      <c r="J375" s="88">
        <v>-5.4499999999999886</v>
      </c>
      <c r="K375" s="88">
        <v>-9.6799999999999926</v>
      </c>
      <c r="L375" s="89">
        <v>9.6799999999999926</v>
      </c>
      <c r="M375">
        <v>4</v>
      </c>
    </row>
    <row r="376" spans="1:13" ht="15" x14ac:dyDescent="0.25">
      <c r="A376" s="42" t="str">
        <f>'MRC NP, CWE NP, P'!A376</f>
        <v>3a_hist</v>
      </c>
      <c r="B376" s="43" t="str">
        <f>'MRC NP, CWE NP, P'!B376</f>
        <v>E</v>
      </c>
      <c r="C376" s="43" t="str">
        <f>'MRC NP, CWE NP, P'!C376</f>
        <v>Interseason</v>
      </c>
      <c r="D376" s="43" t="str">
        <f>'MRC NP, CWE NP, P'!D376</f>
        <v>Weekday</v>
      </c>
      <c r="E376" s="43">
        <f>'MRC NP, CWE NP, P'!E376</f>
        <v>20181016</v>
      </c>
      <c r="F376" s="43">
        <f>'MRC NP, CWE NP, P'!F376</f>
        <v>15</v>
      </c>
      <c r="G376" s="88">
        <f>'MRC NP, CWE NP, P'!Q376-'MRC NP, CWE NP, P'!S376</f>
        <v>2.9699999999999989</v>
      </c>
      <c r="H376" s="88">
        <f>'MRC NP, CWE NP, P'!Q376-'MRC NP, CWE NP, P'!T376</f>
        <v>10.040000000000006</v>
      </c>
      <c r="I376" s="88">
        <v>3.7900000000000063</v>
      </c>
      <c r="J376" s="88">
        <v>-3.2800000000000011</v>
      </c>
      <c r="K376" s="88">
        <v>-9.4699999999999989</v>
      </c>
      <c r="L376" s="89">
        <v>13.260000000000005</v>
      </c>
      <c r="M376">
        <v>5</v>
      </c>
    </row>
    <row r="377" spans="1:13" ht="15" x14ac:dyDescent="0.25">
      <c r="A377" s="42" t="str">
        <f>'MRC NP, CWE NP, P'!A377</f>
        <v>3a_hist</v>
      </c>
      <c r="B377" s="43" t="str">
        <f>'MRC NP, CWE NP, P'!B377</f>
        <v>E</v>
      </c>
      <c r="C377" s="43" t="str">
        <f>'MRC NP, CWE NP, P'!C377</f>
        <v>Interseason</v>
      </c>
      <c r="D377" s="43" t="str">
        <f>'MRC NP, CWE NP, P'!D377</f>
        <v>Weekday</v>
      </c>
      <c r="E377" s="43">
        <f>'MRC NP, CWE NP, P'!E377</f>
        <v>20181016</v>
      </c>
      <c r="F377" s="43">
        <f>'MRC NP, CWE NP, P'!F377</f>
        <v>16</v>
      </c>
      <c r="G377" s="88">
        <f>'MRC NP, CWE NP, P'!Q377-'MRC NP, CWE NP, P'!S377</f>
        <v>3.9000000000000057</v>
      </c>
      <c r="H377" s="88">
        <f>'MRC NP, CWE NP, P'!Q377-'MRC NP, CWE NP, P'!T377</f>
        <v>11.350000000000009</v>
      </c>
      <c r="I377" s="88">
        <v>4.230000000000004</v>
      </c>
      <c r="J377" s="88">
        <v>-3.2199999999999989</v>
      </c>
      <c r="K377" s="88">
        <v>-8.7400000000000091</v>
      </c>
      <c r="L377" s="89">
        <v>12.970000000000013</v>
      </c>
      <c r="M377">
        <v>5</v>
      </c>
    </row>
    <row r="378" spans="1:13" ht="15" x14ac:dyDescent="0.25">
      <c r="A378" s="42" t="str">
        <f>'MRC NP, CWE NP, P'!A378</f>
        <v>3a_hist</v>
      </c>
      <c r="B378" s="43" t="str">
        <f>'MRC NP, CWE NP, P'!B378</f>
        <v>E</v>
      </c>
      <c r="C378" s="43" t="str">
        <f>'MRC NP, CWE NP, P'!C378</f>
        <v>Interseason</v>
      </c>
      <c r="D378" s="43" t="str">
        <f>'MRC NP, CWE NP, P'!D378</f>
        <v>Weekday</v>
      </c>
      <c r="E378" s="43">
        <f>'MRC NP, CWE NP, P'!E378</f>
        <v>20181016</v>
      </c>
      <c r="F378" s="43">
        <f>'MRC NP, CWE NP, P'!F378</f>
        <v>17</v>
      </c>
      <c r="G378" s="88">
        <f>'MRC NP, CWE NP, P'!Q378-'MRC NP, CWE NP, P'!S378</f>
        <v>7.210000000000008</v>
      </c>
      <c r="H378" s="88">
        <f>'MRC NP, CWE NP, P'!Q378-'MRC NP, CWE NP, P'!T378</f>
        <v>14.320000000000007</v>
      </c>
      <c r="I378" s="88">
        <v>7.1099999999999994</v>
      </c>
      <c r="J378" s="88">
        <v>0</v>
      </c>
      <c r="K378" s="88">
        <v>-3.960000000000008</v>
      </c>
      <c r="L378" s="89">
        <v>14.320000000000007</v>
      </c>
      <c r="M378">
        <v>4</v>
      </c>
    </row>
    <row r="379" spans="1:13" ht="15" x14ac:dyDescent="0.25">
      <c r="A379" s="42" t="str">
        <f>'MRC NP, CWE NP, P'!A379</f>
        <v>3a_hist</v>
      </c>
      <c r="B379" s="43" t="str">
        <f>'MRC NP, CWE NP, P'!B379</f>
        <v>E</v>
      </c>
      <c r="C379" s="43" t="str">
        <f>'MRC NP, CWE NP, P'!C379</f>
        <v>Interseason</v>
      </c>
      <c r="D379" s="43" t="str">
        <f>'MRC NP, CWE NP, P'!D379</f>
        <v>Weekday</v>
      </c>
      <c r="E379" s="43">
        <f>'MRC NP, CWE NP, P'!E379</f>
        <v>20181016</v>
      </c>
      <c r="F379" s="43">
        <f>'MRC NP, CWE NP, P'!F379</f>
        <v>18</v>
      </c>
      <c r="G379" s="88">
        <f>'MRC NP, CWE NP, P'!Q379-'MRC NP, CWE NP, P'!S379</f>
        <v>0</v>
      </c>
      <c r="H379" s="88">
        <f>'MRC NP, CWE NP, P'!Q379-'MRC NP, CWE NP, P'!T379</f>
        <v>0</v>
      </c>
      <c r="I379" s="88">
        <v>0</v>
      </c>
      <c r="J379" s="88">
        <v>0</v>
      </c>
      <c r="K379" s="88">
        <v>0</v>
      </c>
      <c r="L379" s="89">
        <v>0</v>
      </c>
      <c r="M379">
        <v>1</v>
      </c>
    </row>
    <row r="380" spans="1:13" ht="15" x14ac:dyDescent="0.25">
      <c r="A380" s="42" t="str">
        <f>'MRC NP, CWE NP, P'!A380</f>
        <v>3a_hist</v>
      </c>
      <c r="B380" s="43" t="str">
        <f>'MRC NP, CWE NP, P'!B380</f>
        <v>E</v>
      </c>
      <c r="C380" s="43" t="str">
        <f>'MRC NP, CWE NP, P'!C380</f>
        <v>Interseason</v>
      </c>
      <c r="D380" s="43" t="str">
        <f>'MRC NP, CWE NP, P'!D380</f>
        <v>Weekday</v>
      </c>
      <c r="E380" s="43">
        <f>'MRC NP, CWE NP, P'!E380</f>
        <v>20181016</v>
      </c>
      <c r="F380" s="43">
        <f>'MRC NP, CWE NP, P'!F380</f>
        <v>19</v>
      </c>
      <c r="G380" s="88">
        <f>'MRC NP, CWE NP, P'!Q380-'MRC NP, CWE NP, P'!S380</f>
        <v>0</v>
      </c>
      <c r="H380" s="88">
        <f>'MRC NP, CWE NP, P'!Q380-'MRC NP, CWE NP, P'!T380</f>
        <v>0</v>
      </c>
      <c r="I380" s="88">
        <v>0</v>
      </c>
      <c r="J380" s="88">
        <v>0</v>
      </c>
      <c r="K380" s="88">
        <v>0</v>
      </c>
      <c r="L380" s="89">
        <v>0</v>
      </c>
      <c r="M380">
        <v>1</v>
      </c>
    </row>
    <row r="381" spans="1:13" ht="15" x14ac:dyDescent="0.25">
      <c r="A381" s="42" t="str">
        <f>'MRC NP, CWE NP, P'!A381</f>
        <v>3a_hist</v>
      </c>
      <c r="B381" s="43" t="str">
        <f>'MRC NP, CWE NP, P'!B381</f>
        <v>E</v>
      </c>
      <c r="C381" s="43" t="str">
        <f>'MRC NP, CWE NP, P'!C381</f>
        <v>Interseason</v>
      </c>
      <c r="D381" s="43" t="str">
        <f>'MRC NP, CWE NP, P'!D381</f>
        <v>Weekday</v>
      </c>
      <c r="E381" s="43">
        <f>'MRC NP, CWE NP, P'!E381</f>
        <v>20181016</v>
      </c>
      <c r="F381" s="43">
        <f>'MRC NP, CWE NP, P'!F381</f>
        <v>20</v>
      </c>
      <c r="G381" s="88">
        <f>'MRC NP, CWE NP, P'!Q381-'MRC NP, CWE NP, P'!S381</f>
        <v>9.0799999999999983</v>
      </c>
      <c r="H381" s="88">
        <f>'MRC NP, CWE NP, P'!Q381-'MRC NP, CWE NP, P'!T381</f>
        <v>14.590000000000003</v>
      </c>
      <c r="I381" s="88">
        <v>5.5100000000000051</v>
      </c>
      <c r="J381" s="88">
        <v>0</v>
      </c>
      <c r="K381" s="88">
        <v>0</v>
      </c>
      <c r="L381" s="89">
        <v>14.590000000000003</v>
      </c>
      <c r="M381">
        <v>3</v>
      </c>
    </row>
    <row r="382" spans="1:13" ht="15" x14ac:dyDescent="0.25">
      <c r="A382" s="42" t="str">
        <f>'MRC NP, CWE NP, P'!A382</f>
        <v>3a_hist</v>
      </c>
      <c r="B382" s="43" t="str">
        <f>'MRC NP, CWE NP, P'!B382</f>
        <v>E</v>
      </c>
      <c r="C382" s="43" t="str">
        <f>'MRC NP, CWE NP, P'!C382</f>
        <v>Interseason</v>
      </c>
      <c r="D382" s="43" t="str">
        <f>'MRC NP, CWE NP, P'!D382</f>
        <v>Weekday</v>
      </c>
      <c r="E382" s="43">
        <f>'MRC NP, CWE NP, P'!E382</f>
        <v>20181016</v>
      </c>
      <c r="F382" s="43">
        <f>'MRC NP, CWE NP, P'!F382</f>
        <v>21</v>
      </c>
      <c r="G382" s="88">
        <f>'MRC NP, CWE NP, P'!Q382-'MRC NP, CWE NP, P'!S382</f>
        <v>10.709999999999994</v>
      </c>
      <c r="H382" s="88">
        <f>'MRC NP, CWE NP, P'!Q382-'MRC NP, CWE NP, P'!T382</f>
        <v>22</v>
      </c>
      <c r="I382" s="88">
        <v>6.8199999999999932</v>
      </c>
      <c r="J382" s="88">
        <v>-4.4700000000000131</v>
      </c>
      <c r="K382" s="88">
        <v>-1.0900000000000034</v>
      </c>
      <c r="L382" s="89">
        <v>22</v>
      </c>
      <c r="M382">
        <v>5</v>
      </c>
    </row>
    <row r="383" spans="1:13" ht="15" x14ac:dyDescent="0.25">
      <c r="A383" s="42" t="str">
        <f>'MRC NP, CWE NP, P'!A383</f>
        <v>3a_hist</v>
      </c>
      <c r="B383" s="43" t="str">
        <f>'MRC NP, CWE NP, P'!B383</f>
        <v>E</v>
      </c>
      <c r="C383" s="43" t="str">
        <f>'MRC NP, CWE NP, P'!C383</f>
        <v>Interseason</v>
      </c>
      <c r="D383" s="43" t="str">
        <f>'MRC NP, CWE NP, P'!D383</f>
        <v>Weekday</v>
      </c>
      <c r="E383" s="43">
        <f>'MRC NP, CWE NP, P'!E383</f>
        <v>20181016</v>
      </c>
      <c r="F383" s="43">
        <f>'MRC NP, CWE NP, P'!F383</f>
        <v>22</v>
      </c>
      <c r="G383" s="88">
        <f>'MRC NP, CWE NP, P'!Q383-'MRC NP, CWE NP, P'!S383</f>
        <v>1.0900000000000034</v>
      </c>
      <c r="H383" s="88">
        <f>'MRC NP, CWE NP, P'!Q383-'MRC NP, CWE NP, P'!T383</f>
        <v>2.6800000000000068</v>
      </c>
      <c r="I383" s="88">
        <v>0.95000000000000284</v>
      </c>
      <c r="J383" s="88">
        <v>-0.64000000000000057</v>
      </c>
      <c r="K383" s="88">
        <v>-0.17000000000000171</v>
      </c>
      <c r="L383" s="89">
        <v>2.6800000000000068</v>
      </c>
      <c r="M383">
        <v>5</v>
      </c>
    </row>
    <row r="384" spans="1:13" ht="15" x14ac:dyDescent="0.25">
      <c r="A384" s="42" t="str">
        <f>'MRC NP, CWE NP, P'!A384</f>
        <v>3a_hist</v>
      </c>
      <c r="B384" s="43" t="str">
        <f>'MRC NP, CWE NP, P'!B384</f>
        <v>E</v>
      </c>
      <c r="C384" s="43" t="str">
        <f>'MRC NP, CWE NP, P'!C384</f>
        <v>Interseason</v>
      </c>
      <c r="D384" s="43" t="str">
        <f>'MRC NP, CWE NP, P'!D384</f>
        <v>Weekday</v>
      </c>
      <c r="E384" s="43">
        <f>'MRC NP, CWE NP, P'!E384</f>
        <v>20181016</v>
      </c>
      <c r="F384" s="43">
        <f>'MRC NP, CWE NP, P'!F384</f>
        <v>23</v>
      </c>
      <c r="G384" s="88">
        <f>'MRC NP, CWE NP, P'!Q384-'MRC NP, CWE NP, P'!S384</f>
        <v>13.589999999999989</v>
      </c>
      <c r="H384" s="88">
        <f>'MRC NP, CWE NP, P'!Q384-'MRC NP, CWE NP, P'!T384</f>
        <v>25.599999999999994</v>
      </c>
      <c r="I384" s="88">
        <v>-0.15999999999999659</v>
      </c>
      <c r="J384" s="88">
        <v>-12.170000000000002</v>
      </c>
      <c r="K384" s="88">
        <v>-3.25</v>
      </c>
      <c r="L384" s="89">
        <v>25.759999999999991</v>
      </c>
      <c r="M384">
        <v>5</v>
      </c>
    </row>
    <row r="385" spans="1:13" ht="15" x14ac:dyDescent="0.25">
      <c r="A385" s="42" t="str">
        <f>'MRC NP, CWE NP, P'!A385</f>
        <v>3a_hist</v>
      </c>
      <c r="B385" s="43" t="str">
        <f>'MRC NP, CWE NP, P'!B385</f>
        <v>E</v>
      </c>
      <c r="C385" s="43" t="str">
        <f>'MRC NP, CWE NP, P'!C385</f>
        <v>Interseason</v>
      </c>
      <c r="D385" s="43" t="str">
        <f>'MRC NP, CWE NP, P'!D385</f>
        <v>Weekday</v>
      </c>
      <c r="E385" s="43">
        <f>'MRC NP, CWE NP, P'!E385</f>
        <v>20181016</v>
      </c>
      <c r="F385" s="43">
        <f>'MRC NP, CWE NP, P'!F385</f>
        <v>24</v>
      </c>
      <c r="G385" s="88">
        <f>'MRC NP, CWE NP, P'!Q385-'MRC NP, CWE NP, P'!S385</f>
        <v>15.180000000000007</v>
      </c>
      <c r="H385" s="88">
        <f>'MRC NP, CWE NP, P'!Q385-'MRC NP, CWE NP, P'!T385</f>
        <v>28.690000000000005</v>
      </c>
      <c r="I385" s="88">
        <v>0</v>
      </c>
      <c r="J385" s="88">
        <v>-13.509999999999998</v>
      </c>
      <c r="K385" s="88">
        <v>-3.509999999999998</v>
      </c>
      <c r="L385" s="89">
        <v>28.690000000000005</v>
      </c>
      <c r="M385">
        <v>4</v>
      </c>
    </row>
    <row r="386" spans="1:13" ht="15" x14ac:dyDescent="0.25">
      <c r="A386" s="42" t="str">
        <f>'MRC NP, CWE NP, P'!A386</f>
        <v>3a_hist</v>
      </c>
      <c r="B386" s="43" t="str">
        <f>'MRC NP, CWE NP, P'!B386</f>
        <v>E</v>
      </c>
      <c r="C386" s="43" t="str">
        <f>'MRC NP, CWE NP, P'!C386</f>
        <v>Interseason</v>
      </c>
      <c r="D386" s="43" t="str">
        <f>'MRC NP, CWE NP, P'!D386</f>
        <v>Weekday</v>
      </c>
      <c r="E386" s="43">
        <f>'MRC NP, CWE NP, P'!E386</f>
        <v>20181017</v>
      </c>
      <c r="F386" s="43">
        <f>'MRC NP, CWE NP, P'!F386</f>
        <v>1</v>
      </c>
      <c r="G386" s="88">
        <f>'MRC NP, CWE NP, P'!Q386-'MRC NP, CWE NP, P'!S386</f>
        <v>7.8399999999999963</v>
      </c>
      <c r="H386" s="88">
        <f>'MRC NP, CWE NP, P'!Q386-'MRC NP, CWE NP, P'!T386</f>
        <v>16.739999999999995</v>
      </c>
      <c r="I386" s="88">
        <v>2.1199999999999974</v>
      </c>
      <c r="J386" s="88">
        <v>-6.7800000000000011</v>
      </c>
      <c r="K386" s="88">
        <v>-1.7700000000000031</v>
      </c>
      <c r="L386" s="89">
        <v>16.739999999999995</v>
      </c>
      <c r="M386">
        <v>5</v>
      </c>
    </row>
    <row r="387" spans="1:13" ht="15" x14ac:dyDescent="0.25">
      <c r="A387" s="42" t="str">
        <f>'MRC NP, CWE NP, P'!A387</f>
        <v>3a_hist</v>
      </c>
      <c r="B387" s="43" t="str">
        <f>'MRC NP, CWE NP, P'!B387</f>
        <v>E</v>
      </c>
      <c r="C387" s="43" t="str">
        <f>'MRC NP, CWE NP, P'!C387</f>
        <v>Interseason</v>
      </c>
      <c r="D387" s="43" t="str">
        <f>'MRC NP, CWE NP, P'!D387</f>
        <v>Weekday</v>
      </c>
      <c r="E387" s="43">
        <f>'MRC NP, CWE NP, P'!E387</f>
        <v>20181017</v>
      </c>
      <c r="F387" s="43">
        <f>'MRC NP, CWE NP, P'!F387</f>
        <v>2</v>
      </c>
      <c r="G387" s="88">
        <f>'MRC NP, CWE NP, P'!Q387-'MRC NP, CWE NP, P'!S387</f>
        <v>8.2399999999999949</v>
      </c>
      <c r="H387" s="88">
        <f>'MRC NP, CWE NP, P'!Q387-'MRC NP, CWE NP, P'!T387</f>
        <v>17.649999999999999</v>
      </c>
      <c r="I387" s="88">
        <v>2.3000000000000043</v>
      </c>
      <c r="J387" s="88">
        <v>-7.1099999999999994</v>
      </c>
      <c r="K387" s="88">
        <v>-1.8599999999999994</v>
      </c>
      <c r="L387" s="89">
        <v>17.649999999999999</v>
      </c>
      <c r="M387">
        <v>5</v>
      </c>
    </row>
    <row r="388" spans="1:13" ht="15" x14ac:dyDescent="0.25">
      <c r="A388" s="42" t="str">
        <f>'MRC NP, CWE NP, P'!A388</f>
        <v>3a_hist</v>
      </c>
      <c r="B388" s="43" t="str">
        <f>'MRC NP, CWE NP, P'!B388</f>
        <v>E</v>
      </c>
      <c r="C388" s="43" t="str">
        <f>'MRC NP, CWE NP, P'!C388</f>
        <v>Interseason</v>
      </c>
      <c r="D388" s="43" t="str">
        <f>'MRC NP, CWE NP, P'!D388</f>
        <v>Weekday</v>
      </c>
      <c r="E388" s="43">
        <f>'MRC NP, CWE NP, P'!E388</f>
        <v>20181017</v>
      </c>
      <c r="F388" s="43">
        <f>'MRC NP, CWE NP, P'!F388</f>
        <v>3</v>
      </c>
      <c r="G388" s="88">
        <f>'MRC NP, CWE NP, P'!Q388-'MRC NP, CWE NP, P'!S388</f>
        <v>8.2800000000000011</v>
      </c>
      <c r="H388" s="88">
        <f>'MRC NP, CWE NP, P'!Q388-'MRC NP, CWE NP, P'!T388</f>
        <v>17.710000000000008</v>
      </c>
      <c r="I388" s="88">
        <v>2.2700000000000031</v>
      </c>
      <c r="J388" s="88">
        <v>-7.1600000000000037</v>
      </c>
      <c r="K388" s="88">
        <v>-1.8699999999999974</v>
      </c>
      <c r="L388" s="89">
        <v>17.710000000000008</v>
      </c>
      <c r="M388">
        <v>5</v>
      </c>
    </row>
    <row r="389" spans="1:13" ht="15" x14ac:dyDescent="0.25">
      <c r="A389" s="42" t="str">
        <f>'MRC NP, CWE NP, P'!A389</f>
        <v>3a_hist</v>
      </c>
      <c r="B389" s="43" t="str">
        <f>'MRC NP, CWE NP, P'!B389</f>
        <v>E</v>
      </c>
      <c r="C389" s="43" t="str">
        <f>'MRC NP, CWE NP, P'!C389</f>
        <v>Interseason</v>
      </c>
      <c r="D389" s="43" t="str">
        <f>'MRC NP, CWE NP, P'!D389</f>
        <v>Weekday</v>
      </c>
      <c r="E389" s="43">
        <f>'MRC NP, CWE NP, P'!E389</f>
        <v>20181017</v>
      </c>
      <c r="F389" s="43">
        <f>'MRC NP, CWE NP, P'!F389</f>
        <v>4</v>
      </c>
      <c r="G389" s="88">
        <f>'MRC NP, CWE NP, P'!Q389-'MRC NP, CWE NP, P'!S389</f>
        <v>2.0899999999999963</v>
      </c>
      <c r="H389" s="88">
        <f>'MRC NP, CWE NP, P'!Q389-'MRC NP, CWE NP, P'!T389</f>
        <v>4.5</v>
      </c>
      <c r="I389" s="88">
        <v>0.59000000000000341</v>
      </c>
      <c r="J389" s="88">
        <v>-1.8200000000000003</v>
      </c>
      <c r="K389" s="88">
        <v>-0.46999999999999886</v>
      </c>
      <c r="L389" s="89">
        <v>4.5</v>
      </c>
      <c r="M389">
        <v>5</v>
      </c>
    </row>
    <row r="390" spans="1:13" ht="15" x14ac:dyDescent="0.25">
      <c r="A390" s="42" t="str">
        <f>'MRC NP, CWE NP, P'!A390</f>
        <v>3a_hist</v>
      </c>
      <c r="B390" s="43" t="str">
        <f>'MRC NP, CWE NP, P'!B390</f>
        <v>E</v>
      </c>
      <c r="C390" s="43" t="str">
        <f>'MRC NP, CWE NP, P'!C390</f>
        <v>Interseason</v>
      </c>
      <c r="D390" s="43" t="str">
        <f>'MRC NP, CWE NP, P'!D390</f>
        <v>Weekday</v>
      </c>
      <c r="E390" s="43">
        <f>'MRC NP, CWE NP, P'!E390</f>
        <v>20181017</v>
      </c>
      <c r="F390" s="43">
        <f>'MRC NP, CWE NP, P'!F390</f>
        <v>5</v>
      </c>
      <c r="G390" s="88">
        <f>'MRC NP, CWE NP, P'!Q390-'MRC NP, CWE NP, P'!S390</f>
        <v>0.14999999999999858</v>
      </c>
      <c r="H390" s="88">
        <f>'MRC NP, CWE NP, P'!Q390-'MRC NP, CWE NP, P'!T390</f>
        <v>0.32000000000000028</v>
      </c>
      <c r="I390" s="88">
        <v>5.0000000000004263E-2</v>
      </c>
      <c r="J390" s="88">
        <v>-0.11999999999999744</v>
      </c>
      <c r="K390" s="88">
        <v>-3.0000000000001137E-2</v>
      </c>
      <c r="L390" s="89">
        <v>0.32000000000000028</v>
      </c>
      <c r="M390">
        <v>5</v>
      </c>
    </row>
    <row r="391" spans="1:13" ht="15" x14ac:dyDescent="0.25">
      <c r="A391" s="42" t="str">
        <f>'MRC NP, CWE NP, P'!A391</f>
        <v>3a_hist</v>
      </c>
      <c r="B391" s="43" t="str">
        <f>'MRC NP, CWE NP, P'!B391</f>
        <v>E</v>
      </c>
      <c r="C391" s="43" t="str">
        <f>'MRC NP, CWE NP, P'!C391</f>
        <v>Interseason</v>
      </c>
      <c r="D391" s="43" t="str">
        <f>'MRC NP, CWE NP, P'!D391</f>
        <v>Weekday</v>
      </c>
      <c r="E391" s="43">
        <f>'MRC NP, CWE NP, P'!E391</f>
        <v>20181017</v>
      </c>
      <c r="F391" s="43">
        <f>'MRC NP, CWE NP, P'!F391</f>
        <v>6</v>
      </c>
      <c r="G391" s="88">
        <f>'MRC NP, CWE NP, P'!Q391-'MRC NP, CWE NP, P'!S391</f>
        <v>4.0899999999999963</v>
      </c>
      <c r="H391" s="88">
        <f>'MRC NP, CWE NP, P'!Q391-'MRC NP, CWE NP, P'!T391</f>
        <v>13.32</v>
      </c>
      <c r="I391" s="88">
        <v>5.5900000000000034</v>
      </c>
      <c r="J391" s="88">
        <v>-3.6400000000000006</v>
      </c>
      <c r="K391" s="88">
        <v>-0.93999999999999773</v>
      </c>
      <c r="L391" s="89">
        <v>13.32</v>
      </c>
      <c r="M391">
        <v>5</v>
      </c>
    </row>
    <row r="392" spans="1:13" ht="15" x14ac:dyDescent="0.25">
      <c r="A392" s="42" t="str">
        <f>'MRC NP, CWE NP, P'!A392</f>
        <v>3a_hist</v>
      </c>
      <c r="B392" s="43" t="str">
        <f>'MRC NP, CWE NP, P'!B392</f>
        <v>E</v>
      </c>
      <c r="C392" s="43" t="str">
        <f>'MRC NP, CWE NP, P'!C392</f>
        <v>Interseason</v>
      </c>
      <c r="D392" s="43" t="str">
        <f>'MRC NP, CWE NP, P'!D392</f>
        <v>Weekday</v>
      </c>
      <c r="E392" s="43">
        <f>'MRC NP, CWE NP, P'!E392</f>
        <v>20181017</v>
      </c>
      <c r="F392" s="43">
        <f>'MRC NP, CWE NP, P'!F392</f>
        <v>7</v>
      </c>
      <c r="G392" s="88">
        <f>'MRC NP, CWE NP, P'!Q392-'MRC NP, CWE NP, P'!S392</f>
        <v>0.1600000000000108</v>
      </c>
      <c r="H392" s="88">
        <f>'MRC NP, CWE NP, P'!Q392-'MRC NP, CWE NP, P'!T392</f>
        <v>0.68000000000000682</v>
      </c>
      <c r="I392" s="88">
        <v>0.51999999999999602</v>
      </c>
      <c r="J392" s="88">
        <v>0</v>
      </c>
      <c r="K392" s="88">
        <v>-6.0000000000002274E-2</v>
      </c>
      <c r="L392" s="89">
        <v>0.68000000000000682</v>
      </c>
      <c r="M392">
        <v>4</v>
      </c>
    </row>
    <row r="393" spans="1:13" ht="15" x14ac:dyDescent="0.25">
      <c r="A393" s="42" t="str">
        <f>'MRC NP, CWE NP, P'!A393</f>
        <v>3a_hist</v>
      </c>
      <c r="B393" s="43" t="str">
        <f>'MRC NP, CWE NP, P'!B393</f>
        <v>E</v>
      </c>
      <c r="C393" s="43" t="str">
        <f>'MRC NP, CWE NP, P'!C393</f>
        <v>Interseason</v>
      </c>
      <c r="D393" s="43" t="str">
        <f>'MRC NP, CWE NP, P'!D393</f>
        <v>Weekday</v>
      </c>
      <c r="E393" s="43">
        <f>'MRC NP, CWE NP, P'!E393</f>
        <v>20181017</v>
      </c>
      <c r="F393" s="43">
        <f>'MRC NP, CWE NP, P'!F393</f>
        <v>8</v>
      </c>
      <c r="G393" s="88">
        <f>'MRC NP, CWE NP, P'!Q393-'MRC NP, CWE NP, P'!S393</f>
        <v>0</v>
      </c>
      <c r="H393" s="88">
        <f>'MRC NP, CWE NP, P'!Q393-'MRC NP, CWE NP, P'!T393</f>
        <v>0</v>
      </c>
      <c r="I393" s="88">
        <v>0</v>
      </c>
      <c r="J393" s="88">
        <v>0</v>
      </c>
      <c r="K393" s="88">
        <v>0</v>
      </c>
      <c r="L393" s="89">
        <v>0</v>
      </c>
      <c r="M393">
        <v>1</v>
      </c>
    </row>
    <row r="394" spans="1:13" ht="15" x14ac:dyDescent="0.25">
      <c r="A394" s="42" t="str">
        <f>'MRC NP, CWE NP, P'!A394</f>
        <v>3a_hist</v>
      </c>
      <c r="B394" s="43" t="str">
        <f>'MRC NP, CWE NP, P'!B394</f>
        <v>E</v>
      </c>
      <c r="C394" s="43" t="str">
        <f>'MRC NP, CWE NP, P'!C394</f>
        <v>Interseason</v>
      </c>
      <c r="D394" s="43" t="str">
        <f>'MRC NP, CWE NP, P'!D394</f>
        <v>Weekday</v>
      </c>
      <c r="E394" s="43">
        <f>'MRC NP, CWE NP, P'!E394</f>
        <v>20181017</v>
      </c>
      <c r="F394" s="43">
        <f>'MRC NP, CWE NP, P'!F394</f>
        <v>9</v>
      </c>
      <c r="G394" s="88">
        <f>'MRC NP, CWE NP, P'!Q394-'MRC NP, CWE NP, P'!S394</f>
        <v>0</v>
      </c>
      <c r="H394" s="88">
        <f>'MRC NP, CWE NP, P'!Q394-'MRC NP, CWE NP, P'!T394</f>
        <v>0</v>
      </c>
      <c r="I394" s="88">
        <v>0</v>
      </c>
      <c r="J394" s="88">
        <v>0</v>
      </c>
      <c r="K394" s="88">
        <v>0</v>
      </c>
      <c r="L394" s="89">
        <v>0</v>
      </c>
      <c r="M394">
        <v>1</v>
      </c>
    </row>
    <row r="395" spans="1:13" ht="15" x14ac:dyDescent="0.25">
      <c r="A395" s="42" t="str">
        <f>'MRC NP, CWE NP, P'!A395</f>
        <v>3a_hist</v>
      </c>
      <c r="B395" s="43" t="str">
        <f>'MRC NP, CWE NP, P'!B395</f>
        <v>E</v>
      </c>
      <c r="C395" s="43" t="str">
        <f>'MRC NP, CWE NP, P'!C395</f>
        <v>Interseason</v>
      </c>
      <c r="D395" s="43" t="str">
        <f>'MRC NP, CWE NP, P'!D395</f>
        <v>Weekday</v>
      </c>
      <c r="E395" s="43">
        <f>'MRC NP, CWE NP, P'!E395</f>
        <v>20181017</v>
      </c>
      <c r="F395" s="43">
        <f>'MRC NP, CWE NP, P'!F395</f>
        <v>10</v>
      </c>
      <c r="G395" s="88">
        <f>'MRC NP, CWE NP, P'!Q395-'MRC NP, CWE NP, P'!S395</f>
        <v>0</v>
      </c>
      <c r="H395" s="88">
        <f>'MRC NP, CWE NP, P'!Q395-'MRC NP, CWE NP, P'!T395</f>
        <v>0</v>
      </c>
      <c r="I395" s="88">
        <v>0</v>
      </c>
      <c r="J395" s="88">
        <v>0</v>
      </c>
      <c r="K395" s="88">
        <v>0</v>
      </c>
      <c r="L395" s="89">
        <v>0</v>
      </c>
      <c r="M395">
        <v>1</v>
      </c>
    </row>
    <row r="396" spans="1:13" ht="15" x14ac:dyDescent="0.25">
      <c r="A396" s="42" t="str">
        <f>'MRC NP, CWE NP, P'!A396</f>
        <v>3a_hist</v>
      </c>
      <c r="B396" s="43" t="str">
        <f>'MRC NP, CWE NP, P'!B396</f>
        <v>E</v>
      </c>
      <c r="C396" s="43" t="str">
        <f>'MRC NP, CWE NP, P'!C396</f>
        <v>Interseason</v>
      </c>
      <c r="D396" s="43" t="str">
        <f>'MRC NP, CWE NP, P'!D396</f>
        <v>Weekday</v>
      </c>
      <c r="E396" s="43">
        <f>'MRC NP, CWE NP, P'!E396</f>
        <v>20181017</v>
      </c>
      <c r="F396" s="43">
        <f>'MRC NP, CWE NP, P'!F396</f>
        <v>11</v>
      </c>
      <c r="G396" s="88">
        <f>'MRC NP, CWE NP, P'!Q396-'MRC NP, CWE NP, P'!S396</f>
        <v>2.9500000000000028</v>
      </c>
      <c r="H396" s="88">
        <f>'MRC NP, CWE NP, P'!Q396-'MRC NP, CWE NP, P'!T396</f>
        <v>6.25</v>
      </c>
      <c r="I396" s="88">
        <v>0.68000000000000682</v>
      </c>
      <c r="J396" s="88">
        <v>-2.6199999999999903</v>
      </c>
      <c r="K396" s="88">
        <v>-0.75999999999999091</v>
      </c>
      <c r="L396" s="89">
        <v>6.25</v>
      </c>
      <c r="M396">
        <v>5</v>
      </c>
    </row>
    <row r="397" spans="1:13" ht="15" x14ac:dyDescent="0.25">
      <c r="A397" s="42" t="str">
        <f>'MRC NP, CWE NP, P'!A397</f>
        <v>3a_hist</v>
      </c>
      <c r="B397" s="43" t="str">
        <f>'MRC NP, CWE NP, P'!B397</f>
        <v>E</v>
      </c>
      <c r="C397" s="43" t="str">
        <f>'MRC NP, CWE NP, P'!C397</f>
        <v>Interseason</v>
      </c>
      <c r="D397" s="43" t="str">
        <f>'MRC NP, CWE NP, P'!D397</f>
        <v>Weekday</v>
      </c>
      <c r="E397" s="43">
        <f>'MRC NP, CWE NP, P'!E397</f>
        <v>20181017</v>
      </c>
      <c r="F397" s="43">
        <f>'MRC NP, CWE NP, P'!F397</f>
        <v>12</v>
      </c>
      <c r="G397" s="88">
        <f>'MRC NP, CWE NP, P'!Q397-'MRC NP, CWE NP, P'!S397</f>
        <v>4.0099999999999909</v>
      </c>
      <c r="H397" s="88">
        <f>'MRC NP, CWE NP, P'!Q397-'MRC NP, CWE NP, P'!T397</f>
        <v>8.8699999999999903</v>
      </c>
      <c r="I397" s="88">
        <v>0.89999999999999147</v>
      </c>
      <c r="J397" s="88">
        <v>-3.960000000000008</v>
      </c>
      <c r="K397" s="88">
        <v>-6.710000000000008</v>
      </c>
      <c r="L397" s="89">
        <v>8.8699999999999903</v>
      </c>
      <c r="M397">
        <v>5</v>
      </c>
    </row>
    <row r="398" spans="1:13" ht="15" x14ac:dyDescent="0.25">
      <c r="A398" s="42" t="str">
        <f>'MRC NP, CWE NP, P'!A398</f>
        <v>3a_hist</v>
      </c>
      <c r="B398" s="43" t="str">
        <f>'MRC NP, CWE NP, P'!B398</f>
        <v>E</v>
      </c>
      <c r="C398" s="43" t="str">
        <f>'MRC NP, CWE NP, P'!C398</f>
        <v>Interseason</v>
      </c>
      <c r="D398" s="43" t="str">
        <f>'MRC NP, CWE NP, P'!D398</f>
        <v>Weekday</v>
      </c>
      <c r="E398" s="43">
        <f>'MRC NP, CWE NP, P'!E398</f>
        <v>20181017</v>
      </c>
      <c r="F398" s="43">
        <f>'MRC NP, CWE NP, P'!F398</f>
        <v>13</v>
      </c>
      <c r="G398" s="88">
        <f>'MRC NP, CWE NP, P'!Q398-'MRC NP, CWE NP, P'!S398</f>
        <v>16.509999999999991</v>
      </c>
      <c r="H398" s="88">
        <f>'MRC NP, CWE NP, P'!Q398-'MRC NP, CWE NP, P'!T398</f>
        <v>36.179999999999993</v>
      </c>
      <c r="I398" s="88">
        <v>3.7800000000000011</v>
      </c>
      <c r="J398" s="88">
        <v>-15.89</v>
      </c>
      <c r="K398" s="88">
        <v>-21.11999999999999</v>
      </c>
      <c r="L398" s="89">
        <v>36.179999999999993</v>
      </c>
      <c r="M398">
        <v>5</v>
      </c>
    </row>
    <row r="399" spans="1:13" ht="15" x14ac:dyDescent="0.25">
      <c r="A399" s="42" t="str">
        <f>'MRC NP, CWE NP, P'!A399</f>
        <v>3a_hist</v>
      </c>
      <c r="B399" s="43" t="str">
        <f>'MRC NP, CWE NP, P'!B399</f>
        <v>E</v>
      </c>
      <c r="C399" s="43" t="str">
        <f>'MRC NP, CWE NP, P'!C399</f>
        <v>Interseason</v>
      </c>
      <c r="D399" s="43" t="str">
        <f>'MRC NP, CWE NP, P'!D399</f>
        <v>Weekday</v>
      </c>
      <c r="E399" s="43">
        <f>'MRC NP, CWE NP, P'!E399</f>
        <v>20181017</v>
      </c>
      <c r="F399" s="43">
        <f>'MRC NP, CWE NP, P'!F399</f>
        <v>14</v>
      </c>
      <c r="G399" s="88">
        <f>'MRC NP, CWE NP, P'!Q399-'MRC NP, CWE NP, P'!S399</f>
        <v>17.170000000000002</v>
      </c>
      <c r="H399" s="88">
        <f>'MRC NP, CWE NP, P'!Q399-'MRC NP, CWE NP, P'!T399</f>
        <v>37.360000000000007</v>
      </c>
      <c r="I399" s="88">
        <v>3.4799999999999969</v>
      </c>
      <c r="J399" s="88">
        <v>-16.710000000000008</v>
      </c>
      <c r="K399" s="88">
        <v>-22.400000000000006</v>
      </c>
      <c r="L399" s="89">
        <v>37.360000000000007</v>
      </c>
      <c r="M399">
        <v>5</v>
      </c>
    </row>
    <row r="400" spans="1:13" ht="15" x14ac:dyDescent="0.25">
      <c r="A400" s="42" t="str">
        <f>'MRC NP, CWE NP, P'!A400</f>
        <v>3a_hist</v>
      </c>
      <c r="B400" s="43" t="str">
        <f>'MRC NP, CWE NP, P'!B400</f>
        <v>E</v>
      </c>
      <c r="C400" s="43" t="str">
        <f>'MRC NP, CWE NP, P'!C400</f>
        <v>Interseason</v>
      </c>
      <c r="D400" s="43" t="str">
        <f>'MRC NP, CWE NP, P'!D400</f>
        <v>Weekday</v>
      </c>
      <c r="E400" s="43">
        <f>'MRC NP, CWE NP, P'!E400</f>
        <v>20181017</v>
      </c>
      <c r="F400" s="43">
        <f>'MRC NP, CWE NP, P'!F400</f>
        <v>15</v>
      </c>
      <c r="G400" s="88">
        <f>'MRC NP, CWE NP, P'!Q400-'MRC NP, CWE NP, P'!S400</f>
        <v>12.36</v>
      </c>
      <c r="H400" s="88">
        <f>'MRC NP, CWE NP, P'!Q400-'MRC NP, CWE NP, P'!T400</f>
        <v>27.39</v>
      </c>
      <c r="I400" s="88">
        <v>2.7899999999999991</v>
      </c>
      <c r="J400" s="88">
        <v>-12.240000000000002</v>
      </c>
      <c r="K400" s="88">
        <v>-20.190000000000005</v>
      </c>
      <c r="L400" s="89">
        <v>27.39</v>
      </c>
      <c r="M400">
        <v>5</v>
      </c>
    </row>
    <row r="401" spans="1:13" ht="15" x14ac:dyDescent="0.25">
      <c r="A401" s="42" t="str">
        <f>'MRC NP, CWE NP, P'!A401</f>
        <v>3a_hist</v>
      </c>
      <c r="B401" s="43" t="str">
        <f>'MRC NP, CWE NP, P'!B401</f>
        <v>E</v>
      </c>
      <c r="C401" s="43" t="str">
        <f>'MRC NP, CWE NP, P'!C401</f>
        <v>Interseason</v>
      </c>
      <c r="D401" s="43" t="str">
        <f>'MRC NP, CWE NP, P'!D401</f>
        <v>Weekday</v>
      </c>
      <c r="E401" s="43">
        <f>'MRC NP, CWE NP, P'!E401</f>
        <v>20181017</v>
      </c>
      <c r="F401" s="43">
        <f>'MRC NP, CWE NP, P'!F401</f>
        <v>16</v>
      </c>
      <c r="G401" s="88">
        <f>'MRC NP, CWE NP, P'!Q401-'MRC NP, CWE NP, P'!S401</f>
        <v>0.92999999999999261</v>
      </c>
      <c r="H401" s="88">
        <f>'MRC NP, CWE NP, P'!Q401-'MRC NP, CWE NP, P'!T401</f>
        <v>2.1700000000000017</v>
      </c>
      <c r="I401" s="88">
        <v>0.21000000000000796</v>
      </c>
      <c r="J401" s="88">
        <v>-1.0300000000000011</v>
      </c>
      <c r="K401" s="88">
        <v>-9.1799999999999926</v>
      </c>
      <c r="L401" s="89">
        <v>9.39</v>
      </c>
      <c r="M401">
        <v>5</v>
      </c>
    </row>
    <row r="402" spans="1:13" ht="15" x14ac:dyDescent="0.25">
      <c r="A402" s="42" t="str">
        <f>'MRC NP, CWE NP, P'!A402</f>
        <v>3a_hist</v>
      </c>
      <c r="B402" s="43" t="str">
        <f>'MRC NP, CWE NP, P'!B402</f>
        <v>E</v>
      </c>
      <c r="C402" s="43" t="str">
        <f>'MRC NP, CWE NP, P'!C402</f>
        <v>Interseason</v>
      </c>
      <c r="D402" s="43" t="str">
        <f>'MRC NP, CWE NP, P'!D402</f>
        <v>Weekday</v>
      </c>
      <c r="E402" s="43">
        <f>'MRC NP, CWE NP, P'!E402</f>
        <v>20181017</v>
      </c>
      <c r="F402" s="43">
        <f>'MRC NP, CWE NP, P'!F402</f>
        <v>17</v>
      </c>
      <c r="G402" s="88">
        <f>'MRC NP, CWE NP, P'!Q402-'MRC NP, CWE NP, P'!S402</f>
        <v>0</v>
      </c>
      <c r="H402" s="88">
        <f>'MRC NP, CWE NP, P'!Q402-'MRC NP, CWE NP, P'!T402</f>
        <v>0</v>
      </c>
      <c r="I402" s="88">
        <v>0</v>
      </c>
      <c r="J402" s="88">
        <v>0</v>
      </c>
      <c r="K402" s="88">
        <v>0</v>
      </c>
      <c r="L402" s="89">
        <v>0</v>
      </c>
      <c r="M402">
        <v>1</v>
      </c>
    </row>
    <row r="403" spans="1:13" ht="15" x14ac:dyDescent="0.25">
      <c r="A403" s="42" t="str">
        <f>'MRC NP, CWE NP, P'!A403</f>
        <v>3a_hist</v>
      </c>
      <c r="B403" s="43" t="str">
        <f>'MRC NP, CWE NP, P'!B403</f>
        <v>E</v>
      </c>
      <c r="C403" s="43" t="str">
        <f>'MRC NP, CWE NP, P'!C403</f>
        <v>Interseason</v>
      </c>
      <c r="D403" s="43" t="str">
        <f>'MRC NP, CWE NP, P'!D403</f>
        <v>Weekday</v>
      </c>
      <c r="E403" s="43">
        <f>'MRC NP, CWE NP, P'!E403</f>
        <v>20181017</v>
      </c>
      <c r="F403" s="43">
        <f>'MRC NP, CWE NP, P'!F403</f>
        <v>18</v>
      </c>
      <c r="G403" s="88">
        <f>'MRC NP, CWE NP, P'!Q403-'MRC NP, CWE NP, P'!S403</f>
        <v>0</v>
      </c>
      <c r="H403" s="88">
        <f>'MRC NP, CWE NP, P'!Q403-'MRC NP, CWE NP, P'!T403</f>
        <v>0</v>
      </c>
      <c r="I403" s="88">
        <v>0</v>
      </c>
      <c r="J403" s="88">
        <v>0</v>
      </c>
      <c r="K403" s="88">
        <v>0</v>
      </c>
      <c r="L403" s="89">
        <v>0</v>
      </c>
      <c r="M403">
        <v>1</v>
      </c>
    </row>
    <row r="404" spans="1:13" ht="15" x14ac:dyDescent="0.25">
      <c r="A404" s="42" t="str">
        <f>'MRC NP, CWE NP, P'!A404</f>
        <v>3a_hist</v>
      </c>
      <c r="B404" s="43" t="str">
        <f>'MRC NP, CWE NP, P'!B404</f>
        <v>E</v>
      </c>
      <c r="C404" s="43" t="str">
        <f>'MRC NP, CWE NP, P'!C404</f>
        <v>Interseason</v>
      </c>
      <c r="D404" s="43" t="str">
        <f>'MRC NP, CWE NP, P'!D404</f>
        <v>Weekday</v>
      </c>
      <c r="E404" s="43">
        <f>'MRC NP, CWE NP, P'!E404</f>
        <v>20181017</v>
      </c>
      <c r="F404" s="43">
        <f>'MRC NP, CWE NP, P'!F404</f>
        <v>19</v>
      </c>
      <c r="G404" s="88">
        <f>'MRC NP, CWE NP, P'!Q404-'MRC NP, CWE NP, P'!S404</f>
        <v>0</v>
      </c>
      <c r="H404" s="88">
        <f>'MRC NP, CWE NP, P'!Q404-'MRC NP, CWE NP, P'!T404</f>
        <v>0</v>
      </c>
      <c r="I404" s="88">
        <v>0</v>
      </c>
      <c r="J404" s="88">
        <v>0</v>
      </c>
      <c r="K404" s="88">
        <v>0</v>
      </c>
      <c r="L404" s="89">
        <v>0</v>
      </c>
      <c r="M404">
        <v>1</v>
      </c>
    </row>
    <row r="405" spans="1:13" ht="15" x14ac:dyDescent="0.25">
      <c r="A405" s="42" t="str">
        <f>'MRC NP, CWE NP, P'!A405</f>
        <v>3a_hist</v>
      </c>
      <c r="B405" s="43" t="str">
        <f>'MRC NP, CWE NP, P'!B405</f>
        <v>E</v>
      </c>
      <c r="C405" s="43" t="str">
        <f>'MRC NP, CWE NP, P'!C405</f>
        <v>Interseason</v>
      </c>
      <c r="D405" s="43" t="str">
        <f>'MRC NP, CWE NP, P'!D405</f>
        <v>Weekday</v>
      </c>
      <c r="E405" s="43">
        <f>'MRC NP, CWE NP, P'!E405</f>
        <v>20181017</v>
      </c>
      <c r="F405" s="43">
        <f>'MRC NP, CWE NP, P'!F405</f>
        <v>20</v>
      </c>
      <c r="G405" s="88">
        <f>'MRC NP, CWE NP, P'!Q405-'MRC NP, CWE NP, P'!S405</f>
        <v>0</v>
      </c>
      <c r="H405" s="88">
        <f>'MRC NP, CWE NP, P'!Q405-'MRC NP, CWE NP, P'!T405</f>
        <v>0</v>
      </c>
      <c r="I405" s="88">
        <v>0</v>
      </c>
      <c r="J405" s="88">
        <v>0</v>
      </c>
      <c r="K405" s="88">
        <v>0</v>
      </c>
      <c r="L405" s="89">
        <v>0</v>
      </c>
      <c r="M405">
        <v>1</v>
      </c>
    </row>
    <row r="406" spans="1:13" ht="15" x14ac:dyDescent="0.25">
      <c r="A406" s="42" t="str">
        <f>'MRC NP, CWE NP, P'!A406</f>
        <v>3a_hist</v>
      </c>
      <c r="B406" s="43" t="str">
        <f>'MRC NP, CWE NP, P'!B406</f>
        <v>E</v>
      </c>
      <c r="C406" s="43" t="str">
        <f>'MRC NP, CWE NP, P'!C406</f>
        <v>Interseason</v>
      </c>
      <c r="D406" s="43" t="str">
        <f>'MRC NP, CWE NP, P'!D406</f>
        <v>Weekday</v>
      </c>
      <c r="E406" s="43">
        <f>'MRC NP, CWE NP, P'!E406</f>
        <v>20181017</v>
      </c>
      <c r="F406" s="43">
        <f>'MRC NP, CWE NP, P'!F406</f>
        <v>21</v>
      </c>
      <c r="G406" s="88">
        <f>'MRC NP, CWE NP, P'!Q406-'MRC NP, CWE NP, P'!S406</f>
        <v>0</v>
      </c>
      <c r="H406" s="88">
        <f>'MRC NP, CWE NP, P'!Q406-'MRC NP, CWE NP, P'!T406</f>
        <v>0</v>
      </c>
      <c r="I406" s="88">
        <v>0</v>
      </c>
      <c r="J406" s="88">
        <v>0</v>
      </c>
      <c r="K406" s="88">
        <v>0</v>
      </c>
      <c r="L406" s="89">
        <v>0</v>
      </c>
      <c r="M406">
        <v>1</v>
      </c>
    </row>
    <row r="407" spans="1:13" ht="15" x14ac:dyDescent="0.25">
      <c r="A407" s="42" t="str">
        <f>'MRC NP, CWE NP, P'!A407</f>
        <v>3a_hist</v>
      </c>
      <c r="B407" s="43" t="str">
        <f>'MRC NP, CWE NP, P'!B407</f>
        <v>E</v>
      </c>
      <c r="C407" s="43" t="str">
        <f>'MRC NP, CWE NP, P'!C407</f>
        <v>Interseason</v>
      </c>
      <c r="D407" s="43" t="str">
        <f>'MRC NP, CWE NP, P'!D407</f>
        <v>Weekday</v>
      </c>
      <c r="E407" s="43">
        <f>'MRC NP, CWE NP, P'!E407</f>
        <v>20181017</v>
      </c>
      <c r="F407" s="43">
        <f>'MRC NP, CWE NP, P'!F407</f>
        <v>22</v>
      </c>
      <c r="G407" s="88">
        <f>'MRC NP, CWE NP, P'!Q407-'MRC NP, CWE NP, P'!S407</f>
        <v>0</v>
      </c>
      <c r="H407" s="88">
        <f>'MRC NP, CWE NP, P'!Q407-'MRC NP, CWE NP, P'!T407</f>
        <v>0</v>
      </c>
      <c r="I407" s="88">
        <v>0</v>
      </c>
      <c r="J407" s="88">
        <v>0</v>
      </c>
      <c r="K407" s="88">
        <v>0</v>
      </c>
      <c r="L407" s="89">
        <v>0</v>
      </c>
      <c r="M407">
        <v>1</v>
      </c>
    </row>
    <row r="408" spans="1:13" ht="15" x14ac:dyDescent="0.25">
      <c r="A408" s="42" t="str">
        <f>'MRC NP, CWE NP, P'!A408</f>
        <v>3a_hist</v>
      </c>
      <c r="B408" s="43" t="str">
        <f>'MRC NP, CWE NP, P'!B408</f>
        <v>E</v>
      </c>
      <c r="C408" s="43" t="str">
        <f>'MRC NP, CWE NP, P'!C408</f>
        <v>Interseason</v>
      </c>
      <c r="D408" s="43" t="str">
        <f>'MRC NP, CWE NP, P'!D408</f>
        <v>Weekday</v>
      </c>
      <c r="E408" s="43">
        <f>'MRC NP, CWE NP, P'!E408</f>
        <v>20181017</v>
      </c>
      <c r="F408" s="43">
        <f>'MRC NP, CWE NP, P'!F408</f>
        <v>23</v>
      </c>
      <c r="G408" s="88">
        <f>'MRC NP, CWE NP, P'!Q408-'MRC NP, CWE NP, P'!S408</f>
        <v>14.89</v>
      </c>
      <c r="H408" s="88">
        <f>'MRC NP, CWE NP, P'!Q408-'MRC NP, CWE NP, P'!T408</f>
        <v>32.6</v>
      </c>
      <c r="I408" s="88">
        <v>4.8000000000000043</v>
      </c>
      <c r="J408" s="88">
        <v>-12.909999999999997</v>
      </c>
      <c r="K408" s="88">
        <v>-3.3099999999999952</v>
      </c>
      <c r="L408" s="89">
        <v>32.6</v>
      </c>
      <c r="M408">
        <v>5</v>
      </c>
    </row>
    <row r="409" spans="1:13" ht="15" x14ac:dyDescent="0.25">
      <c r="A409" s="42" t="str">
        <f>'MRC NP, CWE NP, P'!A409</f>
        <v>3a_hist</v>
      </c>
      <c r="B409" s="43" t="str">
        <f>'MRC NP, CWE NP, P'!B409</f>
        <v>E</v>
      </c>
      <c r="C409" s="43" t="str">
        <f>'MRC NP, CWE NP, P'!C409</f>
        <v>Interseason</v>
      </c>
      <c r="D409" s="43" t="str">
        <f>'MRC NP, CWE NP, P'!D409</f>
        <v>Weekday</v>
      </c>
      <c r="E409" s="43">
        <f>'MRC NP, CWE NP, P'!E409</f>
        <v>20181017</v>
      </c>
      <c r="F409" s="43">
        <f>'MRC NP, CWE NP, P'!F409</f>
        <v>24</v>
      </c>
      <c r="G409" s="88">
        <f>'MRC NP, CWE NP, P'!Q409-'MRC NP, CWE NP, P'!S409</f>
        <v>4.5300000000000011</v>
      </c>
      <c r="H409" s="88">
        <f>'MRC NP, CWE NP, P'!Q409-'MRC NP, CWE NP, P'!T409</f>
        <v>9.89</v>
      </c>
      <c r="I409" s="88">
        <v>1.4500000000000028</v>
      </c>
      <c r="J409" s="88">
        <v>-3.9099999999999966</v>
      </c>
      <c r="K409" s="88">
        <v>-1.009999999999998</v>
      </c>
      <c r="L409" s="89">
        <v>9.89</v>
      </c>
      <c r="M409">
        <v>5</v>
      </c>
    </row>
    <row r="410" spans="1:13" ht="15" x14ac:dyDescent="0.25">
      <c r="A410" s="42" t="str">
        <f>'MRC NP, CWE NP, P'!A410</f>
        <v>3a_hist</v>
      </c>
      <c r="B410" s="43" t="str">
        <f>'MRC NP, CWE NP, P'!B410</f>
        <v>E</v>
      </c>
      <c r="C410" s="43" t="str">
        <f>'MRC NP, CWE NP, P'!C410</f>
        <v>Interseason</v>
      </c>
      <c r="D410" s="43" t="str">
        <f>'MRC NP, CWE NP, P'!D410</f>
        <v>Weekday</v>
      </c>
      <c r="E410" s="43">
        <f>'MRC NP, CWE NP, P'!E410</f>
        <v>20181018</v>
      </c>
      <c r="F410" s="43">
        <f>'MRC NP, CWE NP, P'!F410</f>
        <v>1</v>
      </c>
      <c r="G410" s="88">
        <f>'MRC NP, CWE NP, P'!Q410-'MRC NP, CWE NP, P'!S410</f>
        <v>1.9999999999996021E-2</v>
      </c>
      <c r="H410" s="88">
        <f>'MRC NP, CWE NP, P'!Q410-'MRC NP, CWE NP, P'!T410</f>
        <v>4.9999999999997158E-2</v>
      </c>
      <c r="I410" s="88">
        <v>9.9999999999980105E-3</v>
      </c>
      <c r="J410" s="88">
        <v>-2.0000000000003126E-2</v>
      </c>
      <c r="K410" s="88">
        <v>0</v>
      </c>
      <c r="L410" s="89">
        <v>4.9999999999997158E-2</v>
      </c>
      <c r="M410">
        <v>4</v>
      </c>
    </row>
    <row r="411" spans="1:13" ht="15" x14ac:dyDescent="0.25">
      <c r="A411" s="42" t="str">
        <f>'MRC NP, CWE NP, P'!A411</f>
        <v>3a_hist</v>
      </c>
      <c r="B411" s="43" t="str">
        <f>'MRC NP, CWE NP, P'!B411</f>
        <v>E</v>
      </c>
      <c r="C411" s="43" t="str">
        <f>'MRC NP, CWE NP, P'!C411</f>
        <v>Interseason</v>
      </c>
      <c r="D411" s="43" t="str">
        <f>'MRC NP, CWE NP, P'!D411</f>
        <v>Weekday</v>
      </c>
      <c r="E411" s="43">
        <f>'MRC NP, CWE NP, P'!E411</f>
        <v>20181018</v>
      </c>
      <c r="F411" s="43">
        <f>'MRC NP, CWE NP, P'!F411</f>
        <v>2</v>
      </c>
      <c r="G411" s="88">
        <f>'MRC NP, CWE NP, P'!Q411-'MRC NP, CWE NP, P'!S411</f>
        <v>0</v>
      </c>
      <c r="H411" s="88">
        <f>'MRC NP, CWE NP, P'!Q411-'MRC NP, CWE NP, P'!T411</f>
        <v>0</v>
      </c>
      <c r="I411" s="88">
        <v>0</v>
      </c>
      <c r="J411" s="88">
        <v>0</v>
      </c>
      <c r="K411" s="88">
        <v>0</v>
      </c>
      <c r="L411" s="89">
        <v>0</v>
      </c>
      <c r="M411">
        <v>1</v>
      </c>
    </row>
    <row r="412" spans="1:13" ht="15" x14ac:dyDescent="0.25">
      <c r="A412" s="42" t="str">
        <f>'MRC NP, CWE NP, P'!A412</f>
        <v>3a_hist</v>
      </c>
      <c r="B412" s="43" t="str">
        <f>'MRC NP, CWE NP, P'!B412</f>
        <v>E</v>
      </c>
      <c r="C412" s="43" t="str">
        <f>'MRC NP, CWE NP, P'!C412</f>
        <v>Interseason</v>
      </c>
      <c r="D412" s="43" t="str">
        <f>'MRC NP, CWE NP, P'!D412</f>
        <v>Weekday</v>
      </c>
      <c r="E412" s="43">
        <f>'MRC NP, CWE NP, P'!E412</f>
        <v>20181018</v>
      </c>
      <c r="F412" s="43">
        <f>'MRC NP, CWE NP, P'!F412</f>
        <v>3</v>
      </c>
      <c r="G412" s="88">
        <f>'MRC NP, CWE NP, P'!Q412-'MRC NP, CWE NP, P'!S412</f>
        <v>0</v>
      </c>
      <c r="H412" s="88">
        <f>'MRC NP, CWE NP, P'!Q412-'MRC NP, CWE NP, P'!T412</f>
        <v>0</v>
      </c>
      <c r="I412" s="88">
        <v>0</v>
      </c>
      <c r="J412" s="88">
        <v>0</v>
      </c>
      <c r="K412" s="88">
        <v>0</v>
      </c>
      <c r="L412" s="89">
        <v>0</v>
      </c>
      <c r="M412">
        <v>1</v>
      </c>
    </row>
    <row r="413" spans="1:13" ht="15" x14ac:dyDescent="0.25">
      <c r="A413" s="42" t="str">
        <f>'MRC NP, CWE NP, P'!A413</f>
        <v>3a_hist</v>
      </c>
      <c r="B413" s="43" t="str">
        <f>'MRC NP, CWE NP, P'!B413</f>
        <v>E</v>
      </c>
      <c r="C413" s="43" t="str">
        <f>'MRC NP, CWE NP, P'!C413</f>
        <v>Interseason</v>
      </c>
      <c r="D413" s="43" t="str">
        <f>'MRC NP, CWE NP, P'!D413</f>
        <v>Weekday</v>
      </c>
      <c r="E413" s="43">
        <f>'MRC NP, CWE NP, P'!E413</f>
        <v>20181018</v>
      </c>
      <c r="F413" s="43">
        <f>'MRC NP, CWE NP, P'!F413</f>
        <v>4</v>
      </c>
      <c r="G413" s="88">
        <f>'MRC NP, CWE NP, P'!Q413-'MRC NP, CWE NP, P'!S413</f>
        <v>0</v>
      </c>
      <c r="H413" s="88">
        <f>'MRC NP, CWE NP, P'!Q413-'MRC NP, CWE NP, P'!T413</f>
        <v>0</v>
      </c>
      <c r="I413" s="88">
        <v>0</v>
      </c>
      <c r="J413" s="88">
        <v>0</v>
      </c>
      <c r="K413" s="88">
        <v>0</v>
      </c>
      <c r="L413" s="89">
        <v>0</v>
      </c>
      <c r="M413">
        <v>1</v>
      </c>
    </row>
    <row r="414" spans="1:13" ht="15" x14ac:dyDescent="0.25">
      <c r="A414" s="42" t="str">
        <f>'MRC NP, CWE NP, P'!A414</f>
        <v>3a_hist</v>
      </c>
      <c r="B414" s="43" t="str">
        <f>'MRC NP, CWE NP, P'!B414</f>
        <v>E</v>
      </c>
      <c r="C414" s="43" t="str">
        <f>'MRC NP, CWE NP, P'!C414</f>
        <v>Interseason</v>
      </c>
      <c r="D414" s="43" t="str">
        <f>'MRC NP, CWE NP, P'!D414</f>
        <v>Weekday</v>
      </c>
      <c r="E414" s="43">
        <f>'MRC NP, CWE NP, P'!E414</f>
        <v>20181018</v>
      </c>
      <c r="F414" s="43">
        <f>'MRC NP, CWE NP, P'!F414</f>
        <v>5</v>
      </c>
      <c r="G414" s="88">
        <f>'MRC NP, CWE NP, P'!Q414-'MRC NP, CWE NP, P'!S414</f>
        <v>0</v>
      </c>
      <c r="H414" s="88">
        <f>'MRC NP, CWE NP, P'!Q414-'MRC NP, CWE NP, P'!T414</f>
        <v>0</v>
      </c>
      <c r="I414" s="88">
        <v>0</v>
      </c>
      <c r="J414" s="88">
        <v>0</v>
      </c>
      <c r="K414" s="88">
        <v>0</v>
      </c>
      <c r="L414" s="89">
        <v>0</v>
      </c>
      <c r="M414">
        <v>1</v>
      </c>
    </row>
    <row r="415" spans="1:13" ht="15" x14ac:dyDescent="0.25">
      <c r="A415" s="42" t="str">
        <f>'MRC NP, CWE NP, P'!A415</f>
        <v>3a_hist</v>
      </c>
      <c r="B415" s="43" t="str">
        <f>'MRC NP, CWE NP, P'!B415</f>
        <v>E</v>
      </c>
      <c r="C415" s="43" t="str">
        <f>'MRC NP, CWE NP, P'!C415</f>
        <v>Interseason</v>
      </c>
      <c r="D415" s="43" t="str">
        <f>'MRC NP, CWE NP, P'!D415</f>
        <v>Weekday</v>
      </c>
      <c r="E415" s="43">
        <f>'MRC NP, CWE NP, P'!E415</f>
        <v>20181018</v>
      </c>
      <c r="F415" s="43">
        <f>'MRC NP, CWE NP, P'!F415</f>
        <v>6</v>
      </c>
      <c r="G415" s="88">
        <f>'MRC NP, CWE NP, P'!Q415-'MRC NP, CWE NP, P'!S415</f>
        <v>0</v>
      </c>
      <c r="H415" s="88">
        <f>'MRC NP, CWE NP, P'!Q415-'MRC NP, CWE NP, P'!T415</f>
        <v>0</v>
      </c>
      <c r="I415" s="88">
        <v>0</v>
      </c>
      <c r="J415" s="88">
        <v>0</v>
      </c>
      <c r="K415" s="88">
        <v>-1.980000000000004</v>
      </c>
      <c r="L415" s="89">
        <v>1.980000000000004</v>
      </c>
      <c r="M415">
        <v>2</v>
      </c>
    </row>
    <row r="416" spans="1:13" ht="15" x14ac:dyDescent="0.25">
      <c r="A416" s="42" t="str">
        <f>'MRC NP, CWE NP, P'!A416</f>
        <v>3a_hist</v>
      </c>
      <c r="B416" s="43" t="str">
        <f>'MRC NP, CWE NP, P'!B416</f>
        <v>E</v>
      </c>
      <c r="C416" s="43" t="str">
        <f>'MRC NP, CWE NP, P'!C416</f>
        <v>Interseason</v>
      </c>
      <c r="D416" s="43" t="str">
        <f>'MRC NP, CWE NP, P'!D416</f>
        <v>Weekday</v>
      </c>
      <c r="E416" s="43">
        <f>'MRC NP, CWE NP, P'!E416</f>
        <v>20181018</v>
      </c>
      <c r="F416" s="43">
        <f>'MRC NP, CWE NP, P'!F416</f>
        <v>7</v>
      </c>
      <c r="G416" s="88">
        <f>'MRC NP, CWE NP, P'!Q416-'MRC NP, CWE NP, P'!S416</f>
        <v>0.18999999999999773</v>
      </c>
      <c r="H416" s="88">
        <f>'MRC NP, CWE NP, P'!Q416-'MRC NP, CWE NP, P'!T416</f>
        <v>1.3299999999999983</v>
      </c>
      <c r="I416" s="88">
        <v>1.7299999999999969</v>
      </c>
      <c r="J416" s="88">
        <v>0.58999999999999631</v>
      </c>
      <c r="K416" s="88">
        <v>-16.190000000000005</v>
      </c>
      <c r="L416" s="89">
        <v>17.920000000000002</v>
      </c>
      <c r="M416">
        <v>5</v>
      </c>
    </row>
    <row r="417" spans="1:13" ht="15" x14ac:dyDescent="0.25">
      <c r="A417" s="42" t="str">
        <f>'MRC NP, CWE NP, P'!A417</f>
        <v>3a_hist</v>
      </c>
      <c r="B417" s="43" t="str">
        <f>'MRC NP, CWE NP, P'!B417</f>
        <v>E</v>
      </c>
      <c r="C417" s="43" t="str">
        <f>'MRC NP, CWE NP, P'!C417</f>
        <v>Interseason</v>
      </c>
      <c r="D417" s="43" t="str">
        <f>'MRC NP, CWE NP, P'!D417</f>
        <v>Weekday</v>
      </c>
      <c r="E417" s="43">
        <f>'MRC NP, CWE NP, P'!E417</f>
        <v>20181018</v>
      </c>
      <c r="F417" s="43">
        <f>'MRC NP, CWE NP, P'!F417</f>
        <v>8</v>
      </c>
      <c r="G417" s="88">
        <f>'MRC NP, CWE NP, P'!Q417-'MRC NP, CWE NP, P'!S417</f>
        <v>0.37000000000000455</v>
      </c>
      <c r="H417" s="88">
        <f>'MRC NP, CWE NP, P'!Q417-'MRC NP, CWE NP, P'!T417</f>
        <v>0.89000000000000057</v>
      </c>
      <c r="I417" s="88">
        <v>6.3799999999999955</v>
      </c>
      <c r="J417" s="88">
        <v>5.8599999999999994</v>
      </c>
      <c r="K417" s="88">
        <v>-0.57999999999999829</v>
      </c>
      <c r="L417" s="89">
        <v>6.9599999999999937</v>
      </c>
      <c r="M417">
        <v>5</v>
      </c>
    </row>
    <row r="418" spans="1:13" ht="15" x14ac:dyDescent="0.25">
      <c r="A418" s="42" t="str">
        <f>'MRC NP, CWE NP, P'!A418</f>
        <v>3a_hist</v>
      </c>
      <c r="B418" s="43" t="str">
        <f>'MRC NP, CWE NP, P'!B418</f>
        <v>E</v>
      </c>
      <c r="C418" s="43" t="str">
        <f>'MRC NP, CWE NP, P'!C418</f>
        <v>Interseason</v>
      </c>
      <c r="D418" s="43" t="str">
        <f>'MRC NP, CWE NP, P'!D418</f>
        <v>Weekday</v>
      </c>
      <c r="E418" s="43">
        <f>'MRC NP, CWE NP, P'!E418</f>
        <v>20181018</v>
      </c>
      <c r="F418" s="43">
        <f>'MRC NP, CWE NP, P'!F418</f>
        <v>9</v>
      </c>
      <c r="G418" s="88">
        <f>'MRC NP, CWE NP, P'!Q418-'MRC NP, CWE NP, P'!S418</f>
        <v>0</v>
      </c>
      <c r="H418" s="88">
        <f>'MRC NP, CWE NP, P'!Q418-'MRC NP, CWE NP, P'!T418</f>
        <v>0</v>
      </c>
      <c r="I418" s="88">
        <v>0</v>
      </c>
      <c r="J418" s="88">
        <v>0</v>
      </c>
      <c r="K418" s="88">
        <v>0</v>
      </c>
      <c r="L418" s="89">
        <v>0</v>
      </c>
      <c r="M418">
        <v>1</v>
      </c>
    </row>
    <row r="419" spans="1:13" ht="15" x14ac:dyDescent="0.25">
      <c r="A419" s="42" t="str">
        <f>'MRC NP, CWE NP, P'!A419</f>
        <v>3a_hist</v>
      </c>
      <c r="B419" s="43" t="str">
        <f>'MRC NP, CWE NP, P'!B419</f>
        <v>E</v>
      </c>
      <c r="C419" s="43" t="str">
        <f>'MRC NP, CWE NP, P'!C419</f>
        <v>Interseason</v>
      </c>
      <c r="D419" s="43" t="str">
        <f>'MRC NP, CWE NP, P'!D419</f>
        <v>Weekday</v>
      </c>
      <c r="E419" s="43">
        <f>'MRC NP, CWE NP, P'!E419</f>
        <v>20181018</v>
      </c>
      <c r="F419" s="43">
        <f>'MRC NP, CWE NP, P'!F419</f>
        <v>10</v>
      </c>
      <c r="G419" s="88">
        <f>'MRC NP, CWE NP, P'!Q419-'MRC NP, CWE NP, P'!S419</f>
        <v>0</v>
      </c>
      <c r="H419" s="88">
        <f>'MRC NP, CWE NP, P'!Q419-'MRC NP, CWE NP, P'!T419</f>
        <v>0</v>
      </c>
      <c r="I419" s="88">
        <v>0</v>
      </c>
      <c r="J419" s="88">
        <v>0</v>
      </c>
      <c r="K419" s="88">
        <v>0</v>
      </c>
      <c r="L419" s="89">
        <v>0</v>
      </c>
      <c r="M419">
        <v>1</v>
      </c>
    </row>
    <row r="420" spans="1:13" ht="15" x14ac:dyDescent="0.25">
      <c r="A420" s="42" t="str">
        <f>'MRC NP, CWE NP, P'!A420</f>
        <v>3a_hist</v>
      </c>
      <c r="B420" s="43" t="str">
        <f>'MRC NP, CWE NP, P'!B420</f>
        <v>E</v>
      </c>
      <c r="C420" s="43" t="str">
        <f>'MRC NP, CWE NP, P'!C420</f>
        <v>Interseason</v>
      </c>
      <c r="D420" s="43" t="str">
        <f>'MRC NP, CWE NP, P'!D420</f>
        <v>Weekday</v>
      </c>
      <c r="E420" s="43">
        <f>'MRC NP, CWE NP, P'!E420</f>
        <v>20181018</v>
      </c>
      <c r="F420" s="43">
        <f>'MRC NP, CWE NP, P'!F420</f>
        <v>11</v>
      </c>
      <c r="G420" s="88">
        <f>'MRC NP, CWE NP, P'!Q420-'MRC NP, CWE NP, P'!S420</f>
        <v>4.0000000000006253E-2</v>
      </c>
      <c r="H420" s="88">
        <f>'MRC NP, CWE NP, P'!Q420-'MRC NP, CWE NP, P'!T420</f>
        <v>0.43999999999999773</v>
      </c>
      <c r="I420" s="88">
        <v>3.0000000000001137E-2</v>
      </c>
      <c r="J420" s="88">
        <v>-0.36999999999999034</v>
      </c>
      <c r="K420" s="88">
        <v>-6.3299999999999983</v>
      </c>
      <c r="L420" s="89">
        <v>6.3599999999999994</v>
      </c>
      <c r="M420">
        <v>5</v>
      </c>
    </row>
    <row r="421" spans="1:13" ht="15" x14ac:dyDescent="0.25">
      <c r="A421" s="42" t="str">
        <f>'MRC NP, CWE NP, P'!A421</f>
        <v>3a_hist</v>
      </c>
      <c r="B421" s="43" t="str">
        <f>'MRC NP, CWE NP, P'!B421</f>
        <v>E</v>
      </c>
      <c r="C421" s="43" t="str">
        <f>'MRC NP, CWE NP, P'!C421</f>
        <v>Interseason</v>
      </c>
      <c r="D421" s="43" t="str">
        <f>'MRC NP, CWE NP, P'!D421</f>
        <v>Weekday</v>
      </c>
      <c r="E421" s="43">
        <f>'MRC NP, CWE NP, P'!E421</f>
        <v>20181018</v>
      </c>
      <c r="F421" s="43">
        <f>'MRC NP, CWE NP, P'!F421</f>
        <v>12</v>
      </c>
      <c r="G421" s="88">
        <f>'MRC NP, CWE NP, P'!Q421-'MRC NP, CWE NP, P'!S421</f>
        <v>13.680000000000007</v>
      </c>
      <c r="H421" s="88">
        <f>'MRC NP, CWE NP, P'!Q421-'MRC NP, CWE NP, P'!T421</f>
        <v>29.560000000000002</v>
      </c>
      <c r="I421" s="88">
        <v>2.9100000000000037</v>
      </c>
      <c r="J421" s="88">
        <v>-12.969999999999992</v>
      </c>
      <c r="K421" s="88">
        <v>-19.439999999999991</v>
      </c>
      <c r="L421" s="89">
        <v>29.560000000000002</v>
      </c>
      <c r="M421">
        <v>5</v>
      </c>
    </row>
    <row r="422" spans="1:13" ht="15" x14ac:dyDescent="0.25">
      <c r="A422" s="42" t="str">
        <f>'MRC NP, CWE NP, P'!A422</f>
        <v>3a_hist</v>
      </c>
      <c r="B422" s="43" t="str">
        <f>'MRC NP, CWE NP, P'!B422</f>
        <v>E</v>
      </c>
      <c r="C422" s="43" t="str">
        <f>'MRC NP, CWE NP, P'!C422</f>
        <v>Interseason</v>
      </c>
      <c r="D422" s="43" t="str">
        <f>'MRC NP, CWE NP, P'!D422</f>
        <v>Weekday</v>
      </c>
      <c r="E422" s="43">
        <f>'MRC NP, CWE NP, P'!E422</f>
        <v>20181018</v>
      </c>
      <c r="F422" s="43">
        <f>'MRC NP, CWE NP, P'!F422</f>
        <v>13</v>
      </c>
      <c r="G422" s="88">
        <f>'MRC NP, CWE NP, P'!Q422-'MRC NP, CWE NP, P'!S422</f>
        <v>15.36999999999999</v>
      </c>
      <c r="H422" s="88">
        <f>'MRC NP, CWE NP, P'!Q422-'MRC NP, CWE NP, P'!T422</f>
        <v>33.79</v>
      </c>
      <c r="I422" s="88">
        <v>3.5500000000000043</v>
      </c>
      <c r="J422" s="88">
        <v>-14.870000000000005</v>
      </c>
      <c r="K422" s="88">
        <v>-23.75</v>
      </c>
      <c r="L422" s="89">
        <v>33.79</v>
      </c>
      <c r="M422">
        <v>5</v>
      </c>
    </row>
    <row r="423" spans="1:13" ht="15" x14ac:dyDescent="0.25">
      <c r="A423" s="42" t="str">
        <f>'MRC NP, CWE NP, P'!A423</f>
        <v>3a_hist</v>
      </c>
      <c r="B423" s="43" t="str">
        <f>'MRC NP, CWE NP, P'!B423</f>
        <v>E</v>
      </c>
      <c r="C423" s="43" t="str">
        <f>'MRC NP, CWE NP, P'!C423</f>
        <v>Interseason</v>
      </c>
      <c r="D423" s="43" t="str">
        <f>'MRC NP, CWE NP, P'!D423</f>
        <v>Weekday</v>
      </c>
      <c r="E423" s="43">
        <f>'MRC NP, CWE NP, P'!E423</f>
        <v>20181018</v>
      </c>
      <c r="F423" s="43">
        <f>'MRC NP, CWE NP, P'!F423</f>
        <v>14</v>
      </c>
      <c r="G423" s="88">
        <f>'MRC NP, CWE NP, P'!Q423-'MRC NP, CWE NP, P'!S423</f>
        <v>14.310000000000002</v>
      </c>
      <c r="H423" s="88">
        <f>'MRC NP, CWE NP, P'!Q423-'MRC NP, CWE NP, P'!T423</f>
        <v>31.110000000000007</v>
      </c>
      <c r="I423" s="88">
        <v>2.8900000000000006</v>
      </c>
      <c r="J423" s="88">
        <v>-13.910000000000004</v>
      </c>
      <c r="K423" s="88">
        <v>-24.000000000000007</v>
      </c>
      <c r="L423" s="89">
        <v>31.110000000000007</v>
      </c>
      <c r="M423">
        <v>5</v>
      </c>
    </row>
    <row r="424" spans="1:13" ht="15" x14ac:dyDescent="0.25">
      <c r="A424" s="42" t="str">
        <f>'MRC NP, CWE NP, P'!A424</f>
        <v>3a_hist</v>
      </c>
      <c r="B424" s="43" t="str">
        <f>'MRC NP, CWE NP, P'!B424</f>
        <v>E</v>
      </c>
      <c r="C424" s="43" t="str">
        <f>'MRC NP, CWE NP, P'!C424</f>
        <v>Interseason</v>
      </c>
      <c r="D424" s="43" t="str">
        <f>'MRC NP, CWE NP, P'!D424</f>
        <v>Weekday</v>
      </c>
      <c r="E424" s="43">
        <f>'MRC NP, CWE NP, P'!E424</f>
        <v>20181018</v>
      </c>
      <c r="F424" s="43">
        <f>'MRC NP, CWE NP, P'!F424</f>
        <v>15</v>
      </c>
      <c r="G424" s="88">
        <f>'MRC NP, CWE NP, P'!Q424-'MRC NP, CWE NP, P'!S424</f>
        <v>8.2999999999999972</v>
      </c>
      <c r="H424" s="88">
        <f>'MRC NP, CWE NP, P'!Q424-'MRC NP, CWE NP, P'!T424</f>
        <v>18.459999999999994</v>
      </c>
      <c r="I424" s="88">
        <v>1.1199999999999974</v>
      </c>
      <c r="J424" s="88">
        <v>-9.0399999999999991</v>
      </c>
      <c r="K424" s="88">
        <v>-25.800000000000004</v>
      </c>
      <c r="L424" s="89">
        <v>26.92</v>
      </c>
      <c r="M424">
        <v>5</v>
      </c>
    </row>
    <row r="425" spans="1:13" ht="15" x14ac:dyDescent="0.25">
      <c r="A425" s="42" t="str">
        <f>'MRC NP, CWE NP, P'!A425</f>
        <v>3a_hist</v>
      </c>
      <c r="B425" s="43" t="str">
        <f>'MRC NP, CWE NP, P'!B425</f>
        <v>E</v>
      </c>
      <c r="C425" s="43" t="str">
        <f>'MRC NP, CWE NP, P'!C425</f>
        <v>Interseason</v>
      </c>
      <c r="D425" s="43" t="str">
        <f>'MRC NP, CWE NP, P'!D425</f>
        <v>Weekday</v>
      </c>
      <c r="E425" s="43">
        <f>'MRC NP, CWE NP, P'!E425</f>
        <v>20181018</v>
      </c>
      <c r="F425" s="43">
        <f>'MRC NP, CWE NP, P'!F425</f>
        <v>16</v>
      </c>
      <c r="G425" s="88">
        <f>'MRC NP, CWE NP, P'!Q425-'MRC NP, CWE NP, P'!S425</f>
        <v>5.8199999999999932</v>
      </c>
      <c r="H425" s="88">
        <f>'MRC NP, CWE NP, P'!Q425-'MRC NP, CWE NP, P'!T425</f>
        <v>14.559999999999995</v>
      </c>
      <c r="I425" s="88">
        <v>1.490000000000002</v>
      </c>
      <c r="J425" s="88">
        <v>-7.25</v>
      </c>
      <c r="K425" s="88">
        <v>-25.650000000000006</v>
      </c>
      <c r="L425" s="89">
        <v>27.140000000000008</v>
      </c>
      <c r="M425">
        <v>5</v>
      </c>
    </row>
    <row r="426" spans="1:13" ht="15" x14ac:dyDescent="0.25">
      <c r="A426" s="42" t="str">
        <f>'MRC NP, CWE NP, P'!A426</f>
        <v>3a_hist</v>
      </c>
      <c r="B426" s="43" t="str">
        <f>'MRC NP, CWE NP, P'!B426</f>
        <v>E</v>
      </c>
      <c r="C426" s="43" t="str">
        <f>'MRC NP, CWE NP, P'!C426</f>
        <v>Interseason</v>
      </c>
      <c r="D426" s="43" t="str">
        <f>'MRC NP, CWE NP, P'!D426</f>
        <v>Weekday</v>
      </c>
      <c r="E426" s="43">
        <f>'MRC NP, CWE NP, P'!E426</f>
        <v>20181018</v>
      </c>
      <c r="F426" s="43">
        <f>'MRC NP, CWE NP, P'!F426</f>
        <v>17</v>
      </c>
      <c r="G426" s="88">
        <f>'MRC NP, CWE NP, P'!Q426-'MRC NP, CWE NP, P'!S426</f>
        <v>0.62000000000000455</v>
      </c>
      <c r="H426" s="88">
        <f>'MRC NP, CWE NP, P'!Q426-'MRC NP, CWE NP, P'!T426</f>
        <v>3.6000000000000014</v>
      </c>
      <c r="I426" s="88">
        <v>0.78999999999999915</v>
      </c>
      <c r="J426" s="88">
        <v>-2.1899999999999977</v>
      </c>
      <c r="K426" s="88">
        <v>-20.460000000000008</v>
      </c>
      <c r="L426" s="89">
        <v>21.250000000000007</v>
      </c>
      <c r="M426">
        <v>5</v>
      </c>
    </row>
    <row r="427" spans="1:13" ht="15" x14ac:dyDescent="0.25">
      <c r="A427" s="42" t="str">
        <f>'MRC NP, CWE NP, P'!A427</f>
        <v>3a_hist</v>
      </c>
      <c r="B427" s="43" t="str">
        <f>'MRC NP, CWE NP, P'!B427</f>
        <v>E</v>
      </c>
      <c r="C427" s="43" t="str">
        <f>'MRC NP, CWE NP, P'!C427</f>
        <v>Interseason</v>
      </c>
      <c r="D427" s="43" t="str">
        <f>'MRC NP, CWE NP, P'!D427</f>
        <v>Weekday</v>
      </c>
      <c r="E427" s="43">
        <f>'MRC NP, CWE NP, P'!E427</f>
        <v>20181018</v>
      </c>
      <c r="F427" s="43">
        <f>'MRC NP, CWE NP, P'!F427</f>
        <v>18</v>
      </c>
      <c r="G427" s="88">
        <f>'MRC NP, CWE NP, P'!Q427-'MRC NP, CWE NP, P'!S427</f>
        <v>0</v>
      </c>
      <c r="H427" s="88">
        <f>'MRC NP, CWE NP, P'!Q427-'MRC NP, CWE NP, P'!T427</f>
        <v>0</v>
      </c>
      <c r="I427" s="88">
        <v>0</v>
      </c>
      <c r="J427" s="88">
        <v>0</v>
      </c>
      <c r="K427" s="88">
        <v>-9.269999999999996</v>
      </c>
      <c r="L427" s="89">
        <v>9.269999999999996</v>
      </c>
      <c r="M427">
        <v>2</v>
      </c>
    </row>
    <row r="428" spans="1:13" ht="15" x14ac:dyDescent="0.25">
      <c r="A428" s="42" t="str">
        <f>'MRC NP, CWE NP, P'!A428</f>
        <v>3a_hist</v>
      </c>
      <c r="B428" s="43" t="str">
        <f>'MRC NP, CWE NP, P'!B428</f>
        <v>E</v>
      </c>
      <c r="C428" s="43" t="str">
        <f>'MRC NP, CWE NP, P'!C428</f>
        <v>Interseason</v>
      </c>
      <c r="D428" s="43" t="str">
        <f>'MRC NP, CWE NP, P'!D428</f>
        <v>Weekday</v>
      </c>
      <c r="E428" s="43">
        <f>'MRC NP, CWE NP, P'!E428</f>
        <v>20181018</v>
      </c>
      <c r="F428" s="43">
        <f>'MRC NP, CWE NP, P'!F428</f>
        <v>19</v>
      </c>
      <c r="G428" s="88">
        <f>'MRC NP, CWE NP, P'!Q428-'MRC NP, CWE NP, P'!S428</f>
        <v>0</v>
      </c>
      <c r="H428" s="88">
        <f>'MRC NP, CWE NP, P'!Q428-'MRC NP, CWE NP, P'!T428</f>
        <v>4.0000000000006253E-2</v>
      </c>
      <c r="I428" s="88">
        <v>4.0000000000006253E-2</v>
      </c>
      <c r="J428" s="88">
        <v>0</v>
      </c>
      <c r="K428" s="88">
        <v>-0.78999999999999204</v>
      </c>
      <c r="L428" s="89">
        <v>0.82999999999999829</v>
      </c>
      <c r="M428">
        <v>3</v>
      </c>
    </row>
    <row r="429" spans="1:13" ht="15" x14ac:dyDescent="0.25">
      <c r="A429" s="42" t="str">
        <f>'MRC NP, CWE NP, P'!A429</f>
        <v>3a_hist</v>
      </c>
      <c r="B429" s="43" t="str">
        <f>'MRC NP, CWE NP, P'!B429</f>
        <v>E</v>
      </c>
      <c r="C429" s="43" t="str">
        <f>'MRC NP, CWE NP, P'!C429</f>
        <v>Interseason</v>
      </c>
      <c r="D429" s="43" t="str">
        <f>'MRC NP, CWE NP, P'!D429</f>
        <v>Weekday</v>
      </c>
      <c r="E429" s="43">
        <f>'MRC NP, CWE NP, P'!E429</f>
        <v>20181018</v>
      </c>
      <c r="F429" s="43">
        <f>'MRC NP, CWE NP, P'!F429</f>
        <v>20</v>
      </c>
      <c r="G429" s="88">
        <f>'MRC NP, CWE NP, P'!Q429-'MRC NP, CWE NP, P'!S429</f>
        <v>0.46999999999999886</v>
      </c>
      <c r="H429" s="88">
        <f>'MRC NP, CWE NP, P'!Q429-'MRC NP, CWE NP, P'!T429</f>
        <v>1.1700000000000017</v>
      </c>
      <c r="I429" s="88">
        <v>0.37000000000000455</v>
      </c>
      <c r="J429" s="88">
        <v>-0.32999999999999829</v>
      </c>
      <c r="K429" s="88">
        <v>-7.9999999999998295E-2</v>
      </c>
      <c r="L429" s="89">
        <v>1.1700000000000017</v>
      </c>
      <c r="M429">
        <v>5</v>
      </c>
    </row>
    <row r="430" spans="1:13" ht="15" x14ac:dyDescent="0.25">
      <c r="A430" s="42" t="str">
        <f>'MRC NP, CWE NP, P'!A430</f>
        <v>3a_hist</v>
      </c>
      <c r="B430" s="43" t="str">
        <f>'MRC NP, CWE NP, P'!B430</f>
        <v>E</v>
      </c>
      <c r="C430" s="43" t="str">
        <f>'MRC NP, CWE NP, P'!C430</f>
        <v>Interseason</v>
      </c>
      <c r="D430" s="43" t="str">
        <f>'MRC NP, CWE NP, P'!D430</f>
        <v>Weekday</v>
      </c>
      <c r="E430" s="43">
        <f>'MRC NP, CWE NP, P'!E430</f>
        <v>20181018</v>
      </c>
      <c r="F430" s="43">
        <f>'MRC NP, CWE NP, P'!F430</f>
        <v>21</v>
      </c>
      <c r="G430" s="88">
        <f>'MRC NP, CWE NP, P'!Q430-'MRC NP, CWE NP, P'!S430</f>
        <v>0</v>
      </c>
      <c r="H430" s="88">
        <f>'MRC NP, CWE NP, P'!Q430-'MRC NP, CWE NP, P'!T430</f>
        <v>0</v>
      </c>
      <c r="I430" s="88">
        <v>0</v>
      </c>
      <c r="J430" s="88">
        <v>0</v>
      </c>
      <c r="K430" s="88">
        <v>-4.5099999999999909</v>
      </c>
      <c r="L430" s="89">
        <v>4.5099999999999909</v>
      </c>
      <c r="M430">
        <v>2</v>
      </c>
    </row>
    <row r="431" spans="1:13" ht="15" x14ac:dyDescent="0.25">
      <c r="A431" s="42" t="str">
        <f>'MRC NP, CWE NP, P'!A431</f>
        <v>3a_hist</v>
      </c>
      <c r="B431" s="43" t="str">
        <f>'MRC NP, CWE NP, P'!B431</f>
        <v>E</v>
      </c>
      <c r="C431" s="43" t="str">
        <f>'MRC NP, CWE NP, P'!C431</f>
        <v>Interseason</v>
      </c>
      <c r="D431" s="43" t="str">
        <f>'MRC NP, CWE NP, P'!D431</f>
        <v>Weekday</v>
      </c>
      <c r="E431" s="43">
        <f>'MRC NP, CWE NP, P'!E431</f>
        <v>20181018</v>
      </c>
      <c r="F431" s="43">
        <f>'MRC NP, CWE NP, P'!F431</f>
        <v>22</v>
      </c>
      <c r="G431" s="88">
        <f>'MRC NP, CWE NP, P'!Q431-'MRC NP, CWE NP, P'!S431</f>
        <v>4.4399999999999977</v>
      </c>
      <c r="H431" s="88">
        <f>'MRC NP, CWE NP, P'!Q431-'MRC NP, CWE NP, P'!T431</f>
        <v>15.61</v>
      </c>
      <c r="I431" s="88">
        <v>5.0300000000000011</v>
      </c>
      <c r="J431" s="88">
        <v>-6.1400000000000006</v>
      </c>
      <c r="K431" s="88">
        <v>-17.560000000000002</v>
      </c>
      <c r="L431" s="89">
        <v>22.590000000000003</v>
      </c>
      <c r="M431">
        <v>5</v>
      </c>
    </row>
    <row r="432" spans="1:13" ht="15" x14ac:dyDescent="0.25">
      <c r="A432" s="42" t="str">
        <f>'MRC NP, CWE NP, P'!A432</f>
        <v>3a_hist</v>
      </c>
      <c r="B432" s="43" t="str">
        <f>'MRC NP, CWE NP, P'!B432</f>
        <v>E</v>
      </c>
      <c r="C432" s="43" t="str">
        <f>'MRC NP, CWE NP, P'!C432</f>
        <v>Interseason</v>
      </c>
      <c r="D432" s="43" t="str">
        <f>'MRC NP, CWE NP, P'!D432</f>
        <v>Weekday</v>
      </c>
      <c r="E432" s="43">
        <f>'MRC NP, CWE NP, P'!E432</f>
        <v>20181018</v>
      </c>
      <c r="F432" s="43">
        <f>'MRC NP, CWE NP, P'!F432</f>
        <v>23</v>
      </c>
      <c r="G432" s="88">
        <f>'MRC NP, CWE NP, P'!Q432-'MRC NP, CWE NP, P'!S432</f>
        <v>4.57</v>
      </c>
      <c r="H432" s="88">
        <f>'MRC NP, CWE NP, P'!Q432-'MRC NP, CWE NP, P'!T432</f>
        <v>9.5200000000000031</v>
      </c>
      <c r="I432" s="88">
        <v>1.1099999999999994</v>
      </c>
      <c r="J432" s="88">
        <v>-3.8400000000000034</v>
      </c>
      <c r="K432" s="88">
        <v>-1</v>
      </c>
      <c r="L432" s="89">
        <v>9.5200000000000031</v>
      </c>
      <c r="M432">
        <v>5</v>
      </c>
    </row>
    <row r="433" spans="1:13" ht="15" x14ac:dyDescent="0.25">
      <c r="A433" s="42" t="str">
        <f>'MRC NP, CWE NP, P'!A433</f>
        <v>3a_hist</v>
      </c>
      <c r="B433" s="43" t="str">
        <f>'MRC NP, CWE NP, P'!B433</f>
        <v>E</v>
      </c>
      <c r="C433" s="43" t="str">
        <f>'MRC NP, CWE NP, P'!C433</f>
        <v>Interseason</v>
      </c>
      <c r="D433" s="43" t="str">
        <f>'MRC NP, CWE NP, P'!D433</f>
        <v>Weekday</v>
      </c>
      <c r="E433" s="43">
        <f>'MRC NP, CWE NP, P'!E433</f>
        <v>20181018</v>
      </c>
      <c r="F433" s="43">
        <f>'MRC NP, CWE NP, P'!F433</f>
        <v>24</v>
      </c>
      <c r="G433" s="88">
        <f>'MRC NP, CWE NP, P'!Q433-'MRC NP, CWE NP, P'!S433</f>
        <v>6.0800000000000054</v>
      </c>
      <c r="H433" s="88">
        <f>'MRC NP, CWE NP, P'!Q433-'MRC NP, CWE NP, P'!T433</f>
        <v>12.680000000000007</v>
      </c>
      <c r="I433" s="88">
        <v>1.490000000000002</v>
      </c>
      <c r="J433" s="88">
        <v>-5.1099999999999994</v>
      </c>
      <c r="K433" s="88">
        <v>-1.3399999999999963</v>
      </c>
      <c r="L433" s="89">
        <v>12.680000000000007</v>
      </c>
      <c r="M433">
        <v>5</v>
      </c>
    </row>
    <row r="434" spans="1:13" ht="15" x14ac:dyDescent="0.25">
      <c r="A434" s="42" t="str">
        <f>'MRC NP, CWE NP, P'!A434</f>
        <v>3a_hist</v>
      </c>
      <c r="B434" s="43" t="str">
        <f>'MRC NP, CWE NP, P'!B434</f>
        <v>E</v>
      </c>
      <c r="C434" s="43" t="str">
        <f>'MRC NP, CWE NP, P'!C434</f>
        <v>Interseason</v>
      </c>
      <c r="D434" s="43" t="str">
        <f>'MRC NP, CWE NP, P'!D434</f>
        <v>Weekday</v>
      </c>
      <c r="E434" s="43">
        <f>'MRC NP, CWE NP, P'!E434</f>
        <v>20181019</v>
      </c>
      <c r="F434" s="43">
        <f>'MRC NP, CWE NP, P'!F434</f>
        <v>1</v>
      </c>
      <c r="G434" s="88">
        <f>'MRC NP, CWE NP, P'!Q434-'MRC NP, CWE NP, P'!S434</f>
        <v>0</v>
      </c>
      <c r="H434" s="88">
        <f>'MRC NP, CWE NP, P'!Q434-'MRC NP, CWE NP, P'!T434</f>
        <v>0</v>
      </c>
      <c r="I434" s="88">
        <v>0</v>
      </c>
      <c r="J434" s="88">
        <v>0</v>
      </c>
      <c r="K434" s="88">
        <v>0</v>
      </c>
      <c r="L434" s="89">
        <v>0</v>
      </c>
      <c r="M434">
        <v>1</v>
      </c>
    </row>
    <row r="435" spans="1:13" ht="15" x14ac:dyDescent="0.25">
      <c r="A435" s="42" t="str">
        <f>'MRC NP, CWE NP, P'!A435</f>
        <v>3a_hist</v>
      </c>
      <c r="B435" s="43" t="str">
        <f>'MRC NP, CWE NP, P'!B435</f>
        <v>E</v>
      </c>
      <c r="C435" s="43" t="str">
        <f>'MRC NP, CWE NP, P'!C435</f>
        <v>Interseason</v>
      </c>
      <c r="D435" s="43" t="str">
        <f>'MRC NP, CWE NP, P'!D435</f>
        <v>Weekday</v>
      </c>
      <c r="E435" s="43">
        <f>'MRC NP, CWE NP, P'!E435</f>
        <v>20181019</v>
      </c>
      <c r="F435" s="43">
        <f>'MRC NP, CWE NP, P'!F435</f>
        <v>2</v>
      </c>
      <c r="G435" s="88">
        <f>'MRC NP, CWE NP, P'!Q435-'MRC NP, CWE NP, P'!S435</f>
        <v>0</v>
      </c>
      <c r="H435" s="88">
        <f>'MRC NP, CWE NP, P'!Q435-'MRC NP, CWE NP, P'!T435</f>
        <v>0</v>
      </c>
      <c r="I435" s="88">
        <v>0</v>
      </c>
      <c r="J435" s="88">
        <v>0</v>
      </c>
      <c r="K435" s="88">
        <v>0</v>
      </c>
      <c r="L435" s="89">
        <v>0</v>
      </c>
      <c r="M435">
        <v>1</v>
      </c>
    </row>
    <row r="436" spans="1:13" ht="15" x14ac:dyDescent="0.25">
      <c r="A436" s="42" t="str">
        <f>'MRC NP, CWE NP, P'!A436</f>
        <v>3a_hist</v>
      </c>
      <c r="B436" s="43" t="str">
        <f>'MRC NP, CWE NP, P'!B436</f>
        <v>E</v>
      </c>
      <c r="C436" s="43" t="str">
        <f>'MRC NP, CWE NP, P'!C436</f>
        <v>Interseason</v>
      </c>
      <c r="D436" s="43" t="str">
        <f>'MRC NP, CWE NP, P'!D436</f>
        <v>Weekday</v>
      </c>
      <c r="E436" s="43">
        <f>'MRC NP, CWE NP, P'!E436</f>
        <v>20181019</v>
      </c>
      <c r="F436" s="43">
        <f>'MRC NP, CWE NP, P'!F436</f>
        <v>3</v>
      </c>
      <c r="G436" s="88">
        <f>'MRC NP, CWE NP, P'!Q436-'MRC NP, CWE NP, P'!S436</f>
        <v>9.9999999999980105E-3</v>
      </c>
      <c r="H436" s="88">
        <f>'MRC NP, CWE NP, P'!Q436-'MRC NP, CWE NP, P'!T436</f>
        <v>0</v>
      </c>
      <c r="I436" s="88">
        <v>-2.0000000000003126E-2</v>
      </c>
      <c r="J436" s="88">
        <v>-1.0000000000005116E-2</v>
      </c>
      <c r="K436" s="88">
        <v>-1.4200000000000017</v>
      </c>
      <c r="L436" s="89">
        <v>1.4200000000000017</v>
      </c>
      <c r="M436">
        <v>4</v>
      </c>
    </row>
    <row r="437" spans="1:13" ht="15" x14ac:dyDescent="0.25">
      <c r="A437" s="42" t="str">
        <f>'MRC NP, CWE NP, P'!A437</f>
        <v>3a_hist</v>
      </c>
      <c r="B437" s="43" t="str">
        <f>'MRC NP, CWE NP, P'!B437</f>
        <v>E</v>
      </c>
      <c r="C437" s="43" t="str">
        <f>'MRC NP, CWE NP, P'!C437</f>
        <v>Interseason</v>
      </c>
      <c r="D437" s="43" t="str">
        <f>'MRC NP, CWE NP, P'!D437</f>
        <v>Weekday</v>
      </c>
      <c r="E437" s="43">
        <f>'MRC NP, CWE NP, P'!E437</f>
        <v>20181019</v>
      </c>
      <c r="F437" s="43">
        <f>'MRC NP, CWE NP, P'!F437</f>
        <v>4</v>
      </c>
      <c r="G437" s="88">
        <f>'MRC NP, CWE NP, P'!Q437-'MRC NP, CWE NP, P'!S437</f>
        <v>1.9999999999996021E-2</v>
      </c>
      <c r="H437" s="88">
        <f>'MRC NP, CWE NP, P'!Q437-'MRC NP, CWE NP, P'!T437</f>
        <v>0</v>
      </c>
      <c r="I437" s="88">
        <v>0</v>
      </c>
      <c r="J437" s="88">
        <v>1.9999999999996021E-2</v>
      </c>
      <c r="K437" s="88">
        <v>-1.0700000000000003</v>
      </c>
      <c r="L437" s="89">
        <v>1.0899999999999963</v>
      </c>
      <c r="M437">
        <v>3</v>
      </c>
    </row>
    <row r="438" spans="1:13" ht="15" x14ac:dyDescent="0.25">
      <c r="A438" s="42" t="str">
        <f>'MRC NP, CWE NP, P'!A438</f>
        <v>3a_hist</v>
      </c>
      <c r="B438" s="43" t="str">
        <f>'MRC NP, CWE NP, P'!B438</f>
        <v>E</v>
      </c>
      <c r="C438" s="43" t="str">
        <f>'MRC NP, CWE NP, P'!C438</f>
        <v>Interseason</v>
      </c>
      <c r="D438" s="43" t="str">
        <f>'MRC NP, CWE NP, P'!D438</f>
        <v>Weekday</v>
      </c>
      <c r="E438" s="43">
        <f>'MRC NP, CWE NP, P'!E438</f>
        <v>20181019</v>
      </c>
      <c r="F438" s="43">
        <f>'MRC NP, CWE NP, P'!F438</f>
        <v>5</v>
      </c>
      <c r="G438" s="88">
        <f>'MRC NP, CWE NP, P'!Q438-'MRC NP, CWE NP, P'!S438</f>
        <v>2.0000000000003126E-2</v>
      </c>
      <c r="H438" s="88">
        <f>'MRC NP, CWE NP, P'!Q438-'MRC NP, CWE NP, P'!T438</f>
        <v>-9.9999999999980105E-3</v>
      </c>
      <c r="I438" s="88">
        <v>0</v>
      </c>
      <c r="J438" s="88">
        <v>3.0000000000001137E-2</v>
      </c>
      <c r="K438" s="88">
        <v>-1.6000000000000014</v>
      </c>
      <c r="L438" s="89">
        <v>1.6300000000000026</v>
      </c>
      <c r="M438">
        <v>4</v>
      </c>
    </row>
    <row r="439" spans="1:13" ht="15" x14ac:dyDescent="0.25">
      <c r="A439" s="42" t="str">
        <f>'MRC NP, CWE NP, P'!A439</f>
        <v>3a_hist</v>
      </c>
      <c r="B439" s="43" t="str">
        <f>'MRC NP, CWE NP, P'!B439</f>
        <v>E</v>
      </c>
      <c r="C439" s="43" t="str">
        <f>'MRC NP, CWE NP, P'!C439</f>
        <v>Interseason</v>
      </c>
      <c r="D439" s="43" t="str">
        <f>'MRC NP, CWE NP, P'!D439</f>
        <v>Weekday</v>
      </c>
      <c r="E439" s="43">
        <f>'MRC NP, CWE NP, P'!E439</f>
        <v>20181019</v>
      </c>
      <c r="F439" s="43">
        <f>'MRC NP, CWE NP, P'!F439</f>
        <v>6</v>
      </c>
      <c r="G439" s="88">
        <f>'MRC NP, CWE NP, P'!Q439-'MRC NP, CWE NP, P'!S439</f>
        <v>0.95999999999999375</v>
      </c>
      <c r="H439" s="88">
        <f>'MRC NP, CWE NP, P'!Q439-'MRC NP, CWE NP, P'!T439</f>
        <v>-1.1000000000000014</v>
      </c>
      <c r="I439" s="88">
        <v>0.96999999999999886</v>
      </c>
      <c r="J439" s="88">
        <v>3.029999999999994</v>
      </c>
      <c r="K439" s="88">
        <v>-1.6300000000000026</v>
      </c>
      <c r="L439" s="89">
        <v>4.6599999999999966</v>
      </c>
      <c r="M439">
        <v>5</v>
      </c>
    </row>
    <row r="440" spans="1:13" ht="15" x14ac:dyDescent="0.25">
      <c r="A440" s="42" t="str">
        <f>'MRC NP, CWE NP, P'!A440</f>
        <v>3a_hist</v>
      </c>
      <c r="B440" s="43" t="str">
        <f>'MRC NP, CWE NP, P'!B440</f>
        <v>E</v>
      </c>
      <c r="C440" s="43" t="str">
        <f>'MRC NP, CWE NP, P'!C440</f>
        <v>Interseason</v>
      </c>
      <c r="D440" s="43" t="str">
        <f>'MRC NP, CWE NP, P'!D440</f>
        <v>Weekday</v>
      </c>
      <c r="E440" s="43">
        <f>'MRC NP, CWE NP, P'!E440</f>
        <v>20181019</v>
      </c>
      <c r="F440" s="43">
        <f>'MRC NP, CWE NP, P'!F440</f>
        <v>7</v>
      </c>
      <c r="G440" s="88">
        <f>'MRC NP, CWE NP, P'!Q440-'MRC NP, CWE NP, P'!S440</f>
        <v>4.5799999999999983</v>
      </c>
      <c r="H440" s="88">
        <f>'MRC NP, CWE NP, P'!Q440-'MRC NP, CWE NP, P'!T440</f>
        <v>-3.8500000000000014</v>
      </c>
      <c r="I440" s="88">
        <v>7.769999999999996</v>
      </c>
      <c r="J440" s="88">
        <v>16.199999999999996</v>
      </c>
      <c r="K440" s="88">
        <v>-6.1099999999999994</v>
      </c>
      <c r="L440" s="89">
        <v>22.309999999999995</v>
      </c>
      <c r="M440">
        <v>5</v>
      </c>
    </row>
    <row r="441" spans="1:13" ht="15" x14ac:dyDescent="0.25">
      <c r="A441" s="42" t="str">
        <f>'MRC NP, CWE NP, P'!A441</f>
        <v>3a_hist</v>
      </c>
      <c r="B441" s="43" t="str">
        <f>'MRC NP, CWE NP, P'!B441</f>
        <v>E</v>
      </c>
      <c r="C441" s="43" t="str">
        <f>'MRC NP, CWE NP, P'!C441</f>
        <v>Interseason</v>
      </c>
      <c r="D441" s="43" t="str">
        <f>'MRC NP, CWE NP, P'!D441</f>
        <v>Weekday</v>
      </c>
      <c r="E441" s="43">
        <f>'MRC NP, CWE NP, P'!E441</f>
        <v>20181019</v>
      </c>
      <c r="F441" s="43">
        <f>'MRC NP, CWE NP, P'!F441</f>
        <v>8</v>
      </c>
      <c r="G441" s="88">
        <f>'MRC NP, CWE NP, P'!Q441-'MRC NP, CWE NP, P'!S441</f>
        <v>0</v>
      </c>
      <c r="H441" s="88">
        <f>'MRC NP, CWE NP, P'!Q441-'MRC NP, CWE NP, P'!T441</f>
        <v>0</v>
      </c>
      <c r="I441" s="88">
        <v>0</v>
      </c>
      <c r="J441" s="88">
        <v>0</v>
      </c>
      <c r="K441" s="88">
        <v>0</v>
      </c>
      <c r="L441" s="89">
        <v>0</v>
      </c>
      <c r="M441">
        <v>1</v>
      </c>
    </row>
    <row r="442" spans="1:13" ht="15" x14ac:dyDescent="0.25">
      <c r="A442" s="42" t="str">
        <f>'MRC NP, CWE NP, P'!A442</f>
        <v>3a_hist</v>
      </c>
      <c r="B442" s="43" t="str">
        <f>'MRC NP, CWE NP, P'!B442</f>
        <v>E</v>
      </c>
      <c r="C442" s="43" t="str">
        <f>'MRC NP, CWE NP, P'!C442</f>
        <v>Interseason</v>
      </c>
      <c r="D442" s="43" t="str">
        <f>'MRC NP, CWE NP, P'!D442</f>
        <v>Weekday</v>
      </c>
      <c r="E442" s="43">
        <f>'MRC NP, CWE NP, P'!E442</f>
        <v>20181019</v>
      </c>
      <c r="F442" s="43">
        <f>'MRC NP, CWE NP, P'!F442</f>
        <v>9</v>
      </c>
      <c r="G442" s="88">
        <f>'MRC NP, CWE NP, P'!Q442-'MRC NP, CWE NP, P'!S442</f>
        <v>0</v>
      </c>
      <c r="H442" s="88">
        <f>'MRC NP, CWE NP, P'!Q442-'MRC NP, CWE NP, P'!T442</f>
        <v>0</v>
      </c>
      <c r="I442" s="88">
        <v>0</v>
      </c>
      <c r="J442" s="88">
        <v>0</v>
      </c>
      <c r="K442" s="88">
        <v>0</v>
      </c>
      <c r="L442" s="89">
        <v>0</v>
      </c>
      <c r="M442">
        <v>1</v>
      </c>
    </row>
    <row r="443" spans="1:13" ht="15" x14ac:dyDescent="0.25">
      <c r="A443" s="42" t="str">
        <f>'MRC NP, CWE NP, P'!A443</f>
        <v>3a_hist</v>
      </c>
      <c r="B443" s="43" t="str">
        <f>'MRC NP, CWE NP, P'!B443</f>
        <v>E</v>
      </c>
      <c r="C443" s="43" t="str">
        <f>'MRC NP, CWE NP, P'!C443</f>
        <v>Interseason</v>
      </c>
      <c r="D443" s="43" t="str">
        <f>'MRC NP, CWE NP, P'!D443</f>
        <v>Weekday</v>
      </c>
      <c r="E443" s="43">
        <f>'MRC NP, CWE NP, P'!E443</f>
        <v>20181019</v>
      </c>
      <c r="F443" s="43">
        <f>'MRC NP, CWE NP, P'!F443</f>
        <v>10</v>
      </c>
      <c r="G443" s="88">
        <f>'MRC NP, CWE NP, P'!Q443-'MRC NP, CWE NP, P'!S443</f>
        <v>0</v>
      </c>
      <c r="H443" s="88">
        <f>'MRC NP, CWE NP, P'!Q443-'MRC NP, CWE NP, P'!T443</f>
        <v>0</v>
      </c>
      <c r="I443" s="88">
        <v>0</v>
      </c>
      <c r="J443" s="88">
        <v>0</v>
      </c>
      <c r="K443" s="88">
        <v>0</v>
      </c>
      <c r="L443" s="89">
        <v>0</v>
      </c>
      <c r="M443">
        <v>1</v>
      </c>
    </row>
    <row r="444" spans="1:13" ht="15" x14ac:dyDescent="0.25">
      <c r="A444" s="42" t="str">
        <f>'MRC NP, CWE NP, P'!A444</f>
        <v>3a_hist</v>
      </c>
      <c r="B444" s="43" t="str">
        <f>'MRC NP, CWE NP, P'!B444</f>
        <v>E</v>
      </c>
      <c r="C444" s="43" t="str">
        <f>'MRC NP, CWE NP, P'!C444</f>
        <v>Interseason</v>
      </c>
      <c r="D444" s="43" t="str">
        <f>'MRC NP, CWE NP, P'!D444</f>
        <v>Weekday</v>
      </c>
      <c r="E444" s="43">
        <f>'MRC NP, CWE NP, P'!E444</f>
        <v>20181019</v>
      </c>
      <c r="F444" s="43">
        <f>'MRC NP, CWE NP, P'!F444</f>
        <v>11</v>
      </c>
      <c r="G444" s="88">
        <f>'MRC NP, CWE NP, P'!Q444-'MRC NP, CWE NP, P'!S444</f>
        <v>0</v>
      </c>
      <c r="H444" s="88">
        <f>'MRC NP, CWE NP, P'!Q444-'MRC NP, CWE NP, P'!T444</f>
        <v>0</v>
      </c>
      <c r="I444" s="88">
        <v>0</v>
      </c>
      <c r="J444" s="88">
        <v>0</v>
      </c>
      <c r="K444" s="88">
        <v>0</v>
      </c>
      <c r="L444" s="89">
        <v>0</v>
      </c>
      <c r="M444">
        <v>1</v>
      </c>
    </row>
    <row r="445" spans="1:13" ht="15" x14ac:dyDescent="0.25">
      <c r="A445" s="42" t="str">
        <f>'MRC NP, CWE NP, P'!A445</f>
        <v>3a_hist</v>
      </c>
      <c r="B445" s="43" t="str">
        <f>'MRC NP, CWE NP, P'!B445</f>
        <v>E</v>
      </c>
      <c r="C445" s="43" t="str">
        <f>'MRC NP, CWE NP, P'!C445</f>
        <v>Interseason</v>
      </c>
      <c r="D445" s="43" t="str">
        <f>'MRC NP, CWE NP, P'!D445</f>
        <v>Weekday</v>
      </c>
      <c r="E445" s="43">
        <f>'MRC NP, CWE NP, P'!E445</f>
        <v>20181019</v>
      </c>
      <c r="F445" s="43">
        <f>'MRC NP, CWE NP, P'!F445</f>
        <v>12</v>
      </c>
      <c r="G445" s="88">
        <f>'MRC NP, CWE NP, P'!Q445-'MRC NP, CWE NP, P'!S445</f>
        <v>0</v>
      </c>
      <c r="H445" s="88">
        <f>'MRC NP, CWE NP, P'!Q445-'MRC NP, CWE NP, P'!T445</f>
        <v>0.38000000000000966</v>
      </c>
      <c r="I445" s="88">
        <v>0.38000000000000966</v>
      </c>
      <c r="J445" s="88">
        <v>0</v>
      </c>
      <c r="K445" s="88">
        <v>-3.4399999999999977</v>
      </c>
      <c r="L445" s="89">
        <v>3.8200000000000074</v>
      </c>
      <c r="M445">
        <v>3</v>
      </c>
    </row>
    <row r="446" spans="1:13" ht="15" x14ac:dyDescent="0.25">
      <c r="A446" s="42" t="str">
        <f>'MRC NP, CWE NP, P'!A446</f>
        <v>3a_hist</v>
      </c>
      <c r="B446" s="43" t="str">
        <f>'MRC NP, CWE NP, P'!B446</f>
        <v>E</v>
      </c>
      <c r="C446" s="43" t="str">
        <f>'MRC NP, CWE NP, P'!C446</f>
        <v>Interseason</v>
      </c>
      <c r="D446" s="43" t="str">
        <f>'MRC NP, CWE NP, P'!D446</f>
        <v>Weekday</v>
      </c>
      <c r="E446" s="43">
        <f>'MRC NP, CWE NP, P'!E446</f>
        <v>20181019</v>
      </c>
      <c r="F446" s="43">
        <f>'MRC NP, CWE NP, P'!F446</f>
        <v>13</v>
      </c>
      <c r="G446" s="88">
        <f>'MRC NP, CWE NP, P'!Q446-'MRC NP, CWE NP, P'!S446</f>
        <v>0.26000000000000512</v>
      </c>
      <c r="H446" s="88">
        <f>'MRC NP, CWE NP, P'!Q446-'MRC NP, CWE NP, P'!T446</f>
        <v>2.7199999999999989</v>
      </c>
      <c r="I446" s="88">
        <v>2.4599999999999937</v>
      </c>
      <c r="J446" s="88">
        <v>0</v>
      </c>
      <c r="K446" s="88">
        <v>-6.980000000000004</v>
      </c>
      <c r="L446" s="89">
        <v>9.4399999999999977</v>
      </c>
      <c r="M446">
        <v>4</v>
      </c>
    </row>
    <row r="447" spans="1:13" ht="15" x14ac:dyDescent="0.25">
      <c r="A447" s="42" t="str">
        <f>'MRC NP, CWE NP, P'!A447</f>
        <v>3a_hist</v>
      </c>
      <c r="B447" s="43" t="str">
        <f>'MRC NP, CWE NP, P'!B447</f>
        <v>E</v>
      </c>
      <c r="C447" s="43" t="str">
        <f>'MRC NP, CWE NP, P'!C447</f>
        <v>Interseason</v>
      </c>
      <c r="D447" s="43" t="str">
        <f>'MRC NP, CWE NP, P'!D447</f>
        <v>Weekday</v>
      </c>
      <c r="E447" s="43">
        <f>'MRC NP, CWE NP, P'!E447</f>
        <v>20181019</v>
      </c>
      <c r="F447" s="43">
        <f>'MRC NP, CWE NP, P'!F447</f>
        <v>14</v>
      </c>
      <c r="G447" s="88">
        <f>'MRC NP, CWE NP, P'!Q447-'MRC NP, CWE NP, P'!S447</f>
        <v>0.14999999999999858</v>
      </c>
      <c r="H447" s="88">
        <f>'MRC NP, CWE NP, P'!Q447-'MRC NP, CWE NP, P'!T447</f>
        <v>2.1099999999999994</v>
      </c>
      <c r="I447" s="88">
        <v>1.25</v>
      </c>
      <c r="J447" s="88">
        <v>-0.71000000000000085</v>
      </c>
      <c r="K447" s="88">
        <v>-14.140000000000008</v>
      </c>
      <c r="L447" s="89">
        <v>15.390000000000008</v>
      </c>
      <c r="M447">
        <v>5</v>
      </c>
    </row>
    <row r="448" spans="1:13" ht="15" x14ac:dyDescent="0.25">
      <c r="A448" s="42" t="str">
        <f>'MRC NP, CWE NP, P'!A448</f>
        <v>3a_hist</v>
      </c>
      <c r="B448" s="43" t="str">
        <f>'MRC NP, CWE NP, P'!B448</f>
        <v>E</v>
      </c>
      <c r="C448" s="43" t="str">
        <f>'MRC NP, CWE NP, P'!C448</f>
        <v>Interseason</v>
      </c>
      <c r="D448" s="43" t="str">
        <f>'MRC NP, CWE NP, P'!D448</f>
        <v>Weekday</v>
      </c>
      <c r="E448" s="43">
        <f>'MRC NP, CWE NP, P'!E448</f>
        <v>20181019</v>
      </c>
      <c r="F448" s="43">
        <f>'MRC NP, CWE NP, P'!F448</f>
        <v>15</v>
      </c>
      <c r="G448" s="88">
        <f>'MRC NP, CWE NP, P'!Q448-'MRC NP, CWE NP, P'!S448</f>
        <v>0</v>
      </c>
      <c r="H448" s="88">
        <f>'MRC NP, CWE NP, P'!Q448-'MRC NP, CWE NP, P'!T448</f>
        <v>0.61999999999999744</v>
      </c>
      <c r="I448" s="88">
        <v>0</v>
      </c>
      <c r="J448" s="88">
        <v>-0.61999999999999744</v>
      </c>
      <c r="K448" s="88">
        <v>-18.649999999999999</v>
      </c>
      <c r="L448" s="89">
        <v>18.649999999999999</v>
      </c>
      <c r="M448">
        <v>3</v>
      </c>
    </row>
    <row r="449" spans="1:13" ht="15" x14ac:dyDescent="0.25">
      <c r="A449" s="42" t="str">
        <f>'MRC NP, CWE NP, P'!A449</f>
        <v>3a_hist</v>
      </c>
      <c r="B449" s="43" t="str">
        <f>'MRC NP, CWE NP, P'!B449</f>
        <v>E</v>
      </c>
      <c r="C449" s="43" t="str">
        <f>'MRC NP, CWE NP, P'!C449</f>
        <v>Interseason</v>
      </c>
      <c r="D449" s="43" t="str">
        <f>'MRC NP, CWE NP, P'!D449</f>
        <v>Weekday</v>
      </c>
      <c r="E449" s="43">
        <f>'MRC NP, CWE NP, P'!E449</f>
        <v>20181019</v>
      </c>
      <c r="F449" s="43">
        <f>'MRC NP, CWE NP, P'!F449</f>
        <v>16</v>
      </c>
      <c r="G449" s="88">
        <f>'MRC NP, CWE NP, P'!Q449-'MRC NP, CWE NP, P'!S449</f>
        <v>0</v>
      </c>
      <c r="H449" s="88">
        <f>'MRC NP, CWE NP, P'!Q449-'MRC NP, CWE NP, P'!T449</f>
        <v>0.42999999999999972</v>
      </c>
      <c r="I449" s="88">
        <v>0.42999999999999972</v>
      </c>
      <c r="J449" s="88">
        <v>0</v>
      </c>
      <c r="K449" s="88">
        <v>-17.799999999999997</v>
      </c>
      <c r="L449" s="89">
        <v>18.229999999999997</v>
      </c>
      <c r="M449">
        <v>3</v>
      </c>
    </row>
    <row r="450" spans="1:13" ht="15" x14ac:dyDescent="0.25">
      <c r="A450" s="42" t="str">
        <f>'MRC NP, CWE NP, P'!A450</f>
        <v>3a_hist</v>
      </c>
      <c r="B450" s="43" t="str">
        <f>'MRC NP, CWE NP, P'!B450</f>
        <v>E</v>
      </c>
      <c r="C450" s="43" t="str">
        <f>'MRC NP, CWE NP, P'!C450</f>
        <v>Interseason</v>
      </c>
      <c r="D450" s="43" t="str">
        <f>'MRC NP, CWE NP, P'!D450</f>
        <v>Weekday</v>
      </c>
      <c r="E450" s="43">
        <f>'MRC NP, CWE NP, P'!E450</f>
        <v>20181019</v>
      </c>
      <c r="F450" s="43">
        <f>'MRC NP, CWE NP, P'!F450</f>
        <v>17</v>
      </c>
      <c r="G450" s="88">
        <f>'MRC NP, CWE NP, P'!Q450-'MRC NP, CWE NP, P'!S450</f>
        <v>2.0200000000000031</v>
      </c>
      <c r="H450" s="88">
        <f>'MRC NP, CWE NP, P'!Q450-'MRC NP, CWE NP, P'!T450</f>
        <v>-1.4699999999999989</v>
      </c>
      <c r="I450" s="88">
        <v>4.3199999999999932</v>
      </c>
      <c r="J450" s="88">
        <v>7.8099999999999952</v>
      </c>
      <c r="K450" s="88">
        <v>-8.64</v>
      </c>
      <c r="L450" s="89">
        <v>16.449999999999996</v>
      </c>
      <c r="M450">
        <v>5</v>
      </c>
    </row>
    <row r="451" spans="1:13" ht="15" x14ac:dyDescent="0.25">
      <c r="A451" s="42" t="str">
        <f>'MRC NP, CWE NP, P'!A451</f>
        <v>3a_hist</v>
      </c>
      <c r="B451" s="43" t="str">
        <f>'MRC NP, CWE NP, P'!B451</f>
        <v>E</v>
      </c>
      <c r="C451" s="43" t="str">
        <f>'MRC NP, CWE NP, P'!C451</f>
        <v>Interseason</v>
      </c>
      <c r="D451" s="43" t="str">
        <f>'MRC NP, CWE NP, P'!D451</f>
        <v>Weekday</v>
      </c>
      <c r="E451" s="43">
        <f>'MRC NP, CWE NP, P'!E451</f>
        <v>20181019</v>
      </c>
      <c r="F451" s="43">
        <f>'MRC NP, CWE NP, P'!F451</f>
        <v>18</v>
      </c>
      <c r="G451" s="88">
        <f>'MRC NP, CWE NP, P'!Q451-'MRC NP, CWE NP, P'!S451</f>
        <v>2.3299999999999983</v>
      </c>
      <c r="H451" s="88">
        <f>'MRC NP, CWE NP, P'!Q451-'MRC NP, CWE NP, P'!T451</f>
        <v>-2.5200000000000102</v>
      </c>
      <c r="I451" s="88">
        <v>2.4299999999999926</v>
      </c>
      <c r="J451" s="88">
        <v>7.2800000000000011</v>
      </c>
      <c r="K451" s="88">
        <v>-1.25</v>
      </c>
      <c r="L451" s="89">
        <v>8.5300000000000011</v>
      </c>
      <c r="M451">
        <v>5</v>
      </c>
    </row>
    <row r="452" spans="1:13" ht="15" x14ac:dyDescent="0.25">
      <c r="A452" s="42" t="str">
        <f>'MRC NP, CWE NP, P'!A452</f>
        <v>3a_hist</v>
      </c>
      <c r="B452" s="43" t="str">
        <f>'MRC NP, CWE NP, P'!B452</f>
        <v>E</v>
      </c>
      <c r="C452" s="43" t="str">
        <f>'MRC NP, CWE NP, P'!C452</f>
        <v>Interseason</v>
      </c>
      <c r="D452" s="43" t="str">
        <f>'MRC NP, CWE NP, P'!D452</f>
        <v>Weekday</v>
      </c>
      <c r="E452" s="43">
        <f>'MRC NP, CWE NP, P'!E452</f>
        <v>20181019</v>
      </c>
      <c r="F452" s="43">
        <f>'MRC NP, CWE NP, P'!F452</f>
        <v>19</v>
      </c>
      <c r="G452" s="88">
        <f>'MRC NP, CWE NP, P'!Q452-'MRC NP, CWE NP, P'!S452</f>
        <v>0</v>
      </c>
      <c r="H452" s="88">
        <f>'MRC NP, CWE NP, P'!Q452-'MRC NP, CWE NP, P'!T452</f>
        <v>0</v>
      </c>
      <c r="I452" s="88">
        <v>0</v>
      </c>
      <c r="J452" s="88">
        <v>0</v>
      </c>
      <c r="K452" s="88">
        <v>0</v>
      </c>
      <c r="L452" s="89">
        <v>0</v>
      </c>
      <c r="M452">
        <v>1</v>
      </c>
    </row>
    <row r="453" spans="1:13" ht="15" x14ac:dyDescent="0.25">
      <c r="A453" s="42" t="str">
        <f>'MRC NP, CWE NP, P'!A453</f>
        <v>3a_hist</v>
      </c>
      <c r="B453" s="43" t="str">
        <f>'MRC NP, CWE NP, P'!B453</f>
        <v>E</v>
      </c>
      <c r="C453" s="43" t="str">
        <f>'MRC NP, CWE NP, P'!C453</f>
        <v>Interseason</v>
      </c>
      <c r="D453" s="43" t="str">
        <f>'MRC NP, CWE NP, P'!D453</f>
        <v>Weekday</v>
      </c>
      <c r="E453" s="43">
        <f>'MRC NP, CWE NP, P'!E453</f>
        <v>20181019</v>
      </c>
      <c r="F453" s="43">
        <f>'MRC NP, CWE NP, P'!F453</f>
        <v>20</v>
      </c>
      <c r="G453" s="88">
        <f>'MRC NP, CWE NP, P'!Q453-'MRC NP, CWE NP, P'!S453</f>
        <v>0</v>
      </c>
      <c r="H453" s="88">
        <f>'MRC NP, CWE NP, P'!Q453-'MRC NP, CWE NP, P'!T453</f>
        <v>0</v>
      </c>
      <c r="I453" s="88">
        <v>0</v>
      </c>
      <c r="J453" s="88">
        <v>0</v>
      </c>
      <c r="K453" s="88">
        <v>0</v>
      </c>
      <c r="L453" s="89">
        <v>0</v>
      </c>
      <c r="M453">
        <v>1</v>
      </c>
    </row>
    <row r="454" spans="1:13" ht="15" x14ac:dyDescent="0.25">
      <c r="A454" s="42" t="str">
        <f>'MRC NP, CWE NP, P'!A454</f>
        <v>3a_hist</v>
      </c>
      <c r="B454" s="43" t="str">
        <f>'MRC NP, CWE NP, P'!B454</f>
        <v>E</v>
      </c>
      <c r="C454" s="43" t="str">
        <f>'MRC NP, CWE NP, P'!C454</f>
        <v>Interseason</v>
      </c>
      <c r="D454" s="43" t="str">
        <f>'MRC NP, CWE NP, P'!D454</f>
        <v>Weekday</v>
      </c>
      <c r="E454" s="43">
        <f>'MRC NP, CWE NP, P'!E454</f>
        <v>20181019</v>
      </c>
      <c r="F454" s="43">
        <f>'MRC NP, CWE NP, P'!F454</f>
        <v>21</v>
      </c>
      <c r="G454" s="88">
        <f>'MRC NP, CWE NP, P'!Q454-'MRC NP, CWE NP, P'!S454</f>
        <v>0</v>
      </c>
      <c r="H454" s="88">
        <f>'MRC NP, CWE NP, P'!Q454-'MRC NP, CWE NP, P'!T454</f>
        <v>0</v>
      </c>
      <c r="I454" s="88">
        <v>0</v>
      </c>
      <c r="J454" s="88">
        <v>0</v>
      </c>
      <c r="K454" s="88">
        <v>0</v>
      </c>
      <c r="L454" s="89">
        <v>0</v>
      </c>
      <c r="M454">
        <v>1</v>
      </c>
    </row>
    <row r="455" spans="1:13" ht="15" x14ac:dyDescent="0.25">
      <c r="A455" s="42" t="str">
        <f>'MRC NP, CWE NP, P'!A455</f>
        <v>3a_hist</v>
      </c>
      <c r="B455" s="43" t="str">
        <f>'MRC NP, CWE NP, P'!B455</f>
        <v>E</v>
      </c>
      <c r="C455" s="43" t="str">
        <f>'MRC NP, CWE NP, P'!C455</f>
        <v>Interseason</v>
      </c>
      <c r="D455" s="43" t="str">
        <f>'MRC NP, CWE NP, P'!D455</f>
        <v>Weekday</v>
      </c>
      <c r="E455" s="43">
        <f>'MRC NP, CWE NP, P'!E455</f>
        <v>20181019</v>
      </c>
      <c r="F455" s="43">
        <f>'MRC NP, CWE NP, P'!F455</f>
        <v>22</v>
      </c>
      <c r="G455" s="88">
        <f>'MRC NP, CWE NP, P'!Q455-'MRC NP, CWE NP, P'!S455</f>
        <v>0</v>
      </c>
      <c r="H455" s="88">
        <f>'MRC NP, CWE NP, P'!Q455-'MRC NP, CWE NP, P'!T455</f>
        <v>0</v>
      </c>
      <c r="I455" s="88">
        <v>0</v>
      </c>
      <c r="J455" s="88">
        <v>0</v>
      </c>
      <c r="K455" s="88">
        <v>0</v>
      </c>
      <c r="L455" s="89">
        <v>0</v>
      </c>
      <c r="M455">
        <v>1</v>
      </c>
    </row>
    <row r="456" spans="1:13" ht="15" x14ac:dyDescent="0.25">
      <c r="A456" s="42" t="str">
        <f>'MRC NP, CWE NP, P'!A456</f>
        <v>3a_hist</v>
      </c>
      <c r="B456" s="43" t="str">
        <f>'MRC NP, CWE NP, P'!B456</f>
        <v>E</v>
      </c>
      <c r="C456" s="43" t="str">
        <f>'MRC NP, CWE NP, P'!C456</f>
        <v>Interseason</v>
      </c>
      <c r="D456" s="43" t="str">
        <f>'MRC NP, CWE NP, P'!D456</f>
        <v>Weekday</v>
      </c>
      <c r="E456" s="43">
        <f>'MRC NP, CWE NP, P'!E456</f>
        <v>20181019</v>
      </c>
      <c r="F456" s="43">
        <f>'MRC NP, CWE NP, P'!F456</f>
        <v>23</v>
      </c>
      <c r="G456" s="88">
        <f>'MRC NP, CWE NP, P'!Q456-'MRC NP, CWE NP, P'!S456</f>
        <v>1.7199999999999989</v>
      </c>
      <c r="H456" s="88">
        <f>'MRC NP, CWE NP, P'!Q456-'MRC NP, CWE NP, P'!T456</f>
        <v>5.6099999999999994</v>
      </c>
      <c r="I456" s="88">
        <v>2.3399999999999963</v>
      </c>
      <c r="J456" s="88">
        <v>-1.5500000000000043</v>
      </c>
      <c r="K456" s="88">
        <v>-0.37000000000000455</v>
      </c>
      <c r="L456" s="89">
        <v>5.6099999999999994</v>
      </c>
      <c r="M456">
        <v>5</v>
      </c>
    </row>
    <row r="457" spans="1:13" ht="15" x14ac:dyDescent="0.25">
      <c r="A457" s="42" t="str">
        <f>'MRC NP, CWE NP, P'!A457</f>
        <v>3a_hist</v>
      </c>
      <c r="B457" s="43" t="str">
        <f>'MRC NP, CWE NP, P'!B457</f>
        <v>E</v>
      </c>
      <c r="C457" s="43" t="str">
        <f>'MRC NP, CWE NP, P'!C457</f>
        <v>Interseason</v>
      </c>
      <c r="D457" s="43" t="str">
        <f>'MRC NP, CWE NP, P'!D457</f>
        <v>Weekday</v>
      </c>
      <c r="E457" s="43">
        <f>'MRC NP, CWE NP, P'!E457</f>
        <v>20181019</v>
      </c>
      <c r="F457" s="43">
        <f>'MRC NP, CWE NP, P'!F457</f>
        <v>24</v>
      </c>
      <c r="G457" s="88">
        <f>'MRC NP, CWE NP, P'!Q457-'MRC NP, CWE NP, P'!S457</f>
        <v>2.5499999999999972</v>
      </c>
      <c r="H457" s="88">
        <f>'MRC NP, CWE NP, P'!Q457-'MRC NP, CWE NP, P'!T457</f>
        <v>6.9799999999999969</v>
      </c>
      <c r="I457" s="88">
        <v>2.2000000000000028</v>
      </c>
      <c r="J457" s="88">
        <v>-2.2299999999999969</v>
      </c>
      <c r="K457" s="88">
        <v>-0.53999999999999915</v>
      </c>
      <c r="L457" s="89">
        <v>6.9799999999999969</v>
      </c>
      <c r="M457">
        <v>5</v>
      </c>
    </row>
    <row r="458" spans="1:13" ht="15" x14ac:dyDescent="0.25">
      <c r="A458" s="42" t="str">
        <f>'MRC NP, CWE NP, P'!A458</f>
        <v>3a_hist</v>
      </c>
      <c r="B458" s="43" t="str">
        <f>'MRC NP, CWE NP, P'!B458</f>
        <v>H</v>
      </c>
      <c r="C458" s="43" t="str">
        <f>'MRC NP, CWE NP, P'!C458</f>
        <v>Interseason</v>
      </c>
      <c r="D458" s="43" t="str">
        <f>'MRC NP, CWE NP, P'!D458</f>
        <v>Weekend</v>
      </c>
      <c r="E458" s="43">
        <f>'MRC NP, CWE NP, P'!E458</f>
        <v>20181020</v>
      </c>
      <c r="F458" s="43">
        <f>'MRC NP, CWE NP, P'!F458</f>
        <v>1</v>
      </c>
      <c r="G458" s="88">
        <f>'MRC NP, CWE NP, P'!Q458-'MRC NP, CWE NP, P'!S458</f>
        <v>0</v>
      </c>
      <c r="H458" s="88">
        <f>'MRC NP, CWE NP, P'!Q458-'MRC NP, CWE NP, P'!T458</f>
        <v>0</v>
      </c>
      <c r="I458" s="88">
        <v>0</v>
      </c>
      <c r="J458" s="88">
        <v>0</v>
      </c>
      <c r="K458" s="88">
        <v>0</v>
      </c>
      <c r="L458" s="89">
        <v>0</v>
      </c>
      <c r="M458">
        <v>1</v>
      </c>
    </row>
    <row r="459" spans="1:13" ht="15" x14ac:dyDescent="0.25">
      <c r="A459" s="42" t="str">
        <f>'MRC NP, CWE NP, P'!A459</f>
        <v>3a_hist</v>
      </c>
      <c r="B459" s="43" t="str">
        <f>'MRC NP, CWE NP, P'!B459</f>
        <v>H</v>
      </c>
      <c r="C459" s="43" t="str">
        <f>'MRC NP, CWE NP, P'!C459</f>
        <v>Interseason</v>
      </c>
      <c r="D459" s="43" t="str">
        <f>'MRC NP, CWE NP, P'!D459</f>
        <v>Weekend</v>
      </c>
      <c r="E459" s="43">
        <f>'MRC NP, CWE NP, P'!E459</f>
        <v>20181020</v>
      </c>
      <c r="F459" s="43">
        <f>'MRC NP, CWE NP, P'!F459</f>
        <v>2</v>
      </c>
      <c r="G459" s="88">
        <f>'MRC NP, CWE NP, P'!Q459-'MRC NP, CWE NP, P'!S459</f>
        <v>0</v>
      </c>
      <c r="H459" s="88">
        <f>'MRC NP, CWE NP, P'!Q459-'MRC NP, CWE NP, P'!T459</f>
        <v>0</v>
      </c>
      <c r="I459" s="88">
        <v>0</v>
      </c>
      <c r="J459" s="88">
        <v>0</v>
      </c>
      <c r="K459" s="88">
        <v>0</v>
      </c>
      <c r="L459" s="89">
        <v>0</v>
      </c>
      <c r="M459">
        <v>1</v>
      </c>
    </row>
    <row r="460" spans="1:13" ht="15" x14ac:dyDescent="0.25">
      <c r="A460" s="42" t="str">
        <f>'MRC NP, CWE NP, P'!A460</f>
        <v>3a_hist</v>
      </c>
      <c r="B460" s="43" t="str">
        <f>'MRC NP, CWE NP, P'!B460</f>
        <v>H</v>
      </c>
      <c r="C460" s="43" t="str">
        <f>'MRC NP, CWE NP, P'!C460</f>
        <v>Interseason</v>
      </c>
      <c r="D460" s="43" t="str">
        <f>'MRC NP, CWE NP, P'!D460</f>
        <v>Weekend</v>
      </c>
      <c r="E460" s="43">
        <f>'MRC NP, CWE NP, P'!E460</f>
        <v>20181020</v>
      </c>
      <c r="F460" s="43">
        <f>'MRC NP, CWE NP, P'!F460</f>
        <v>3</v>
      </c>
      <c r="G460" s="88">
        <f>'MRC NP, CWE NP, P'!Q460-'MRC NP, CWE NP, P'!S460</f>
        <v>0</v>
      </c>
      <c r="H460" s="88">
        <f>'MRC NP, CWE NP, P'!Q460-'MRC NP, CWE NP, P'!T460</f>
        <v>0</v>
      </c>
      <c r="I460" s="88">
        <v>0</v>
      </c>
      <c r="J460" s="88">
        <v>0</v>
      </c>
      <c r="K460" s="88">
        <v>0</v>
      </c>
      <c r="L460" s="89">
        <v>0</v>
      </c>
      <c r="M460">
        <v>1</v>
      </c>
    </row>
    <row r="461" spans="1:13" ht="15" x14ac:dyDescent="0.25">
      <c r="A461" s="42" t="str">
        <f>'MRC NP, CWE NP, P'!A461</f>
        <v>3a_hist</v>
      </c>
      <c r="B461" s="43" t="str">
        <f>'MRC NP, CWE NP, P'!B461</f>
        <v>H</v>
      </c>
      <c r="C461" s="43" t="str">
        <f>'MRC NP, CWE NP, P'!C461</f>
        <v>Interseason</v>
      </c>
      <c r="D461" s="43" t="str">
        <f>'MRC NP, CWE NP, P'!D461</f>
        <v>Weekend</v>
      </c>
      <c r="E461" s="43">
        <f>'MRC NP, CWE NP, P'!E461</f>
        <v>20181020</v>
      </c>
      <c r="F461" s="43">
        <f>'MRC NP, CWE NP, P'!F461</f>
        <v>4</v>
      </c>
      <c r="G461" s="88">
        <f>'MRC NP, CWE NP, P'!Q461-'MRC NP, CWE NP, P'!S461</f>
        <v>0</v>
      </c>
      <c r="H461" s="88">
        <f>'MRC NP, CWE NP, P'!Q461-'MRC NP, CWE NP, P'!T461</f>
        <v>0</v>
      </c>
      <c r="I461" s="88">
        <v>-2.0000000000003126E-2</v>
      </c>
      <c r="J461" s="88">
        <v>-2.0000000000003126E-2</v>
      </c>
      <c r="K461" s="88">
        <v>-0.67999999999999972</v>
      </c>
      <c r="L461" s="89">
        <v>0.67999999999999972</v>
      </c>
      <c r="M461">
        <v>3</v>
      </c>
    </row>
    <row r="462" spans="1:13" ht="15" x14ac:dyDescent="0.25">
      <c r="A462" s="42" t="str">
        <f>'MRC NP, CWE NP, P'!A462</f>
        <v>3a_hist</v>
      </c>
      <c r="B462" s="43" t="str">
        <f>'MRC NP, CWE NP, P'!B462</f>
        <v>H</v>
      </c>
      <c r="C462" s="43" t="str">
        <f>'MRC NP, CWE NP, P'!C462</f>
        <v>Interseason</v>
      </c>
      <c r="D462" s="43" t="str">
        <f>'MRC NP, CWE NP, P'!D462</f>
        <v>Weekend</v>
      </c>
      <c r="E462" s="43">
        <f>'MRC NP, CWE NP, P'!E462</f>
        <v>20181020</v>
      </c>
      <c r="F462" s="43">
        <f>'MRC NP, CWE NP, P'!F462</f>
        <v>5</v>
      </c>
      <c r="G462" s="88">
        <f>'MRC NP, CWE NP, P'!Q462-'MRC NP, CWE NP, P'!S462</f>
        <v>1.9999999999996021E-2</v>
      </c>
      <c r="H462" s="88">
        <f>'MRC NP, CWE NP, P'!Q462-'MRC NP, CWE NP, P'!T462</f>
        <v>0</v>
      </c>
      <c r="I462" s="88">
        <v>-1.9999999999996021E-2</v>
      </c>
      <c r="J462" s="88">
        <v>0</v>
      </c>
      <c r="K462" s="88">
        <v>-1.769999999999996</v>
      </c>
      <c r="L462" s="89">
        <v>1.769999999999996</v>
      </c>
      <c r="M462">
        <v>3</v>
      </c>
    </row>
    <row r="463" spans="1:13" ht="15" x14ac:dyDescent="0.25">
      <c r="A463" s="42" t="str">
        <f>'MRC NP, CWE NP, P'!A463</f>
        <v>3a_hist</v>
      </c>
      <c r="B463" s="43" t="str">
        <f>'MRC NP, CWE NP, P'!B463</f>
        <v>H</v>
      </c>
      <c r="C463" s="43" t="str">
        <f>'MRC NP, CWE NP, P'!C463</f>
        <v>Interseason</v>
      </c>
      <c r="D463" s="43" t="str">
        <f>'MRC NP, CWE NP, P'!D463</f>
        <v>Weekend</v>
      </c>
      <c r="E463" s="43">
        <f>'MRC NP, CWE NP, P'!E463</f>
        <v>20181020</v>
      </c>
      <c r="F463" s="43">
        <f>'MRC NP, CWE NP, P'!F463</f>
        <v>6</v>
      </c>
      <c r="G463" s="88">
        <f>'MRC NP, CWE NP, P'!Q463-'MRC NP, CWE NP, P'!S463</f>
        <v>0</v>
      </c>
      <c r="H463" s="88">
        <f>'MRC NP, CWE NP, P'!Q463-'MRC NP, CWE NP, P'!T463</f>
        <v>9.9999999999980105E-3</v>
      </c>
      <c r="I463" s="88">
        <v>-2.0000000000003126E-2</v>
      </c>
      <c r="J463" s="88">
        <v>-3.0000000000001137E-2</v>
      </c>
      <c r="K463" s="88">
        <v>-2.1000000000000014</v>
      </c>
      <c r="L463" s="89">
        <v>2.1000000000000014</v>
      </c>
      <c r="M463">
        <v>4</v>
      </c>
    </row>
    <row r="464" spans="1:13" ht="15" x14ac:dyDescent="0.25">
      <c r="A464" s="42" t="str">
        <f>'MRC NP, CWE NP, P'!A464</f>
        <v>3a_hist</v>
      </c>
      <c r="B464" s="43" t="str">
        <f>'MRC NP, CWE NP, P'!B464</f>
        <v>H</v>
      </c>
      <c r="C464" s="43" t="str">
        <f>'MRC NP, CWE NP, P'!C464</f>
        <v>Interseason</v>
      </c>
      <c r="D464" s="43" t="str">
        <f>'MRC NP, CWE NP, P'!D464</f>
        <v>Weekend</v>
      </c>
      <c r="E464" s="43">
        <f>'MRC NP, CWE NP, P'!E464</f>
        <v>20181020</v>
      </c>
      <c r="F464" s="43">
        <f>'MRC NP, CWE NP, P'!F464</f>
        <v>7</v>
      </c>
      <c r="G464" s="88">
        <f>'MRC NP, CWE NP, P'!Q464-'MRC NP, CWE NP, P'!S464</f>
        <v>0</v>
      </c>
      <c r="H464" s="88">
        <f>'MRC NP, CWE NP, P'!Q464-'MRC NP, CWE NP, P'!T464</f>
        <v>0</v>
      </c>
      <c r="I464" s="88">
        <v>0</v>
      </c>
      <c r="J464" s="88">
        <v>0</v>
      </c>
      <c r="K464" s="88">
        <v>0</v>
      </c>
      <c r="L464" s="89">
        <v>0</v>
      </c>
      <c r="M464">
        <v>1</v>
      </c>
    </row>
    <row r="465" spans="1:13" ht="15" x14ac:dyDescent="0.25">
      <c r="A465" s="42" t="str">
        <f>'MRC NP, CWE NP, P'!A465</f>
        <v>3a_hist</v>
      </c>
      <c r="B465" s="43" t="str">
        <f>'MRC NP, CWE NP, P'!B465</f>
        <v>H</v>
      </c>
      <c r="C465" s="43" t="str">
        <f>'MRC NP, CWE NP, P'!C465</f>
        <v>Interseason</v>
      </c>
      <c r="D465" s="43" t="str">
        <f>'MRC NP, CWE NP, P'!D465</f>
        <v>Weekend</v>
      </c>
      <c r="E465" s="43">
        <f>'MRC NP, CWE NP, P'!E465</f>
        <v>20181020</v>
      </c>
      <c r="F465" s="43">
        <f>'MRC NP, CWE NP, P'!F465</f>
        <v>8</v>
      </c>
      <c r="G465" s="88">
        <f>'MRC NP, CWE NP, P'!Q465-'MRC NP, CWE NP, P'!S465</f>
        <v>0</v>
      </c>
      <c r="H465" s="88">
        <f>'MRC NP, CWE NP, P'!Q465-'MRC NP, CWE NP, P'!T465</f>
        <v>0</v>
      </c>
      <c r="I465" s="88">
        <v>0</v>
      </c>
      <c r="J465" s="88">
        <v>0</v>
      </c>
      <c r="K465" s="88">
        <v>0</v>
      </c>
      <c r="L465" s="89">
        <v>0</v>
      </c>
      <c r="M465">
        <v>1</v>
      </c>
    </row>
    <row r="466" spans="1:13" ht="15" x14ac:dyDescent="0.25">
      <c r="A466" s="42" t="str">
        <f>'MRC NP, CWE NP, P'!A466</f>
        <v>3a_hist</v>
      </c>
      <c r="B466" s="43" t="str">
        <f>'MRC NP, CWE NP, P'!B466</f>
        <v>H</v>
      </c>
      <c r="C466" s="43" t="str">
        <f>'MRC NP, CWE NP, P'!C466</f>
        <v>Interseason</v>
      </c>
      <c r="D466" s="43" t="str">
        <f>'MRC NP, CWE NP, P'!D466</f>
        <v>Weekend</v>
      </c>
      <c r="E466" s="43">
        <f>'MRC NP, CWE NP, P'!E466</f>
        <v>20181020</v>
      </c>
      <c r="F466" s="43">
        <f>'MRC NP, CWE NP, P'!F466</f>
        <v>9</v>
      </c>
      <c r="G466" s="88">
        <f>'MRC NP, CWE NP, P'!Q466-'MRC NP, CWE NP, P'!S466</f>
        <v>0</v>
      </c>
      <c r="H466" s="88">
        <f>'MRC NP, CWE NP, P'!Q466-'MRC NP, CWE NP, P'!T466</f>
        <v>0</v>
      </c>
      <c r="I466" s="88">
        <v>0</v>
      </c>
      <c r="J466" s="88">
        <v>0</v>
      </c>
      <c r="K466" s="88">
        <v>0</v>
      </c>
      <c r="L466" s="89">
        <v>0</v>
      </c>
      <c r="M466">
        <v>1</v>
      </c>
    </row>
    <row r="467" spans="1:13" ht="15" x14ac:dyDescent="0.25">
      <c r="A467" s="42" t="str">
        <f>'MRC NP, CWE NP, P'!A467</f>
        <v>3a_hist</v>
      </c>
      <c r="B467" s="43" t="str">
        <f>'MRC NP, CWE NP, P'!B467</f>
        <v>H</v>
      </c>
      <c r="C467" s="43" t="str">
        <f>'MRC NP, CWE NP, P'!C467</f>
        <v>Interseason</v>
      </c>
      <c r="D467" s="43" t="str">
        <f>'MRC NP, CWE NP, P'!D467</f>
        <v>Weekend</v>
      </c>
      <c r="E467" s="43">
        <f>'MRC NP, CWE NP, P'!E467</f>
        <v>20181020</v>
      </c>
      <c r="F467" s="43">
        <f>'MRC NP, CWE NP, P'!F467</f>
        <v>10</v>
      </c>
      <c r="G467" s="88">
        <f>'MRC NP, CWE NP, P'!Q467-'MRC NP, CWE NP, P'!S467</f>
        <v>0</v>
      </c>
      <c r="H467" s="88">
        <f>'MRC NP, CWE NP, P'!Q467-'MRC NP, CWE NP, P'!T467</f>
        <v>0</v>
      </c>
      <c r="I467" s="88">
        <v>-9.9999999999994316E-2</v>
      </c>
      <c r="J467" s="88">
        <v>-9.9999999999994316E-2</v>
      </c>
      <c r="K467" s="88">
        <v>-4.5799999999999983</v>
      </c>
      <c r="L467" s="89">
        <v>4.5799999999999983</v>
      </c>
      <c r="M467">
        <v>3</v>
      </c>
    </row>
    <row r="468" spans="1:13" ht="15" x14ac:dyDescent="0.25">
      <c r="A468" s="42" t="str">
        <f>'MRC NP, CWE NP, P'!A468</f>
        <v>3a_hist</v>
      </c>
      <c r="B468" s="43" t="str">
        <f>'MRC NP, CWE NP, P'!B468</f>
        <v>H</v>
      </c>
      <c r="C468" s="43" t="str">
        <f>'MRC NP, CWE NP, P'!C468</f>
        <v>Interseason</v>
      </c>
      <c r="D468" s="43" t="str">
        <f>'MRC NP, CWE NP, P'!D468</f>
        <v>Weekend</v>
      </c>
      <c r="E468" s="43">
        <f>'MRC NP, CWE NP, P'!E468</f>
        <v>20181020</v>
      </c>
      <c r="F468" s="43">
        <f>'MRC NP, CWE NP, P'!F468</f>
        <v>11</v>
      </c>
      <c r="G468" s="88">
        <f>'MRC NP, CWE NP, P'!Q468-'MRC NP, CWE NP, P'!S468</f>
        <v>0</v>
      </c>
      <c r="H468" s="88">
        <f>'MRC NP, CWE NP, P'!Q468-'MRC NP, CWE NP, P'!T468</f>
        <v>7.000000000000739E-2</v>
      </c>
      <c r="I468" s="88">
        <v>-8.99999999999892E-2</v>
      </c>
      <c r="J468" s="88">
        <v>-0.15999999999999659</v>
      </c>
      <c r="K468" s="88">
        <v>-8.769999999999996</v>
      </c>
      <c r="L468" s="89">
        <v>8.769999999999996</v>
      </c>
      <c r="M468">
        <v>4</v>
      </c>
    </row>
    <row r="469" spans="1:13" ht="15" x14ac:dyDescent="0.25">
      <c r="A469" s="42" t="str">
        <f>'MRC NP, CWE NP, P'!A469</f>
        <v>3a_hist</v>
      </c>
      <c r="B469" s="43" t="str">
        <f>'MRC NP, CWE NP, P'!B469</f>
        <v>H</v>
      </c>
      <c r="C469" s="43" t="str">
        <f>'MRC NP, CWE NP, P'!C469</f>
        <v>Interseason</v>
      </c>
      <c r="D469" s="43" t="str">
        <f>'MRC NP, CWE NP, P'!D469</f>
        <v>Weekend</v>
      </c>
      <c r="E469" s="43">
        <f>'MRC NP, CWE NP, P'!E469</f>
        <v>20181020</v>
      </c>
      <c r="F469" s="43">
        <f>'MRC NP, CWE NP, P'!F469</f>
        <v>12</v>
      </c>
      <c r="G469" s="88">
        <f>'MRC NP, CWE NP, P'!Q469-'MRC NP, CWE NP, P'!S469</f>
        <v>5.0000000000004263E-2</v>
      </c>
      <c r="H469" s="88">
        <f>'MRC NP, CWE NP, P'!Q469-'MRC NP, CWE NP, P'!T469</f>
        <v>0.3300000000000054</v>
      </c>
      <c r="I469" s="88">
        <v>-0.17999999999999972</v>
      </c>
      <c r="J469" s="88">
        <v>-0.46000000000000085</v>
      </c>
      <c r="K469" s="88">
        <v>-5.7100000000000009</v>
      </c>
      <c r="L469" s="89">
        <v>5.7100000000000009</v>
      </c>
      <c r="M469">
        <v>5</v>
      </c>
    </row>
    <row r="470" spans="1:13" ht="15" x14ac:dyDescent="0.25">
      <c r="A470" s="42" t="str">
        <f>'MRC NP, CWE NP, P'!A470</f>
        <v>3a_hist</v>
      </c>
      <c r="B470" s="43" t="str">
        <f>'MRC NP, CWE NP, P'!B470</f>
        <v>H</v>
      </c>
      <c r="C470" s="43" t="str">
        <f>'MRC NP, CWE NP, P'!C470</f>
        <v>Interseason</v>
      </c>
      <c r="D470" s="43" t="str">
        <f>'MRC NP, CWE NP, P'!D470</f>
        <v>Weekend</v>
      </c>
      <c r="E470" s="43">
        <f>'MRC NP, CWE NP, P'!E470</f>
        <v>20181020</v>
      </c>
      <c r="F470" s="43">
        <f>'MRC NP, CWE NP, P'!F470</f>
        <v>13</v>
      </c>
      <c r="G470" s="88">
        <f>'MRC NP, CWE NP, P'!Q470-'MRC NP, CWE NP, P'!S470</f>
        <v>-1.1400000000000006</v>
      </c>
      <c r="H470" s="88">
        <f>'MRC NP, CWE NP, P'!Q470-'MRC NP, CWE NP, P'!T470</f>
        <v>4.7000000000000028</v>
      </c>
      <c r="I470" s="88">
        <v>-1.8299999999999983</v>
      </c>
      <c r="J470" s="88">
        <v>-7.6700000000000017</v>
      </c>
      <c r="K470" s="88">
        <v>-9.7199999999999989</v>
      </c>
      <c r="L470" s="89">
        <v>9.7199999999999989</v>
      </c>
      <c r="M470">
        <v>5</v>
      </c>
    </row>
    <row r="471" spans="1:13" ht="15" x14ac:dyDescent="0.25">
      <c r="A471" s="42" t="str">
        <f>'MRC NP, CWE NP, P'!A471</f>
        <v>3a_hist</v>
      </c>
      <c r="B471" s="43" t="str">
        <f>'MRC NP, CWE NP, P'!B471</f>
        <v>H</v>
      </c>
      <c r="C471" s="43" t="str">
        <f>'MRC NP, CWE NP, P'!C471</f>
        <v>Interseason</v>
      </c>
      <c r="D471" s="43" t="str">
        <f>'MRC NP, CWE NP, P'!D471</f>
        <v>Weekend</v>
      </c>
      <c r="E471" s="43">
        <f>'MRC NP, CWE NP, P'!E471</f>
        <v>20181020</v>
      </c>
      <c r="F471" s="43">
        <f>'MRC NP, CWE NP, P'!F471</f>
        <v>14</v>
      </c>
      <c r="G471" s="88">
        <f>'MRC NP, CWE NP, P'!Q471-'MRC NP, CWE NP, P'!S471</f>
        <v>8.2600000000000051</v>
      </c>
      <c r="H471" s="88">
        <f>'MRC NP, CWE NP, P'!Q471-'MRC NP, CWE NP, P'!T471</f>
        <v>15.270000000000003</v>
      </c>
      <c r="I471" s="88">
        <v>-0.70000000000000284</v>
      </c>
      <c r="J471" s="88">
        <v>-7.7100000000000009</v>
      </c>
      <c r="K471" s="88">
        <v>-7.7100000000000009</v>
      </c>
      <c r="L471" s="89">
        <v>15.970000000000006</v>
      </c>
      <c r="M471">
        <v>4</v>
      </c>
    </row>
    <row r="472" spans="1:13" ht="15" x14ac:dyDescent="0.25">
      <c r="A472" s="42" t="str">
        <f>'MRC NP, CWE NP, P'!A472</f>
        <v>3a_hist</v>
      </c>
      <c r="B472" s="43" t="str">
        <f>'MRC NP, CWE NP, P'!B472</f>
        <v>H</v>
      </c>
      <c r="C472" s="43" t="str">
        <f>'MRC NP, CWE NP, P'!C472</f>
        <v>Interseason</v>
      </c>
      <c r="D472" s="43" t="str">
        <f>'MRC NP, CWE NP, P'!D472</f>
        <v>Weekend</v>
      </c>
      <c r="E472" s="43">
        <f>'MRC NP, CWE NP, P'!E472</f>
        <v>20181020</v>
      </c>
      <c r="F472" s="43">
        <f>'MRC NP, CWE NP, P'!F472</f>
        <v>15</v>
      </c>
      <c r="G472" s="88">
        <f>'MRC NP, CWE NP, P'!Q472-'MRC NP, CWE NP, P'!S472</f>
        <v>-2.7199999999999989</v>
      </c>
      <c r="H472" s="88">
        <f>'MRC NP, CWE NP, P'!Q472-'MRC NP, CWE NP, P'!T472</f>
        <v>0.52000000000000313</v>
      </c>
      <c r="I472" s="88">
        <v>-1.6599999999999966</v>
      </c>
      <c r="J472" s="88">
        <v>-4.8999999999999986</v>
      </c>
      <c r="K472" s="88">
        <v>-7.3299999999999983</v>
      </c>
      <c r="L472" s="89">
        <v>7.3299999999999983</v>
      </c>
      <c r="M472">
        <v>5</v>
      </c>
    </row>
    <row r="473" spans="1:13" ht="15" x14ac:dyDescent="0.25">
      <c r="A473" s="42" t="str">
        <f>'MRC NP, CWE NP, P'!A473</f>
        <v>3a_hist</v>
      </c>
      <c r="B473" s="43" t="str">
        <f>'MRC NP, CWE NP, P'!B473</f>
        <v>H</v>
      </c>
      <c r="C473" s="43" t="str">
        <f>'MRC NP, CWE NP, P'!C473</f>
        <v>Interseason</v>
      </c>
      <c r="D473" s="43" t="str">
        <f>'MRC NP, CWE NP, P'!D473</f>
        <v>Weekend</v>
      </c>
      <c r="E473" s="43">
        <f>'MRC NP, CWE NP, P'!E473</f>
        <v>20181020</v>
      </c>
      <c r="F473" s="43">
        <f>'MRC NP, CWE NP, P'!F473</f>
        <v>16</v>
      </c>
      <c r="G473" s="88">
        <f>'MRC NP, CWE NP, P'!Q473-'MRC NP, CWE NP, P'!S473</f>
        <v>-1.6400000000000006</v>
      </c>
      <c r="H473" s="88">
        <f>'MRC NP, CWE NP, P'!Q473-'MRC NP, CWE NP, P'!T473</f>
        <v>0.40999999999999659</v>
      </c>
      <c r="I473" s="88">
        <v>-1.240000000000002</v>
      </c>
      <c r="J473" s="88">
        <v>-3.2899999999999991</v>
      </c>
      <c r="K473" s="88">
        <v>-6.7700000000000031</v>
      </c>
      <c r="L473" s="89">
        <v>6.7700000000000031</v>
      </c>
      <c r="M473">
        <v>5</v>
      </c>
    </row>
    <row r="474" spans="1:13" ht="15" x14ac:dyDescent="0.25">
      <c r="A474" s="42" t="str">
        <f>'MRC NP, CWE NP, P'!A474</f>
        <v>3a_hist</v>
      </c>
      <c r="B474" s="43" t="str">
        <f>'MRC NP, CWE NP, P'!B474</f>
        <v>H</v>
      </c>
      <c r="C474" s="43" t="str">
        <f>'MRC NP, CWE NP, P'!C474</f>
        <v>Interseason</v>
      </c>
      <c r="D474" s="43" t="str">
        <f>'MRC NP, CWE NP, P'!D474</f>
        <v>Weekend</v>
      </c>
      <c r="E474" s="43">
        <f>'MRC NP, CWE NP, P'!E474</f>
        <v>20181020</v>
      </c>
      <c r="F474" s="43">
        <f>'MRC NP, CWE NP, P'!F474</f>
        <v>17</v>
      </c>
      <c r="G474" s="88">
        <f>'MRC NP, CWE NP, P'!Q474-'MRC NP, CWE NP, P'!S474</f>
        <v>0</v>
      </c>
      <c r="H474" s="88">
        <f>'MRC NP, CWE NP, P'!Q474-'MRC NP, CWE NP, P'!T474</f>
        <v>0</v>
      </c>
      <c r="I474" s="88">
        <v>-0.11999999999999744</v>
      </c>
      <c r="J474" s="88">
        <v>-0.11999999999999744</v>
      </c>
      <c r="K474" s="88">
        <v>-2.0700000000000003</v>
      </c>
      <c r="L474" s="89">
        <v>2.0700000000000003</v>
      </c>
      <c r="M474">
        <v>3</v>
      </c>
    </row>
    <row r="475" spans="1:13" ht="15" x14ac:dyDescent="0.25">
      <c r="A475" s="42" t="str">
        <f>'MRC NP, CWE NP, P'!A475</f>
        <v>3a_hist</v>
      </c>
      <c r="B475" s="43" t="str">
        <f>'MRC NP, CWE NP, P'!B475</f>
        <v>H</v>
      </c>
      <c r="C475" s="43" t="str">
        <f>'MRC NP, CWE NP, P'!C475</f>
        <v>Interseason</v>
      </c>
      <c r="D475" s="43" t="str">
        <f>'MRC NP, CWE NP, P'!D475</f>
        <v>Weekend</v>
      </c>
      <c r="E475" s="43">
        <f>'MRC NP, CWE NP, P'!E475</f>
        <v>20181020</v>
      </c>
      <c r="F475" s="43">
        <f>'MRC NP, CWE NP, P'!F475</f>
        <v>18</v>
      </c>
      <c r="G475" s="88">
        <f>'MRC NP, CWE NP, P'!Q475-'MRC NP, CWE NP, P'!S475</f>
        <v>0</v>
      </c>
      <c r="H475" s="88">
        <f>'MRC NP, CWE NP, P'!Q475-'MRC NP, CWE NP, P'!T475</f>
        <v>0</v>
      </c>
      <c r="I475" s="88">
        <v>0</v>
      </c>
      <c r="J475" s="88">
        <v>0</v>
      </c>
      <c r="K475" s="88">
        <v>0</v>
      </c>
      <c r="L475" s="89">
        <v>0</v>
      </c>
      <c r="M475">
        <v>1</v>
      </c>
    </row>
    <row r="476" spans="1:13" ht="15" x14ac:dyDescent="0.25">
      <c r="A476" s="42" t="str">
        <f>'MRC NP, CWE NP, P'!A476</f>
        <v>3a_hist</v>
      </c>
      <c r="B476" s="43" t="str">
        <f>'MRC NP, CWE NP, P'!B476</f>
        <v>H</v>
      </c>
      <c r="C476" s="43" t="str">
        <f>'MRC NP, CWE NP, P'!C476</f>
        <v>Interseason</v>
      </c>
      <c r="D476" s="43" t="str">
        <f>'MRC NP, CWE NP, P'!D476</f>
        <v>Weekend</v>
      </c>
      <c r="E476" s="43">
        <f>'MRC NP, CWE NP, P'!E476</f>
        <v>20181020</v>
      </c>
      <c r="F476" s="43">
        <f>'MRC NP, CWE NP, P'!F476</f>
        <v>19</v>
      </c>
      <c r="G476" s="88">
        <f>'MRC NP, CWE NP, P'!Q476-'MRC NP, CWE NP, P'!S476</f>
        <v>0</v>
      </c>
      <c r="H476" s="88">
        <f>'MRC NP, CWE NP, P'!Q476-'MRC NP, CWE NP, P'!T476</f>
        <v>0</v>
      </c>
      <c r="I476" s="88">
        <v>0</v>
      </c>
      <c r="J476" s="88">
        <v>0</v>
      </c>
      <c r="K476" s="88">
        <v>0</v>
      </c>
      <c r="L476" s="89">
        <v>0</v>
      </c>
      <c r="M476">
        <v>1</v>
      </c>
    </row>
    <row r="477" spans="1:13" ht="15" x14ac:dyDescent="0.25">
      <c r="A477" s="42" t="str">
        <f>'MRC NP, CWE NP, P'!A477</f>
        <v>3a_hist</v>
      </c>
      <c r="B477" s="43" t="str">
        <f>'MRC NP, CWE NP, P'!B477</f>
        <v>H</v>
      </c>
      <c r="C477" s="43" t="str">
        <f>'MRC NP, CWE NP, P'!C477</f>
        <v>Interseason</v>
      </c>
      <c r="D477" s="43" t="str">
        <f>'MRC NP, CWE NP, P'!D477</f>
        <v>Weekend</v>
      </c>
      <c r="E477" s="43">
        <f>'MRC NP, CWE NP, P'!E477</f>
        <v>20181020</v>
      </c>
      <c r="F477" s="43">
        <f>'MRC NP, CWE NP, P'!F477</f>
        <v>20</v>
      </c>
      <c r="G477" s="88">
        <f>'MRC NP, CWE NP, P'!Q477-'MRC NP, CWE NP, P'!S477</f>
        <v>0</v>
      </c>
      <c r="H477" s="88">
        <f>'MRC NP, CWE NP, P'!Q477-'MRC NP, CWE NP, P'!T477</f>
        <v>0</v>
      </c>
      <c r="I477" s="88">
        <v>0</v>
      </c>
      <c r="J477" s="88">
        <v>0</v>
      </c>
      <c r="K477" s="88">
        <v>0</v>
      </c>
      <c r="L477" s="89">
        <v>0</v>
      </c>
      <c r="M477">
        <v>1</v>
      </c>
    </row>
    <row r="478" spans="1:13" ht="15" x14ac:dyDescent="0.25">
      <c r="A478" s="42" t="str">
        <f>'MRC NP, CWE NP, P'!A478</f>
        <v>3a_hist</v>
      </c>
      <c r="B478" s="43" t="str">
        <f>'MRC NP, CWE NP, P'!B478</f>
        <v>H</v>
      </c>
      <c r="C478" s="43" t="str">
        <f>'MRC NP, CWE NP, P'!C478</f>
        <v>Interseason</v>
      </c>
      <c r="D478" s="43" t="str">
        <f>'MRC NP, CWE NP, P'!D478</f>
        <v>Weekend</v>
      </c>
      <c r="E478" s="43">
        <f>'MRC NP, CWE NP, P'!E478</f>
        <v>20181020</v>
      </c>
      <c r="F478" s="43">
        <f>'MRC NP, CWE NP, P'!F478</f>
        <v>21</v>
      </c>
      <c r="G478" s="88">
        <f>'MRC NP, CWE NP, P'!Q478-'MRC NP, CWE NP, P'!S478</f>
        <v>0</v>
      </c>
      <c r="H478" s="88">
        <f>'MRC NP, CWE NP, P'!Q478-'MRC NP, CWE NP, P'!T478</f>
        <v>0</v>
      </c>
      <c r="I478" s="88">
        <v>0</v>
      </c>
      <c r="J478" s="88">
        <v>0</v>
      </c>
      <c r="K478" s="88">
        <v>0</v>
      </c>
      <c r="L478" s="89">
        <v>0</v>
      </c>
      <c r="M478">
        <v>1</v>
      </c>
    </row>
    <row r="479" spans="1:13" ht="15" x14ac:dyDescent="0.25">
      <c r="A479" s="42" t="str">
        <f>'MRC NP, CWE NP, P'!A479</f>
        <v>3a_hist</v>
      </c>
      <c r="B479" s="43" t="str">
        <f>'MRC NP, CWE NP, P'!B479</f>
        <v>H</v>
      </c>
      <c r="C479" s="43" t="str">
        <f>'MRC NP, CWE NP, P'!C479</f>
        <v>Interseason</v>
      </c>
      <c r="D479" s="43" t="str">
        <f>'MRC NP, CWE NP, P'!D479</f>
        <v>Weekend</v>
      </c>
      <c r="E479" s="43">
        <f>'MRC NP, CWE NP, P'!E479</f>
        <v>20181020</v>
      </c>
      <c r="F479" s="43">
        <f>'MRC NP, CWE NP, P'!F479</f>
        <v>22</v>
      </c>
      <c r="G479" s="88">
        <f>'MRC NP, CWE NP, P'!Q479-'MRC NP, CWE NP, P'!S479</f>
        <v>0</v>
      </c>
      <c r="H479" s="88">
        <f>'MRC NP, CWE NP, P'!Q479-'MRC NP, CWE NP, P'!T479</f>
        <v>0</v>
      </c>
      <c r="I479" s="88">
        <v>0</v>
      </c>
      <c r="J479" s="88">
        <v>0</v>
      </c>
      <c r="K479" s="88">
        <v>0</v>
      </c>
      <c r="L479" s="89">
        <v>0</v>
      </c>
      <c r="M479">
        <v>1</v>
      </c>
    </row>
    <row r="480" spans="1:13" ht="15" x14ac:dyDescent="0.25">
      <c r="A480" s="42" t="str">
        <f>'MRC NP, CWE NP, P'!A480</f>
        <v>3a_hist</v>
      </c>
      <c r="B480" s="43" t="str">
        <f>'MRC NP, CWE NP, P'!B480</f>
        <v>H</v>
      </c>
      <c r="C480" s="43" t="str">
        <f>'MRC NP, CWE NP, P'!C480</f>
        <v>Interseason</v>
      </c>
      <c r="D480" s="43" t="str">
        <f>'MRC NP, CWE NP, P'!D480</f>
        <v>Weekend</v>
      </c>
      <c r="E480" s="43">
        <f>'MRC NP, CWE NP, P'!E480</f>
        <v>20181020</v>
      </c>
      <c r="F480" s="43">
        <f>'MRC NP, CWE NP, P'!F480</f>
        <v>23</v>
      </c>
      <c r="G480" s="88">
        <f>'MRC NP, CWE NP, P'!Q480-'MRC NP, CWE NP, P'!S480</f>
        <v>0.43999999999999773</v>
      </c>
      <c r="H480" s="88">
        <f>'MRC NP, CWE NP, P'!Q480-'MRC NP, CWE NP, P'!T480</f>
        <v>1.4099999999999966</v>
      </c>
      <c r="I480" s="88">
        <v>0.57999999999999829</v>
      </c>
      <c r="J480" s="88">
        <v>-0.39000000000000057</v>
      </c>
      <c r="K480" s="88">
        <v>-9.0000000000003411E-2</v>
      </c>
      <c r="L480" s="89">
        <v>1.4099999999999966</v>
      </c>
      <c r="M480">
        <v>5</v>
      </c>
    </row>
    <row r="481" spans="1:13" ht="15" x14ac:dyDescent="0.25">
      <c r="A481" s="42" t="str">
        <f>'MRC NP, CWE NP, P'!A481</f>
        <v>3a_hist</v>
      </c>
      <c r="B481" s="43" t="str">
        <f>'MRC NP, CWE NP, P'!B481</f>
        <v>H</v>
      </c>
      <c r="C481" s="43" t="str">
        <f>'MRC NP, CWE NP, P'!C481</f>
        <v>Interseason</v>
      </c>
      <c r="D481" s="43" t="str">
        <f>'MRC NP, CWE NP, P'!D481</f>
        <v>Weekend</v>
      </c>
      <c r="E481" s="43">
        <f>'MRC NP, CWE NP, P'!E481</f>
        <v>20181020</v>
      </c>
      <c r="F481" s="43">
        <f>'MRC NP, CWE NP, P'!F481</f>
        <v>24</v>
      </c>
      <c r="G481" s="88">
        <f>'MRC NP, CWE NP, P'!Q481-'MRC NP, CWE NP, P'!S481</f>
        <v>6.3199999999999932</v>
      </c>
      <c r="H481" s="88">
        <f>'MRC NP, CWE NP, P'!Q481-'MRC NP, CWE NP, P'!T481</f>
        <v>12.579999999999991</v>
      </c>
      <c r="I481" s="88">
        <v>1.0899999999999963</v>
      </c>
      <c r="J481" s="88">
        <v>-5.1700000000000017</v>
      </c>
      <c r="K481" s="88">
        <v>-1.230000000000004</v>
      </c>
      <c r="L481" s="89">
        <v>12.579999999999991</v>
      </c>
      <c r="M481">
        <v>5</v>
      </c>
    </row>
    <row r="482" spans="1:13" ht="15" x14ac:dyDescent="0.25">
      <c r="A482" s="42" t="str">
        <f>'MRC NP, CWE NP, P'!A482</f>
        <v>3a_hist</v>
      </c>
      <c r="B482" s="43" t="str">
        <f>'MRC NP, CWE NP, P'!B482</f>
        <v>H</v>
      </c>
      <c r="C482" s="43" t="str">
        <f>'MRC NP, CWE NP, P'!C482</f>
        <v>Interseason</v>
      </c>
      <c r="D482" s="43" t="str">
        <f>'MRC NP, CWE NP, P'!D482</f>
        <v>Weekend</v>
      </c>
      <c r="E482" s="43">
        <f>'MRC NP, CWE NP, P'!E482</f>
        <v>20181021</v>
      </c>
      <c r="F482" s="43">
        <f>'MRC NP, CWE NP, P'!F482</f>
        <v>1</v>
      </c>
      <c r="G482" s="88">
        <f>'MRC NP, CWE NP, P'!Q482-'MRC NP, CWE NP, P'!S482</f>
        <v>0</v>
      </c>
      <c r="H482" s="88">
        <f>'MRC NP, CWE NP, P'!Q482-'MRC NP, CWE NP, P'!T482</f>
        <v>0</v>
      </c>
      <c r="I482" s="88">
        <v>0</v>
      </c>
      <c r="J482" s="88">
        <v>0</v>
      </c>
      <c r="K482" s="88">
        <v>0</v>
      </c>
      <c r="L482" s="89">
        <v>0</v>
      </c>
      <c r="M482">
        <v>1</v>
      </c>
    </row>
    <row r="483" spans="1:13" ht="15" x14ac:dyDescent="0.25">
      <c r="A483" s="42" t="str">
        <f>'MRC NP, CWE NP, P'!A483</f>
        <v>3a_hist</v>
      </c>
      <c r="B483" s="43" t="str">
        <f>'MRC NP, CWE NP, P'!B483</f>
        <v>H</v>
      </c>
      <c r="C483" s="43" t="str">
        <f>'MRC NP, CWE NP, P'!C483</f>
        <v>Interseason</v>
      </c>
      <c r="D483" s="43" t="str">
        <f>'MRC NP, CWE NP, P'!D483</f>
        <v>Weekend</v>
      </c>
      <c r="E483" s="43">
        <f>'MRC NP, CWE NP, P'!E483</f>
        <v>20181021</v>
      </c>
      <c r="F483" s="43">
        <f>'MRC NP, CWE NP, P'!F483</f>
        <v>2</v>
      </c>
      <c r="G483" s="88">
        <f>'MRC NP, CWE NP, P'!Q483-'MRC NP, CWE NP, P'!S483</f>
        <v>2.6199999999999974</v>
      </c>
      <c r="H483" s="88">
        <f>'MRC NP, CWE NP, P'!Q483-'MRC NP, CWE NP, P'!T483</f>
        <v>-3.0700000000000003</v>
      </c>
      <c r="I483" s="88">
        <v>-8.9399999999999977</v>
      </c>
      <c r="J483" s="88">
        <v>-3.25</v>
      </c>
      <c r="K483" s="88">
        <v>-0.79999999999999716</v>
      </c>
      <c r="L483" s="89">
        <v>8.9399999999999977</v>
      </c>
      <c r="M483">
        <v>5</v>
      </c>
    </row>
    <row r="484" spans="1:13" ht="15" x14ac:dyDescent="0.25">
      <c r="A484" s="42" t="str">
        <f>'MRC NP, CWE NP, P'!A484</f>
        <v>3a_hist</v>
      </c>
      <c r="B484" s="43" t="str">
        <f>'MRC NP, CWE NP, P'!B484</f>
        <v>H</v>
      </c>
      <c r="C484" s="43" t="str">
        <f>'MRC NP, CWE NP, P'!C484</f>
        <v>Interseason</v>
      </c>
      <c r="D484" s="43" t="str">
        <f>'MRC NP, CWE NP, P'!D484</f>
        <v>Weekend</v>
      </c>
      <c r="E484" s="43">
        <f>'MRC NP, CWE NP, P'!E484</f>
        <v>20181021</v>
      </c>
      <c r="F484" s="43">
        <f>'MRC NP, CWE NP, P'!F484</f>
        <v>3</v>
      </c>
      <c r="G484" s="88">
        <f>'MRC NP, CWE NP, P'!Q484-'MRC NP, CWE NP, P'!S484</f>
        <v>2.3999999999999986</v>
      </c>
      <c r="H484" s="88">
        <f>'MRC NP, CWE NP, P'!Q484-'MRC NP, CWE NP, P'!T484</f>
        <v>-2.8100000000000023</v>
      </c>
      <c r="I484" s="88">
        <v>-8.2800000000000011</v>
      </c>
      <c r="J484" s="88">
        <v>-3.0700000000000003</v>
      </c>
      <c r="K484" s="88">
        <v>-0.74000000000000199</v>
      </c>
      <c r="L484" s="89">
        <v>8.2800000000000011</v>
      </c>
      <c r="M484">
        <v>5</v>
      </c>
    </row>
    <row r="485" spans="1:13" ht="15" x14ac:dyDescent="0.25">
      <c r="A485" s="42" t="str">
        <f>'MRC NP, CWE NP, P'!A485</f>
        <v>3a_hist</v>
      </c>
      <c r="B485" s="43" t="str">
        <f>'MRC NP, CWE NP, P'!B485</f>
        <v>H</v>
      </c>
      <c r="C485" s="43" t="str">
        <f>'MRC NP, CWE NP, P'!C485</f>
        <v>Interseason</v>
      </c>
      <c r="D485" s="43" t="str">
        <f>'MRC NP, CWE NP, P'!D485</f>
        <v>Weekend</v>
      </c>
      <c r="E485" s="43">
        <f>'MRC NP, CWE NP, P'!E485</f>
        <v>20181021</v>
      </c>
      <c r="F485" s="43">
        <f>'MRC NP, CWE NP, P'!F485</f>
        <v>4</v>
      </c>
      <c r="G485" s="88">
        <f>'MRC NP, CWE NP, P'!Q485-'MRC NP, CWE NP, P'!S485</f>
        <v>0</v>
      </c>
      <c r="H485" s="88">
        <f>'MRC NP, CWE NP, P'!Q485-'MRC NP, CWE NP, P'!T485</f>
        <v>0</v>
      </c>
      <c r="I485" s="88">
        <v>0</v>
      </c>
      <c r="J485" s="88">
        <v>0</v>
      </c>
      <c r="K485" s="88">
        <v>0</v>
      </c>
      <c r="L485" s="89">
        <v>0</v>
      </c>
      <c r="M485">
        <v>1</v>
      </c>
    </row>
    <row r="486" spans="1:13" ht="15" x14ac:dyDescent="0.25">
      <c r="A486" s="42" t="str">
        <f>'MRC NP, CWE NP, P'!A486</f>
        <v>3a_hist</v>
      </c>
      <c r="B486" s="43" t="str">
        <f>'MRC NP, CWE NP, P'!B486</f>
        <v>H</v>
      </c>
      <c r="C486" s="43" t="str">
        <f>'MRC NP, CWE NP, P'!C486</f>
        <v>Interseason</v>
      </c>
      <c r="D486" s="43" t="str">
        <f>'MRC NP, CWE NP, P'!D486</f>
        <v>Weekend</v>
      </c>
      <c r="E486" s="43">
        <f>'MRC NP, CWE NP, P'!E486</f>
        <v>20181021</v>
      </c>
      <c r="F486" s="43">
        <f>'MRC NP, CWE NP, P'!F486</f>
        <v>5</v>
      </c>
      <c r="G486" s="88">
        <f>'MRC NP, CWE NP, P'!Q486-'MRC NP, CWE NP, P'!S486</f>
        <v>0</v>
      </c>
      <c r="H486" s="88">
        <f>'MRC NP, CWE NP, P'!Q486-'MRC NP, CWE NP, P'!T486</f>
        <v>0</v>
      </c>
      <c r="I486" s="88">
        <v>0</v>
      </c>
      <c r="J486" s="88">
        <v>0</v>
      </c>
      <c r="K486" s="88">
        <v>0</v>
      </c>
      <c r="L486" s="89">
        <v>0</v>
      </c>
      <c r="M486">
        <v>1</v>
      </c>
    </row>
    <row r="487" spans="1:13" ht="15" x14ac:dyDescent="0.25">
      <c r="A487" s="42" t="str">
        <f>'MRC NP, CWE NP, P'!A487</f>
        <v>3a_hist</v>
      </c>
      <c r="B487" s="43" t="str">
        <f>'MRC NP, CWE NP, P'!B487</f>
        <v>H</v>
      </c>
      <c r="C487" s="43" t="str">
        <f>'MRC NP, CWE NP, P'!C487</f>
        <v>Interseason</v>
      </c>
      <c r="D487" s="43" t="str">
        <f>'MRC NP, CWE NP, P'!D487</f>
        <v>Weekend</v>
      </c>
      <c r="E487" s="43">
        <f>'MRC NP, CWE NP, P'!E487</f>
        <v>20181021</v>
      </c>
      <c r="F487" s="43">
        <f>'MRC NP, CWE NP, P'!F487</f>
        <v>6</v>
      </c>
      <c r="G487" s="88">
        <f>'MRC NP, CWE NP, P'!Q487-'MRC NP, CWE NP, P'!S487</f>
        <v>0</v>
      </c>
      <c r="H487" s="88">
        <f>'MRC NP, CWE NP, P'!Q487-'MRC NP, CWE NP, P'!T487</f>
        <v>0</v>
      </c>
      <c r="I487" s="88">
        <v>0</v>
      </c>
      <c r="J487" s="88">
        <v>0</v>
      </c>
      <c r="K487" s="88">
        <v>0</v>
      </c>
      <c r="L487" s="89">
        <v>0</v>
      </c>
      <c r="M487">
        <v>1</v>
      </c>
    </row>
    <row r="488" spans="1:13" ht="15" x14ac:dyDescent="0.25">
      <c r="A488" s="42" t="str">
        <f>'MRC NP, CWE NP, P'!A488</f>
        <v>3a_hist</v>
      </c>
      <c r="B488" s="43" t="str">
        <f>'MRC NP, CWE NP, P'!B488</f>
        <v>H</v>
      </c>
      <c r="C488" s="43" t="str">
        <f>'MRC NP, CWE NP, P'!C488</f>
        <v>Interseason</v>
      </c>
      <c r="D488" s="43" t="str">
        <f>'MRC NP, CWE NP, P'!D488</f>
        <v>Weekend</v>
      </c>
      <c r="E488" s="43">
        <f>'MRC NP, CWE NP, P'!E488</f>
        <v>20181021</v>
      </c>
      <c r="F488" s="43">
        <f>'MRC NP, CWE NP, P'!F488</f>
        <v>7</v>
      </c>
      <c r="G488" s="88">
        <f>'MRC NP, CWE NP, P'!Q488-'MRC NP, CWE NP, P'!S488</f>
        <v>0</v>
      </c>
      <c r="H488" s="88">
        <f>'MRC NP, CWE NP, P'!Q488-'MRC NP, CWE NP, P'!T488</f>
        <v>0</v>
      </c>
      <c r="I488" s="88">
        <v>0</v>
      </c>
      <c r="J488" s="88">
        <v>0</v>
      </c>
      <c r="K488" s="88">
        <v>0</v>
      </c>
      <c r="L488" s="89">
        <v>0</v>
      </c>
      <c r="M488">
        <v>1</v>
      </c>
    </row>
    <row r="489" spans="1:13" ht="15" x14ac:dyDescent="0.25">
      <c r="A489" s="42" t="str">
        <f>'MRC NP, CWE NP, P'!A489</f>
        <v>3a_hist</v>
      </c>
      <c r="B489" s="43" t="str">
        <f>'MRC NP, CWE NP, P'!B489</f>
        <v>H</v>
      </c>
      <c r="C489" s="43" t="str">
        <f>'MRC NP, CWE NP, P'!C489</f>
        <v>Interseason</v>
      </c>
      <c r="D489" s="43" t="str">
        <f>'MRC NP, CWE NP, P'!D489</f>
        <v>Weekend</v>
      </c>
      <c r="E489" s="43">
        <f>'MRC NP, CWE NP, P'!E489</f>
        <v>20181021</v>
      </c>
      <c r="F489" s="43">
        <f>'MRC NP, CWE NP, P'!F489</f>
        <v>8</v>
      </c>
      <c r="G489" s="88">
        <f>'MRC NP, CWE NP, P'!Q489-'MRC NP, CWE NP, P'!S489</f>
        <v>0</v>
      </c>
      <c r="H489" s="88">
        <f>'MRC NP, CWE NP, P'!Q489-'MRC NP, CWE NP, P'!T489</f>
        <v>0</v>
      </c>
      <c r="I489" s="88">
        <v>0</v>
      </c>
      <c r="J489" s="88">
        <v>0</v>
      </c>
      <c r="K489" s="88">
        <v>0</v>
      </c>
      <c r="L489" s="89">
        <v>0</v>
      </c>
      <c r="M489">
        <v>1</v>
      </c>
    </row>
    <row r="490" spans="1:13" ht="15" x14ac:dyDescent="0.25">
      <c r="A490" s="42" t="str">
        <f>'MRC NP, CWE NP, P'!A490</f>
        <v>3a_hist</v>
      </c>
      <c r="B490" s="43" t="str">
        <f>'MRC NP, CWE NP, P'!B490</f>
        <v>H</v>
      </c>
      <c r="C490" s="43" t="str">
        <f>'MRC NP, CWE NP, P'!C490</f>
        <v>Interseason</v>
      </c>
      <c r="D490" s="43" t="str">
        <f>'MRC NP, CWE NP, P'!D490</f>
        <v>Weekend</v>
      </c>
      <c r="E490" s="43">
        <f>'MRC NP, CWE NP, P'!E490</f>
        <v>20181021</v>
      </c>
      <c r="F490" s="43">
        <f>'MRC NP, CWE NP, P'!F490</f>
        <v>9</v>
      </c>
      <c r="G490" s="88">
        <f>'MRC NP, CWE NP, P'!Q490-'MRC NP, CWE NP, P'!S490</f>
        <v>0</v>
      </c>
      <c r="H490" s="88">
        <f>'MRC NP, CWE NP, P'!Q490-'MRC NP, CWE NP, P'!T490</f>
        <v>0</v>
      </c>
      <c r="I490" s="88">
        <v>0</v>
      </c>
      <c r="J490" s="88">
        <v>0</v>
      </c>
      <c r="K490" s="88">
        <v>0</v>
      </c>
      <c r="L490" s="89">
        <v>0</v>
      </c>
      <c r="M490">
        <v>1</v>
      </c>
    </row>
    <row r="491" spans="1:13" ht="15" x14ac:dyDescent="0.25">
      <c r="A491" s="42" t="str">
        <f>'MRC NP, CWE NP, P'!A491</f>
        <v>3a_hist</v>
      </c>
      <c r="B491" s="43" t="str">
        <f>'MRC NP, CWE NP, P'!B491</f>
        <v>H</v>
      </c>
      <c r="C491" s="43" t="str">
        <f>'MRC NP, CWE NP, P'!C491</f>
        <v>Interseason</v>
      </c>
      <c r="D491" s="43" t="str">
        <f>'MRC NP, CWE NP, P'!D491</f>
        <v>Weekend</v>
      </c>
      <c r="E491" s="43">
        <f>'MRC NP, CWE NP, P'!E491</f>
        <v>20181021</v>
      </c>
      <c r="F491" s="43">
        <f>'MRC NP, CWE NP, P'!F491</f>
        <v>10</v>
      </c>
      <c r="G491" s="88">
        <f>'MRC NP, CWE NP, P'!Q491-'MRC NP, CWE NP, P'!S491</f>
        <v>0</v>
      </c>
      <c r="H491" s="88">
        <f>'MRC NP, CWE NP, P'!Q491-'MRC NP, CWE NP, P'!T491</f>
        <v>0</v>
      </c>
      <c r="I491" s="88">
        <v>0</v>
      </c>
      <c r="J491" s="88">
        <v>0</v>
      </c>
      <c r="K491" s="88">
        <v>0</v>
      </c>
      <c r="L491" s="89">
        <v>0</v>
      </c>
      <c r="M491">
        <v>1</v>
      </c>
    </row>
    <row r="492" spans="1:13" ht="15" x14ac:dyDescent="0.25">
      <c r="A492" s="42" t="str">
        <f>'MRC NP, CWE NP, P'!A492</f>
        <v>3a_hist</v>
      </c>
      <c r="B492" s="43" t="str">
        <f>'MRC NP, CWE NP, P'!B492</f>
        <v>H</v>
      </c>
      <c r="C492" s="43" t="str">
        <f>'MRC NP, CWE NP, P'!C492</f>
        <v>Interseason</v>
      </c>
      <c r="D492" s="43" t="str">
        <f>'MRC NP, CWE NP, P'!D492</f>
        <v>Weekend</v>
      </c>
      <c r="E492" s="43">
        <f>'MRC NP, CWE NP, P'!E492</f>
        <v>20181021</v>
      </c>
      <c r="F492" s="43">
        <f>'MRC NP, CWE NP, P'!F492</f>
        <v>11</v>
      </c>
      <c r="G492" s="88">
        <f>'MRC NP, CWE NP, P'!Q492-'MRC NP, CWE NP, P'!S492</f>
        <v>0</v>
      </c>
      <c r="H492" s="88">
        <f>'MRC NP, CWE NP, P'!Q492-'MRC NP, CWE NP, P'!T492</f>
        <v>0</v>
      </c>
      <c r="I492" s="88">
        <v>0</v>
      </c>
      <c r="J492" s="88">
        <v>0</v>
      </c>
      <c r="K492" s="88">
        <v>0</v>
      </c>
      <c r="L492" s="89">
        <v>0</v>
      </c>
      <c r="M492">
        <v>1</v>
      </c>
    </row>
    <row r="493" spans="1:13" ht="15" x14ac:dyDescent="0.25">
      <c r="A493" s="42" t="str">
        <f>'MRC NP, CWE NP, P'!A493</f>
        <v>3a_hist</v>
      </c>
      <c r="B493" s="43" t="str">
        <f>'MRC NP, CWE NP, P'!B493</f>
        <v>H</v>
      </c>
      <c r="C493" s="43" t="str">
        <f>'MRC NP, CWE NP, P'!C493</f>
        <v>Interseason</v>
      </c>
      <c r="D493" s="43" t="str">
        <f>'MRC NP, CWE NP, P'!D493</f>
        <v>Weekend</v>
      </c>
      <c r="E493" s="43">
        <f>'MRC NP, CWE NP, P'!E493</f>
        <v>20181021</v>
      </c>
      <c r="F493" s="43">
        <f>'MRC NP, CWE NP, P'!F493</f>
        <v>12</v>
      </c>
      <c r="G493" s="88">
        <f>'MRC NP, CWE NP, P'!Q493-'MRC NP, CWE NP, P'!S493</f>
        <v>0</v>
      </c>
      <c r="H493" s="88">
        <f>'MRC NP, CWE NP, P'!Q493-'MRC NP, CWE NP, P'!T493</f>
        <v>0</v>
      </c>
      <c r="I493" s="88">
        <v>0</v>
      </c>
      <c r="J493" s="88">
        <v>0</v>
      </c>
      <c r="K493" s="88">
        <v>0</v>
      </c>
      <c r="L493" s="89">
        <v>0</v>
      </c>
      <c r="M493">
        <v>1</v>
      </c>
    </row>
    <row r="494" spans="1:13" ht="15" x14ac:dyDescent="0.25">
      <c r="A494" s="42" t="str">
        <f>'MRC NP, CWE NP, P'!A494</f>
        <v>3a_hist</v>
      </c>
      <c r="B494" s="43" t="str">
        <f>'MRC NP, CWE NP, P'!B494</f>
        <v>H</v>
      </c>
      <c r="C494" s="43" t="str">
        <f>'MRC NP, CWE NP, P'!C494</f>
        <v>Interseason</v>
      </c>
      <c r="D494" s="43" t="str">
        <f>'MRC NP, CWE NP, P'!D494</f>
        <v>Weekend</v>
      </c>
      <c r="E494" s="43">
        <f>'MRC NP, CWE NP, P'!E494</f>
        <v>20181021</v>
      </c>
      <c r="F494" s="43">
        <f>'MRC NP, CWE NP, P'!F494</f>
        <v>13</v>
      </c>
      <c r="G494" s="88">
        <f>'MRC NP, CWE NP, P'!Q494-'MRC NP, CWE NP, P'!S494</f>
        <v>3.8200000000000003</v>
      </c>
      <c r="H494" s="88">
        <f>'MRC NP, CWE NP, P'!Q494-'MRC NP, CWE NP, P'!T494</f>
        <v>-5.8399999999999963</v>
      </c>
      <c r="I494" s="88">
        <v>-14.530000000000001</v>
      </c>
      <c r="J494" s="88">
        <v>-4.8700000000000045</v>
      </c>
      <c r="K494" s="88">
        <v>-1.75</v>
      </c>
      <c r="L494" s="89">
        <v>14.530000000000001</v>
      </c>
      <c r="M494">
        <v>5</v>
      </c>
    </row>
    <row r="495" spans="1:13" ht="15" x14ac:dyDescent="0.25">
      <c r="A495" s="42" t="str">
        <f>'MRC NP, CWE NP, P'!A495</f>
        <v>3a_hist</v>
      </c>
      <c r="B495" s="43" t="str">
        <f>'MRC NP, CWE NP, P'!B495</f>
        <v>H</v>
      </c>
      <c r="C495" s="43" t="str">
        <f>'MRC NP, CWE NP, P'!C495</f>
        <v>Interseason</v>
      </c>
      <c r="D495" s="43" t="str">
        <f>'MRC NP, CWE NP, P'!D495</f>
        <v>Weekend</v>
      </c>
      <c r="E495" s="43">
        <f>'MRC NP, CWE NP, P'!E495</f>
        <v>20181021</v>
      </c>
      <c r="F495" s="43">
        <f>'MRC NP, CWE NP, P'!F495</f>
        <v>14</v>
      </c>
      <c r="G495" s="88">
        <f>'MRC NP, CWE NP, P'!Q495-'MRC NP, CWE NP, P'!S495</f>
        <v>3.4299999999999997</v>
      </c>
      <c r="H495" s="88">
        <f>'MRC NP, CWE NP, P'!Q495-'MRC NP, CWE NP, P'!T495</f>
        <v>-5.3900000000000006</v>
      </c>
      <c r="I495" s="88">
        <v>-13.580000000000005</v>
      </c>
      <c r="J495" s="88">
        <v>-4.7600000000000051</v>
      </c>
      <c r="K495" s="88">
        <v>-4.7600000000000051</v>
      </c>
      <c r="L495" s="89">
        <v>13.580000000000005</v>
      </c>
      <c r="M495">
        <v>4</v>
      </c>
    </row>
    <row r="496" spans="1:13" ht="15" x14ac:dyDescent="0.25">
      <c r="A496" s="42" t="str">
        <f>'MRC NP, CWE NP, P'!A496</f>
        <v>3a_hist</v>
      </c>
      <c r="B496" s="43" t="str">
        <f>'MRC NP, CWE NP, P'!B496</f>
        <v>H</v>
      </c>
      <c r="C496" s="43" t="str">
        <f>'MRC NP, CWE NP, P'!C496</f>
        <v>Interseason</v>
      </c>
      <c r="D496" s="43" t="str">
        <f>'MRC NP, CWE NP, P'!D496</f>
        <v>Weekend</v>
      </c>
      <c r="E496" s="43">
        <f>'MRC NP, CWE NP, P'!E496</f>
        <v>20181021</v>
      </c>
      <c r="F496" s="43">
        <f>'MRC NP, CWE NP, P'!F496</f>
        <v>15</v>
      </c>
      <c r="G496" s="88">
        <f>'MRC NP, CWE NP, P'!Q496-'MRC NP, CWE NP, P'!S496</f>
        <v>0.29999999999999716</v>
      </c>
      <c r="H496" s="88">
        <f>'MRC NP, CWE NP, P'!Q496-'MRC NP, CWE NP, P'!T496</f>
        <v>-0.46000000000000085</v>
      </c>
      <c r="I496" s="88">
        <v>-1.1400000000000006</v>
      </c>
      <c r="J496" s="88">
        <v>-0.38000000000000256</v>
      </c>
      <c r="K496" s="88">
        <v>-9.0000000000003411E-2</v>
      </c>
      <c r="L496" s="89">
        <v>1.1400000000000006</v>
      </c>
      <c r="M496">
        <v>5</v>
      </c>
    </row>
    <row r="497" spans="1:13" ht="15" x14ac:dyDescent="0.25">
      <c r="A497" s="42" t="str">
        <f>'MRC NP, CWE NP, P'!A497</f>
        <v>3a_hist</v>
      </c>
      <c r="B497" s="43" t="str">
        <f>'MRC NP, CWE NP, P'!B497</f>
        <v>H</v>
      </c>
      <c r="C497" s="43" t="str">
        <f>'MRC NP, CWE NP, P'!C497</f>
        <v>Interseason</v>
      </c>
      <c r="D497" s="43" t="str">
        <f>'MRC NP, CWE NP, P'!D497</f>
        <v>Weekend</v>
      </c>
      <c r="E497" s="43">
        <f>'MRC NP, CWE NP, P'!E497</f>
        <v>20181021</v>
      </c>
      <c r="F497" s="43">
        <f>'MRC NP, CWE NP, P'!F497</f>
        <v>16</v>
      </c>
      <c r="G497" s="88">
        <f>'MRC NP, CWE NP, P'!Q497-'MRC NP, CWE NP, P'!S497</f>
        <v>0</v>
      </c>
      <c r="H497" s="88">
        <f>'MRC NP, CWE NP, P'!Q497-'MRC NP, CWE NP, P'!T497</f>
        <v>0</v>
      </c>
      <c r="I497" s="88">
        <v>0</v>
      </c>
      <c r="J497" s="88">
        <v>0</v>
      </c>
      <c r="K497" s="88">
        <v>0</v>
      </c>
      <c r="L497" s="89">
        <v>0</v>
      </c>
      <c r="M497">
        <v>1</v>
      </c>
    </row>
    <row r="498" spans="1:13" ht="15" x14ac:dyDescent="0.25">
      <c r="A498" s="42" t="str">
        <f>'MRC NP, CWE NP, P'!A498</f>
        <v>3a_hist</v>
      </c>
      <c r="B498" s="43" t="str">
        <f>'MRC NP, CWE NP, P'!B498</f>
        <v>H</v>
      </c>
      <c r="C498" s="43" t="str">
        <f>'MRC NP, CWE NP, P'!C498</f>
        <v>Interseason</v>
      </c>
      <c r="D498" s="43" t="str">
        <f>'MRC NP, CWE NP, P'!D498</f>
        <v>Weekend</v>
      </c>
      <c r="E498" s="43">
        <f>'MRC NP, CWE NP, P'!E498</f>
        <v>20181021</v>
      </c>
      <c r="F498" s="43">
        <f>'MRC NP, CWE NP, P'!F498</f>
        <v>17</v>
      </c>
      <c r="G498" s="88">
        <f>'MRC NP, CWE NP, P'!Q498-'MRC NP, CWE NP, P'!S498</f>
        <v>0</v>
      </c>
      <c r="H498" s="88">
        <f>'MRC NP, CWE NP, P'!Q498-'MRC NP, CWE NP, P'!T498</f>
        <v>0</v>
      </c>
      <c r="I498" s="88">
        <v>0</v>
      </c>
      <c r="J498" s="88">
        <v>0</v>
      </c>
      <c r="K498" s="88">
        <v>-0.16000000000000369</v>
      </c>
      <c r="L498" s="89">
        <v>0.16000000000000369</v>
      </c>
      <c r="M498">
        <v>2</v>
      </c>
    </row>
    <row r="499" spans="1:13" ht="15" x14ac:dyDescent="0.25">
      <c r="A499" s="42" t="str">
        <f>'MRC NP, CWE NP, P'!A499</f>
        <v>3a_hist</v>
      </c>
      <c r="B499" s="43" t="str">
        <f>'MRC NP, CWE NP, P'!B499</f>
        <v>H</v>
      </c>
      <c r="C499" s="43" t="str">
        <f>'MRC NP, CWE NP, P'!C499</f>
        <v>Interseason</v>
      </c>
      <c r="D499" s="43" t="str">
        <f>'MRC NP, CWE NP, P'!D499</f>
        <v>Weekend</v>
      </c>
      <c r="E499" s="43">
        <f>'MRC NP, CWE NP, P'!E499</f>
        <v>20181021</v>
      </c>
      <c r="F499" s="43">
        <f>'MRC NP, CWE NP, P'!F499</f>
        <v>18</v>
      </c>
      <c r="G499" s="88">
        <f>'MRC NP, CWE NP, P'!Q499-'MRC NP, CWE NP, P'!S499</f>
        <v>0</v>
      </c>
      <c r="H499" s="88">
        <f>'MRC NP, CWE NP, P'!Q499-'MRC NP, CWE NP, P'!T499</f>
        <v>0</v>
      </c>
      <c r="I499" s="88">
        <v>0</v>
      </c>
      <c r="J499" s="88">
        <v>0</v>
      </c>
      <c r="K499" s="88">
        <v>0</v>
      </c>
      <c r="L499" s="89">
        <v>0</v>
      </c>
      <c r="M499">
        <v>1</v>
      </c>
    </row>
    <row r="500" spans="1:13" ht="15" x14ac:dyDescent="0.25">
      <c r="A500" s="42" t="str">
        <f>'MRC NP, CWE NP, P'!A500</f>
        <v>3a_hist</v>
      </c>
      <c r="B500" s="43" t="str">
        <f>'MRC NP, CWE NP, P'!B500</f>
        <v>H</v>
      </c>
      <c r="C500" s="43" t="str">
        <f>'MRC NP, CWE NP, P'!C500</f>
        <v>Interseason</v>
      </c>
      <c r="D500" s="43" t="str">
        <f>'MRC NP, CWE NP, P'!D500</f>
        <v>Weekend</v>
      </c>
      <c r="E500" s="43">
        <f>'MRC NP, CWE NP, P'!E500</f>
        <v>20181021</v>
      </c>
      <c r="F500" s="43">
        <f>'MRC NP, CWE NP, P'!F500</f>
        <v>19</v>
      </c>
      <c r="G500" s="88">
        <f>'MRC NP, CWE NP, P'!Q500-'MRC NP, CWE NP, P'!S500</f>
        <v>0</v>
      </c>
      <c r="H500" s="88">
        <f>'MRC NP, CWE NP, P'!Q500-'MRC NP, CWE NP, P'!T500</f>
        <v>0</v>
      </c>
      <c r="I500" s="88">
        <v>0</v>
      </c>
      <c r="J500" s="88">
        <v>0</v>
      </c>
      <c r="K500" s="88">
        <v>0</v>
      </c>
      <c r="L500" s="89">
        <v>0</v>
      </c>
      <c r="M500">
        <v>1</v>
      </c>
    </row>
    <row r="501" spans="1:13" ht="15" x14ac:dyDescent="0.25">
      <c r="A501" s="42" t="str">
        <f>'MRC NP, CWE NP, P'!A501</f>
        <v>3a_hist</v>
      </c>
      <c r="B501" s="43" t="str">
        <f>'MRC NP, CWE NP, P'!B501</f>
        <v>H</v>
      </c>
      <c r="C501" s="43" t="str">
        <f>'MRC NP, CWE NP, P'!C501</f>
        <v>Interseason</v>
      </c>
      <c r="D501" s="43" t="str">
        <f>'MRC NP, CWE NP, P'!D501</f>
        <v>Weekend</v>
      </c>
      <c r="E501" s="43">
        <f>'MRC NP, CWE NP, P'!E501</f>
        <v>20181021</v>
      </c>
      <c r="F501" s="43">
        <f>'MRC NP, CWE NP, P'!F501</f>
        <v>20</v>
      </c>
      <c r="G501" s="88">
        <f>'MRC NP, CWE NP, P'!Q501-'MRC NP, CWE NP, P'!S501</f>
        <v>0</v>
      </c>
      <c r="H501" s="88">
        <f>'MRC NP, CWE NP, P'!Q501-'MRC NP, CWE NP, P'!T501</f>
        <v>0</v>
      </c>
      <c r="I501" s="88">
        <v>0</v>
      </c>
      <c r="J501" s="88">
        <v>0</v>
      </c>
      <c r="K501" s="88">
        <v>0</v>
      </c>
      <c r="L501" s="89">
        <v>0</v>
      </c>
      <c r="M501">
        <v>1</v>
      </c>
    </row>
    <row r="502" spans="1:13" ht="15" x14ac:dyDescent="0.25">
      <c r="A502" s="42" t="str">
        <f>'MRC NP, CWE NP, P'!A502</f>
        <v>3a_hist</v>
      </c>
      <c r="B502" s="43" t="str">
        <f>'MRC NP, CWE NP, P'!B502</f>
        <v>H</v>
      </c>
      <c r="C502" s="43" t="str">
        <f>'MRC NP, CWE NP, P'!C502</f>
        <v>Interseason</v>
      </c>
      <c r="D502" s="43" t="str">
        <f>'MRC NP, CWE NP, P'!D502</f>
        <v>Weekend</v>
      </c>
      <c r="E502" s="43">
        <f>'MRC NP, CWE NP, P'!E502</f>
        <v>20181021</v>
      </c>
      <c r="F502" s="43">
        <f>'MRC NP, CWE NP, P'!F502</f>
        <v>21</v>
      </c>
      <c r="G502" s="88">
        <f>'MRC NP, CWE NP, P'!Q502-'MRC NP, CWE NP, P'!S502</f>
        <v>0</v>
      </c>
      <c r="H502" s="88">
        <f>'MRC NP, CWE NP, P'!Q502-'MRC NP, CWE NP, P'!T502</f>
        <v>0</v>
      </c>
      <c r="I502" s="88">
        <v>0</v>
      </c>
      <c r="J502" s="88">
        <v>0</v>
      </c>
      <c r="K502" s="88">
        <v>0</v>
      </c>
      <c r="L502" s="89">
        <v>0</v>
      </c>
      <c r="M502">
        <v>1</v>
      </c>
    </row>
    <row r="503" spans="1:13" ht="15" x14ac:dyDescent="0.25">
      <c r="A503" s="42" t="str">
        <f>'MRC NP, CWE NP, P'!A503</f>
        <v>3a_hist</v>
      </c>
      <c r="B503" s="43" t="str">
        <f>'MRC NP, CWE NP, P'!B503</f>
        <v>H</v>
      </c>
      <c r="C503" s="43" t="str">
        <f>'MRC NP, CWE NP, P'!C503</f>
        <v>Interseason</v>
      </c>
      <c r="D503" s="43" t="str">
        <f>'MRC NP, CWE NP, P'!D503</f>
        <v>Weekend</v>
      </c>
      <c r="E503" s="43">
        <f>'MRC NP, CWE NP, P'!E503</f>
        <v>20181021</v>
      </c>
      <c r="F503" s="43">
        <f>'MRC NP, CWE NP, P'!F503</f>
        <v>22</v>
      </c>
      <c r="G503" s="88">
        <f>'MRC NP, CWE NP, P'!Q503-'MRC NP, CWE NP, P'!S503</f>
        <v>0</v>
      </c>
      <c r="H503" s="88">
        <f>'MRC NP, CWE NP, P'!Q503-'MRC NP, CWE NP, P'!T503</f>
        <v>0</v>
      </c>
      <c r="I503" s="88">
        <v>0</v>
      </c>
      <c r="J503" s="88">
        <v>0</v>
      </c>
      <c r="K503" s="88">
        <v>0</v>
      </c>
      <c r="L503" s="89">
        <v>0</v>
      </c>
      <c r="M503">
        <v>1</v>
      </c>
    </row>
    <row r="504" spans="1:13" ht="15" x14ac:dyDescent="0.25">
      <c r="A504" s="42" t="str">
        <f>'MRC NP, CWE NP, P'!A504</f>
        <v>3a_hist</v>
      </c>
      <c r="B504" s="43" t="str">
        <f>'MRC NP, CWE NP, P'!B504</f>
        <v>H</v>
      </c>
      <c r="C504" s="43" t="str">
        <f>'MRC NP, CWE NP, P'!C504</f>
        <v>Interseason</v>
      </c>
      <c r="D504" s="43" t="str">
        <f>'MRC NP, CWE NP, P'!D504</f>
        <v>Weekend</v>
      </c>
      <c r="E504" s="43">
        <f>'MRC NP, CWE NP, P'!E504</f>
        <v>20181021</v>
      </c>
      <c r="F504" s="43">
        <f>'MRC NP, CWE NP, P'!F504</f>
        <v>23</v>
      </c>
      <c r="G504" s="88">
        <f>'MRC NP, CWE NP, P'!Q504-'MRC NP, CWE NP, P'!S504</f>
        <v>0</v>
      </c>
      <c r="H504" s="88">
        <f>'MRC NP, CWE NP, P'!Q504-'MRC NP, CWE NP, P'!T504</f>
        <v>0</v>
      </c>
      <c r="I504" s="88">
        <v>0</v>
      </c>
      <c r="J504" s="88">
        <v>0</v>
      </c>
      <c r="K504" s="88">
        <v>0</v>
      </c>
      <c r="L504" s="89">
        <v>0</v>
      </c>
      <c r="M504">
        <v>1</v>
      </c>
    </row>
    <row r="505" spans="1:13" ht="15" x14ac:dyDescent="0.25">
      <c r="A505" s="42" t="str">
        <f>'MRC NP, CWE NP, P'!A505</f>
        <v>3a_hist</v>
      </c>
      <c r="B505" s="43" t="str">
        <f>'MRC NP, CWE NP, P'!B505</f>
        <v>H</v>
      </c>
      <c r="C505" s="43" t="str">
        <f>'MRC NP, CWE NP, P'!C505</f>
        <v>Interseason</v>
      </c>
      <c r="D505" s="43" t="str">
        <f>'MRC NP, CWE NP, P'!D505</f>
        <v>Weekend</v>
      </c>
      <c r="E505" s="43">
        <f>'MRC NP, CWE NP, P'!E505</f>
        <v>20181021</v>
      </c>
      <c r="F505" s="43">
        <f>'MRC NP, CWE NP, P'!F505</f>
        <v>24</v>
      </c>
      <c r="G505" s="88">
        <f>'MRC NP, CWE NP, P'!Q505-'MRC NP, CWE NP, P'!S505</f>
        <v>9.57</v>
      </c>
      <c r="H505" s="88">
        <f>'MRC NP, CWE NP, P'!Q505-'MRC NP, CWE NP, P'!T505</f>
        <v>18.189999999999998</v>
      </c>
      <c r="I505" s="88">
        <v>-1.9399999999999977</v>
      </c>
      <c r="J505" s="88">
        <v>-10.559999999999995</v>
      </c>
      <c r="K505" s="88">
        <v>-4.4600000000000009</v>
      </c>
      <c r="L505" s="89">
        <v>20.129999999999995</v>
      </c>
      <c r="M505">
        <v>5</v>
      </c>
    </row>
    <row r="506" spans="1:13" ht="15" x14ac:dyDescent="0.25">
      <c r="A506" s="42" t="str">
        <f>'MRC NP, CWE NP, P'!A506</f>
        <v>3a_hist</v>
      </c>
      <c r="B506" s="43" t="str">
        <f>'MRC NP, CWE NP, P'!B506</f>
        <v>E</v>
      </c>
      <c r="C506" s="43" t="str">
        <f>'MRC NP, CWE NP, P'!C506</f>
        <v>Interseason</v>
      </c>
      <c r="D506" s="43" t="str">
        <f>'MRC NP, CWE NP, P'!D506</f>
        <v>Weekday</v>
      </c>
      <c r="E506" s="43">
        <f>'MRC NP, CWE NP, P'!E506</f>
        <v>20181022</v>
      </c>
      <c r="F506" s="43">
        <f>'MRC NP, CWE NP, P'!F506</f>
        <v>1</v>
      </c>
      <c r="G506" s="88">
        <f>'MRC NP, CWE NP, P'!Q506-'MRC NP, CWE NP, P'!S506</f>
        <v>16.560000000000002</v>
      </c>
      <c r="H506" s="88">
        <f>'MRC NP, CWE NP, P'!Q506-'MRC NP, CWE NP, P'!T506</f>
        <v>27.700000000000003</v>
      </c>
      <c r="I506" s="88">
        <v>-3.1099999999999994</v>
      </c>
      <c r="J506" s="88">
        <v>-14.25</v>
      </c>
      <c r="K506" s="88">
        <v>-5.68</v>
      </c>
      <c r="L506" s="89">
        <v>30.810000000000002</v>
      </c>
      <c r="M506">
        <v>5</v>
      </c>
    </row>
    <row r="507" spans="1:13" ht="15" x14ac:dyDescent="0.25">
      <c r="A507" s="42" t="str">
        <f>'MRC NP, CWE NP, P'!A507</f>
        <v>3a_hist</v>
      </c>
      <c r="B507" s="43" t="str">
        <f>'MRC NP, CWE NP, P'!B507</f>
        <v>E</v>
      </c>
      <c r="C507" s="43" t="str">
        <f>'MRC NP, CWE NP, P'!C507</f>
        <v>Interseason</v>
      </c>
      <c r="D507" s="43" t="str">
        <f>'MRC NP, CWE NP, P'!D507</f>
        <v>Weekday</v>
      </c>
      <c r="E507" s="43">
        <f>'MRC NP, CWE NP, P'!E507</f>
        <v>20181022</v>
      </c>
      <c r="F507" s="43">
        <f>'MRC NP, CWE NP, P'!F507</f>
        <v>2</v>
      </c>
      <c r="G507" s="88">
        <f>'MRC NP, CWE NP, P'!Q507-'MRC NP, CWE NP, P'!S507</f>
        <v>4.1299999999999955</v>
      </c>
      <c r="H507" s="88">
        <f>'MRC NP, CWE NP, P'!Q507-'MRC NP, CWE NP, P'!T507</f>
        <v>7.4600000000000009</v>
      </c>
      <c r="I507" s="88">
        <v>-0.11999999999999744</v>
      </c>
      <c r="J507" s="88">
        <v>-3.4500000000000028</v>
      </c>
      <c r="K507" s="88">
        <v>-5.7100000000000009</v>
      </c>
      <c r="L507" s="89">
        <v>7.5799999999999983</v>
      </c>
      <c r="M507">
        <v>5</v>
      </c>
    </row>
    <row r="508" spans="1:13" ht="15" x14ac:dyDescent="0.25">
      <c r="A508" s="42" t="str">
        <f>'MRC NP, CWE NP, P'!A508</f>
        <v>3a_hist</v>
      </c>
      <c r="B508" s="43" t="str">
        <f>'MRC NP, CWE NP, P'!B508</f>
        <v>E</v>
      </c>
      <c r="C508" s="43" t="str">
        <f>'MRC NP, CWE NP, P'!C508</f>
        <v>Interseason</v>
      </c>
      <c r="D508" s="43" t="str">
        <f>'MRC NP, CWE NP, P'!D508</f>
        <v>Weekday</v>
      </c>
      <c r="E508" s="43">
        <f>'MRC NP, CWE NP, P'!E508</f>
        <v>20181022</v>
      </c>
      <c r="F508" s="43">
        <f>'MRC NP, CWE NP, P'!F508</f>
        <v>3</v>
      </c>
      <c r="G508" s="88">
        <f>'MRC NP, CWE NP, P'!Q508-'MRC NP, CWE NP, P'!S508</f>
        <v>3.9500000000000028</v>
      </c>
      <c r="H508" s="88">
        <f>'MRC NP, CWE NP, P'!Q508-'MRC NP, CWE NP, P'!T508</f>
        <v>7.2199999999999989</v>
      </c>
      <c r="I508" s="88">
        <v>-0.15000000000000568</v>
      </c>
      <c r="J508" s="88">
        <v>-3.4200000000000017</v>
      </c>
      <c r="K508" s="88">
        <v>-6.7800000000000011</v>
      </c>
      <c r="L508" s="89">
        <v>7.3700000000000045</v>
      </c>
      <c r="M508">
        <v>5</v>
      </c>
    </row>
    <row r="509" spans="1:13" ht="15" x14ac:dyDescent="0.25">
      <c r="A509" s="42" t="str">
        <f>'MRC NP, CWE NP, P'!A509</f>
        <v>3a_hist</v>
      </c>
      <c r="B509" s="43" t="str">
        <f>'MRC NP, CWE NP, P'!B509</f>
        <v>E</v>
      </c>
      <c r="C509" s="43" t="str">
        <f>'MRC NP, CWE NP, P'!C509</f>
        <v>Interseason</v>
      </c>
      <c r="D509" s="43" t="str">
        <f>'MRC NP, CWE NP, P'!D509</f>
        <v>Weekday</v>
      </c>
      <c r="E509" s="43">
        <f>'MRC NP, CWE NP, P'!E509</f>
        <v>20181022</v>
      </c>
      <c r="F509" s="43">
        <f>'MRC NP, CWE NP, P'!F509</f>
        <v>4</v>
      </c>
      <c r="G509" s="88">
        <f>'MRC NP, CWE NP, P'!Q509-'MRC NP, CWE NP, P'!S509</f>
        <v>3.0000000000001137E-2</v>
      </c>
      <c r="H509" s="88">
        <f>'MRC NP, CWE NP, P'!Q509-'MRC NP, CWE NP, P'!T509</f>
        <v>-0.10000000000000142</v>
      </c>
      <c r="I509" s="88">
        <v>-0.13000000000000256</v>
      </c>
      <c r="J509" s="88">
        <v>0</v>
      </c>
      <c r="K509" s="88">
        <v>-12.14</v>
      </c>
      <c r="L509" s="89">
        <v>12.14</v>
      </c>
      <c r="M509">
        <v>4</v>
      </c>
    </row>
    <row r="510" spans="1:13" ht="15" x14ac:dyDescent="0.25">
      <c r="A510" s="42" t="str">
        <f>'MRC NP, CWE NP, P'!A510</f>
        <v>3a_hist</v>
      </c>
      <c r="B510" s="43" t="str">
        <f>'MRC NP, CWE NP, P'!B510</f>
        <v>E</v>
      </c>
      <c r="C510" s="43" t="str">
        <f>'MRC NP, CWE NP, P'!C510</f>
        <v>Interseason</v>
      </c>
      <c r="D510" s="43" t="str">
        <f>'MRC NP, CWE NP, P'!D510</f>
        <v>Weekday</v>
      </c>
      <c r="E510" s="43">
        <f>'MRC NP, CWE NP, P'!E510</f>
        <v>20181022</v>
      </c>
      <c r="F510" s="43">
        <f>'MRC NP, CWE NP, P'!F510</f>
        <v>5</v>
      </c>
      <c r="G510" s="88">
        <f>'MRC NP, CWE NP, P'!Q510-'MRC NP, CWE NP, P'!S510</f>
        <v>2.0000000000003126E-2</v>
      </c>
      <c r="H510" s="88">
        <f>'MRC NP, CWE NP, P'!Q510-'MRC NP, CWE NP, P'!T510</f>
        <v>0</v>
      </c>
      <c r="I510" s="88">
        <v>-2.0000000000003126E-2</v>
      </c>
      <c r="J510" s="88">
        <v>0</v>
      </c>
      <c r="K510" s="88">
        <v>-10.329999999999998</v>
      </c>
      <c r="L510" s="89">
        <v>10.329999999999998</v>
      </c>
      <c r="M510">
        <v>3</v>
      </c>
    </row>
    <row r="511" spans="1:13" ht="15" x14ac:dyDescent="0.25">
      <c r="A511" s="42" t="str">
        <f>'MRC NP, CWE NP, P'!A511</f>
        <v>3a_hist</v>
      </c>
      <c r="B511" s="43" t="str">
        <f>'MRC NP, CWE NP, P'!B511</f>
        <v>E</v>
      </c>
      <c r="C511" s="43" t="str">
        <f>'MRC NP, CWE NP, P'!C511</f>
        <v>Interseason</v>
      </c>
      <c r="D511" s="43" t="str">
        <f>'MRC NP, CWE NP, P'!D511</f>
        <v>Weekday</v>
      </c>
      <c r="E511" s="43">
        <f>'MRC NP, CWE NP, P'!E511</f>
        <v>20181022</v>
      </c>
      <c r="F511" s="43">
        <f>'MRC NP, CWE NP, P'!F511</f>
        <v>6</v>
      </c>
      <c r="G511" s="88">
        <f>'MRC NP, CWE NP, P'!Q511-'MRC NP, CWE NP, P'!S511</f>
        <v>3.7100000000000009</v>
      </c>
      <c r="H511" s="88">
        <f>'MRC NP, CWE NP, P'!Q511-'MRC NP, CWE NP, P'!T511</f>
        <v>6.759999999999998</v>
      </c>
      <c r="I511" s="88">
        <v>0.25999999999999801</v>
      </c>
      <c r="J511" s="88">
        <v>-2.7899999999999991</v>
      </c>
      <c r="K511" s="88">
        <v>-7.9099999999999966</v>
      </c>
      <c r="L511" s="89">
        <v>8.1699999999999946</v>
      </c>
      <c r="M511">
        <v>5</v>
      </c>
    </row>
    <row r="512" spans="1:13" ht="15" x14ac:dyDescent="0.25">
      <c r="A512" s="42" t="str">
        <f>'MRC NP, CWE NP, P'!A512</f>
        <v>3a_hist</v>
      </c>
      <c r="B512" s="43" t="str">
        <f>'MRC NP, CWE NP, P'!B512</f>
        <v>E</v>
      </c>
      <c r="C512" s="43" t="str">
        <f>'MRC NP, CWE NP, P'!C512</f>
        <v>Interseason</v>
      </c>
      <c r="D512" s="43" t="str">
        <f>'MRC NP, CWE NP, P'!D512</f>
        <v>Weekday</v>
      </c>
      <c r="E512" s="43">
        <f>'MRC NP, CWE NP, P'!E512</f>
        <v>20181022</v>
      </c>
      <c r="F512" s="43">
        <f>'MRC NP, CWE NP, P'!F512</f>
        <v>7</v>
      </c>
      <c r="G512" s="88">
        <f>'MRC NP, CWE NP, P'!Q512-'MRC NP, CWE NP, P'!S512</f>
        <v>5.1399999999999935</v>
      </c>
      <c r="H512" s="88">
        <f>'MRC NP, CWE NP, P'!Q512-'MRC NP, CWE NP, P'!T512</f>
        <v>10.869999999999997</v>
      </c>
      <c r="I512" s="88">
        <v>2.8100000000000023</v>
      </c>
      <c r="J512" s="88">
        <v>-2.9200000000000017</v>
      </c>
      <c r="K512" s="88">
        <v>-18.869999999999997</v>
      </c>
      <c r="L512" s="89">
        <v>21.68</v>
      </c>
      <c r="M512">
        <v>5</v>
      </c>
    </row>
    <row r="513" spans="1:13" ht="15" x14ac:dyDescent="0.25">
      <c r="A513" s="42" t="str">
        <f>'MRC NP, CWE NP, P'!A513</f>
        <v>3a_hist</v>
      </c>
      <c r="B513" s="43" t="str">
        <f>'MRC NP, CWE NP, P'!B513</f>
        <v>E</v>
      </c>
      <c r="C513" s="43" t="str">
        <f>'MRC NP, CWE NP, P'!C513</f>
        <v>Interseason</v>
      </c>
      <c r="D513" s="43" t="str">
        <f>'MRC NP, CWE NP, P'!D513</f>
        <v>Weekday</v>
      </c>
      <c r="E513" s="43">
        <f>'MRC NP, CWE NP, P'!E513</f>
        <v>20181022</v>
      </c>
      <c r="F513" s="43">
        <f>'MRC NP, CWE NP, P'!F513</f>
        <v>8</v>
      </c>
      <c r="G513" s="88">
        <f>'MRC NP, CWE NP, P'!Q513-'MRC NP, CWE NP, P'!S513</f>
        <v>0.48000000000000398</v>
      </c>
      <c r="H513" s="88">
        <f>'MRC NP, CWE NP, P'!Q513-'MRC NP, CWE NP, P'!T513</f>
        <v>1.0100000000000051</v>
      </c>
      <c r="I513" s="88">
        <v>0.29999999999999716</v>
      </c>
      <c r="J513" s="88">
        <v>-0.23000000000000398</v>
      </c>
      <c r="K513" s="88">
        <v>-3.980000000000004</v>
      </c>
      <c r="L513" s="89">
        <v>4.2800000000000011</v>
      </c>
      <c r="M513">
        <v>5</v>
      </c>
    </row>
    <row r="514" spans="1:13" ht="15" x14ac:dyDescent="0.25">
      <c r="A514" s="42" t="str">
        <f>'MRC NP, CWE NP, P'!A514</f>
        <v>3a_hist</v>
      </c>
      <c r="B514" s="43" t="str">
        <f>'MRC NP, CWE NP, P'!B514</f>
        <v>E</v>
      </c>
      <c r="C514" s="43" t="str">
        <f>'MRC NP, CWE NP, P'!C514</f>
        <v>Interseason</v>
      </c>
      <c r="D514" s="43" t="str">
        <f>'MRC NP, CWE NP, P'!D514</f>
        <v>Weekday</v>
      </c>
      <c r="E514" s="43">
        <f>'MRC NP, CWE NP, P'!E514</f>
        <v>20181022</v>
      </c>
      <c r="F514" s="43">
        <f>'MRC NP, CWE NP, P'!F514</f>
        <v>9</v>
      </c>
      <c r="G514" s="88">
        <f>'MRC NP, CWE NP, P'!Q514-'MRC NP, CWE NP, P'!S514</f>
        <v>0.31999999999999318</v>
      </c>
      <c r="H514" s="88">
        <f>'MRC NP, CWE NP, P'!Q514-'MRC NP, CWE NP, P'!T514</f>
        <v>0.85999999999999943</v>
      </c>
      <c r="I514" s="88">
        <v>0.20000000000000284</v>
      </c>
      <c r="J514" s="88">
        <v>-0.34000000000000341</v>
      </c>
      <c r="K514" s="88">
        <v>-2.5999999999999943</v>
      </c>
      <c r="L514" s="89">
        <v>2.7999999999999972</v>
      </c>
      <c r="M514">
        <v>5</v>
      </c>
    </row>
    <row r="515" spans="1:13" ht="15" x14ac:dyDescent="0.25">
      <c r="A515" s="42" t="str">
        <f>'MRC NP, CWE NP, P'!A515</f>
        <v>3a_hist</v>
      </c>
      <c r="B515" s="43" t="str">
        <f>'MRC NP, CWE NP, P'!B515</f>
        <v>E</v>
      </c>
      <c r="C515" s="43" t="str">
        <f>'MRC NP, CWE NP, P'!C515</f>
        <v>Interseason</v>
      </c>
      <c r="D515" s="43" t="str">
        <f>'MRC NP, CWE NP, P'!D515</f>
        <v>Weekday</v>
      </c>
      <c r="E515" s="43">
        <f>'MRC NP, CWE NP, P'!E515</f>
        <v>20181022</v>
      </c>
      <c r="F515" s="43">
        <f>'MRC NP, CWE NP, P'!F515</f>
        <v>10</v>
      </c>
      <c r="G515" s="88">
        <f>'MRC NP, CWE NP, P'!Q515-'MRC NP, CWE NP, P'!S515</f>
        <v>5.0799999999999983</v>
      </c>
      <c r="H515" s="88">
        <f>'MRC NP, CWE NP, P'!Q515-'MRC NP, CWE NP, P'!T515</f>
        <v>8.5799999999999983</v>
      </c>
      <c r="I515" s="88">
        <v>-0.39000000000000057</v>
      </c>
      <c r="J515" s="88">
        <v>-3.8900000000000006</v>
      </c>
      <c r="K515" s="88">
        <v>-7.4500000000000028</v>
      </c>
      <c r="L515" s="89">
        <v>8.9699999999999989</v>
      </c>
      <c r="M515">
        <v>5</v>
      </c>
    </row>
    <row r="516" spans="1:13" ht="15" x14ac:dyDescent="0.25">
      <c r="A516" s="42" t="str">
        <f>'MRC NP, CWE NP, P'!A516</f>
        <v>3a_hist</v>
      </c>
      <c r="B516" s="43" t="str">
        <f>'MRC NP, CWE NP, P'!B516</f>
        <v>E</v>
      </c>
      <c r="C516" s="43" t="str">
        <f>'MRC NP, CWE NP, P'!C516</f>
        <v>Interseason</v>
      </c>
      <c r="D516" s="43" t="str">
        <f>'MRC NP, CWE NP, P'!D516</f>
        <v>Weekday</v>
      </c>
      <c r="E516" s="43">
        <f>'MRC NP, CWE NP, P'!E516</f>
        <v>20181022</v>
      </c>
      <c r="F516" s="43">
        <f>'MRC NP, CWE NP, P'!F516</f>
        <v>11</v>
      </c>
      <c r="G516" s="88">
        <f>'MRC NP, CWE NP, P'!Q516-'MRC NP, CWE NP, P'!S516</f>
        <v>8.0100000000000051</v>
      </c>
      <c r="H516" s="88">
        <f>'MRC NP, CWE NP, P'!Q516-'MRC NP, CWE NP, P'!T516</f>
        <v>19.030000000000008</v>
      </c>
      <c r="I516" s="88">
        <v>2.8599999999999994</v>
      </c>
      <c r="J516" s="88">
        <v>-8.1600000000000037</v>
      </c>
      <c r="K516" s="88">
        <v>-15.660000000000004</v>
      </c>
      <c r="L516" s="89">
        <v>19.030000000000008</v>
      </c>
      <c r="M516">
        <v>5</v>
      </c>
    </row>
    <row r="517" spans="1:13" ht="15" x14ac:dyDescent="0.25">
      <c r="A517" s="42" t="str">
        <f>'MRC NP, CWE NP, P'!A517</f>
        <v>3a_hist</v>
      </c>
      <c r="B517" s="43" t="str">
        <f>'MRC NP, CWE NP, P'!B517</f>
        <v>E</v>
      </c>
      <c r="C517" s="43" t="str">
        <f>'MRC NP, CWE NP, P'!C517</f>
        <v>Interseason</v>
      </c>
      <c r="D517" s="43" t="str">
        <f>'MRC NP, CWE NP, P'!D517</f>
        <v>Weekday</v>
      </c>
      <c r="E517" s="43">
        <f>'MRC NP, CWE NP, P'!E517</f>
        <v>20181022</v>
      </c>
      <c r="F517" s="43">
        <f>'MRC NP, CWE NP, P'!F517</f>
        <v>12</v>
      </c>
      <c r="G517" s="88">
        <f>'MRC NP, CWE NP, P'!Q517-'MRC NP, CWE NP, P'!S517</f>
        <v>12.409999999999997</v>
      </c>
      <c r="H517" s="88">
        <f>'MRC NP, CWE NP, P'!Q517-'MRC NP, CWE NP, P'!T517</f>
        <v>27.660000000000004</v>
      </c>
      <c r="I517" s="88">
        <v>3.2800000000000011</v>
      </c>
      <c r="J517" s="88">
        <v>-11.970000000000006</v>
      </c>
      <c r="K517" s="88">
        <v>-20.779999999999994</v>
      </c>
      <c r="L517" s="89">
        <v>27.660000000000004</v>
      </c>
      <c r="M517">
        <v>5</v>
      </c>
    </row>
    <row r="518" spans="1:13" ht="15" x14ac:dyDescent="0.25">
      <c r="A518" s="42" t="str">
        <f>'MRC NP, CWE NP, P'!A518</f>
        <v>3a_hist</v>
      </c>
      <c r="B518" s="43" t="str">
        <f>'MRC NP, CWE NP, P'!B518</f>
        <v>E</v>
      </c>
      <c r="C518" s="43" t="str">
        <f>'MRC NP, CWE NP, P'!C518</f>
        <v>Interseason</v>
      </c>
      <c r="D518" s="43" t="str">
        <f>'MRC NP, CWE NP, P'!D518</f>
        <v>Weekday</v>
      </c>
      <c r="E518" s="43">
        <f>'MRC NP, CWE NP, P'!E518</f>
        <v>20181022</v>
      </c>
      <c r="F518" s="43">
        <f>'MRC NP, CWE NP, P'!F518</f>
        <v>13</v>
      </c>
      <c r="G518" s="88">
        <f>'MRC NP, CWE NP, P'!Q518-'MRC NP, CWE NP, P'!S518</f>
        <v>1.1099999999999994</v>
      </c>
      <c r="H518" s="88">
        <f>'MRC NP, CWE NP, P'!Q518-'MRC NP, CWE NP, P'!T518</f>
        <v>16.700000000000003</v>
      </c>
      <c r="I518" s="88">
        <v>-4.4500000000000028</v>
      </c>
      <c r="J518" s="88">
        <v>-20.040000000000006</v>
      </c>
      <c r="K518" s="88">
        <v>-29.370000000000005</v>
      </c>
      <c r="L518" s="89">
        <v>29.370000000000005</v>
      </c>
      <c r="M518">
        <v>5</v>
      </c>
    </row>
    <row r="519" spans="1:13" ht="15" x14ac:dyDescent="0.25">
      <c r="A519" s="42" t="str">
        <f>'MRC NP, CWE NP, P'!A519</f>
        <v>3a_hist</v>
      </c>
      <c r="B519" s="43" t="str">
        <f>'MRC NP, CWE NP, P'!B519</f>
        <v>E</v>
      </c>
      <c r="C519" s="43" t="str">
        <f>'MRC NP, CWE NP, P'!C519</f>
        <v>Interseason</v>
      </c>
      <c r="D519" s="43" t="str">
        <f>'MRC NP, CWE NP, P'!D519</f>
        <v>Weekday</v>
      </c>
      <c r="E519" s="43">
        <f>'MRC NP, CWE NP, P'!E519</f>
        <v>20181022</v>
      </c>
      <c r="F519" s="43">
        <f>'MRC NP, CWE NP, P'!F519</f>
        <v>14</v>
      </c>
      <c r="G519" s="88">
        <f>'MRC NP, CWE NP, P'!Q519-'MRC NP, CWE NP, P'!S519</f>
        <v>4.0300000000000011</v>
      </c>
      <c r="H519" s="88">
        <f>'MRC NP, CWE NP, P'!Q519-'MRC NP, CWE NP, P'!T519</f>
        <v>15.200000000000003</v>
      </c>
      <c r="I519" s="88">
        <v>-4.6700000000000017</v>
      </c>
      <c r="J519" s="88">
        <v>-15.840000000000003</v>
      </c>
      <c r="K519" s="88">
        <v>-31.070000000000007</v>
      </c>
      <c r="L519" s="89">
        <v>31.070000000000007</v>
      </c>
      <c r="M519">
        <v>5</v>
      </c>
    </row>
    <row r="520" spans="1:13" ht="15" x14ac:dyDescent="0.25">
      <c r="A520" s="42" t="str">
        <f>'MRC NP, CWE NP, P'!A520</f>
        <v>3a_hist</v>
      </c>
      <c r="B520" s="43" t="str">
        <f>'MRC NP, CWE NP, P'!B520</f>
        <v>E</v>
      </c>
      <c r="C520" s="43" t="str">
        <f>'MRC NP, CWE NP, P'!C520</f>
        <v>Interseason</v>
      </c>
      <c r="D520" s="43" t="str">
        <f>'MRC NP, CWE NP, P'!D520</f>
        <v>Weekday</v>
      </c>
      <c r="E520" s="43">
        <f>'MRC NP, CWE NP, P'!E520</f>
        <v>20181022</v>
      </c>
      <c r="F520" s="43">
        <f>'MRC NP, CWE NP, P'!F520</f>
        <v>15</v>
      </c>
      <c r="G520" s="88">
        <f>'MRC NP, CWE NP, P'!Q520-'MRC NP, CWE NP, P'!S520</f>
        <v>11.140000000000008</v>
      </c>
      <c r="H520" s="88">
        <f>'MRC NP, CWE NP, P'!Q520-'MRC NP, CWE NP, P'!T520</f>
        <v>21.030000000000008</v>
      </c>
      <c r="I520" s="88">
        <v>-2.2800000000000011</v>
      </c>
      <c r="J520" s="88">
        <v>-12.170000000000002</v>
      </c>
      <c r="K520" s="88">
        <v>-31.869999999999997</v>
      </c>
      <c r="L520" s="89">
        <v>31.869999999999997</v>
      </c>
      <c r="M520">
        <v>5</v>
      </c>
    </row>
    <row r="521" spans="1:13" ht="15" x14ac:dyDescent="0.25">
      <c r="A521" s="42" t="str">
        <f>'MRC NP, CWE NP, P'!A521</f>
        <v>3a_hist</v>
      </c>
      <c r="B521" s="43" t="str">
        <f>'MRC NP, CWE NP, P'!B521</f>
        <v>E</v>
      </c>
      <c r="C521" s="43" t="str">
        <f>'MRC NP, CWE NP, P'!C521</f>
        <v>Interseason</v>
      </c>
      <c r="D521" s="43" t="str">
        <f>'MRC NP, CWE NP, P'!D521</f>
        <v>Weekday</v>
      </c>
      <c r="E521" s="43">
        <f>'MRC NP, CWE NP, P'!E521</f>
        <v>20181022</v>
      </c>
      <c r="F521" s="43">
        <f>'MRC NP, CWE NP, P'!F521</f>
        <v>16</v>
      </c>
      <c r="G521" s="88">
        <f>'MRC NP, CWE NP, P'!Q521-'MRC NP, CWE NP, P'!S521</f>
        <v>9.7199999999999989</v>
      </c>
      <c r="H521" s="88">
        <f>'MRC NP, CWE NP, P'!Q521-'MRC NP, CWE NP, P'!T521</f>
        <v>18.090000000000003</v>
      </c>
      <c r="I521" s="88">
        <v>-1.0799999999999983</v>
      </c>
      <c r="J521" s="88">
        <v>-9.4500000000000028</v>
      </c>
      <c r="K521" s="88">
        <v>-30.189999999999998</v>
      </c>
      <c r="L521" s="89">
        <v>30.189999999999998</v>
      </c>
      <c r="M521">
        <v>5</v>
      </c>
    </row>
    <row r="522" spans="1:13" ht="15" x14ac:dyDescent="0.25">
      <c r="A522" s="42" t="str">
        <f>'MRC NP, CWE NP, P'!A522</f>
        <v>3a_hist</v>
      </c>
      <c r="B522" s="43" t="str">
        <f>'MRC NP, CWE NP, P'!B522</f>
        <v>E</v>
      </c>
      <c r="C522" s="43" t="str">
        <f>'MRC NP, CWE NP, P'!C522</f>
        <v>Interseason</v>
      </c>
      <c r="D522" s="43" t="str">
        <f>'MRC NP, CWE NP, P'!D522</f>
        <v>Weekday</v>
      </c>
      <c r="E522" s="43">
        <f>'MRC NP, CWE NP, P'!E522</f>
        <v>20181022</v>
      </c>
      <c r="F522" s="43">
        <f>'MRC NP, CWE NP, P'!F522</f>
        <v>17</v>
      </c>
      <c r="G522" s="88">
        <f>'MRC NP, CWE NP, P'!Q522-'MRC NP, CWE NP, P'!S522</f>
        <v>0.17999999999999972</v>
      </c>
      <c r="H522" s="88">
        <f>'MRC NP, CWE NP, P'!Q522-'MRC NP, CWE NP, P'!T522</f>
        <v>0.71000000000000085</v>
      </c>
      <c r="I522" s="88">
        <v>-1.3099999999999952</v>
      </c>
      <c r="J522" s="88">
        <v>-1.8399999999999963</v>
      </c>
      <c r="K522" s="88">
        <v>-22.459999999999994</v>
      </c>
      <c r="L522" s="89">
        <v>22.459999999999994</v>
      </c>
      <c r="M522">
        <v>5</v>
      </c>
    </row>
    <row r="523" spans="1:13" ht="15" x14ac:dyDescent="0.25">
      <c r="A523" s="42" t="str">
        <f>'MRC NP, CWE NP, P'!A523</f>
        <v>3a_hist</v>
      </c>
      <c r="B523" s="43" t="str">
        <f>'MRC NP, CWE NP, P'!B523</f>
        <v>E</v>
      </c>
      <c r="C523" s="43" t="str">
        <f>'MRC NP, CWE NP, P'!C523</f>
        <v>Interseason</v>
      </c>
      <c r="D523" s="43" t="str">
        <f>'MRC NP, CWE NP, P'!D523</f>
        <v>Weekday</v>
      </c>
      <c r="E523" s="43">
        <f>'MRC NP, CWE NP, P'!E523</f>
        <v>20181022</v>
      </c>
      <c r="F523" s="43">
        <f>'MRC NP, CWE NP, P'!F523</f>
        <v>18</v>
      </c>
      <c r="G523" s="88">
        <f>'MRC NP, CWE NP, P'!Q523-'MRC NP, CWE NP, P'!S523</f>
        <v>1.75</v>
      </c>
      <c r="H523" s="88">
        <f>'MRC NP, CWE NP, P'!Q523-'MRC NP, CWE NP, P'!T523</f>
        <v>-1.6500000000000057</v>
      </c>
      <c r="I523" s="88">
        <v>1.3699999999999903</v>
      </c>
      <c r="J523" s="88">
        <v>4.769999999999996</v>
      </c>
      <c r="K523" s="88">
        <v>-7.460000000000008</v>
      </c>
      <c r="L523" s="89">
        <v>12.230000000000004</v>
      </c>
      <c r="M523">
        <v>5</v>
      </c>
    </row>
    <row r="524" spans="1:13" ht="15" x14ac:dyDescent="0.25">
      <c r="A524" s="42" t="str">
        <f>'MRC NP, CWE NP, P'!A524</f>
        <v>3a_hist</v>
      </c>
      <c r="B524" s="43" t="str">
        <f>'MRC NP, CWE NP, P'!B524</f>
        <v>E</v>
      </c>
      <c r="C524" s="43" t="str">
        <f>'MRC NP, CWE NP, P'!C524</f>
        <v>Interseason</v>
      </c>
      <c r="D524" s="43" t="str">
        <f>'MRC NP, CWE NP, P'!D524</f>
        <v>Weekday</v>
      </c>
      <c r="E524" s="43">
        <f>'MRC NP, CWE NP, P'!E524</f>
        <v>20181022</v>
      </c>
      <c r="F524" s="43">
        <f>'MRC NP, CWE NP, P'!F524</f>
        <v>19</v>
      </c>
      <c r="G524" s="88">
        <f>'MRC NP, CWE NP, P'!Q524-'MRC NP, CWE NP, P'!S524</f>
        <v>0</v>
      </c>
      <c r="H524" s="88">
        <f>'MRC NP, CWE NP, P'!Q524-'MRC NP, CWE NP, P'!T524</f>
        <v>0</v>
      </c>
      <c r="I524" s="88">
        <v>0</v>
      </c>
      <c r="J524" s="88">
        <v>0</v>
      </c>
      <c r="K524" s="88">
        <v>0</v>
      </c>
      <c r="L524" s="89">
        <v>0</v>
      </c>
      <c r="M524">
        <v>1</v>
      </c>
    </row>
    <row r="525" spans="1:13" ht="15" x14ac:dyDescent="0.25">
      <c r="A525" s="42" t="str">
        <f>'MRC NP, CWE NP, P'!A525</f>
        <v>3a_hist</v>
      </c>
      <c r="B525" s="43" t="str">
        <f>'MRC NP, CWE NP, P'!B525</f>
        <v>E</v>
      </c>
      <c r="C525" s="43" t="str">
        <f>'MRC NP, CWE NP, P'!C525</f>
        <v>Interseason</v>
      </c>
      <c r="D525" s="43" t="str">
        <f>'MRC NP, CWE NP, P'!D525</f>
        <v>Weekday</v>
      </c>
      <c r="E525" s="43">
        <f>'MRC NP, CWE NP, P'!E525</f>
        <v>20181022</v>
      </c>
      <c r="F525" s="43">
        <f>'MRC NP, CWE NP, P'!F525</f>
        <v>20</v>
      </c>
      <c r="G525" s="88">
        <f>'MRC NP, CWE NP, P'!Q525-'MRC NP, CWE NP, P'!S525</f>
        <v>7.3699999999999903</v>
      </c>
      <c r="H525" s="88">
        <f>'MRC NP, CWE NP, P'!Q525-'MRC NP, CWE NP, P'!T525</f>
        <v>14.449999999999989</v>
      </c>
      <c r="I525" s="88">
        <v>4.2999999999999972</v>
      </c>
      <c r="J525" s="88">
        <v>-2.7800000000000011</v>
      </c>
      <c r="K525" s="88">
        <v>-0.61999999999999034</v>
      </c>
      <c r="L525" s="89">
        <v>14.449999999999989</v>
      </c>
      <c r="M525">
        <v>5</v>
      </c>
    </row>
    <row r="526" spans="1:13" ht="15" x14ac:dyDescent="0.25">
      <c r="A526" s="42" t="str">
        <f>'MRC NP, CWE NP, P'!A526</f>
        <v>3a_hist</v>
      </c>
      <c r="B526" s="43" t="str">
        <f>'MRC NP, CWE NP, P'!B526</f>
        <v>E</v>
      </c>
      <c r="C526" s="43" t="str">
        <f>'MRC NP, CWE NP, P'!C526</f>
        <v>Interseason</v>
      </c>
      <c r="D526" s="43" t="str">
        <f>'MRC NP, CWE NP, P'!D526</f>
        <v>Weekday</v>
      </c>
      <c r="E526" s="43">
        <f>'MRC NP, CWE NP, P'!E526</f>
        <v>20181022</v>
      </c>
      <c r="F526" s="43">
        <f>'MRC NP, CWE NP, P'!F526</f>
        <v>21</v>
      </c>
      <c r="G526" s="88">
        <f>'MRC NP, CWE NP, P'!Q526-'MRC NP, CWE NP, P'!S526</f>
        <v>18.259999999999991</v>
      </c>
      <c r="H526" s="88">
        <f>'MRC NP, CWE NP, P'!Q526-'MRC NP, CWE NP, P'!T526</f>
        <v>32.169999999999995</v>
      </c>
      <c r="I526" s="88">
        <v>10.520000000000003</v>
      </c>
      <c r="J526" s="88">
        <v>-3.3900000000000006</v>
      </c>
      <c r="K526" s="88">
        <v>-5.4499999999999886</v>
      </c>
      <c r="L526" s="89">
        <v>32.169999999999995</v>
      </c>
      <c r="M526">
        <v>5</v>
      </c>
    </row>
    <row r="527" spans="1:13" ht="15" x14ac:dyDescent="0.25">
      <c r="A527" s="42" t="str">
        <f>'MRC NP, CWE NP, P'!A527</f>
        <v>3a_hist</v>
      </c>
      <c r="B527" s="43" t="str">
        <f>'MRC NP, CWE NP, P'!B527</f>
        <v>E</v>
      </c>
      <c r="C527" s="43" t="str">
        <f>'MRC NP, CWE NP, P'!C527</f>
        <v>Interseason</v>
      </c>
      <c r="D527" s="43" t="str">
        <f>'MRC NP, CWE NP, P'!D527</f>
        <v>Weekday</v>
      </c>
      <c r="E527" s="43">
        <f>'MRC NP, CWE NP, P'!E527</f>
        <v>20181022</v>
      </c>
      <c r="F527" s="43">
        <f>'MRC NP, CWE NP, P'!F527</f>
        <v>22</v>
      </c>
      <c r="G527" s="88">
        <f>'MRC NP, CWE NP, P'!Q527-'MRC NP, CWE NP, P'!S527</f>
        <v>15.309999999999988</v>
      </c>
      <c r="H527" s="88">
        <f>'MRC NP, CWE NP, P'!Q527-'MRC NP, CWE NP, P'!T527</f>
        <v>30.459999999999994</v>
      </c>
      <c r="I527" s="88">
        <v>2.1099999999999994</v>
      </c>
      <c r="J527" s="88">
        <v>-13.040000000000006</v>
      </c>
      <c r="K527" s="88">
        <v>-20.83</v>
      </c>
      <c r="L527" s="89">
        <v>30.459999999999994</v>
      </c>
      <c r="M527">
        <v>5</v>
      </c>
    </row>
    <row r="528" spans="1:13" ht="15" x14ac:dyDescent="0.25">
      <c r="A528" s="42" t="str">
        <f>'MRC NP, CWE NP, P'!A528</f>
        <v>3a_hist</v>
      </c>
      <c r="B528" s="43" t="str">
        <f>'MRC NP, CWE NP, P'!B528</f>
        <v>E</v>
      </c>
      <c r="C528" s="43" t="str">
        <f>'MRC NP, CWE NP, P'!C528</f>
        <v>Interseason</v>
      </c>
      <c r="D528" s="43" t="str">
        <f>'MRC NP, CWE NP, P'!D528</f>
        <v>Weekday</v>
      </c>
      <c r="E528" s="43">
        <f>'MRC NP, CWE NP, P'!E528</f>
        <v>20181022</v>
      </c>
      <c r="F528" s="43">
        <f>'MRC NP, CWE NP, P'!F528</f>
        <v>23</v>
      </c>
      <c r="G528" s="88">
        <f>'MRC NP, CWE NP, P'!Q528-'MRC NP, CWE NP, P'!S528</f>
        <v>10.049999999999997</v>
      </c>
      <c r="H528" s="88">
        <f>'MRC NP, CWE NP, P'!Q528-'MRC NP, CWE NP, P'!T528</f>
        <v>18.569999999999993</v>
      </c>
      <c r="I528" s="88">
        <v>-1.7600000000000051</v>
      </c>
      <c r="J528" s="88">
        <v>-10.280000000000001</v>
      </c>
      <c r="K528" s="88">
        <v>-21.570000000000007</v>
      </c>
      <c r="L528" s="89">
        <v>21.570000000000007</v>
      </c>
      <c r="M528">
        <v>5</v>
      </c>
    </row>
    <row r="529" spans="1:13" ht="15" x14ac:dyDescent="0.25">
      <c r="A529" s="42" t="str">
        <f>'MRC NP, CWE NP, P'!A529</f>
        <v>3a_hist</v>
      </c>
      <c r="B529" s="43" t="str">
        <f>'MRC NP, CWE NP, P'!B529</f>
        <v>E</v>
      </c>
      <c r="C529" s="43" t="str">
        <f>'MRC NP, CWE NP, P'!C529</f>
        <v>Interseason</v>
      </c>
      <c r="D529" s="43" t="str">
        <f>'MRC NP, CWE NP, P'!D529</f>
        <v>Weekday</v>
      </c>
      <c r="E529" s="43">
        <f>'MRC NP, CWE NP, P'!E529</f>
        <v>20181022</v>
      </c>
      <c r="F529" s="43">
        <f>'MRC NP, CWE NP, P'!F529</f>
        <v>24</v>
      </c>
      <c r="G529" s="88">
        <f>'MRC NP, CWE NP, P'!Q529-'MRC NP, CWE NP, P'!S529</f>
        <v>17.03</v>
      </c>
      <c r="H529" s="88">
        <f>'MRC NP, CWE NP, P'!Q529-'MRC NP, CWE NP, P'!T529</f>
        <v>26.72</v>
      </c>
      <c r="I529" s="88">
        <v>-5.1300000000000026</v>
      </c>
      <c r="J529" s="88">
        <v>-14.82</v>
      </c>
      <c r="K529" s="88">
        <v>-3.6200000000000045</v>
      </c>
      <c r="L529" s="89">
        <v>31.85</v>
      </c>
      <c r="M529">
        <v>5</v>
      </c>
    </row>
    <row r="530" spans="1:13" ht="15" x14ac:dyDescent="0.25">
      <c r="A530" s="42" t="str">
        <f>'MRC NP, CWE NP, P'!A530</f>
        <v>3a_hist</v>
      </c>
      <c r="B530" s="43" t="str">
        <f>'MRC NP, CWE NP, P'!B530</f>
        <v>E</v>
      </c>
      <c r="C530" s="43" t="str">
        <f>'MRC NP, CWE NP, P'!C530</f>
        <v>Interseason</v>
      </c>
      <c r="D530" s="43" t="str">
        <f>'MRC NP, CWE NP, P'!D530</f>
        <v>Weekday</v>
      </c>
      <c r="E530" s="43">
        <f>'MRC NP, CWE NP, P'!E530</f>
        <v>20181023</v>
      </c>
      <c r="F530" s="43">
        <f>'MRC NP, CWE NP, P'!F530</f>
        <v>1</v>
      </c>
      <c r="G530" s="88">
        <f>'MRC NP, CWE NP, P'!Q530-'MRC NP, CWE NP, P'!S530</f>
        <v>6.8600000000000065</v>
      </c>
      <c r="H530" s="88">
        <f>'MRC NP, CWE NP, P'!Q530-'MRC NP, CWE NP, P'!T530</f>
        <v>6.1300000000000026</v>
      </c>
      <c r="I530" s="88">
        <v>-9.3100000000000023</v>
      </c>
      <c r="J530" s="88">
        <v>-8.5799999999999983</v>
      </c>
      <c r="K530" s="88">
        <v>-0.46999999999999886</v>
      </c>
      <c r="L530" s="89">
        <v>15.440000000000005</v>
      </c>
      <c r="M530">
        <v>5</v>
      </c>
    </row>
    <row r="531" spans="1:13" ht="15" x14ac:dyDescent="0.25">
      <c r="A531" s="42" t="str">
        <f>'MRC NP, CWE NP, P'!A531</f>
        <v>3a_hist</v>
      </c>
      <c r="B531" s="43" t="str">
        <f>'MRC NP, CWE NP, P'!B531</f>
        <v>E</v>
      </c>
      <c r="C531" s="43" t="str">
        <f>'MRC NP, CWE NP, P'!C531</f>
        <v>Interseason</v>
      </c>
      <c r="D531" s="43" t="str">
        <f>'MRC NP, CWE NP, P'!D531</f>
        <v>Weekday</v>
      </c>
      <c r="E531" s="43">
        <f>'MRC NP, CWE NP, P'!E531</f>
        <v>20181023</v>
      </c>
      <c r="F531" s="43">
        <f>'MRC NP, CWE NP, P'!F531</f>
        <v>2</v>
      </c>
      <c r="G531" s="88">
        <f>'MRC NP, CWE NP, P'!Q531-'MRC NP, CWE NP, P'!S531</f>
        <v>20.68</v>
      </c>
      <c r="H531" s="88">
        <f>'MRC NP, CWE NP, P'!Q531-'MRC NP, CWE NP, P'!T531</f>
        <v>31.979999999999997</v>
      </c>
      <c r="I531" s="88">
        <v>-12.75</v>
      </c>
      <c r="J531" s="88">
        <v>-24.049999999999997</v>
      </c>
      <c r="K531" s="88">
        <v>-4.3900000000000006</v>
      </c>
      <c r="L531" s="89">
        <v>44.73</v>
      </c>
      <c r="M531">
        <v>5</v>
      </c>
    </row>
    <row r="532" spans="1:13" ht="15" x14ac:dyDescent="0.25">
      <c r="A532" s="42" t="str">
        <f>'MRC NP, CWE NP, P'!A532</f>
        <v>3a_hist</v>
      </c>
      <c r="B532" s="43" t="str">
        <f>'MRC NP, CWE NP, P'!B532</f>
        <v>E</v>
      </c>
      <c r="C532" s="43" t="str">
        <f>'MRC NP, CWE NP, P'!C532</f>
        <v>Interseason</v>
      </c>
      <c r="D532" s="43" t="str">
        <f>'MRC NP, CWE NP, P'!D532</f>
        <v>Weekday</v>
      </c>
      <c r="E532" s="43">
        <f>'MRC NP, CWE NP, P'!E532</f>
        <v>20181023</v>
      </c>
      <c r="F532" s="43">
        <f>'MRC NP, CWE NP, P'!F532</f>
        <v>3</v>
      </c>
      <c r="G532" s="88">
        <f>'MRC NP, CWE NP, P'!Q532-'MRC NP, CWE NP, P'!S532</f>
        <v>19.580000000000005</v>
      </c>
      <c r="H532" s="88">
        <f>'MRC NP, CWE NP, P'!Q532-'MRC NP, CWE NP, P'!T532</f>
        <v>28.1</v>
      </c>
      <c r="I532" s="88">
        <v>-10.66</v>
      </c>
      <c r="J532" s="88">
        <v>-19.179999999999996</v>
      </c>
      <c r="K532" s="88">
        <v>-4.2499999999999964</v>
      </c>
      <c r="L532" s="89">
        <v>38.760000000000005</v>
      </c>
      <c r="M532">
        <v>5</v>
      </c>
    </row>
    <row r="533" spans="1:13" ht="15" x14ac:dyDescent="0.25">
      <c r="A533" s="42" t="str">
        <f>'MRC NP, CWE NP, P'!A533</f>
        <v>3a_hist</v>
      </c>
      <c r="B533" s="43" t="str">
        <f>'MRC NP, CWE NP, P'!B533</f>
        <v>E</v>
      </c>
      <c r="C533" s="43" t="str">
        <f>'MRC NP, CWE NP, P'!C533</f>
        <v>Interseason</v>
      </c>
      <c r="D533" s="43" t="str">
        <f>'MRC NP, CWE NP, P'!D533</f>
        <v>Weekday</v>
      </c>
      <c r="E533" s="43">
        <f>'MRC NP, CWE NP, P'!E533</f>
        <v>20181023</v>
      </c>
      <c r="F533" s="43">
        <f>'MRC NP, CWE NP, P'!F533</f>
        <v>4</v>
      </c>
      <c r="G533" s="88">
        <f>'MRC NP, CWE NP, P'!Q533-'MRC NP, CWE NP, P'!S533</f>
        <v>10.920000000000002</v>
      </c>
      <c r="H533" s="88">
        <f>'MRC NP, CWE NP, P'!Q533-'MRC NP, CWE NP, P'!T533</f>
        <v>12.700000000000003</v>
      </c>
      <c r="I533" s="88">
        <v>-12.41</v>
      </c>
      <c r="J533" s="88">
        <v>-14.190000000000001</v>
      </c>
      <c r="K533" s="88">
        <v>-13.110000000000003</v>
      </c>
      <c r="L533" s="89">
        <v>25.110000000000003</v>
      </c>
      <c r="M533">
        <v>5</v>
      </c>
    </row>
    <row r="534" spans="1:13" ht="15" x14ac:dyDescent="0.25">
      <c r="A534" s="42" t="str">
        <f>'MRC NP, CWE NP, P'!A534</f>
        <v>3a_hist</v>
      </c>
      <c r="B534" s="43" t="str">
        <f>'MRC NP, CWE NP, P'!B534</f>
        <v>E</v>
      </c>
      <c r="C534" s="43" t="str">
        <f>'MRC NP, CWE NP, P'!C534</f>
        <v>Interseason</v>
      </c>
      <c r="D534" s="43" t="str">
        <f>'MRC NP, CWE NP, P'!D534</f>
        <v>Weekday</v>
      </c>
      <c r="E534" s="43">
        <f>'MRC NP, CWE NP, P'!E534</f>
        <v>20181023</v>
      </c>
      <c r="F534" s="43">
        <f>'MRC NP, CWE NP, P'!F534</f>
        <v>5</v>
      </c>
      <c r="G534" s="88">
        <f>'MRC NP, CWE NP, P'!Q534-'MRC NP, CWE NP, P'!S534</f>
        <v>13.420000000000002</v>
      </c>
      <c r="H534" s="88">
        <f>'MRC NP, CWE NP, P'!Q534-'MRC NP, CWE NP, P'!T534</f>
        <v>13.700000000000003</v>
      </c>
      <c r="I534" s="88">
        <v>-14.309999999999999</v>
      </c>
      <c r="J534" s="88">
        <v>-14.59</v>
      </c>
      <c r="K534" s="88">
        <v>-20.05</v>
      </c>
      <c r="L534" s="89">
        <v>28.01</v>
      </c>
      <c r="M534">
        <v>5</v>
      </c>
    </row>
    <row r="535" spans="1:13" ht="15" x14ac:dyDescent="0.25">
      <c r="A535" s="42" t="str">
        <f>'MRC NP, CWE NP, P'!A535</f>
        <v>3a_hist</v>
      </c>
      <c r="B535" s="43" t="str">
        <f>'MRC NP, CWE NP, P'!B535</f>
        <v>E</v>
      </c>
      <c r="C535" s="43" t="str">
        <f>'MRC NP, CWE NP, P'!C535</f>
        <v>Interseason</v>
      </c>
      <c r="D535" s="43" t="str">
        <f>'MRC NP, CWE NP, P'!D535</f>
        <v>Weekday</v>
      </c>
      <c r="E535" s="43">
        <f>'MRC NP, CWE NP, P'!E535</f>
        <v>20181023</v>
      </c>
      <c r="F535" s="43">
        <f>'MRC NP, CWE NP, P'!F535</f>
        <v>6</v>
      </c>
      <c r="G535" s="88">
        <f>'MRC NP, CWE NP, P'!Q535-'MRC NP, CWE NP, P'!S535</f>
        <v>20.520000000000003</v>
      </c>
      <c r="H535" s="88">
        <f>'MRC NP, CWE NP, P'!Q535-'MRC NP, CWE NP, P'!T535</f>
        <v>29</v>
      </c>
      <c r="I535" s="88">
        <v>-9.740000000000002</v>
      </c>
      <c r="J535" s="88">
        <v>-18.22</v>
      </c>
      <c r="K535" s="88">
        <v>-16.07</v>
      </c>
      <c r="L535" s="89">
        <v>38.74</v>
      </c>
      <c r="M535">
        <v>5</v>
      </c>
    </row>
    <row r="536" spans="1:13" ht="15" x14ac:dyDescent="0.25">
      <c r="A536" s="42" t="str">
        <f>'MRC NP, CWE NP, P'!A536</f>
        <v>3a_hist</v>
      </c>
      <c r="B536" s="43" t="str">
        <f>'MRC NP, CWE NP, P'!B536</f>
        <v>E</v>
      </c>
      <c r="C536" s="43" t="str">
        <f>'MRC NP, CWE NP, P'!C536</f>
        <v>Interseason</v>
      </c>
      <c r="D536" s="43" t="str">
        <f>'MRC NP, CWE NP, P'!D536</f>
        <v>Weekday</v>
      </c>
      <c r="E536" s="43">
        <f>'MRC NP, CWE NP, P'!E536</f>
        <v>20181023</v>
      </c>
      <c r="F536" s="43">
        <f>'MRC NP, CWE NP, P'!F536</f>
        <v>7</v>
      </c>
      <c r="G536" s="88">
        <f>'MRC NP, CWE NP, P'!Q536-'MRC NP, CWE NP, P'!S536</f>
        <v>13.259999999999998</v>
      </c>
      <c r="H536" s="88">
        <f>'MRC NP, CWE NP, P'!Q536-'MRC NP, CWE NP, P'!T536</f>
        <v>24.509999999999998</v>
      </c>
      <c r="I536" s="88">
        <v>-1.9399999999999977</v>
      </c>
      <c r="J536" s="88">
        <v>-13.189999999999998</v>
      </c>
      <c r="K536" s="88">
        <v>-28.779999999999994</v>
      </c>
      <c r="L536" s="89">
        <v>28.779999999999994</v>
      </c>
      <c r="M536">
        <v>5</v>
      </c>
    </row>
    <row r="537" spans="1:13" ht="15" x14ac:dyDescent="0.25">
      <c r="A537" s="42" t="str">
        <f>'MRC NP, CWE NP, P'!A537</f>
        <v>3a_hist</v>
      </c>
      <c r="B537" s="43" t="str">
        <f>'MRC NP, CWE NP, P'!B537</f>
        <v>E</v>
      </c>
      <c r="C537" s="43" t="str">
        <f>'MRC NP, CWE NP, P'!C537</f>
        <v>Interseason</v>
      </c>
      <c r="D537" s="43" t="str">
        <f>'MRC NP, CWE NP, P'!D537</f>
        <v>Weekday</v>
      </c>
      <c r="E537" s="43">
        <f>'MRC NP, CWE NP, P'!E537</f>
        <v>20181023</v>
      </c>
      <c r="F537" s="43">
        <f>'MRC NP, CWE NP, P'!F537</f>
        <v>8</v>
      </c>
      <c r="G537" s="88">
        <f>'MRC NP, CWE NP, P'!Q537-'MRC NP, CWE NP, P'!S537</f>
        <v>27.269999999999996</v>
      </c>
      <c r="H537" s="88">
        <f>'MRC NP, CWE NP, P'!Q537-'MRC NP, CWE NP, P'!T537</f>
        <v>54</v>
      </c>
      <c r="I537" s="88">
        <v>-3.2399999999999949</v>
      </c>
      <c r="J537" s="88">
        <v>-29.97</v>
      </c>
      <c r="K537" s="88">
        <v>-37.349999999999994</v>
      </c>
      <c r="L537" s="89">
        <v>57.239999999999995</v>
      </c>
      <c r="M537">
        <v>5</v>
      </c>
    </row>
    <row r="538" spans="1:13" ht="15" x14ac:dyDescent="0.25">
      <c r="A538" s="42" t="str">
        <f>'MRC NP, CWE NP, P'!A538</f>
        <v>3a_hist</v>
      </c>
      <c r="B538" s="43" t="str">
        <f>'MRC NP, CWE NP, P'!B538</f>
        <v>E</v>
      </c>
      <c r="C538" s="43" t="str">
        <f>'MRC NP, CWE NP, P'!C538</f>
        <v>Interseason</v>
      </c>
      <c r="D538" s="43" t="str">
        <f>'MRC NP, CWE NP, P'!D538</f>
        <v>Weekday</v>
      </c>
      <c r="E538" s="43">
        <f>'MRC NP, CWE NP, P'!E538</f>
        <v>20181023</v>
      </c>
      <c r="F538" s="43">
        <f>'MRC NP, CWE NP, P'!F538</f>
        <v>9</v>
      </c>
      <c r="G538" s="88">
        <f>'MRC NP, CWE NP, P'!Q538-'MRC NP, CWE NP, P'!S538</f>
        <v>20.379999999999995</v>
      </c>
      <c r="H538" s="88">
        <f>'MRC NP, CWE NP, P'!Q538-'MRC NP, CWE NP, P'!T538</f>
        <v>24.599999999999994</v>
      </c>
      <c r="I538" s="88">
        <v>-32.550000000000004</v>
      </c>
      <c r="J538" s="88">
        <v>-36.770000000000003</v>
      </c>
      <c r="K538" s="88">
        <v>-36.309999999999995</v>
      </c>
      <c r="L538" s="89">
        <v>57.15</v>
      </c>
      <c r="M538">
        <v>5</v>
      </c>
    </row>
    <row r="539" spans="1:13" ht="15" x14ac:dyDescent="0.25">
      <c r="A539" s="42" t="str">
        <f>'MRC NP, CWE NP, P'!A539</f>
        <v>3a_hist</v>
      </c>
      <c r="B539" s="43" t="str">
        <f>'MRC NP, CWE NP, P'!B539</f>
        <v>E</v>
      </c>
      <c r="C539" s="43" t="str">
        <f>'MRC NP, CWE NP, P'!C539</f>
        <v>Interseason</v>
      </c>
      <c r="D539" s="43" t="str">
        <f>'MRC NP, CWE NP, P'!D539</f>
        <v>Weekday</v>
      </c>
      <c r="E539" s="43">
        <f>'MRC NP, CWE NP, P'!E539</f>
        <v>20181023</v>
      </c>
      <c r="F539" s="43">
        <f>'MRC NP, CWE NP, P'!F539</f>
        <v>10</v>
      </c>
      <c r="G539" s="88">
        <f>'MRC NP, CWE NP, P'!Q539-'MRC NP, CWE NP, P'!S539</f>
        <v>20.539999999999992</v>
      </c>
      <c r="H539" s="88">
        <f>'MRC NP, CWE NP, P'!Q539-'MRC NP, CWE NP, P'!T539</f>
        <v>21.099999999999994</v>
      </c>
      <c r="I539" s="88">
        <v>-35.909999999999997</v>
      </c>
      <c r="J539" s="88">
        <v>-36.47</v>
      </c>
      <c r="K539" s="88">
        <v>-35.86999999999999</v>
      </c>
      <c r="L539" s="89">
        <v>57.009999999999991</v>
      </c>
      <c r="M539">
        <v>5</v>
      </c>
    </row>
    <row r="540" spans="1:13" ht="15" x14ac:dyDescent="0.25">
      <c r="A540" s="42" t="str">
        <f>'MRC NP, CWE NP, P'!A540</f>
        <v>3a_hist</v>
      </c>
      <c r="B540" s="43" t="str">
        <f>'MRC NP, CWE NP, P'!B540</f>
        <v>E</v>
      </c>
      <c r="C540" s="43" t="str">
        <f>'MRC NP, CWE NP, P'!C540</f>
        <v>Interseason</v>
      </c>
      <c r="D540" s="43" t="str">
        <f>'MRC NP, CWE NP, P'!D540</f>
        <v>Weekday</v>
      </c>
      <c r="E540" s="43">
        <f>'MRC NP, CWE NP, P'!E540</f>
        <v>20181023</v>
      </c>
      <c r="F540" s="43">
        <f>'MRC NP, CWE NP, P'!F540</f>
        <v>11</v>
      </c>
      <c r="G540" s="88">
        <f>'MRC NP, CWE NP, P'!Q540-'MRC NP, CWE NP, P'!S540</f>
        <v>15.549999999999997</v>
      </c>
      <c r="H540" s="88">
        <f>'MRC NP, CWE NP, P'!Q540-'MRC NP, CWE NP, P'!T540</f>
        <v>16.060000000000002</v>
      </c>
      <c r="I540" s="88">
        <v>-29.129999999999995</v>
      </c>
      <c r="J540" s="88">
        <v>-29.64</v>
      </c>
      <c r="K540" s="88">
        <v>-35.620000000000005</v>
      </c>
      <c r="L540" s="89">
        <v>45.19</v>
      </c>
      <c r="M540">
        <v>5</v>
      </c>
    </row>
    <row r="541" spans="1:13" ht="15" x14ac:dyDescent="0.25">
      <c r="A541" s="42" t="str">
        <f>'MRC NP, CWE NP, P'!A541</f>
        <v>3a_hist</v>
      </c>
      <c r="B541" s="43" t="str">
        <f>'MRC NP, CWE NP, P'!B541</f>
        <v>E</v>
      </c>
      <c r="C541" s="43" t="str">
        <f>'MRC NP, CWE NP, P'!C541</f>
        <v>Interseason</v>
      </c>
      <c r="D541" s="43" t="str">
        <f>'MRC NP, CWE NP, P'!D541</f>
        <v>Weekday</v>
      </c>
      <c r="E541" s="43">
        <f>'MRC NP, CWE NP, P'!E541</f>
        <v>20181023</v>
      </c>
      <c r="F541" s="43">
        <f>'MRC NP, CWE NP, P'!F541</f>
        <v>12</v>
      </c>
      <c r="G541" s="88">
        <f>'MRC NP, CWE NP, P'!Q541-'MRC NP, CWE NP, P'!S541</f>
        <v>19.900000000000006</v>
      </c>
      <c r="H541" s="88">
        <f>'MRC NP, CWE NP, P'!Q541-'MRC NP, CWE NP, P'!T541</f>
        <v>20.39</v>
      </c>
      <c r="I541" s="88">
        <v>-27.520000000000003</v>
      </c>
      <c r="J541" s="88">
        <v>-28.009999999999998</v>
      </c>
      <c r="K541" s="88">
        <v>-36.969999999999992</v>
      </c>
      <c r="L541" s="89">
        <v>47.910000000000004</v>
      </c>
      <c r="M541">
        <v>5</v>
      </c>
    </row>
    <row r="542" spans="1:13" ht="15" x14ac:dyDescent="0.25">
      <c r="A542" s="42" t="str">
        <f>'MRC NP, CWE NP, P'!A542</f>
        <v>3a_hist</v>
      </c>
      <c r="B542" s="43" t="str">
        <f>'MRC NP, CWE NP, P'!B542</f>
        <v>E</v>
      </c>
      <c r="C542" s="43" t="str">
        <f>'MRC NP, CWE NP, P'!C542</f>
        <v>Interseason</v>
      </c>
      <c r="D542" s="43" t="str">
        <f>'MRC NP, CWE NP, P'!D542</f>
        <v>Weekday</v>
      </c>
      <c r="E542" s="43">
        <f>'MRC NP, CWE NP, P'!E542</f>
        <v>20181023</v>
      </c>
      <c r="F542" s="43">
        <f>'MRC NP, CWE NP, P'!F542</f>
        <v>13</v>
      </c>
      <c r="G542" s="88">
        <f>'MRC NP, CWE NP, P'!Q542-'MRC NP, CWE NP, P'!S542</f>
        <v>17.110000000000014</v>
      </c>
      <c r="H542" s="88">
        <f>'MRC NP, CWE NP, P'!Q542-'MRC NP, CWE NP, P'!T542</f>
        <v>32.890000000000008</v>
      </c>
      <c r="I542" s="88">
        <v>-13.119999999999997</v>
      </c>
      <c r="J542" s="88">
        <v>-28.899999999999991</v>
      </c>
      <c r="K542" s="88">
        <v>-36.510000000000005</v>
      </c>
      <c r="L542" s="89">
        <v>46.010000000000005</v>
      </c>
      <c r="M542">
        <v>5</v>
      </c>
    </row>
    <row r="543" spans="1:13" ht="15" x14ac:dyDescent="0.25">
      <c r="A543" s="42" t="str">
        <f>'MRC NP, CWE NP, P'!A543</f>
        <v>3a_hist</v>
      </c>
      <c r="B543" s="43" t="str">
        <f>'MRC NP, CWE NP, P'!B543</f>
        <v>E</v>
      </c>
      <c r="C543" s="43" t="str">
        <f>'MRC NP, CWE NP, P'!C543</f>
        <v>Interseason</v>
      </c>
      <c r="D543" s="43" t="str">
        <f>'MRC NP, CWE NP, P'!D543</f>
        <v>Weekday</v>
      </c>
      <c r="E543" s="43">
        <f>'MRC NP, CWE NP, P'!E543</f>
        <v>20181023</v>
      </c>
      <c r="F543" s="43">
        <f>'MRC NP, CWE NP, P'!F543</f>
        <v>14</v>
      </c>
      <c r="G543" s="88">
        <f>'MRC NP, CWE NP, P'!Q543-'MRC NP, CWE NP, P'!S543</f>
        <v>12.540000000000006</v>
      </c>
      <c r="H543" s="88">
        <f>'MRC NP, CWE NP, P'!Q543-'MRC NP, CWE NP, P'!T543</f>
        <v>23.590000000000003</v>
      </c>
      <c r="I543" s="88">
        <v>-15.129999999999995</v>
      </c>
      <c r="J543" s="88">
        <v>-26.179999999999993</v>
      </c>
      <c r="K543" s="88">
        <v>-36.47</v>
      </c>
      <c r="L543" s="89">
        <v>38.72</v>
      </c>
      <c r="M543">
        <v>5</v>
      </c>
    </row>
    <row r="544" spans="1:13" ht="15" x14ac:dyDescent="0.25">
      <c r="A544" s="42" t="str">
        <f>'MRC NP, CWE NP, P'!A544</f>
        <v>3a_hist</v>
      </c>
      <c r="B544" s="43" t="str">
        <f>'MRC NP, CWE NP, P'!B544</f>
        <v>E</v>
      </c>
      <c r="C544" s="43" t="str">
        <f>'MRC NP, CWE NP, P'!C544</f>
        <v>Interseason</v>
      </c>
      <c r="D544" s="43" t="str">
        <f>'MRC NP, CWE NP, P'!D544</f>
        <v>Weekday</v>
      </c>
      <c r="E544" s="43">
        <f>'MRC NP, CWE NP, P'!E544</f>
        <v>20181023</v>
      </c>
      <c r="F544" s="43">
        <f>'MRC NP, CWE NP, P'!F544</f>
        <v>15</v>
      </c>
      <c r="G544" s="88">
        <f>'MRC NP, CWE NP, P'!Q544-'MRC NP, CWE NP, P'!S544</f>
        <v>12.009999999999998</v>
      </c>
      <c r="H544" s="88">
        <f>'MRC NP, CWE NP, P'!Q544-'MRC NP, CWE NP, P'!T544</f>
        <v>22.450000000000003</v>
      </c>
      <c r="I544" s="88">
        <v>-9.8899999999999935</v>
      </c>
      <c r="J544" s="88">
        <v>-20.329999999999998</v>
      </c>
      <c r="K544" s="88">
        <v>-35.449999999999996</v>
      </c>
      <c r="L544" s="89">
        <v>35.449999999999996</v>
      </c>
      <c r="M544">
        <v>5</v>
      </c>
    </row>
    <row r="545" spans="1:13" ht="15" x14ac:dyDescent="0.25">
      <c r="A545" s="42" t="str">
        <f>'MRC NP, CWE NP, P'!A545</f>
        <v>3a_hist</v>
      </c>
      <c r="B545" s="43" t="str">
        <f>'MRC NP, CWE NP, P'!B545</f>
        <v>E</v>
      </c>
      <c r="C545" s="43" t="str">
        <f>'MRC NP, CWE NP, P'!C545</f>
        <v>Interseason</v>
      </c>
      <c r="D545" s="43" t="str">
        <f>'MRC NP, CWE NP, P'!D545</f>
        <v>Weekday</v>
      </c>
      <c r="E545" s="43">
        <f>'MRC NP, CWE NP, P'!E545</f>
        <v>20181023</v>
      </c>
      <c r="F545" s="43">
        <f>'MRC NP, CWE NP, P'!F545</f>
        <v>16</v>
      </c>
      <c r="G545" s="88">
        <f>'MRC NP, CWE NP, P'!Q545-'MRC NP, CWE NP, P'!S545</f>
        <v>21.739999999999995</v>
      </c>
      <c r="H545" s="88">
        <f>'MRC NP, CWE NP, P'!Q545-'MRC NP, CWE NP, P'!T545</f>
        <v>25.299999999999997</v>
      </c>
      <c r="I545" s="88">
        <v>-19.020000000000003</v>
      </c>
      <c r="J545" s="88">
        <v>-22.580000000000005</v>
      </c>
      <c r="K545" s="88">
        <v>-39.119999999999997</v>
      </c>
      <c r="L545" s="89">
        <v>44.32</v>
      </c>
      <c r="M545">
        <v>5</v>
      </c>
    </row>
    <row r="546" spans="1:13" ht="15" x14ac:dyDescent="0.25">
      <c r="A546" s="42" t="str">
        <f>'MRC NP, CWE NP, P'!A546</f>
        <v>3a_hist</v>
      </c>
      <c r="B546" s="43" t="str">
        <f>'MRC NP, CWE NP, P'!B546</f>
        <v>E</v>
      </c>
      <c r="C546" s="43" t="str">
        <f>'MRC NP, CWE NP, P'!C546</f>
        <v>Interseason</v>
      </c>
      <c r="D546" s="43" t="str">
        <f>'MRC NP, CWE NP, P'!D546</f>
        <v>Weekday</v>
      </c>
      <c r="E546" s="43">
        <f>'MRC NP, CWE NP, P'!E546</f>
        <v>20181023</v>
      </c>
      <c r="F546" s="43">
        <f>'MRC NP, CWE NP, P'!F546</f>
        <v>17</v>
      </c>
      <c r="G546" s="88">
        <f>'MRC NP, CWE NP, P'!Q546-'MRC NP, CWE NP, P'!S546</f>
        <v>30.940000000000005</v>
      </c>
      <c r="H546" s="88">
        <f>'MRC NP, CWE NP, P'!Q546-'MRC NP, CWE NP, P'!T546</f>
        <v>31.36</v>
      </c>
      <c r="I546" s="88">
        <v>-30.660000000000004</v>
      </c>
      <c r="J546" s="88">
        <v>-31.08</v>
      </c>
      <c r="K546" s="88">
        <v>-42.830000000000005</v>
      </c>
      <c r="L546" s="89">
        <v>62.02</v>
      </c>
      <c r="M546">
        <v>5</v>
      </c>
    </row>
    <row r="547" spans="1:13" ht="15" x14ac:dyDescent="0.25">
      <c r="A547" s="42" t="str">
        <f>'MRC NP, CWE NP, P'!A547</f>
        <v>3a_hist</v>
      </c>
      <c r="B547" s="43" t="str">
        <f>'MRC NP, CWE NP, P'!B547</f>
        <v>E</v>
      </c>
      <c r="C547" s="43" t="str">
        <f>'MRC NP, CWE NP, P'!C547</f>
        <v>Interseason</v>
      </c>
      <c r="D547" s="43" t="str">
        <f>'MRC NP, CWE NP, P'!D547</f>
        <v>Weekday</v>
      </c>
      <c r="E547" s="43">
        <f>'MRC NP, CWE NP, P'!E547</f>
        <v>20181023</v>
      </c>
      <c r="F547" s="43">
        <f>'MRC NP, CWE NP, P'!F547</f>
        <v>18</v>
      </c>
      <c r="G547" s="88">
        <f>'MRC NP, CWE NP, P'!Q547-'MRC NP, CWE NP, P'!S547</f>
        <v>26.060000000000002</v>
      </c>
      <c r="H547" s="88">
        <f>'MRC NP, CWE NP, P'!Q547-'MRC NP, CWE NP, P'!T547</f>
        <v>26.520000000000003</v>
      </c>
      <c r="I547" s="88">
        <v>-28.78</v>
      </c>
      <c r="J547" s="88">
        <v>-29.240000000000002</v>
      </c>
      <c r="K547" s="88">
        <v>-35.940000000000005</v>
      </c>
      <c r="L547" s="89">
        <v>55.300000000000004</v>
      </c>
      <c r="M547">
        <v>5</v>
      </c>
    </row>
    <row r="548" spans="1:13" ht="15" x14ac:dyDescent="0.25">
      <c r="A548" s="42" t="str">
        <f>'MRC NP, CWE NP, P'!A548</f>
        <v>3a_hist</v>
      </c>
      <c r="B548" s="43" t="str">
        <f>'MRC NP, CWE NP, P'!B548</f>
        <v>E</v>
      </c>
      <c r="C548" s="43" t="str">
        <f>'MRC NP, CWE NP, P'!C548</f>
        <v>Interseason</v>
      </c>
      <c r="D548" s="43" t="str">
        <f>'MRC NP, CWE NP, P'!D548</f>
        <v>Weekday</v>
      </c>
      <c r="E548" s="43">
        <f>'MRC NP, CWE NP, P'!E548</f>
        <v>20181023</v>
      </c>
      <c r="F548" s="43">
        <f>'MRC NP, CWE NP, P'!F548</f>
        <v>19</v>
      </c>
      <c r="G548" s="88">
        <f>'MRC NP, CWE NP, P'!Q548-'MRC NP, CWE NP, P'!S548</f>
        <v>35.730000000000004</v>
      </c>
      <c r="H548" s="88">
        <f>'MRC NP, CWE NP, P'!Q548-'MRC NP, CWE NP, P'!T548</f>
        <v>36.819999999999993</v>
      </c>
      <c r="I548" s="88">
        <v>-34.81</v>
      </c>
      <c r="J548" s="88">
        <v>-35.899999999999991</v>
      </c>
      <c r="K548" s="88">
        <v>-40.89</v>
      </c>
      <c r="L548" s="89">
        <v>71.63</v>
      </c>
      <c r="M548">
        <v>5</v>
      </c>
    </row>
    <row r="549" spans="1:13" ht="15" x14ac:dyDescent="0.25">
      <c r="A549" s="42" t="str">
        <f>'MRC NP, CWE NP, P'!A549</f>
        <v>3a_hist</v>
      </c>
      <c r="B549" s="43" t="str">
        <f>'MRC NP, CWE NP, P'!B549</f>
        <v>E</v>
      </c>
      <c r="C549" s="43" t="str">
        <f>'MRC NP, CWE NP, P'!C549</f>
        <v>Interseason</v>
      </c>
      <c r="D549" s="43" t="str">
        <f>'MRC NP, CWE NP, P'!D549</f>
        <v>Weekday</v>
      </c>
      <c r="E549" s="43">
        <f>'MRC NP, CWE NP, P'!E549</f>
        <v>20181023</v>
      </c>
      <c r="F549" s="43">
        <f>'MRC NP, CWE NP, P'!F549</f>
        <v>20</v>
      </c>
      <c r="G549" s="88">
        <f>'MRC NP, CWE NP, P'!Q549-'MRC NP, CWE NP, P'!S549</f>
        <v>44.42</v>
      </c>
      <c r="H549" s="88">
        <f>'MRC NP, CWE NP, P'!Q549-'MRC NP, CWE NP, P'!T549</f>
        <v>47</v>
      </c>
      <c r="I549" s="88">
        <v>-42.05</v>
      </c>
      <c r="J549" s="88">
        <v>-44.629999999999995</v>
      </c>
      <c r="K549" s="88">
        <v>-34.08</v>
      </c>
      <c r="L549" s="89">
        <v>89.05</v>
      </c>
      <c r="M549">
        <v>5</v>
      </c>
    </row>
    <row r="550" spans="1:13" ht="15" x14ac:dyDescent="0.25">
      <c r="A550" s="42" t="str">
        <f>'MRC NP, CWE NP, P'!A550</f>
        <v>3a_hist</v>
      </c>
      <c r="B550" s="43" t="str">
        <f>'MRC NP, CWE NP, P'!B550</f>
        <v>E</v>
      </c>
      <c r="C550" s="43" t="str">
        <f>'MRC NP, CWE NP, P'!C550</f>
        <v>Interseason</v>
      </c>
      <c r="D550" s="43" t="str">
        <f>'MRC NP, CWE NP, P'!D550</f>
        <v>Weekday</v>
      </c>
      <c r="E550" s="43">
        <f>'MRC NP, CWE NP, P'!E550</f>
        <v>20181023</v>
      </c>
      <c r="F550" s="43">
        <f>'MRC NP, CWE NP, P'!F550</f>
        <v>21</v>
      </c>
      <c r="G550" s="88">
        <f>'MRC NP, CWE NP, P'!Q550-'MRC NP, CWE NP, P'!S550</f>
        <v>41.28</v>
      </c>
      <c r="H550" s="88">
        <f>'MRC NP, CWE NP, P'!Q550-'MRC NP, CWE NP, P'!T550</f>
        <v>56.63</v>
      </c>
      <c r="I550" s="88">
        <v>-27.97</v>
      </c>
      <c r="J550" s="88">
        <v>-43.32</v>
      </c>
      <c r="K550" s="88">
        <v>-23.96</v>
      </c>
      <c r="L550" s="89">
        <v>84.6</v>
      </c>
      <c r="M550">
        <v>5</v>
      </c>
    </row>
    <row r="551" spans="1:13" ht="15" x14ac:dyDescent="0.25">
      <c r="A551" s="42" t="str">
        <f>'MRC NP, CWE NP, P'!A551</f>
        <v>3a_hist</v>
      </c>
      <c r="B551" s="43" t="str">
        <f>'MRC NP, CWE NP, P'!B551</f>
        <v>E</v>
      </c>
      <c r="C551" s="43" t="str">
        <f>'MRC NP, CWE NP, P'!C551</f>
        <v>Interseason</v>
      </c>
      <c r="D551" s="43" t="str">
        <f>'MRC NP, CWE NP, P'!D551</f>
        <v>Weekday</v>
      </c>
      <c r="E551" s="43">
        <f>'MRC NP, CWE NP, P'!E551</f>
        <v>20181023</v>
      </c>
      <c r="F551" s="43">
        <f>'MRC NP, CWE NP, P'!F551</f>
        <v>22</v>
      </c>
      <c r="G551" s="88">
        <f>'MRC NP, CWE NP, P'!Q551-'MRC NP, CWE NP, P'!S551</f>
        <v>33.06</v>
      </c>
      <c r="H551" s="88">
        <f>'MRC NP, CWE NP, P'!Q551-'MRC NP, CWE NP, P'!T551</f>
        <v>37.019999999999996</v>
      </c>
      <c r="I551" s="88">
        <v>-33.71</v>
      </c>
      <c r="J551" s="88">
        <v>-37.669999999999995</v>
      </c>
      <c r="K551" s="88">
        <v>-23.03</v>
      </c>
      <c r="L551" s="89">
        <v>70.72999999999999</v>
      </c>
      <c r="M551">
        <v>5</v>
      </c>
    </row>
    <row r="552" spans="1:13" ht="15" x14ac:dyDescent="0.25">
      <c r="A552" s="42" t="str">
        <f>'MRC NP, CWE NP, P'!A552</f>
        <v>3a_hist</v>
      </c>
      <c r="B552" s="43" t="str">
        <f>'MRC NP, CWE NP, P'!B552</f>
        <v>E</v>
      </c>
      <c r="C552" s="43" t="str">
        <f>'MRC NP, CWE NP, P'!C552</f>
        <v>Interseason</v>
      </c>
      <c r="D552" s="43" t="str">
        <f>'MRC NP, CWE NP, P'!D552</f>
        <v>Weekday</v>
      </c>
      <c r="E552" s="43">
        <f>'MRC NP, CWE NP, P'!E552</f>
        <v>20181023</v>
      </c>
      <c r="F552" s="43">
        <f>'MRC NP, CWE NP, P'!F552</f>
        <v>23</v>
      </c>
      <c r="G552" s="88">
        <f>'MRC NP, CWE NP, P'!Q552-'MRC NP, CWE NP, P'!S552</f>
        <v>41.010000000000005</v>
      </c>
      <c r="H552" s="88">
        <f>'MRC NP, CWE NP, P'!Q552-'MRC NP, CWE NP, P'!T552</f>
        <v>48.540000000000006</v>
      </c>
      <c r="I552" s="88">
        <v>-37.47</v>
      </c>
      <c r="J552" s="88">
        <v>-45</v>
      </c>
      <c r="K552" s="88">
        <v>-22.54</v>
      </c>
      <c r="L552" s="89">
        <v>86.01</v>
      </c>
      <c r="M552">
        <v>5</v>
      </c>
    </row>
    <row r="553" spans="1:13" ht="15" x14ac:dyDescent="0.25">
      <c r="A553" s="42" t="str">
        <f>'MRC NP, CWE NP, P'!A553</f>
        <v>3a_hist</v>
      </c>
      <c r="B553" s="43" t="str">
        <f>'MRC NP, CWE NP, P'!B553</f>
        <v>E</v>
      </c>
      <c r="C553" s="43" t="str">
        <f>'MRC NP, CWE NP, P'!C553</f>
        <v>Interseason</v>
      </c>
      <c r="D553" s="43" t="str">
        <f>'MRC NP, CWE NP, P'!D553</f>
        <v>Weekday</v>
      </c>
      <c r="E553" s="43">
        <f>'MRC NP, CWE NP, P'!E553</f>
        <v>20181023</v>
      </c>
      <c r="F553" s="43">
        <f>'MRC NP, CWE NP, P'!F553</f>
        <v>24</v>
      </c>
      <c r="G553" s="88">
        <f>'MRC NP, CWE NP, P'!Q553-'MRC NP, CWE NP, P'!S553</f>
        <v>45.86</v>
      </c>
      <c r="H553" s="88">
        <f>'MRC NP, CWE NP, P'!Q553-'MRC NP, CWE NP, P'!T553</f>
        <v>58.38</v>
      </c>
      <c r="I553" s="88">
        <v>-40.869999999999997</v>
      </c>
      <c r="J553" s="88">
        <v>-53.39</v>
      </c>
      <c r="K553" s="88">
        <v>-31.03</v>
      </c>
      <c r="L553" s="89">
        <v>99.25</v>
      </c>
      <c r="M553">
        <v>5</v>
      </c>
    </row>
    <row r="554" spans="1:13" ht="15" x14ac:dyDescent="0.25">
      <c r="A554" s="42" t="str">
        <f>'MRC NP, CWE NP, P'!A554</f>
        <v>3a_hist</v>
      </c>
      <c r="B554" s="43" t="str">
        <f>'MRC NP, CWE NP, P'!B554</f>
        <v>E</v>
      </c>
      <c r="C554" s="43" t="str">
        <f>'MRC NP, CWE NP, P'!C554</f>
        <v>Interseason</v>
      </c>
      <c r="D554" s="43" t="str">
        <f>'MRC NP, CWE NP, P'!D554</f>
        <v>Weekday</v>
      </c>
      <c r="E554" s="43">
        <f>'MRC NP, CWE NP, P'!E554</f>
        <v>20181024</v>
      </c>
      <c r="F554" s="43">
        <f>'MRC NP, CWE NP, P'!F554</f>
        <v>1</v>
      </c>
      <c r="G554" s="88">
        <f>'MRC NP, CWE NP, P'!Q554-'MRC NP, CWE NP, P'!S554</f>
        <v>32.82</v>
      </c>
      <c r="H554" s="88">
        <f>'MRC NP, CWE NP, P'!Q554-'MRC NP, CWE NP, P'!T554</f>
        <v>48.800000000000004</v>
      </c>
      <c r="I554" s="88">
        <v>-39.82</v>
      </c>
      <c r="J554" s="88">
        <v>-55.800000000000004</v>
      </c>
      <c r="K554" s="88">
        <v>-47.97</v>
      </c>
      <c r="L554" s="89">
        <v>88.62</v>
      </c>
      <c r="M554">
        <v>5</v>
      </c>
    </row>
    <row r="555" spans="1:13" ht="15" x14ac:dyDescent="0.25">
      <c r="A555" s="42" t="str">
        <f>'MRC NP, CWE NP, P'!A555</f>
        <v>3a_hist</v>
      </c>
      <c r="B555" s="43" t="str">
        <f>'MRC NP, CWE NP, P'!B555</f>
        <v>E</v>
      </c>
      <c r="C555" s="43" t="str">
        <f>'MRC NP, CWE NP, P'!C555</f>
        <v>Interseason</v>
      </c>
      <c r="D555" s="43" t="str">
        <f>'MRC NP, CWE NP, P'!D555</f>
        <v>Weekday</v>
      </c>
      <c r="E555" s="43">
        <f>'MRC NP, CWE NP, P'!E555</f>
        <v>20181024</v>
      </c>
      <c r="F555" s="43">
        <f>'MRC NP, CWE NP, P'!F555</f>
        <v>2</v>
      </c>
      <c r="G555" s="88">
        <f>'MRC NP, CWE NP, P'!Q555-'MRC NP, CWE NP, P'!S555</f>
        <v>4.3100000000000023</v>
      </c>
      <c r="H555" s="88">
        <f>'MRC NP, CWE NP, P'!Q555-'MRC NP, CWE NP, P'!T555</f>
        <v>15.670000000000002</v>
      </c>
      <c r="I555" s="88">
        <v>-39.809999999999995</v>
      </c>
      <c r="J555" s="88">
        <v>-51.169999999999995</v>
      </c>
      <c r="K555" s="88">
        <v>-39.11</v>
      </c>
      <c r="L555" s="89">
        <v>55.48</v>
      </c>
      <c r="M555">
        <v>5</v>
      </c>
    </row>
    <row r="556" spans="1:13" ht="15" x14ac:dyDescent="0.25">
      <c r="A556" s="42" t="str">
        <f>'MRC NP, CWE NP, P'!A556</f>
        <v>3a_hist</v>
      </c>
      <c r="B556" s="43" t="str">
        <f>'MRC NP, CWE NP, P'!B556</f>
        <v>E</v>
      </c>
      <c r="C556" s="43" t="str">
        <f>'MRC NP, CWE NP, P'!C556</f>
        <v>Interseason</v>
      </c>
      <c r="D556" s="43" t="str">
        <f>'MRC NP, CWE NP, P'!D556</f>
        <v>Weekday</v>
      </c>
      <c r="E556" s="43">
        <f>'MRC NP, CWE NP, P'!E556</f>
        <v>20181024</v>
      </c>
      <c r="F556" s="43">
        <f>'MRC NP, CWE NP, P'!F556</f>
        <v>3</v>
      </c>
      <c r="G556" s="88">
        <f>'MRC NP, CWE NP, P'!Q556-'MRC NP, CWE NP, P'!S556</f>
        <v>7.2999999999999972</v>
      </c>
      <c r="H556" s="88">
        <f>'MRC NP, CWE NP, P'!Q556-'MRC NP, CWE NP, P'!T556</f>
        <v>16.149999999999999</v>
      </c>
      <c r="I556" s="88">
        <v>-40.36</v>
      </c>
      <c r="J556" s="88">
        <v>-49.21</v>
      </c>
      <c r="K556" s="88">
        <v>-9.0200000000000014</v>
      </c>
      <c r="L556" s="89">
        <v>56.51</v>
      </c>
      <c r="M556">
        <v>5</v>
      </c>
    </row>
    <row r="557" spans="1:13" ht="15" x14ac:dyDescent="0.25">
      <c r="A557" s="42" t="str">
        <f>'MRC NP, CWE NP, P'!A557</f>
        <v>3a_hist</v>
      </c>
      <c r="B557" s="43" t="str">
        <f>'MRC NP, CWE NP, P'!B557</f>
        <v>E</v>
      </c>
      <c r="C557" s="43" t="str">
        <f>'MRC NP, CWE NP, P'!C557</f>
        <v>Interseason</v>
      </c>
      <c r="D557" s="43" t="str">
        <f>'MRC NP, CWE NP, P'!D557</f>
        <v>Weekday</v>
      </c>
      <c r="E557" s="43">
        <f>'MRC NP, CWE NP, P'!E557</f>
        <v>20181024</v>
      </c>
      <c r="F557" s="43">
        <f>'MRC NP, CWE NP, P'!F557</f>
        <v>4</v>
      </c>
      <c r="G557" s="88">
        <f>'MRC NP, CWE NP, P'!Q557-'MRC NP, CWE NP, P'!S557</f>
        <v>10.470000000000006</v>
      </c>
      <c r="H557" s="88">
        <f>'MRC NP, CWE NP, P'!Q557-'MRC NP, CWE NP, P'!T557</f>
        <v>15.200000000000003</v>
      </c>
      <c r="I557" s="88">
        <v>-36.82</v>
      </c>
      <c r="J557" s="88">
        <v>-41.55</v>
      </c>
      <c r="K557" s="88">
        <v>-4.17</v>
      </c>
      <c r="L557" s="89">
        <v>52.02</v>
      </c>
      <c r="M557">
        <v>5</v>
      </c>
    </row>
    <row r="558" spans="1:13" ht="15" x14ac:dyDescent="0.25">
      <c r="A558" s="42" t="str">
        <f>'MRC NP, CWE NP, P'!A558</f>
        <v>3a_hist</v>
      </c>
      <c r="B558" s="43" t="str">
        <f>'MRC NP, CWE NP, P'!B558</f>
        <v>E</v>
      </c>
      <c r="C558" s="43" t="str">
        <f>'MRC NP, CWE NP, P'!C558</f>
        <v>Interseason</v>
      </c>
      <c r="D558" s="43" t="str">
        <f>'MRC NP, CWE NP, P'!D558</f>
        <v>Weekday</v>
      </c>
      <c r="E558" s="43">
        <f>'MRC NP, CWE NP, P'!E558</f>
        <v>20181024</v>
      </c>
      <c r="F558" s="43">
        <f>'MRC NP, CWE NP, P'!F558</f>
        <v>5</v>
      </c>
      <c r="G558" s="88">
        <f>'MRC NP, CWE NP, P'!Q558-'MRC NP, CWE NP, P'!S558</f>
        <v>9.9600000000000009</v>
      </c>
      <c r="H558" s="88">
        <f>'MRC NP, CWE NP, P'!Q558-'MRC NP, CWE NP, P'!T558</f>
        <v>23.430000000000003</v>
      </c>
      <c r="I558" s="88">
        <v>-27.82</v>
      </c>
      <c r="J558" s="88">
        <v>-41.29</v>
      </c>
      <c r="K558" s="88">
        <v>-36.25</v>
      </c>
      <c r="L558" s="89">
        <v>51.25</v>
      </c>
      <c r="M558">
        <v>5</v>
      </c>
    </row>
    <row r="559" spans="1:13" ht="15" x14ac:dyDescent="0.25">
      <c r="A559" s="42" t="str">
        <f>'MRC NP, CWE NP, P'!A559</f>
        <v>3a_hist</v>
      </c>
      <c r="B559" s="43" t="str">
        <f>'MRC NP, CWE NP, P'!B559</f>
        <v>E</v>
      </c>
      <c r="C559" s="43" t="str">
        <f>'MRC NP, CWE NP, P'!C559</f>
        <v>Interseason</v>
      </c>
      <c r="D559" s="43" t="str">
        <f>'MRC NP, CWE NP, P'!D559</f>
        <v>Weekday</v>
      </c>
      <c r="E559" s="43">
        <f>'MRC NP, CWE NP, P'!E559</f>
        <v>20181024</v>
      </c>
      <c r="F559" s="43">
        <f>'MRC NP, CWE NP, P'!F559</f>
        <v>6</v>
      </c>
      <c r="G559" s="88">
        <f>'MRC NP, CWE NP, P'!Q559-'MRC NP, CWE NP, P'!S559</f>
        <v>1.8999999999999986</v>
      </c>
      <c r="H559" s="88">
        <f>'MRC NP, CWE NP, P'!Q559-'MRC NP, CWE NP, P'!T559</f>
        <v>8.2999999999999972</v>
      </c>
      <c r="I559" s="88">
        <v>-24.91</v>
      </c>
      <c r="J559" s="88">
        <v>-31.31</v>
      </c>
      <c r="K559" s="88">
        <v>-32.409999999999997</v>
      </c>
      <c r="L559" s="89">
        <v>33.209999999999994</v>
      </c>
      <c r="M559">
        <v>5</v>
      </c>
    </row>
    <row r="560" spans="1:13" ht="15" x14ac:dyDescent="0.25">
      <c r="A560" s="42" t="str">
        <f>'MRC NP, CWE NP, P'!A560</f>
        <v>3a_hist</v>
      </c>
      <c r="B560" s="43" t="str">
        <f>'MRC NP, CWE NP, P'!B560</f>
        <v>E</v>
      </c>
      <c r="C560" s="43" t="str">
        <f>'MRC NP, CWE NP, P'!C560</f>
        <v>Interseason</v>
      </c>
      <c r="D560" s="43" t="str">
        <f>'MRC NP, CWE NP, P'!D560</f>
        <v>Weekday</v>
      </c>
      <c r="E560" s="43">
        <f>'MRC NP, CWE NP, P'!E560</f>
        <v>20181024</v>
      </c>
      <c r="F560" s="43">
        <f>'MRC NP, CWE NP, P'!F560</f>
        <v>7</v>
      </c>
      <c r="G560" s="88">
        <f>'MRC NP, CWE NP, P'!Q560-'MRC NP, CWE NP, P'!S560</f>
        <v>10.340000000000003</v>
      </c>
      <c r="H560" s="88">
        <f>'MRC NP, CWE NP, P'!Q560-'MRC NP, CWE NP, P'!T560</f>
        <v>21.92</v>
      </c>
      <c r="I560" s="88">
        <v>-3.9299999999999997</v>
      </c>
      <c r="J560" s="88">
        <v>-15.509999999999998</v>
      </c>
      <c r="K560" s="88">
        <v>-13.5</v>
      </c>
      <c r="L560" s="89">
        <v>25.85</v>
      </c>
      <c r="M560">
        <v>5</v>
      </c>
    </row>
    <row r="561" spans="1:13" ht="15" x14ac:dyDescent="0.25">
      <c r="A561" s="42" t="str">
        <f>'MRC NP, CWE NP, P'!A561</f>
        <v>3a_hist</v>
      </c>
      <c r="B561" s="43" t="str">
        <f>'MRC NP, CWE NP, P'!B561</f>
        <v>E</v>
      </c>
      <c r="C561" s="43" t="str">
        <f>'MRC NP, CWE NP, P'!C561</f>
        <v>Interseason</v>
      </c>
      <c r="D561" s="43" t="str">
        <f>'MRC NP, CWE NP, P'!D561</f>
        <v>Weekday</v>
      </c>
      <c r="E561" s="43">
        <f>'MRC NP, CWE NP, P'!E561</f>
        <v>20181024</v>
      </c>
      <c r="F561" s="43">
        <f>'MRC NP, CWE NP, P'!F561</f>
        <v>8</v>
      </c>
      <c r="G561" s="88">
        <f>'MRC NP, CWE NP, P'!Q561-'MRC NP, CWE NP, P'!S561</f>
        <v>25.230000000000004</v>
      </c>
      <c r="H561" s="88">
        <f>'MRC NP, CWE NP, P'!Q561-'MRC NP, CWE NP, P'!T561</f>
        <v>48.269999999999996</v>
      </c>
      <c r="I561" s="88">
        <v>-3.0700000000000003</v>
      </c>
      <c r="J561" s="88">
        <v>-26.109999999999992</v>
      </c>
      <c r="K561" s="88">
        <v>-24.68</v>
      </c>
      <c r="L561" s="89">
        <v>51.339999999999996</v>
      </c>
      <c r="M561">
        <v>5</v>
      </c>
    </row>
    <row r="562" spans="1:13" ht="15" x14ac:dyDescent="0.25">
      <c r="A562" s="42" t="str">
        <f>'MRC NP, CWE NP, P'!A562</f>
        <v>3a_hist</v>
      </c>
      <c r="B562" s="43" t="str">
        <f>'MRC NP, CWE NP, P'!B562</f>
        <v>E</v>
      </c>
      <c r="C562" s="43" t="str">
        <f>'MRC NP, CWE NP, P'!C562</f>
        <v>Interseason</v>
      </c>
      <c r="D562" s="43" t="str">
        <f>'MRC NP, CWE NP, P'!D562</f>
        <v>Weekday</v>
      </c>
      <c r="E562" s="43">
        <f>'MRC NP, CWE NP, P'!E562</f>
        <v>20181024</v>
      </c>
      <c r="F562" s="43">
        <f>'MRC NP, CWE NP, P'!F562</f>
        <v>9</v>
      </c>
      <c r="G562" s="88">
        <f>'MRC NP, CWE NP, P'!Q562-'MRC NP, CWE NP, P'!S562</f>
        <v>22.580000000000013</v>
      </c>
      <c r="H562" s="88">
        <f>'MRC NP, CWE NP, P'!Q562-'MRC NP, CWE NP, P'!T562</f>
        <v>45.000000000000007</v>
      </c>
      <c r="I562" s="88">
        <v>-2.1499999999999986</v>
      </c>
      <c r="J562" s="88">
        <v>-24.569999999999993</v>
      </c>
      <c r="K562" s="88">
        <v>-22.22</v>
      </c>
      <c r="L562" s="89">
        <v>47.150000000000006</v>
      </c>
      <c r="M562">
        <v>5</v>
      </c>
    </row>
    <row r="563" spans="1:13" ht="15" x14ac:dyDescent="0.25">
      <c r="A563" s="42" t="str">
        <f>'MRC NP, CWE NP, P'!A563</f>
        <v>3a_hist</v>
      </c>
      <c r="B563" s="43" t="str">
        <f>'MRC NP, CWE NP, P'!B563</f>
        <v>E</v>
      </c>
      <c r="C563" s="43" t="str">
        <f>'MRC NP, CWE NP, P'!C563</f>
        <v>Interseason</v>
      </c>
      <c r="D563" s="43" t="str">
        <f>'MRC NP, CWE NP, P'!D563</f>
        <v>Weekday</v>
      </c>
      <c r="E563" s="43">
        <f>'MRC NP, CWE NP, P'!E563</f>
        <v>20181024</v>
      </c>
      <c r="F563" s="43">
        <f>'MRC NP, CWE NP, P'!F563</f>
        <v>10</v>
      </c>
      <c r="G563" s="88">
        <f>'MRC NP, CWE NP, P'!Q563-'MRC NP, CWE NP, P'!S563</f>
        <v>22.64</v>
      </c>
      <c r="H563" s="88">
        <f>'MRC NP, CWE NP, P'!Q563-'MRC NP, CWE NP, P'!T563</f>
        <v>36.14</v>
      </c>
      <c r="I563" s="88">
        <v>-11.730000000000004</v>
      </c>
      <c r="J563" s="88">
        <v>-25.230000000000004</v>
      </c>
      <c r="K563" s="88">
        <v>-22.929999999999993</v>
      </c>
      <c r="L563" s="89">
        <v>47.870000000000005</v>
      </c>
      <c r="M563">
        <v>5</v>
      </c>
    </row>
    <row r="564" spans="1:13" ht="15" x14ac:dyDescent="0.25">
      <c r="A564" s="42" t="str">
        <f>'MRC NP, CWE NP, P'!A564</f>
        <v>3a_hist</v>
      </c>
      <c r="B564" s="43" t="str">
        <f>'MRC NP, CWE NP, P'!B564</f>
        <v>E</v>
      </c>
      <c r="C564" s="43" t="str">
        <f>'MRC NP, CWE NP, P'!C564</f>
        <v>Interseason</v>
      </c>
      <c r="D564" s="43" t="str">
        <f>'MRC NP, CWE NP, P'!D564</f>
        <v>Weekday</v>
      </c>
      <c r="E564" s="43">
        <f>'MRC NP, CWE NP, P'!E564</f>
        <v>20181024</v>
      </c>
      <c r="F564" s="43">
        <f>'MRC NP, CWE NP, P'!F564</f>
        <v>11</v>
      </c>
      <c r="G564" s="88">
        <f>'MRC NP, CWE NP, P'!Q564-'MRC NP, CWE NP, P'!S564</f>
        <v>23.129999999999995</v>
      </c>
      <c r="H564" s="88">
        <f>'MRC NP, CWE NP, P'!Q564-'MRC NP, CWE NP, P'!T564</f>
        <v>46.26</v>
      </c>
      <c r="I564" s="88">
        <v>-1.2100000000000009</v>
      </c>
      <c r="J564" s="88">
        <v>-24.340000000000003</v>
      </c>
      <c r="K564" s="88">
        <v>-20.760000000000005</v>
      </c>
      <c r="L564" s="89">
        <v>47.47</v>
      </c>
      <c r="M564">
        <v>5</v>
      </c>
    </row>
    <row r="565" spans="1:13" ht="15" x14ac:dyDescent="0.25">
      <c r="A565" s="42" t="str">
        <f>'MRC NP, CWE NP, P'!A565</f>
        <v>3a_hist</v>
      </c>
      <c r="B565" s="43" t="str">
        <f>'MRC NP, CWE NP, P'!B565</f>
        <v>E</v>
      </c>
      <c r="C565" s="43" t="str">
        <f>'MRC NP, CWE NP, P'!C565</f>
        <v>Interseason</v>
      </c>
      <c r="D565" s="43" t="str">
        <f>'MRC NP, CWE NP, P'!D565</f>
        <v>Weekday</v>
      </c>
      <c r="E565" s="43">
        <f>'MRC NP, CWE NP, P'!E565</f>
        <v>20181024</v>
      </c>
      <c r="F565" s="43">
        <f>'MRC NP, CWE NP, P'!F565</f>
        <v>12</v>
      </c>
      <c r="G565" s="88">
        <f>'MRC NP, CWE NP, P'!Q565-'MRC NP, CWE NP, P'!S565</f>
        <v>23.17</v>
      </c>
      <c r="H565" s="88">
        <f>'MRC NP, CWE NP, P'!Q565-'MRC NP, CWE NP, P'!T565</f>
        <v>43.709999999999994</v>
      </c>
      <c r="I565" s="88">
        <v>-1.9200000000000017</v>
      </c>
      <c r="J565" s="88">
        <v>-22.459999999999994</v>
      </c>
      <c r="K565" s="88">
        <v>-19.230000000000004</v>
      </c>
      <c r="L565" s="89">
        <v>45.629999999999995</v>
      </c>
      <c r="M565">
        <v>5</v>
      </c>
    </row>
    <row r="566" spans="1:13" ht="15" x14ac:dyDescent="0.25">
      <c r="A566" s="42" t="str">
        <f>'MRC NP, CWE NP, P'!A566</f>
        <v>3a_hist</v>
      </c>
      <c r="B566" s="43" t="str">
        <f>'MRC NP, CWE NP, P'!B566</f>
        <v>E</v>
      </c>
      <c r="C566" s="43" t="str">
        <f>'MRC NP, CWE NP, P'!C566</f>
        <v>Interseason</v>
      </c>
      <c r="D566" s="43" t="str">
        <f>'MRC NP, CWE NP, P'!D566</f>
        <v>Weekday</v>
      </c>
      <c r="E566" s="43">
        <f>'MRC NP, CWE NP, P'!E566</f>
        <v>20181024</v>
      </c>
      <c r="F566" s="43">
        <f>'MRC NP, CWE NP, P'!F566</f>
        <v>13</v>
      </c>
      <c r="G566" s="88">
        <f>'MRC NP, CWE NP, P'!Q566-'MRC NP, CWE NP, P'!S566</f>
        <v>23.42</v>
      </c>
      <c r="H566" s="88">
        <f>'MRC NP, CWE NP, P'!Q566-'MRC NP, CWE NP, P'!T566</f>
        <v>46.120000000000005</v>
      </c>
      <c r="I566" s="88">
        <v>-0.28999999999999915</v>
      </c>
      <c r="J566" s="88">
        <v>-22.990000000000002</v>
      </c>
      <c r="K566" s="88">
        <v>-22.199999999999996</v>
      </c>
      <c r="L566" s="89">
        <v>46.410000000000004</v>
      </c>
      <c r="M566">
        <v>5</v>
      </c>
    </row>
    <row r="567" spans="1:13" ht="15" x14ac:dyDescent="0.25">
      <c r="A567" s="42" t="str">
        <f>'MRC NP, CWE NP, P'!A567</f>
        <v>3a_hist</v>
      </c>
      <c r="B567" s="43" t="str">
        <f>'MRC NP, CWE NP, P'!B567</f>
        <v>E</v>
      </c>
      <c r="C567" s="43" t="str">
        <f>'MRC NP, CWE NP, P'!C567</f>
        <v>Interseason</v>
      </c>
      <c r="D567" s="43" t="str">
        <f>'MRC NP, CWE NP, P'!D567</f>
        <v>Weekday</v>
      </c>
      <c r="E567" s="43">
        <f>'MRC NP, CWE NP, P'!E567</f>
        <v>20181024</v>
      </c>
      <c r="F567" s="43">
        <f>'MRC NP, CWE NP, P'!F567</f>
        <v>14</v>
      </c>
      <c r="G567" s="88">
        <f>'MRC NP, CWE NP, P'!Q567-'MRC NP, CWE NP, P'!S567</f>
        <v>16.480000000000004</v>
      </c>
      <c r="H567" s="88">
        <f>'MRC NP, CWE NP, P'!Q567-'MRC NP, CWE NP, P'!T567</f>
        <v>31.580000000000005</v>
      </c>
      <c r="I567" s="88">
        <v>-1.240000000000002</v>
      </c>
      <c r="J567" s="88">
        <v>-16.340000000000003</v>
      </c>
      <c r="K567" s="88">
        <v>-13.36</v>
      </c>
      <c r="L567" s="89">
        <v>32.820000000000007</v>
      </c>
      <c r="M567">
        <v>5</v>
      </c>
    </row>
    <row r="568" spans="1:13" ht="15" x14ac:dyDescent="0.25">
      <c r="A568" s="42" t="str">
        <f>'MRC NP, CWE NP, P'!A568</f>
        <v>3a_hist</v>
      </c>
      <c r="B568" s="43" t="str">
        <f>'MRC NP, CWE NP, P'!B568</f>
        <v>E</v>
      </c>
      <c r="C568" s="43" t="str">
        <f>'MRC NP, CWE NP, P'!C568</f>
        <v>Interseason</v>
      </c>
      <c r="D568" s="43" t="str">
        <f>'MRC NP, CWE NP, P'!D568</f>
        <v>Weekday</v>
      </c>
      <c r="E568" s="43">
        <f>'MRC NP, CWE NP, P'!E568</f>
        <v>20181024</v>
      </c>
      <c r="F568" s="43">
        <f>'MRC NP, CWE NP, P'!F568</f>
        <v>15</v>
      </c>
      <c r="G568" s="88">
        <f>'MRC NP, CWE NP, P'!Q568-'MRC NP, CWE NP, P'!S568</f>
        <v>12.430000000000007</v>
      </c>
      <c r="H568" s="88">
        <f>'MRC NP, CWE NP, P'!Q568-'MRC NP, CWE NP, P'!T568</f>
        <v>23.640000000000008</v>
      </c>
      <c r="I568" s="88">
        <v>0</v>
      </c>
      <c r="J568" s="88">
        <v>-11.21</v>
      </c>
      <c r="K568" s="88">
        <v>-2.8599999999999994</v>
      </c>
      <c r="L568" s="89">
        <v>23.640000000000008</v>
      </c>
      <c r="M568">
        <v>4</v>
      </c>
    </row>
    <row r="569" spans="1:13" ht="15" x14ac:dyDescent="0.25">
      <c r="A569" s="42" t="str">
        <f>'MRC NP, CWE NP, P'!A569</f>
        <v>3a_hist</v>
      </c>
      <c r="B569" s="43" t="str">
        <f>'MRC NP, CWE NP, P'!B569</f>
        <v>E</v>
      </c>
      <c r="C569" s="43" t="str">
        <f>'MRC NP, CWE NP, P'!C569</f>
        <v>Interseason</v>
      </c>
      <c r="D569" s="43" t="str">
        <f>'MRC NP, CWE NP, P'!D569</f>
        <v>Weekday</v>
      </c>
      <c r="E569" s="43">
        <f>'MRC NP, CWE NP, P'!E569</f>
        <v>20181024</v>
      </c>
      <c r="F569" s="43">
        <f>'MRC NP, CWE NP, P'!F569</f>
        <v>16</v>
      </c>
      <c r="G569" s="88">
        <f>'MRC NP, CWE NP, P'!Q569-'MRC NP, CWE NP, P'!S569</f>
        <v>2.1899999999999977</v>
      </c>
      <c r="H569" s="88">
        <f>'MRC NP, CWE NP, P'!Q569-'MRC NP, CWE NP, P'!T569</f>
        <v>4.1499999999999986</v>
      </c>
      <c r="I569" s="88">
        <v>0</v>
      </c>
      <c r="J569" s="88">
        <v>-1.9600000000000009</v>
      </c>
      <c r="K569" s="88">
        <v>-0.5</v>
      </c>
      <c r="L569" s="89">
        <v>4.1499999999999986</v>
      </c>
      <c r="M569">
        <v>4</v>
      </c>
    </row>
    <row r="570" spans="1:13" ht="15" x14ac:dyDescent="0.25">
      <c r="A570" s="42" t="str">
        <f>'MRC NP, CWE NP, P'!A570</f>
        <v>3a_hist</v>
      </c>
      <c r="B570" s="43" t="str">
        <f>'MRC NP, CWE NP, P'!B570</f>
        <v>E</v>
      </c>
      <c r="C570" s="43" t="str">
        <f>'MRC NP, CWE NP, P'!C570</f>
        <v>Interseason</v>
      </c>
      <c r="D570" s="43" t="str">
        <f>'MRC NP, CWE NP, P'!D570</f>
        <v>Weekday</v>
      </c>
      <c r="E570" s="43">
        <f>'MRC NP, CWE NP, P'!E570</f>
        <v>20181024</v>
      </c>
      <c r="F570" s="43">
        <f>'MRC NP, CWE NP, P'!F570</f>
        <v>17</v>
      </c>
      <c r="G570" s="88">
        <f>'MRC NP, CWE NP, P'!Q570-'MRC NP, CWE NP, P'!S570</f>
        <v>0.27999999999998693</v>
      </c>
      <c r="H570" s="88">
        <f>'MRC NP, CWE NP, P'!Q570-'MRC NP, CWE NP, P'!T570</f>
        <v>0.73999999999999488</v>
      </c>
      <c r="I570" s="88">
        <v>0.23000000000000398</v>
      </c>
      <c r="J570" s="88">
        <v>-0.23000000000000398</v>
      </c>
      <c r="K570" s="88">
        <v>-6.0000000000002274E-2</v>
      </c>
      <c r="L570" s="89">
        <v>0.73999999999999488</v>
      </c>
      <c r="M570">
        <v>5</v>
      </c>
    </row>
    <row r="571" spans="1:13" ht="15" x14ac:dyDescent="0.25">
      <c r="A571" s="42" t="str">
        <f>'MRC NP, CWE NP, P'!A571</f>
        <v>3a_hist</v>
      </c>
      <c r="B571" s="43" t="str">
        <f>'MRC NP, CWE NP, P'!B571</f>
        <v>E</v>
      </c>
      <c r="C571" s="43" t="str">
        <f>'MRC NP, CWE NP, P'!C571</f>
        <v>Interseason</v>
      </c>
      <c r="D571" s="43" t="str">
        <f>'MRC NP, CWE NP, P'!D571</f>
        <v>Weekday</v>
      </c>
      <c r="E571" s="43">
        <f>'MRC NP, CWE NP, P'!E571</f>
        <v>20181024</v>
      </c>
      <c r="F571" s="43">
        <f>'MRC NP, CWE NP, P'!F571</f>
        <v>18</v>
      </c>
      <c r="G571" s="88">
        <f>'MRC NP, CWE NP, P'!Q571-'MRC NP, CWE NP, P'!S571</f>
        <v>2.1799999999999926</v>
      </c>
      <c r="H571" s="88">
        <f>'MRC NP, CWE NP, P'!Q571-'MRC NP, CWE NP, P'!T571</f>
        <v>2.6599999999999966</v>
      </c>
      <c r="I571" s="88">
        <v>-1.0799999999999983</v>
      </c>
      <c r="J571" s="88">
        <v>-1.5600000000000023</v>
      </c>
      <c r="K571" s="88">
        <v>-0.37999999999999545</v>
      </c>
      <c r="L571" s="89">
        <v>3.7399999999999949</v>
      </c>
      <c r="M571">
        <v>5</v>
      </c>
    </row>
    <row r="572" spans="1:13" ht="15" x14ac:dyDescent="0.25">
      <c r="A572" s="42" t="str">
        <f>'MRC NP, CWE NP, P'!A572</f>
        <v>3a_hist</v>
      </c>
      <c r="B572" s="43" t="str">
        <f>'MRC NP, CWE NP, P'!B572</f>
        <v>E</v>
      </c>
      <c r="C572" s="43" t="str">
        <f>'MRC NP, CWE NP, P'!C572</f>
        <v>Interseason</v>
      </c>
      <c r="D572" s="43" t="str">
        <f>'MRC NP, CWE NP, P'!D572</f>
        <v>Weekday</v>
      </c>
      <c r="E572" s="43">
        <f>'MRC NP, CWE NP, P'!E572</f>
        <v>20181024</v>
      </c>
      <c r="F572" s="43">
        <f>'MRC NP, CWE NP, P'!F572</f>
        <v>19</v>
      </c>
      <c r="G572" s="88">
        <f>'MRC NP, CWE NP, P'!Q572-'MRC NP, CWE NP, P'!S572</f>
        <v>11.740000000000009</v>
      </c>
      <c r="H572" s="88">
        <f>'MRC NP, CWE NP, P'!Q572-'MRC NP, CWE NP, P'!T572</f>
        <v>19.77000000000001</v>
      </c>
      <c r="I572" s="88">
        <v>6.0000000000002274E-2</v>
      </c>
      <c r="J572" s="88">
        <v>-7.9699999999999989</v>
      </c>
      <c r="K572" s="88">
        <v>-1.980000000000004</v>
      </c>
      <c r="L572" s="89">
        <v>19.77000000000001</v>
      </c>
      <c r="M572">
        <v>5</v>
      </c>
    </row>
    <row r="573" spans="1:13" ht="15" x14ac:dyDescent="0.25">
      <c r="A573" s="42" t="str">
        <f>'MRC NP, CWE NP, P'!A573</f>
        <v>3a_hist</v>
      </c>
      <c r="B573" s="43" t="str">
        <f>'MRC NP, CWE NP, P'!B573</f>
        <v>E</v>
      </c>
      <c r="C573" s="43" t="str">
        <f>'MRC NP, CWE NP, P'!C573</f>
        <v>Interseason</v>
      </c>
      <c r="D573" s="43" t="str">
        <f>'MRC NP, CWE NP, P'!D573</f>
        <v>Weekday</v>
      </c>
      <c r="E573" s="43">
        <f>'MRC NP, CWE NP, P'!E573</f>
        <v>20181024</v>
      </c>
      <c r="F573" s="43">
        <f>'MRC NP, CWE NP, P'!F573</f>
        <v>20</v>
      </c>
      <c r="G573" s="88">
        <f>'MRC NP, CWE NP, P'!Q573-'MRC NP, CWE NP, P'!S573</f>
        <v>15.439999999999998</v>
      </c>
      <c r="H573" s="88">
        <f>'MRC NP, CWE NP, P'!Q573-'MRC NP, CWE NP, P'!T573</f>
        <v>30.22</v>
      </c>
      <c r="I573" s="88">
        <v>5.75</v>
      </c>
      <c r="J573" s="88">
        <v>-9.0300000000000011</v>
      </c>
      <c r="K573" s="88">
        <v>-2.2099999999999937</v>
      </c>
      <c r="L573" s="89">
        <v>30.22</v>
      </c>
      <c r="M573">
        <v>5</v>
      </c>
    </row>
    <row r="574" spans="1:13" ht="15" x14ac:dyDescent="0.25">
      <c r="A574" s="42" t="str">
        <f>'MRC NP, CWE NP, P'!A574</f>
        <v>3a_hist</v>
      </c>
      <c r="B574" s="43" t="str">
        <f>'MRC NP, CWE NP, P'!B574</f>
        <v>E</v>
      </c>
      <c r="C574" s="43" t="str">
        <f>'MRC NP, CWE NP, P'!C574</f>
        <v>Interseason</v>
      </c>
      <c r="D574" s="43" t="str">
        <f>'MRC NP, CWE NP, P'!D574</f>
        <v>Weekday</v>
      </c>
      <c r="E574" s="43">
        <f>'MRC NP, CWE NP, P'!E574</f>
        <v>20181024</v>
      </c>
      <c r="F574" s="43">
        <f>'MRC NP, CWE NP, P'!F574</f>
        <v>21</v>
      </c>
      <c r="G574" s="88">
        <f>'MRC NP, CWE NP, P'!Q574-'MRC NP, CWE NP, P'!S574</f>
        <v>18.909999999999997</v>
      </c>
      <c r="H574" s="88">
        <f>'MRC NP, CWE NP, P'!Q574-'MRC NP, CWE NP, P'!T574</f>
        <v>39.709999999999994</v>
      </c>
      <c r="I574" s="88">
        <v>3.5499999999999972</v>
      </c>
      <c r="J574" s="88">
        <v>-17.25</v>
      </c>
      <c r="K574" s="88">
        <v>-4.4699999999999989</v>
      </c>
      <c r="L574" s="89">
        <v>39.709999999999994</v>
      </c>
      <c r="M574">
        <v>5</v>
      </c>
    </row>
    <row r="575" spans="1:13" ht="15" x14ac:dyDescent="0.25">
      <c r="A575" s="42" t="str">
        <f>'MRC NP, CWE NP, P'!A575</f>
        <v>3a_hist</v>
      </c>
      <c r="B575" s="43" t="str">
        <f>'MRC NP, CWE NP, P'!B575</f>
        <v>E</v>
      </c>
      <c r="C575" s="43" t="str">
        <f>'MRC NP, CWE NP, P'!C575</f>
        <v>Interseason</v>
      </c>
      <c r="D575" s="43" t="str">
        <f>'MRC NP, CWE NP, P'!D575</f>
        <v>Weekday</v>
      </c>
      <c r="E575" s="43">
        <f>'MRC NP, CWE NP, P'!E575</f>
        <v>20181024</v>
      </c>
      <c r="F575" s="43">
        <f>'MRC NP, CWE NP, P'!F575</f>
        <v>22</v>
      </c>
      <c r="G575" s="88">
        <f>'MRC NP, CWE NP, P'!Q575-'MRC NP, CWE NP, P'!S575</f>
        <v>16.340000000000003</v>
      </c>
      <c r="H575" s="88">
        <f>'MRC NP, CWE NP, P'!Q575-'MRC NP, CWE NP, P'!T575</f>
        <v>29.700000000000003</v>
      </c>
      <c r="I575" s="88">
        <v>-2.8400000000000034</v>
      </c>
      <c r="J575" s="88">
        <v>-16.200000000000003</v>
      </c>
      <c r="K575" s="88">
        <v>-4.1700000000000017</v>
      </c>
      <c r="L575" s="89">
        <v>32.540000000000006</v>
      </c>
      <c r="M575">
        <v>5</v>
      </c>
    </row>
    <row r="576" spans="1:13" ht="15" x14ac:dyDescent="0.25">
      <c r="A576" s="42" t="str">
        <f>'MRC NP, CWE NP, P'!A576</f>
        <v>3a_hist</v>
      </c>
      <c r="B576" s="43" t="str">
        <f>'MRC NP, CWE NP, P'!B576</f>
        <v>E</v>
      </c>
      <c r="C576" s="43" t="str">
        <f>'MRC NP, CWE NP, P'!C576</f>
        <v>Interseason</v>
      </c>
      <c r="D576" s="43" t="str">
        <f>'MRC NP, CWE NP, P'!D576</f>
        <v>Weekday</v>
      </c>
      <c r="E576" s="43">
        <f>'MRC NP, CWE NP, P'!E576</f>
        <v>20181024</v>
      </c>
      <c r="F576" s="43">
        <f>'MRC NP, CWE NP, P'!F576</f>
        <v>23</v>
      </c>
      <c r="G576" s="88">
        <f>'MRC NP, CWE NP, P'!Q576-'MRC NP, CWE NP, P'!S576</f>
        <v>17.22999999999999</v>
      </c>
      <c r="H576" s="88">
        <f>'MRC NP, CWE NP, P'!Q576-'MRC NP, CWE NP, P'!T576</f>
        <v>31.849999999999994</v>
      </c>
      <c r="I576" s="88">
        <v>-2.3999999999999986</v>
      </c>
      <c r="J576" s="88">
        <v>-17.020000000000003</v>
      </c>
      <c r="K576" s="88">
        <v>-4.0799999999999983</v>
      </c>
      <c r="L576" s="89">
        <v>34.249999999999993</v>
      </c>
      <c r="M576">
        <v>5</v>
      </c>
    </row>
    <row r="577" spans="1:13" ht="15" x14ac:dyDescent="0.25">
      <c r="A577" s="42" t="str">
        <f>'MRC NP, CWE NP, P'!A577</f>
        <v>3a_hist</v>
      </c>
      <c r="B577" s="43" t="str">
        <f>'MRC NP, CWE NP, P'!B577</f>
        <v>E</v>
      </c>
      <c r="C577" s="43" t="str">
        <f>'MRC NP, CWE NP, P'!C577</f>
        <v>Interseason</v>
      </c>
      <c r="D577" s="43" t="str">
        <f>'MRC NP, CWE NP, P'!D577</f>
        <v>Weekday</v>
      </c>
      <c r="E577" s="43">
        <f>'MRC NP, CWE NP, P'!E577</f>
        <v>20181024</v>
      </c>
      <c r="F577" s="43">
        <f>'MRC NP, CWE NP, P'!F577</f>
        <v>24</v>
      </c>
      <c r="G577" s="88">
        <f>'MRC NP, CWE NP, P'!Q577-'MRC NP, CWE NP, P'!S577</f>
        <v>21.239999999999995</v>
      </c>
      <c r="H577" s="88">
        <f>'MRC NP, CWE NP, P'!Q577-'MRC NP, CWE NP, P'!T577</f>
        <v>21.709999999999994</v>
      </c>
      <c r="I577" s="88">
        <v>-24.230000000000004</v>
      </c>
      <c r="J577" s="88">
        <v>-24.700000000000003</v>
      </c>
      <c r="K577" s="88">
        <v>-7.8900000000000006</v>
      </c>
      <c r="L577" s="89">
        <v>45.94</v>
      </c>
      <c r="M577">
        <v>5</v>
      </c>
    </row>
    <row r="578" spans="1:13" ht="15" x14ac:dyDescent="0.25">
      <c r="A578" s="42" t="str">
        <f>'MRC NP, CWE NP, P'!A578</f>
        <v>3a_hist</v>
      </c>
      <c r="B578" s="43" t="str">
        <f>'MRC NP, CWE NP, P'!B578</f>
        <v>E</v>
      </c>
      <c r="C578" s="43" t="str">
        <f>'MRC NP, CWE NP, P'!C578</f>
        <v>Interseason</v>
      </c>
      <c r="D578" s="43" t="str">
        <f>'MRC NP, CWE NP, P'!D578</f>
        <v>Weekday</v>
      </c>
      <c r="E578" s="43">
        <f>'MRC NP, CWE NP, P'!E578</f>
        <v>20181025</v>
      </c>
      <c r="F578" s="43">
        <f>'MRC NP, CWE NP, P'!F578</f>
        <v>1</v>
      </c>
      <c r="G578" s="88">
        <f>'MRC NP, CWE NP, P'!Q578-'MRC NP, CWE NP, P'!S578</f>
        <v>25.819999999999993</v>
      </c>
      <c r="H578" s="88">
        <f>'MRC NP, CWE NP, P'!Q578-'MRC NP, CWE NP, P'!T578</f>
        <v>45.11999999999999</v>
      </c>
      <c r="I578" s="88">
        <v>-3.75</v>
      </c>
      <c r="J578" s="88">
        <v>-23.049999999999997</v>
      </c>
      <c r="K578" s="88">
        <v>-6.1299999999999955</v>
      </c>
      <c r="L578" s="89">
        <v>48.86999999999999</v>
      </c>
      <c r="M578">
        <v>5</v>
      </c>
    </row>
    <row r="579" spans="1:13" ht="15" x14ac:dyDescent="0.25">
      <c r="A579" s="42" t="str">
        <f>'MRC NP, CWE NP, P'!A579</f>
        <v>3a_hist</v>
      </c>
      <c r="B579" s="43" t="str">
        <f>'MRC NP, CWE NP, P'!B579</f>
        <v>E</v>
      </c>
      <c r="C579" s="43" t="str">
        <f>'MRC NP, CWE NP, P'!C579</f>
        <v>Interseason</v>
      </c>
      <c r="D579" s="43" t="str">
        <f>'MRC NP, CWE NP, P'!D579</f>
        <v>Weekday</v>
      </c>
      <c r="E579" s="43">
        <f>'MRC NP, CWE NP, P'!E579</f>
        <v>20181025</v>
      </c>
      <c r="F579" s="43">
        <f>'MRC NP, CWE NP, P'!F579</f>
        <v>2</v>
      </c>
      <c r="G579" s="88">
        <f>'MRC NP, CWE NP, P'!Q579-'MRC NP, CWE NP, P'!S579</f>
        <v>14.260000000000005</v>
      </c>
      <c r="H579" s="88">
        <f>'MRC NP, CWE NP, P'!Q579-'MRC NP, CWE NP, P'!T579</f>
        <v>24.930000000000007</v>
      </c>
      <c r="I579" s="88">
        <v>-15.689999999999998</v>
      </c>
      <c r="J579" s="88">
        <v>-26.36</v>
      </c>
      <c r="K579" s="88">
        <v>-17.490000000000002</v>
      </c>
      <c r="L579" s="89">
        <v>40.620000000000005</v>
      </c>
      <c r="M579">
        <v>5</v>
      </c>
    </row>
    <row r="580" spans="1:13" ht="15" x14ac:dyDescent="0.25">
      <c r="A580" s="42" t="str">
        <f>'MRC NP, CWE NP, P'!A580</f>
        <v>3a_hist</v>
      </c>
      <c r="B580" s="43" t="str">
        <f>'MRC NP, CWE NP, P'!B580</f>
        <v>E</v>
      </c>
      <c r="C580" s="43" t="str">
        <f>'MRC NP, CWE NP, P'!C580</f>
        <v>Interseason</v>
      </c>
      <c r="D580" s="43" t="str">
        <f>'MRC NP, CWE NP, P'!D580</f>
        <v>Weekday</v>
      </c>
      <c r="E580" s="43">
        <f>'MRC NP, CWE NP, P'!E580</f>
        <v>20181025</v>
      </c>
      <c r="F580" s="43">
        <f>'MRC NP, CWE NP, P'!F580</f>
        <v>3</v>
      </c>
      <c r="G580" s="88">
        <f>'MRC NP, CWE NP, P'!Q580-'MRC NP, CWE NP, P'!S580</f>
        <v>19.590000000000003</v>
      </c>
      <c r="H580" s="88">
        <f>'MRC NP, CWE NP, P'!Q580-'MRC NP, CWE NP, P'!T580</f>
        <v>29.400000000000006</v>
      </c>
      <c r="I580" s="88">
        <v>-10.91</v>
      </c>
      <c r="J580" s="88">
        <v>-20.720000000000002</v>
      </c>
      <c r="K580" s="88">
        <v>-9.5000000000000036</v>
      </c>
      <c r="L580" s="89">
        <v>40.31</v>
      </c>
      <c r="M580">
        <v>5</v>
      </c>
    </row>
    <row r="581" spans="1:13" ht="15" x14ac:dyDescent="0.25">
      <c r="A581" s="42" t="str">
        <f>'MRC NP, CWE NP, P'!A581</f>
        <v>3a_hist</v>
      </c>
      <c r="B581" s="43" t="str">
        <f>'MRC NP, CWE NP, P'!B581</f>
        <v>E</v>
      </c>
      <c r="C581" s="43" t="str">
        <f>'MRC NP, CWE NP, P'!C581</f>
        <v>Interseason</v>
      </c>
      <c r="D581" s="43" t="str">
        <f>'MRC NP, CWE NP, P'!D581</f>
        <v>Weekday</v>
      </c>
      <c r="E581" s="43">
        <f>'MRC NP, CWE NP, P'!E581</f>
        <v>20181025</v>
      </c>
      <c r="F581" s="43">
        <f>'MRC NP, CWE NP, P'!F581</f>
        <v>4</v>
      </c>
      <c r="G581" s="88">
        <f>'MRC NP, CWE NP, P'!Q581-'MRC NP, CWE NP, P'!S581</f>
        <v>21.83</v>
      </c>
      <c r="H581" s="88">
        <f>'MRC NP, CWE NP, P'!Q581-'MRC NP, CWE NP, P'!T581</f>
        <v>28.39</v>
      </c>
      <c r="I581" s="88">
        <v>-14.010000000000002</v>
      </c>
      <c r="J581" s="88">
        <v>-20.570000000000004</v>
      </c>
      <c r="K581" s="88">
        <v>-12.510000000000002</v>
      </c>
      <c r="L581" s="89">
        <v>42.400000000000006</v>
      </c>
      <c r="M581">
        <v>5</v>
      </c>
    </row>
    <row r="582" spans="1:13" ht="15" x14ac:dyDescent="0.25">
      <c r="A582" s="42" t="str">
        <f>'MRC NP, CWE NP, P'!A582</f>
        <v>3a_hist</v>
      </c>
      <c r="B582" s="43" t="str">
        <f>'MRC NP, CWE NP, P'!B582</f>
        <v>E</v>
      </c>
      <c r="C582" s="43" t="str">
        <f>'MRC NP, CWE NP, P'!C582</f>
        <v>Interseason</v>
      </c>
      <c r="D582" s="43" t="str">
        <f>'MRC NP, CWE NP, P'!D582</f>
        <v>Weekday</v>
      </c>
      <c r="E582" s="43">
        <f>'MRC NP, CWE NP, P'!E582</f>
        <v>20181025</v>
      </c>
      <c r="F582" s="43">
        <f>'MRC NP, CWE NP, P'!F582</f>
        <v>5</v>
      </c>
      <c r="G582" s="88">
        <f>'MRC NP, CWE NP, P'!Q582-'MRC NP, CWE NP, P'!S582</f>
        <v>22.740000000000002</v>
      </c>
      <c r="H582" s="88">
        <f>'MRC NP, CWE NP, P'!Q582-'MRC NP, CWE NP, P'!T582</f>
        <v>29.4</v>
      </c>
      <c r="I582" s="88">
        <v>-14.720000000000002</v>
      </c>
      <c r="J582" s="88">
        <v>-21.38</v>
      </c>
      <c r="K582" s="88">
        <v>-22.140000000000004</v>
      </c>
      <c r="L582" s="89">
        <v>44.120000000000005</v>
      </c>
      <c r="M582">
        <v>5</v>
      </c>
    </row>
    <row r="583" spans="1:13" ht="15" x14ac:dyDescent="0.25">
      <c r="A583" s="42" t="str">
        <f>'MRC NP, CWE NP, P'!A583</f>
        <v>3a_hist</v>
      </c>
      <c r="B583" s="43" t="str">
        <f>'MRC NP, CWE NP, P'!B583</f>
        <v>E</v>
      </c>
      <c r="C583" s="43" t="str">
        <f>'MRC NP, CWE NP, P'!C583</f>
        <v>Interseason</v>
      </c>
      <c r="D583" s="43" t="str">
        <f>'MRC NP, CWE NP, P'!D583</f>
        <v>Weekday</v>
      </c>
      <c r="E583" s="43">
        <f>'MRC NP, CWE NP, P'!E583</f>
        <v>20181025</v>
      </c>
      <c r="F583" s="43">
        <f>'MRC NP, CWE NP, P'!F583</f>
        <v>6</v>
      </c>
      <c r="G583" s="88">
        <f>'MRC NP, CWE NP, P'!Q583-'MRC NP, CWE NP, P'!S583</f>
        <v>25.560000000000002</v>
      </c>
      <c r="H583" s="88">
        <f>'MRC NP, CWE NP, P'!Q583-'MRC NP, CWE NP, P'!T583</f>
        <v>39.750000000000007</v>
      </c>
      <c r="I583" s="88">
        <v>-11.899999999999999</v>
      </c>
      <c r="J583" s="88">
        <v>-26.090000000000003</v>
      </c>
      <c r="K583" s="88">
        <v>-19.560000000000002</v>
      </c>
      <c r="L583" s="89">
        <v>51.650000000000006</v>
      </c>
      <c r="M583">
        <v>5</v>
      </c>
    </row>
    <row r="584" spans="1:13" ht="15" x14ac:dyDescent="0.25">
      <c r="A584" s="42" t="str">
        <f>'MRC NP, CWE NP, P'!A584</f>
        <v>3a_hist</v>
      </c>
      <c r="B584" s="43" t="str">
        <f>'MRC NP, CWE NP, P'!B584</f>
        <v>E</v>
      </c>
      <c r="C584" s="43" t="str">
        <f>'MRC NP, CWE NP, P'!C584</f>
        <v>Interseason</v>
      </c>
      <c r="D584" s="43" t="str">
        <f>'MRC NP, CWE NP, P'!D584</f>
        <v>Weekday</v>
      </c>
      <c r="E584" s="43">
        <f>'MRC NP, CWE NP, P'!E584</f>
        <v>20181025</v>
      </c>
      <c r="F584" s="43">
        <f>'MRC NP, CWE NP, P'!F584</f>
        <v>7</v>
      </c>
      <c r="G584" s="88">
        <f>'MRC NP, CWE NP, P'!Q584-'MRC NP, CWE NP, P'!S584</f>
        <v>27.290000000000006</v>
      </c>
      <c r="H584" s="88">
        <f>'MRC NP, CWE NP, P'!Q584-'MRC NP, CWE NP, P'!T584</f>
        <v>49.230000000000004</v>
      </c>
      <c r="I584" s="88">
        <v>-2.4099999999999966</v>
      </c>
      <c r="J584" s="88">
        <v>-24.349999999999994</v>
      </c>
      <c r="K584" s="88">
        <v>-28.39</v>
      </c>
      <c r="L584" s="89">
        <v>51.64</v>
      </c>
      <c r="M584">
        <v>5</v>
      </c>
    </row>
    <row r="585" spans="1:13" ht="15" x14ac:dyDescent="0.25">
      <c r="A585" s="42" t="str">
        <f>'MRC NP, CWE NP, P'!A585</f>
        <v>3a_hist</v>
      </c>
      <c r="B585" s="43" t="str">
        <f>'MRC NP, CWE NP, P'!B585</f>
        <v>E</v>
      </c>
      <c r="C585" s="43" t="str">
        <f>'MRC NP, CWE NP, P'!C585</f>
        <v>Interseason</v>
      </c>
      <c r="D585" s="43" t="str">
        <f>'MRC NP, CWE NP, P'!D585</f>
        <v>Weekday</v>
      </c>
      <c r="E585" s="43">
        <f>'MRC NP, CWE NP, P'!E585</f>
        <v>20181025</v>
      </c>
      <c r="F585" s="43">
        <f>'MRC NP, CWE NP, P'!F585</f>
        <v>8</v>
      </c>
      <c r="G585" s="88">
        <f>'MRC NP, CWE NP, P'!Q585-'MRC NP, CWE NP, P'!S585</f>
        <v>33.39</v>
      </c>
      <c r="H585" s="88">
        <f>'MRC NP, CWE NP, P'!Q585-'MRC NP, CWE NP, P'!T585</f>
        <v>59.12</v>
      </c>
      <c r="I585" s="88">
        <v>0</v>
      </c>
      <c r="J585" s="88">
        <v>-25.729999999999997</v>
      </c>
      <c r="K585" s="88">
        <v>-18.869999999999997</v>
      </c>
      <c r="L585" s="89">
        <v>59.12</v>
      </c>
      <c r="M585">
        <v>4</v>
      </c>
    </row>
    <row r="586" spans="1:13" ht="15" x14ac:dyDescent="0.25">
      <c r="A586" s="42" t="str">
        <f>'MRC NP, CWE NP, P'!A586</f>
        <v>3a_hist</v>
      </c>
      <c r="B586" s="43" t="str">
        <f>'MRC NP, CWE NP, P'!B586</f>
        <v>E</v>
      </c>
      <c r="C586" s="43" t="str">
        <f>'MRC NP, CWE NP, P'!C586</f>
        <v>Interseason</v>
      </c>
      <c r="D586" s="43" t="str">
        <f>'MRC NP, CWE NP, P'!D586</f>
        <v>Weekday</v>
      </c>
      <c r="E586" s="43">
        <f>'MRC NP, CWE NP, P'!E586</f>
        <v>20181025</v>
      </c>
      <c r="F586" s="43">
        <f>'MRC NP, CWE NP, P'!F586</f>
        <v>9</v>
      </c>
      <c r="G586" s="88">
        <f>'MRC NP, CWE NP, P'!Q586-'MRC NP, CWE NP, P'!S586</f>
        <v>32.739999999999995</v>
      </c>
      <c r="H586" s="88">
        <f>'MRC NP, CWE NP, P'!Q586-'MRC NP, CWE NP, P'!T586</f>
        <v>58.28</v>
      </c>
      <c r="I586" s="88">
        <v>-1.009999999999998</v>
      </c>
      <c r="J586" s="88">
        <v>-26.550000000000004</v>
      </c>
      <c r="K586" s="88">
        <v>-14.93</v>
      </c>
      <c r="L586" s="89">
        <v>59.29</v>
      </c>
      <c r="M586">
        <v>5</v>
      </c>
    </row>
    <row r="587" spans="1:13" ht="15" x14ac:dyDescent="0.25">
      <c r="A587" s="42" t="str">
        <f>'MRC NP, CWE NP, P'!A587</f>
        <v>3a_hist</v>
      </c>
      <c r="B587" s="43" t="str">
        <f>'MRC NP, CWE NP, P'!B587</f>
        <v>E</v>
      </c>
      <c r="C587" s="43" t="str">
        <f>'MRC NP, CWE NP, P'!C587</f>
        <v>Interseason</v>
      </c>
      <c r="D587" s="43" t="str">
        <f>'MRC NP, CWE NP, P'!D587</f>
        <v>Weekday</v>
      </c>
      <c r="E587" s="43">
        <f>'MRC NP, CWE NP, P'!E587</f>
        <v>20181025</v>
      </c>
      <c r="F587" s="43">
        <f>'MRC NP, CWE NP, P'!F587</f>
        <v>10</v>
      </c>
      <c r="G587" s="88">
        <f>'MRC NP, CWE NP, P'!Q587-'MRC NP, CWE NP, P'!S587</f>
        <v>38.03</v>
      </c>
      <c r="H587" s="88">
        <f>'MRC NP, CWE NP, P'!Q587-'MRC NP, CWE NP, P'!T587</f>
        <v>57.22999999999999</v>
      </c>
      <c r="I587" s="88">
        <v>-11.630000000000003</v>
      </c>
      <c r="J587" s="88">
        <v>-30.829999999999991</v>
      </c>
      <c r="K587" s="88">
        <v>-19.639999999999993</v>
      </c>
      <c r="L587" s="89">
        <v>68.859999999999985</v>
      </c>
      <c r="M587">
        <v>5</v>
      </c>
    </row>
    <row r="588" spans="1:13" ht="15" x14ac:dyDescent="0.25">
      <c r="A588" s="42" t="str">
        <f>'MRC NP, CWE NP, P'!A588</f>
        <v>3a_hist</v>
      </c>
      <c r="B588" s="43" t="str">
        <f>'MRC NP, CWE NP, P'!B588</f>
        <v>E</v>
      </c>
      <c r="C588" s="43" t="str">
        <f>'MRC NP, CWE NP, P'!C588</f>
        <v>Interseason</v>
      </c>
      <c r="D588" s="43" t="str">
        <f>'MRC NP, CWE NP, P'!D588</f>
        <v>Weekday</v>
      </c>
      <c r="E588" s="43">
        <f>'MRC NP, CWE NP, P'!E588</f>
        <v>20181025</v>
      </c>
      <c r="F588" s="43">
        <f>'MRC NP, CWE NP, P'!F588</f>
        <v>11</v>
      </c>
      <c r="G588" s="88">
        <f>'MRC NP, CWE NP, P'!Q588-'MRC NP, CWE NP, P'!S588</f>
        <v>40.039999999999992</v>
      </c>
      <c r="H588" s="88">
        <f>'MRC NP, CWE NP, P'!Q588-'MRC NP, CWE NP, P'!T588</f>
        <v>51.679999999999993</v>
      </c>
      <c r="I588" s="88">
        <v>-22.630000000000003</v>
      </c>
      <c r="J588" s="88">
        <v>-34.270000000000003</v>
      </c>
      <c r="K588" s="88">
        <v>-9.43</v>
      </c>
      <c r="L588" s="89">
        <v>74.31</v>
      </c>
      <c r="M588">
        <v>5</v>
      </c>
    </row>
    <row r="589" spans="1:13" ht="15" x14ac:dyDescent="0.25">
      <c r="A589" s="42" t="str">
        <f>'MRC NP, CWE NP, P'!A589</f>
        <v>3a_hist</v>
      </c>
      <c r="B589" s="43" t="str">
        <f>'MRC NP, CWE NP, P'!B589</f>
        <v>E</v>
      </c>
      <c r="C589" s="43" t="str">
        <f>'MRC NP, CWE NP, P'!C589</f>
        <v>Interseason</v>
      </c>
      <c r="D589" s="43" t="str">
        <f>'MRC NP, CWE NP, P'!D589</f>
        <v>Weekday</v>
      </c>
      <c r="E589" s="43">
        <f>'MRC NP, CWE NP, P'!E589</f>
        <v>20181025</v>
      </c>
      <c r="F589" s="43">
        <f>'MRC NP, CWE NP, P'!F589</f>
        <v>12</v>
      </c>
      <c r="G589" s="88">
        <f>'MRC NP, CWE NP, P'!Q589-'MRC NP, CWE NP, P'!S589</f>
        <v>40.489999999999995</v>
      </c>
      <c r="H589" s="88">
        <f>'MRC NP, CWE NP, P'!Q589-'MRC NP, CWE NP, P'!T589</f>
        <v>70</v>
      </c>
      <c r="I589" s="88">
        <v>-3.2899999999999991</v>
      </c>
      <c r="J589" s="88">
        <v>-32.800000000000004</v>
      </c>
      <c r="K589" s="88">
        <v>-9.36</v>
      </c>
      <c r="L589" s="89">
        <v>73.289999999999992</v>
      </c>
      <c r="M589">
        <v>5</v>
      </c>
    </row>
    <row r="590" spans="1:13" ht="15" x14ac:dyDescent="0.25">
      <c r="A590" s="42" t="str">
        <f>'MRC NP, CWE NP, P'!A590</f>
        <v>3a_hist</v>
      </c>
      <c r="B590" s="43" t="str">
        <f>'MRC NP, CWE NP, P'!B590</f>
        <v>E</v>
      </c>
      <c r="C590" s="43" t="str">
        <f>'MRC NP, CWE NP, P'!C590</f>
        <v>Interseason</v>
      </c>
      <c r="D590" s="43" t="str">
        <f>'MRC NP, CWE NP, P'!D590</f>
        <v>Weekday</v>
      </c>
      <c r="E590" s="43">
        <f>'MRC NP, CWE NP, P'!E590</f>
        <v>20181025</v>
      </c>
      <c r="F590" s="43">
        <f>'MRC NP, CWE NP, P'!F590</f>
        <v>13</v>
      </c>
      <c r="G590" s="88">
        <f>'MRC NP, CWE NP, P'!Q590-'MRC NP, CWE NP, P'!S590</f>
        <v>47.069999999999993</v>
      </c>
      <c r="H590" s="88">
        <f>'MRC NP, CWE NP, P'!Q590-'MRC NP, CWE NP, P'!T590</f>
        <v>74.11</v>
      </c>
      <c r="I590" s="88">
        <v>-3.4500000000000028</v>
      </c>
      <c r="J590" s="88">
        <v>-30.490000000000009</v>
      </c>
      <c r="K590" s="88">
        <v>-11.5</v>
      </c>
      <c r="L590" s="89">
        <v>77.56</v>
      </c>
      <c r="M590">
        <v>5</v>
      </c>
    </row>
    <row r="591" spans="1:13" ht="15" x14ac:dyDescent="0.25">
      <c r="A591" s="42" t="str">
        <f>'MRC NP, CWE NP, P'!A591</f>
        <v>3a_hist</v>
      </c>
      <c r="B591" s="43" t="str">
        <f>'MRC NP, CWE NP, P'!B591</f>
        <v>E</v>
      </c>
      <c r="C591" s="43" t="str">
        <f>'MRC NP, CWE NP, P'!C591</f>
        <v>Interseason</v>
      </c>
      <c r="D591" s="43" t="str">
        <f>'MRC NP, CWE NP, P'!D591</f>
        <v>Weekday</v>
      </c>
      <c r="E591" s="43">
        <f>'MRC NP, CWE NP, P'!E591</f>
        <v>20181025</v>
      </c>
      <c r="F591" s="43">
        <f>'MRC NP, CWE NP, P'!F591</f>
        <v>14</v>
      </c>
      <c r="G591" s="88">
        <f>'MRC NP, CWE NP, P'!Q591-'MRC NP, CWE NP, P'!S591</f>
        <v>65.91</v>
      </c>
      <c r="H591" s="88">
        <f>'MRC NP, CWE NP, P'!Q591-'MRC NP, CWE NP, P'!T591</f>
        <v>91.38</v>
      </c>
      <c r="I591" s="88">
        <v>-4.8900000000000006</v>
      </c>
      <c r="J591" s="88">
        <v>-30.359999999999992</v>
      </c>
      <c r="K591" s="88">
        <v>-12.310000000000002</v>
      </c>
      <c r="L591" s="89">
        <v>96.269999999999982</v>
      </c>
      <c r="M591">
        <v>5</v>
      </c>
    </row>
    <row r="592" spans="1:13" ht="15" x14ac:dyDescent="0.25">
      <c r="A592" s="42" t="str">
        <f>'MRC NP, CWE NP, P'!A592</f>
        <v>3a_hist</v>
      </c>
      <c r="B592" s="43" t="str">
        <f>'MRC NP, CWE NP, P'!B592</f>
        <v>E</v>
      </c>
      <c r="C592" s="43" t="str">
        <f>'MRC NP, CWE NP, P'!C592</f>
        <v>Interseason</v>
      </c>
      <c r="D592" s="43" t="str">
        <f>'MRC NP, CWE NP, P'!D592</f>
        <v>Weekday</v>
      </c>
      <c r="E592" s="43">
        <f>'MRC NP, CWE NP, P'!E592</f>
        <v>20181025</v>
      </c>
      <c r="F592" s="43">
        <f>'MRC NP, CWE NP, P'!F592</f>
        <v>15</v>
      </c>
      <c r="G592" s="88">
        <f>'MRC NP, CWE NP, P'!Q592-'MRC NP, CWE NP, P'!S592</f>
        <v>32.260000000000005</v>
      </c>
      <c r="H592" s="88">
        <f>'MRC NP, CWE NP, P'!Q592-'MRC NP, CWE NP, P'!T592</f>
        <v>56.48</v>
      </c>
      <c r="I592" s="88">
        <v>-4.480000000000004</v>
      </c>
      <c r="J592" s="88">
        <v>-28.699999999999996</v>
      </c>
      <c r="K592" s="88">
        <v>-7.8900000000000006</v>
      </c>
      <c r="L592" s="89">
        <v>60.96</v>
      </c>
      <c r="M592">
        <v>5</v>
      </c>
    </row>
    <row r="593" spans="1:13" ht="15" x14ac:dyDescent="0.25">
      <c r="A593" s="42" t="str">
        <f>'MRC NP, CWE NP, P'!A593</f>
        <v>3a_hist</v>
      </c>
      <c r="B593" s="43" t="str">
        <f>'MRC NP, CWE NP, P'!B593</f>
        <v>E</v>
      </c>
      <c r="C593" s="43" t="str">
        <f>'MRC NP, CWE NP, P'!C593</f>
        <v>Interseason</v>
      </c>
      <c r="D593" s="43" t="str">
        <f>'MRC NP, CWE NP, P'!D593</f>
        <v>Weekday</v>
      </c>
      <c r="E593" s="43">
        <f>'MRC NP, CWE NP, P'!E593</f>
        <v>20181025</v>
      </c>
      <c r="F593" s="43">
        <f>'MRC NP, CWE NP, P'!F593</f>
        <v>16</v>
      </c>
      <c r="G593" s="88">
        <f>'MRC NP, CWE NP, P'!Q593-'MRC NP, CWE NP, P'!S593</f>
        <v>27.28</v>
      </c>
      <c r="H593" s="88">
        <f>'MRC NP, CWE NP, P'!Q593-'MRC NP, CWE NP, P'!T593</f>
        <v>48.830000000000005</v>
      </c>
      <c r="I593" s="88">
        <v>-3.3999999999999986</v>
      </c>
      <c r="J593" s="88">
        <v>-24.950000000000003</v>
      </c>
      <c r="K593" s="88">
        <v>-6.8299999999999983</v>
      </c>
      <c r="L593" s="89">
        <v>52.230000000000004</v>
      </c>
      <c r="M593">
        <v>5</v>
      </c>
    </row>
    <row r="594" spans="1:13" ht="15" x14ac:dyDescent="0.25">
      <c r="A594" s="42" t="str">
        <f>'MRC NP, CWE NP, P'!A594</f>
        <v>3a_hist</v>
      </c>
      <c r="B594" s="43" t="str">
        <f>'MRC NP, CWE NP, P'!B594</f>
        <v>E</v>
      </c>
      <c r="C594" s="43" t="str">
        <f>'MRC NP, CWE NP, P'!C594</f>
        <v>Interseason</v>
      </c>
      <c r="D594" s="43" t="str">
        <f>'MRC NP, CWE NP, P'!D594</f>
        <v>Weekday</v>
      </c>
      <c r="E594" s="43">
        <f>'MRC NP, CWE NP, P'!E594</f>
        <v>20181025</v>
      </c>
      <c r="F594" s="43">
        <f>'MRC NP, CWE NP, P'!F594</f>
        <v>17</v>
      </c>
      <c r="G594" s="88">
        <f>'MRC NP, CWE NP, P'!Q594-'MRC NP, CWE NP, P'!S594</f>
        <v>20.090000000000003</v>
      </c>
      <c r="H594" s="88">
        <f>'MRC NP, CWE NP, P'!Q594-'MRC NP, CWE NP, P'!T594</f>
        <v>23.760000000000005</v>
      </c>
      <c r="I594" s="88">
        <v>-15.949999999999996</v>
      </c>
      <c r="J594" s="88">
        <v>-19.619999999999997</v>
      </c>
      <c r="K594" s="88">
        <v>-5.3699999999999974</v>
      </c>
      <c r="L594" s="89">
        <v>39.71</v>
      </c>
      <c r="M594">
        <v>5</v>
      </c>
    </row>
    <row r="595" spans="1:13" ht="15" x14ac:dyDescent="0.25">
      <c r="A595" s="42" t="str">
        <f>'MRC NP, CWE NP, P'!A595</f>
        <v>3a_hist</v>
      </c>
      <c r="B595" s="43" t="str">
        <f>'MRC NP, CWE NP, P'!B595</f>
        <v>E</v>
      </c>
      <c r="C595" s="43" t="str">
        <f>'MRC NP, CWE NP, P'!C595</f>
        <v>Interseason</v>
      </c>
      <c r="D595" s="43" t="str">
        <f>'MRC NP, CWE NP, P'!D595</f>
        <v>Weekday</v>
      </c>
      <c r="E595" s="43">
        <f>'MRC NP, CWE NP, P'!E595</f>
        <v>20181025</v>
      </c>
      <c r="F595" s="43">
        <f>'MRC NP, CWE NP, P'!F595</f>
        <v>18</v>
      </c>
      <c r="G595" s="88">
        <f>'MRC NP, CWE NP, P'!Q595-'MRC NP, CWE NP, P'!S595</f>
        <v>11.14</v>
      </c>
      <c r="H595" s="88">
        <f>'MRC NP, CWE NP, P'!Q595-'MRC NP, CWE NP, P'!T595</f>
        <v>11.659999999999997</v>
      </c>
      <c r="I595" s="88">
        <v>-9.0400000000000063</v>
      </c>
      <c r="J595" s="88">
        <v>-9.5600000000000023</v>
      </c>
      <c r="K595" s="88">
        <v>-2.460000000000008</v>
      </c>
      <c r="L595" s="89">
        <v>20.700000000000003</v>
      </c>
      <c r="M595">
        <v>5</v>
      </c>
    </row>
    <row r="596" spans="1:13" ht="15" x14ac:dyDescent="0.25">
      <c r="A596" s="42" t="str">
        <f>'MRC NP, CWE NP, P'!A596</f>
        <v>3a_hist</v>
      </c>
      <c r="B596" s="43" t="str">
        <f>'MRC NP, CWE NP, P'!B596</f>
        <v>E</v>
      </c>
      <c r="C596" s="43" t="str">
        <f>'MRC NP, CWE NP, P'!C596</f>
        <v>Interseason</v>
      </c>
      <c r="D596" s="43" t="str">
        <f>'MRC NP, CWE NP, P'!D596</f>
        <v>Weekday</v>
      </c>
      <c r="E596" s="43">
        <f>'MRC NP, CWE NP, P'!E596</f>
        <v>20181025</v>
      </c>
      <c r="F596" s="43">
        <f>'MRC NP, CWE NP, P'!F596</f>
        <v>19</v>
      </c>
      <c r="G596" s="88">
        <f>'MRC NP, CWE NP, P'!Q596-'MRC NP, CWE NP, P'!S596</f>
        <v>16.269999999999996</v>
      </c>
      <c r="H596" s="88">
        <f>'MRC NP, CWE NP, P'!Q596-'MRC NP, CWE NP, P'!T596</f>
        <v>27.209999999999994</v>
      </c>
      <c r="I596" s="88">
        <v>0</v>
      </c>
      <c r="J596" s="88">
        <v>-10.939999999999998</v>
      </c>
      <c r="K596" s="88">
        <v>-2.8299999999999983</v>
      </c>
      <c r="L596" s="89">
        <v>27.209999999999994</v>
      </c>
      <c r="M596">
        <v>4</v>
      </c>
    </row>
    <row r="597" spans="1:13" ht="15" x14ac:dyDescent="0.25">
      <c r="A597" s="42" t="str">
        <f>'MRC NP, CWE NP, P'!A597</f>
        <v>3a_hist</v>
      </c>
      <c r="B597" s="43" t="str">
        <f>'MRC NP, CWE NP, P'!B597</f>
        <v>E</v>
      </c>
      <c r="C597" s="43" t="str">
        <f>'MRC NP, CWE NP, P'!C597</f>
        <v>Interseason</v>
      </c>
      <c r="D597" s="43" t="str">
        <f>'MRC NP, CWE NP, P'!D597</f>
        <v>Weekday</v>
      </c>
      <c r="E597" s="43">
        <f>'MRC NP, CWE NP, P'!E597</f>
        <v>20181025</v>
      </c>
      <c r="F597" s="43">
        <f>'MRC NP, CWE NP, P'!F597</f>
        <v>20</v>
      </c>
      <c r="G597" s="88">
        <f>'MRC NP, CWE NP, P'!Q597-'MRC NP, CWE NP, P'!S597</f>
        <v>38.470000000000013</v>
      </c>
      <c r="H597" s="88">
        <f>'MRC NP, CWE NP, P'!Q597-'MRC NP, CWE NP, P'!T597</f>
        <v>61.210000000000008</v>
      </c>
      <c r="I597" s="88">
        <v>0</v>
      </c>
      <c r="J597" s="88">
        <v>-22.739999999999995</v>
      </c>
      <c r="K597" s="88">
        <v>-5.9099999999999966</v>
      </c>
      <c r="L597" s="89">
        <v>61.210000000000008</v>
      </c>
      <c r="M597">
        <v>4</v>
      </c>
    </row>
    <row r="598" spans="1:13" ht="15" x14ac:dyDescent="0.25">
      <c r="A598" s="42" t="str">
        <f>'MRC NP, CWE NP, P'!A598</f>
        <v>3a_hist</v>
      </c>
      <c r="B598" s="43" t="str">
        <f>'MRC NP, CWE NP, P'!B598</f>
        <v>E</v>
      </c>
      <c r="C598" s="43" t="str">
        <f>'MRC NP, CWE NP, P'!C598</f>
        <v>Interseason</v>
      </c>
      <c r="D598" s="43" t="str">
        <f>'MRC NP, CWE NP, P'!D598</f>
        <v>Weekday</v>
      </c>
      <c r="E598" s="43">
        <f>'MRC NP, CWE NP, P'!E598</f>
        <v>20181025</v>
      </c>
      <c r="F598" s="43">
        <f>'MRC NP, CWE NP, P'!F598</f>
        <v>21</v>
      </c>
      <c r="G598" s="88">
        <f>'MRC NP, CWE NP, P'!Q598-'MRC NP, CWE NP, P'!S598</f>
        <v>18.429999999999993</v>
      </c>
      <c r="H598" s="88">
        <f>'MRC NP, CWE NP, P'!Q598-'MRC NP, CWE NP, P'!T598</f>
        <v>34.659999999999997</v>
      </c>
      <c r="I598" s="88">
        <v>1.0900000000000034</v>
      </c>
      <c r="J598" s="88">
        <v>-15.14</v>
      </c>
      <c r="K598" s="88">
        <v>-3.9399999999999977</v>
      </c>
      <c r="L598" s="89">
        <v>34.659999999999997</v>
      </c>
      <c r="M598">
        <v>5</v>
      </c>
    </row>
    <row r="599" spans="1:13" ht="15" x14ac:dyDescent="0.25">
      <c r="A599" s="42" t="str">
        <f>'MRC NP, CWE NP, P'!A599</f>
        <v>3a_hist</v>
      </c>
      <c r="B599" s="43" t="str">
        <f>'MRC NP, CWE NP, P'!B599</f>
        <v>E</v>
      </c>
      <c r="C599" s="43" t="str">
        <f>'MRC NP, CWE NP, P'!C599</f>
        <v>Interseason</v>
      </c>
      <c r="D599" s="43" t="str">
        <f>'MRC NP, CWE NP, P'!D599</f>
        <v>Weekday</v>
      </c>
      <c r="E599" s="43">
        <f>'MRC NP, CWE NP, P'!E599</f>
        <v>20181025</v>
      </c>
      <c r="F599" s="43">
        <f>'MRC NP, CWE NP, P'!F599</f>
        <v>22</v>
      </c>
      <c r="G599" s="88">
        <f>'MRC NP, CWE NP, P'!Q599-'MRC NP, CWE NP, P'!S599</f>
        <v>17.599999999999994</v>
      </c>
      <c r="H599" s="88">
        <f>'MRC NP, CWE NP, P'!Q599-'MRC NP, CWE NP, P'!T599</f>
        <v>38.679999999999993</v>
      </c>
      <c r="I599" s="88">
        <v>5.509999999999998</v>
      </c>
      <c r="J599" s="88">
        <v>-15.57</v>
      </c>
      <c r="K599" s="88">
        <v>-4.0399999999999991</v>
      </c>
      <c r="L599" s="89">
        <v>38.679999999999993</v>
      </c>
      <c r="M599">
        <v>5</v>
      </c>
    </row>
    <row r="600" spans="1:13" ht="15" x14ac:dyDescent="0.25">
      <c r="A600" s="42" t="str">
        <f>'MRC NP, CWE NP, P'!A600</f>
        <v>3a_hist</v>
      </c>
      <c r="B600" s="43" t="str">
        <f>'MRC NP, CWE NP, P'!B600</f>
        <v>E</v>
      </c>
      <c r="C600" s="43" t="str">
        <f>'MRC NP, CWE NP, P'!C600</f>
        <v>Interseason</v>
      </c>
      <c r="D600" s="43" t="str">
        <f>'MRC NP, CWE NP, P'!D600</f>
        <v>Weekday</v>
      </c>
      <c r="E600" s="43">
        <f>'MRC NP, CWE NP, P'!E600</f>
        <v>20181025</v>
      </c>
      <c r="F600" s="43">
        <f>'MRC NP, CWE NP, P'!F600</f>
        <v>23</v>
      </c>
      <c r="G600" s="88">
        <f>'MRC NP, CWE NP, P'!Q600-'MRC NP, CWE NP, P'!S600</f>
        <v>13.700000000000003</v>
      </c>
      <c r="H600" s="88">
        <f>'MRC NP, CWE NP, P'!Q600-'MRC NP, CWE NP, P'!T600</f>
        <v>25.800000000000004</v>
      </c>
      <c r="I600" s="88">
        <v>0</v>
      </c>
      <c r="J600" s="88">
        <v>-12.100000000000001</v>
      </c>
      <c r="K600" s="88">
        <v>-2.9699999999999989</v>
      </c>
      <c r="L600" s="89">
        <v>25.800000000000004</v>
      </c>
      <c r="M600">
        <v>4</v>
      </c>
    </row>
    <row r="601" spans="1:13" ht="15" x14ac:dyDescent="0.25">
      <c r="A601" s="42" t="str">
        <f>'MRC NP, CWE NP, P'!A601</f>
        <v>3a_hist</v>
      </c>
      <c r="B601" s="43" t="str">
        <f>'MRC NP, CWE NP, P'!B601</f>
        <v>E</v>
      </c>
      <c r="C601" s="43" t="str">
        <f>'MRC NP, CWE NP, P'!C601</f>
        <v>Interseason</v>
      </c>
      <c r="D601" s="43" t="str">
        <f>'MRC NP, CWE NP, P'!D601</f>
        <v>Weekday</v>
      </c>
      <c r="E601" s="43">
        <f>'MRC NP, CWE NP, P'!E601</f>
        <v>20181025</v>
      </c>
      <c r="F601" s="43">
        <f>'MRC NP, CWE NP, P'!F601</f>
        <v>24</v>
      </c>
      <c r="G601" s="88">
        <f>'MRC NP, CWE NP, P'!Q601-'MRC NP, CWE NP, P'!S601</f>
        <v>19.289999999999992</v>
      </c>
      <c r="H601" s="88">
        <f>'MRC NP, CWE NP, P'!Q601-'MRC NP, CWE NP, P'!T601</f>
        <v>36.259999999999991</v>
      </c>
      <c r="I601" s="88">
        <v>0</v>
      </c>
      <c r="J601" s="88">
        <v>-16.97</v>
      </c>
      <c r="K601" s="88">
        <v>-4.1699999999999946</v>
      </c>
      <c r="L601" s="89">
        <v>36.259999999999991</v>
      </c>
      <c r="M601">
        <v>4</v>
      </c>
    </row>
    <row r="602" spans="1:13" ht="15" x14ac:dyDescent="0.25">
      <c r="A602" s="42" t="str">
        <f>'MRC NP, CWE NP, P'!A602</f>
        <v>3a_hist</v>
      </c>
      <c r="B602" s="43" t="str">
        <f>'MRC NP, CWE NP, P'!B602</f>
        <v>E</v>
      </c>
      <c r="C602" s="43" t="str">
        <f>'MRC NP, CWE NP, P'!C602</f>
        <v>Interseason</v>
      </c>
      <c r="D602" s="43" t="str">
        <f>'MRC NP, CWE NP, P'!D602</f>
        <v>Weekday</v>
      </c>
      <c r="E602" s="43">
        <f>'MRC NP, CWE NP, P'!E602</f>
        <v>20181026</v>
      </c>
      <c r="F602" s="43">
        <f>'MRC NP, CWE NP, P'!F602</f>
        <v>1</v>
      </c>
      <c r="G602" s="88">
        <f>'MRC NP, CWE NP, P'!Q602-'MRC NP, CWE NP, P'!S602</f>
        <v>22.47</v>
      </c>
      <c r="H602" s="88">
        <f>'MRC NP, CWE NP, P'!Q602-'MRC NP, CWE NP, P'!T602</f>
        <v>42.269999999999996</v>
      </c>
      <c r="I602" s="88">
        <v>0</v>
      </c>
      <c r="J602" s="88">
        <v>-19.799999999999997</v>
      </c>
      <c r="K602" s="88">
        <v>-4.75</v>
      </c>
      <c r="L602" s="89">
        <v>42.269999999999996</v>
      </c>
      <c r="M602">
        <v>4</v>
      </c>
    </row>
    <row r="603" spans="1:13" ht="15" x14ac:dyDescent="0.25">
      <c r="A603" s="42" t="str">
        <f>'MRC NP, CWE NP, P'!A603</f>
        <v>3a_hist</v>
      </c>
      <c r="B603" s="43" t="str">
        <f>'MRC NP, CWE NP, P'!B603</f>
        <v>E</v>
      </c>
      <c r="C603" s="43" t="str">
        <f>'MRC NP, CWE NP, P'!C603</f>
        <v>Interseason</v>
      </c>
      <c r="D603" s="43" t="str">
        <f>'MRC NP, CWE NP, P'!D603</f>
        <v>Weekday</v>
      </c>
      <c r="E603" s="43">
        <f>'MRC NP, CWE NP, P'!E603</f>
        <v>20181026</v>
      </c>
      <c r="F603" s="43">
        <f>'MRC NP, CWE NP, P'!F603</f>
        <v>2</v>
      </c>
      <c r="G603" s="88">
        <f>'MRC NP, CWE NP, P'!Q603-'MRC NP, CWE NP, P'!S603</f>
        <v>11.610000000000007</v>
      </c>
      <c r="H603" s="88">
        <f>'MRC NP, CWE NP, P'!Q603-'MRC NP, CWE NP, P'!T603</f>
        <v>24.110000000000007</v>
      </c>
      <c r="I603" s="88">
        <v>2.1799999999999997</v>
      </c>
      <c r="J603" s="88">
        <v>-10.32</v>
      </c>
      <c r="K603" s="88">
        <v>-2.4600000000000009</v>
      </c>
      <c r="L603" s="89">
        <v>24.110000000000007</v>
      </c>
      <c r="M603">
        <v>5</v>
      </c>
    </row>
    <row r="604" spans="1:13" ht="15" x14ac:dyDescent="0.25">
      <c r="A604" s="42" t="str">
        <f>'MRC NP, CWE NP, P'!A604</f>
        <v>3a_hist</v>
      </c>
      <c r="B604" s="43" t="str">
        <f>'MRC NP, CWE NP, P'!B604</f>
        <v>E</v>
      </c>
      <c r="C604" s="43" t="str">
        <f>'MRC NP, CWE NP, P'!C604</f>
        <v>Interseason</v>
      </c>
      <c r="D604" s="43" t="str">
        <f>'MRC NP, CWE NP, P'!D604</f>
        <v>Weekday</v>
      </c>
      <c r="E604" s="43">
        <f>'MRC NP, CWE NP, P'!E604</f>
        <v>20181026</v>
      </c>
      <c r="F604" s="43">
        <f>'MRC NP, CWE NP, P'!F604</f>
        <v>3</v>
      </c>
      <c r="G604" s="88">
        <f>'MRC NP, CWE NP, P'!Q604-'MRC NP, CWE NP, P'!S604</f>
        <v>11.289999999999992</v>
      </c>
      <c r="H604" s="88">
        <f>'MRC NP, CWE NP, P'!Q604-'MRC NP, CWE NP, P'!T604</f>
        <v>23.109999999999992</v>
      </c>
      <c r="I604" s="88">
        <v>1.759999999999998</v>
      </c>
      <c r="J604" s="88">
        <v>-10.060000000000002</v>
      </c>
      <c r="K604" s="88">
        <v>-2.3999999999999986</v>
      </c>
      <c r="L604" s="89">
        <v>23.109999999999992</v>
      </c>
      <c r="M604">
        <v>5</v>
      </c>
    </row>
    <row r="605" spans="1:13" ht="15" x14ac:dyDescent="0.25">
      <c r="A605" s="42" t="str">
        <f>'MRC NP, CWE NP, P'!A605</f>
        <v>3a_hist</v>
      </c>
      <c r="B605" s="43" t="str">
        <f>'MRC NP, CWE NP, P'!B605</f>
        <v>E</v>
      </c>
      <c r="C605" s="43" t="str">
        <f>'MRC NP, CWE NP, P'!C605</f>
        <v>Interseason</v>
      </c>
      <c r="D605" s="43" t="str">
        <f>'MRC NP, CWE NP, P'!D605</f>
        <v>Weekday</v>
      </c>
      <c r="E605" s="43">
        <f>'MRC NP, CWE NP, P'!E605</f>
        <v>20181026</v>
      </c>
      <c r="F605" s="43">
        <f>'MRC NP, CWE NP, P'!F605</f>
        <v>4</v>
      </c>
      <c r="G605" s="88">
        <f>'MRC NP, CWE NP, P'!Q605-'MRC NP, CWE NP, P'!S605</f>
        <v>7.519999999999996</v>
      </c>
      <c r="H605" s="88">
        <f>'MRC NP, CWE NP, P'!Q605-'MRC NP, CWE NP, P'!T605</f>
        <v>15.259999999999998</v>
      </c>
      <c r="I605" s="88">
        <v>1.1499999999999986</v>
      </c>
      <c r="J605" s="88">
        <v>-6.5900000000000034</v>
      </c>
      <c r="K605" s="88">
        <v>-1.5799999999999983</v>
      </c>
      <c r="L605" s="89">
        <v>15.259999999999998</v>
      </c>
      <c r="M605">
        <v>5</v>
      </c>
    </row>
    <row r="606" spans="1:13" ht="15" x14ac:dyDescent="0.25">
      <c r="A606" s="42" t="str">
        <f>'MRC NP, CWE NP, P'!A606</f>
        <v>3a_hist</v>
      </c>
      <c r="B606" s="43" t="str">
        <f>'MRC NP, CWE NP, P'!B606</f>
        <v>E</v>
      </c>
      <c r="C606" s="43" t="str">
        <f>'MRC NP, CWE NP, P'!C606</f>
        <v>Interseason</v>
      </c>
      <c r="D606" s="43" t="str">
        <f>'MRC NP, CWE NP, P'!D606</f>
        <v>Weekday</v>
      </c>
      <c r="E606" s="43">
        <f>'MRC NP, CWE NP, P'!E606</f>
        <v>20181026</v>
      </c>
      <c r="F606" s="43">
        <f>'MRC NP, CWE NP, P'!F606</f>
        <v>5</v>
      </c>
      <c r="G606" s="88">
        <f>'MRC NP, CWE NP, P'!Q606-'MRC NP, CWE NP, P'!S606</f>
        <v>0.31000000000000227</v>
      </c>
      <c r="H606" s="88">
        <f>'MRC NP, CWE NP, P'!Q606-'MRC NP, CWE NP, P'!T606</f>
        <v>0.80000000000000426</v>
      </c>
      <c r="I606" s="88">
        <v>0.20000000000000284</v>
      </c>
      <c r="J606" s="88">
        <v>-0.28999999999999915</v>
      </c>
      <c r="K606" s="88">
        <v>-7.0000000000000284E-2</v>
      </c>
      <c r="L606" s="89">
        <v>0.80000000000000426</v>
      </c>
      <c r="M606">
        <v>5</v>
      </c>
    </row>
    <row r="607" spans="1:13" ht="15" x14ac:dyDescent="0.25">
      <c r="A607" s="42" t="str">
        <f>'MRC NP, CWE NP, P'!A607</f>
        <v>3a_hist</v>
      </c>
      <c r="B607" s="43" t="str">
        <f>'MRC NP, CWE NP, P'!B607</f>
        <v>E</v>
      </c>
      <c r="C607" s="43" t="str">
        <f>'MRC NP, CWE NP, P'!C607</f>
        <v>Interseason</v>
      </c>
      <c r="D607" s="43" t="str">
        <f>'MRC NP, CWE NP, P'!D607</f>
        <v>Weekday</v>
      </c>
      <c r="E607" s="43">
        <f>'MRC NP, CWE NP, P'!E607</f>
        <v>20181026</v>
      </c>
      <c r="F607" s="43">
        <f>'MRC NP, CWE NP, P'!F607</f>
        <v>6</v>
      </c>
      <c r="G607" s="88">
        <f>'MRC NP, CWE NP, P'!Q607-'MRC NP, CWE NP, P'!S607</f>
        <v>6.3800000000000026</v>
      </c>
      <c r="H607" s="88">
        <f>'MRC NP, CWE NP, P'!Q607-'MRC NP, CWE NP, P'!T607</f>
        <v>16.46</v>
      </c>
      <c r="I607" s="88">
        <v>4.3400000000000034</v>
      </c>
      <c r="J607" s="88">
        <v>-5.7399999999999949</v>
      </c>
      <c r="K607" s="88">
        <v>-1.3699999999999974</v>
      </c>
      <c r="L607" s="89">
        <v>16.46</v>
      </c>
      <c r="M607">
        <v>5</v>
      </c>
    </row>
    <row r="608" spans="1:13" ht="15" x14ac:dyDescent="0.25">
      <c r="A608" s="42" t="str">
        <f>'MRC NP, CWE NP, P'!A608</f>
        <v>3a_hist</v>
      </c>
      <c r="B608" s="43" t="str">
        <f>'MRC NP, CWE NP, P'!B608</f>
        <v>E</v>
      </c>
      <c r="C608" s="43" t="str">
        <f>'MRC NP, CWE NP, P'!C608</f>
        <v>Interseason</v>
      </c>
      <c r="D608" s="43" t="str">
        <f>'MRC NP, CWE NP, P'!D608</f>
        <v>Weekday</v>
      </c>
      <c r="E608" s="43">
        <f>'MRC NP, CWE NP, P'!E608</f>
        <v>20181026</v>
      </c>
      <c r="F608" s="43">
        <f>'MRC NP, CWE NP, P'!F608</f>
        <v>7</v>
      </c>
      <c r="G608" s="88">
        <f>'MRC NP, CWE NP, P'!Q608-'MRC NP, CWE NP, P'!S608</f>
        <v>2.3799999999999955</v>
      </c>
      <c r="H608" s="88">
        <f>'MRC NP, CWE NP, P'!Q608-'MRC NP, CWE NP, P'!T608</f>
        <v>6.0700000000000074</v>
      </c>
      <c r="I608" s="88">
        <v>2.1099999999999994</v>
      </c>
      <c r="J608" s="88">
        <v>-1.5800000000000125</v>
      </c>
      <c r="K608" s="88">
        <v>-0.4100000000000108</v>
      </c>
      <c r="L608" s="89">
        <v>6.0700000000000074</v>
      </c>
      <c r="M608">
        <v>5</v>
      </c>
    </row>
    <row r="609" spans="1:13" ht="15" x14ac:dyDescent="0.25">
      <c r="A609" s="42" t="str">
        <f>'MRC NP, CWE NP, P'!A609</f>
        <v>3a_hist</v>
      </c>
      <c r="B609" s="43" t="str">
        <f>'MRC NP, CWE NP, P'!B609</f>
        <v>E</v>
      </c>
      <c r="C609" s="43" t="str">
        <f>'MRC NP, CWE NP, P'!C609</f>
        <v>Interseason</v>
      </c>
      <c r="D609" s="43" t="str">
        <f>'MRC NP, CWE NP, P'!D609</f>
        <v>Weekday</v>
      </c>
      <c r="E609" s="43">
        <f>'MRC NP, CWE NP, P'!E609</f>
        <v>20181026</v>
      </c>
      <c r="F609" s="43">
        <f>'MRC NP, CWE NP, P'!F609</f>
        <v>8</v>
      </c>
      <c r="G609" s="88">
        <f>'MRC NP, CWE NP, P'!Q609-'MRC NP, CWE NP, P'!S609</f>
        <v>3.6500000000000057</v>
      </c>
      <c r="H609" s="88">
        <f>'MRC NP, CWE NP, P'!Q609-'MRC NP, CWE NP, P'!T609</f>
        <v>7.8100000000000023</v>
      </c>
      <c r="I609" s="88">
        <v>2.3999999999999915</v>
      </c>
      <c r="J609" s="88">
        <v>-1.7600000000000051</v>
      </c>
      <c r="K609" s="88">
        <v>-0.42000000000000171</v>
      </c>
      <c r="L609" s="89">
        <v>7.8100000000000023</v>
      </c>
      <c r="M609">
        <v>5</v>
      </c>
    </row>
    <row r="610" spans="1:13" ht="15" x14ac:dyDescent="0.25">
      <c r="A610" s="42" t="str">
        <f>'MRC NP, CWE NP, P'!A610</f>
        <v>3a_hist</v>
      </c>
      <c r="B610" s="43" t="str">
        <f>'MRC NP, CWE NP, P'!B610</f>
        <v>E</v>
      </c>
      <c r="C610" s="43" t="str">
        <f>'MRC NP, CWE NP, P'!C610</f>
        <v>Interseason</v>
      </c>
      <c r="D610" s="43" t="str">
        <f>'MRC NP, CWE NP, P'!D610</f>
        <v>Weekday</v>
      </c>
      <c r="E610" s="43">
        <f>'MRC NP, CWE NP, P'!E610</f>
        <v>20181026</v>
      </c>
      <c r="F610" s="43">
        <f>'MRC NP, CWE NP, P'!F610</f>
        <v>9</v>
      </c>
      <c r="G610" s="88">
        <f>'MRC NP, CWE NP, P'!Q610-'MRC NP, CWE NP, P'!S610</f>
        <v>4.2399999999999949</v>
      </c>
      <c r="H610" s="88">
        <f>'MRC NP, CWE NP, P'!Q610-'MRC NP, CWE NP, P'!T610</f>
        <v>8.7000000000000028</v>
      </c>
      <c r="I610" s="88">
        <v>1.6800000000000068</v>
      </c>
      <c r="J610" s="88">
        <v>-2.7800000000000011</v>
      </c>
      <c r="K610" s="88">
        <v>-0.71999999999999886</v>
      </c>
      <c r="L610" s="89">
        <v>8.7000000000000028</v>
      </c>
      <c r="M610">
        <v>5</v>
      </c>
    </row>
    <row r="611" spans="1:13" ht="15" x14ac:dyDescent="0.25">
      <c r="A611" s="42" t="str">
        <f>'MRC NP, CWE NP, P'!A611</f>
        <v>3a_hist</v>
      </c>
      <c r="B611" s="43" t="str">
        <f>'MRC NP, CWE NP, P'!B611</f>
        <v>E</v>
      </c>
      <c r="C611" s="43" t="str">
        <f>'MRC NP, CWE NP, P'!C611</f>
        <v>Interseason</v>
      </c>
      <c r="D611" s="43" t="str">
        <f>'MRC NP, CWE NP, P'!D611</f>
        <v>Weekday</v>
      </c>
      <c r="E611" s="43">
        <f>'MRC NP, CWE NP, P'!E611</f>
        <v>20181026</v>
      </c>
      <c r="F611" s="43">
        <f>'MRC NP, CWE NP, P'!F611</f>
        <v>10</v>
      </c>
      <c r="G611" s="88">
        <f>'MRC NP, CWE NP, P'!Q611-'MRC NP, CWE NP, P'!S611</f>
        <v>11.429999999999993</v>
      </c>
      <c r="H611" s="88">
        <f>'MRC NP, CWE NP, P'!Q611-'MRC NP, CWE NP, P'!T611</f>
        <v>21.989999999999995</v>
      </c>
      <c r="I611" s="88">
        <v>1.2800000000000011</v>
      </c>
      <c r="J611" s="88">
        <v>-9.2800000000000011</v>
      </c>
      <c r="K611" s="88">
        <v>-2.3700000000000045</v>
      </c>
      <c r="L611" s="89">
        <v>21.989999999999995</v>
      </c>
      <c r="M611">
        <v>5</v>
      </c>
    </row>
    <row r="612" spans="1:13" ht="15" x14ac:dyDescent="0.25">
      <c r="A612" s="42" t="str">
        <f>'MRC NP, CWE NP, P'!A612</f>
        <v>3a_hist</v>
      </c>
      <c r="B612" s="43" t="str">
        <f>'MRC NP, CWE NP, P'!B612</f>
        <v>E</v>
      </c>
      <c r="C612" s="43" t="str">
        <f>'MRC NP, CWE NP, P'!C612</f>
        <v>Interseason</v>
      </c>
      <c r="D612" s="43" t="str">
        <f>'MRC NP, CWE NP, P'!D612</f>
        <v>Weekday</v>
      </c>
      <c r="E612" s="43">
        <f>'MRC NP, CWE NP, P'!E612</f>
        <v>20181026</v>
      </c>
      <c r="F612" s="43">
        <f>'MRC NP, CWE NP, P'!F612</f>
        <v>11</v>
      </c>
      <c r="G612" s="88">
        <f>'MRC NP, CWE NP, P'!Q612-'MRC NP, CWE NP, P'!S612</f>
        <v>13.5</v>
      </c>
      <c r="H612" s="88">
        <f>'MRC NP, CWE NP, P'!Q612-'MRC NP, CWE NP, P'!T612</f>
        <v>24.36999999999999</v>
      </c>
      <c r="I612" s="88">
        <v>0</v>
      </c>
      <c r="J612" s="88">
        <v>-10.86999999999999</v>
      </c>
      <c r="K612" s="88">
        <v>-2.7599999999999909</v>
      </c>
      <c r="L612" s="89">
        <v>24.36999999999999</v>
      </c>
      <c r="M612">
        <v>4</v>
      </c>
    </row>
    <row r="613" spans="1:13" ht="15" x14ac:dyDescent="0.25">
      <c r="A613" s="42" t="str">
        <f>'MRC NP, CWE NP, P'!A613</f>
        <v>3a_hist</v>
      </c>
      <c r="B613" s="43" t="str">
        <f>'MRC NP, CWE NP, P'!B613</f>
        <v>E</v>
      </c>
      <c r="C613" s="43" t="str">
        <f>'MRC NP, CWE NP, P'!C613</f>
        <v>Interseason</v>
      </c>
      <c r="D613" s="43" t="str">
        <f>'MRC NP, CWE NP, P'!D613</f>
        <v>Weekday</v>
      </c>
      <c r="E613" s="43">
        <f>'MRC NP, CWE NP, P'!E613</f>
        <v>20181026</v>
      </c>
      <c r="F613" s="43">
        <f>'MRC NP, CWE NP, P'!F613</f>
        <v>12</v>
      </c>
      <c r="G613" s="88">
        <f>'MRC NP, CWE NP, P'!Q613-'MRC NP, CWE NP, P'!S613</f>
        <v>16.929999999999993</v>
      </c>
      <c r="H613" s="88">
        <f>'MRC NP, CWE NP, P'!Q613-'MRC NP, CWE NP, P'!T613</f>
        <v>32.959999999999994</v>
      </c>
      <c r="I613" s="88">
        <v>2.2399999999999949</v>
      </c>
      <c r="J613" s="88">
        <v>-13.790000000000006</v>
      </c>
      <c r="K613" s="88">
        <v>-3.5400000000000063</v>
      </c>
      <c r="L613" s="89">
        <v>32.959999999999994</v>
      </c>
      <c r="M613">
        <v>5</v>
      </c>
    </row>
    <row r="614" spans="1:13" ht="15" x14ac:dyDescent="0.25">
      <c r="A614" s="42" t="str">
        <f>'MRC NP, CWE NP, P'!A614</f>
        <v>3a_hist</v>
      </c>
      <c r="B614" s="43" t="str">
        <f>'MRC NP, CWE NP, P'!B614</f>
        <v>E</v>
      </c>
      <c r="C614" s="43" t="str">
        <f>'MRC NP, CWE NP, P'!C614</f>
        <v>Interseason</v>
      </c>
      <c r="D614" s="43" t="str">
        <f>'MRC NP, CWE NP, P'!D614</f>
        <v>Weekday</v>
      </c>
      <c r="E614" s="43">
        <f>'MRC NP, CWE NP, P'!E614</f>
        <v>20181026</v>
      </c>
      <c r="F614" s="43">
        <f>'MRC NP, CWE NP, P'!F614</f>
        <v>13</v>
      </c>
      <c r="G614" s="88">
        <f>'MRC NP, CWE NP, P'!Q614-'MRC NP, CWE NP, P'!S614</f>
        <v>22.78</v>
      </c>
      <c r="H614" s="88">
        <f>'MRC NP, CWE NP, P'!Q614-'MRC NP, CWE NP, P'!T614</f>
        <v>42.399999999999991</v>
      </c>
      <c r="I614" s="88">
        <v>0</v>
      </c>
      <c r="J614" s="88">
        <v>-19.61999999999999</v>
      </c>
      <c r="K614" s="88">
        <v>-5.07</v>
      </c>
      <c r="L614" s="89">
        <v>42.399999999999991</v>
      </c>
      <c r="M614">
        <v>4</v>
      </c>
    </row>
    <row r="615" spans="1:13" ht="15" x14ac:dyDescent="0.25">
      <c r="A615" s="42" t="str">
        <f>'MRC NP, CWE NP, P'!A615</f>
        <v>3a_hist</v>
      </c>
      <c r="B615" s="43" t="str">
        <f>'MRC NP, CWE NP, P'!B615</f>
        <v>E</v>
      </c>
      <c r="C615" s="43" t="str">
        <f>'MRC NP, CWE NP, P'!C615</f>
        <v>Interseason</v>
      </c>
      <c r="D615" s="43" t="str">
        <f>'MRC NP, CWE NP, P'!D615</f>
        <v>Weekday</v>
      </c>
      <c r="E615" s="43">
        <f>'MRC NP, CWE NP, P'!E615</f>
        <v>20181026</v>
      </c>
      <c r="F615" s="43">
        <f>'MRC NP, CWE NP, P'!F615</f>
        <v>14</v>
      </c>
      <c r="G615" s="88">
        <f>'MRC NP, CWE NP, P'!Q615-'MRC NP, CWE NP, P'!S615</f>
        <v>25.559999999999988</v>
      </c>
      <c r="H615" s="88">
        <f>'MRC NP, CWE NP, P'!Q615-'MRC NP, CWE NP, P'!T615</f>
        <v>40.599999999999994</v>
      </c>
      <c r="I615" s="88">
        <v>-8.2899999999999991</v>
      </c>
      <c r="J615" s="88">
        <v>-23.330000000000005</v>
      </c>
      <c r="K615" s="88">
        <v>-6.3599999999999994</v>
      </c>
      <c r="L615" s="89">
        <v>48.889999999999993</v>
      </c>
      <c r="M615">
        <v>5</v>
      </c>
    </row>
    <row r="616" spans="1:13" ht="15" x14ac:dyDescent="0.25">
      <c r="A616" s="42" t="str">
        <f>'MRC NP, CWE NP, P'!A616</f>
        <v>3a_hist</v>
      </c>
      <c r="B616" s="43" t="str">
        <f>'MRC NP, CWE NP, P'!B616</f>
        <v>E</v>
      </c>
      <c r="C616" s="43" t="str">
        <f>'MRC NP, CWE NP, P'!C616</f>
        <v>Interseason</v>
      </c>
      <c r="D616" s="43" t="str">
        <f>'MRC NP, CWE NP, P'!D616</f>
        <v>Weekday</v>
      </c>
      <c r="E616" s="43">
        <f>'MRC NP, CWE NP, P'!E616</f>
        <v>20181026</v>
      </c>
      <c r="F616" s="43">
        <f>'MRC NP, CWE NP, P'!F616</f>
        <v>15</v>
      </c>
      <c r="G616" s="88">
        <f>'MRC NP, CWE NP, P'!Q616-'MRC NP, CWE NP, P'!S616</f>
        <v>16.72</v>
      </c>
      <c r="H616" s="88">
        <f>'MRC NP, CWE NP, P'!Q616-'MRC NP, CWE NP, P'!T616</f>
        <v>29.779999999999994</v>
      </c>
      <c r="I616" s="88">
        <v>-3.75</v>
      </c>
      <c r="J616" s="88">
        <v>-16.809999999999995</v>
      </c>
      <c r="K616" s="88">
        <v>-4.6499999999999986</v>
      </c>
      <c r="L616" s="89">
        <v>33.529999999999994</v>
      </c>
      <c r="M616">
        <v>5</v>
      </c>
    </row>
    <row r="617" spans="1:13" ht="15" x14ac:dyDescent="0.25">
      <c r="A617" s="42" t="str">
        <f>'MRC NP, CWE NP, P'!A617</f>
        <v>3a_hist</v>
      </c>
      <c r="B617" s="43" t="str">
        <f>'MRC NP, CWE NP, P'!B617</f>
        <v>E</v>
      </c>
      <c r="C617" s="43" t="str">
        <f>'MRC NP, CWE NP, P'!C617</f>
        <v>Interseason</v>
      </c>
      <c r="D617" s="43" t="str">
        <f>'MRC NP, CWE NP, P'!D617</f>
        <v>Weekday</v>
      </c>
      <c r="E617" s="43">
        <f>'MRC NP, CWE NP, P'!E617</f>
        <v>20181026</v>
      </c>
      <c r="F617" s="43">
        <f>'MRC NP, CWE NP, P'!F617</f>
        <v>16</v>
      </c>
      <c r="G617" s="88">
        <f>'MRC NP, CWE NP, P'!Q617-'MRC NP, CWE NP, P'!S617</f>
        <v>13.019999999999996</v>
      </c>
      <c r="H617" s="88">
        <f>'MRC NP, CWE NP, P'!Q617-'MRC NP, CWE NP, P'!T617</f>
        <v>24.82</v>
      </c>
      <c r="I617" s="88">
        <v>-0.71000000000000085</v>
      </c>
      <c r="J617" s="88">
        <v>-12.510000000000005</v>
      </c>
      <c r="K617" s="88">
        <v>-3.2899999999999991</v>
      </c>
      <c r="L617" s="89">
        <v>25.53</v>
      </c>
      <c r="M617">
        <v>5</v>
      </c>
    </row>
    <row r="618" spans="1:13" ht="15" x14ac:dyDescent="0.25">
      <c r="A618" s="42" t="str">
        <f>'MRC NP, CWE NP, P'!A618</f>
        <v>3a_hist</v>
      </c>
      <c r="B618" s="43" t="str">
        <f>'MRC NP, CWE NP, P'!B618</f>
        <v>E</v>
      </c>
      <c r="C618" s="43" t="str">
        <f>'MRC NP, CWE NP, P'!C618</f>
        <v>Interseason</v>
      </c>
      <c r="D618" s="43" t="str">
        <f>'MRC NP, CWE NP, P'!D618</f>
        <v>Weekday</v>
      </c>
      <c r="E618" s="43">
        <f>'MRC NP, CWE NP, P'!E618</f>
        <v>20181026</v>
      </c>
      <c r="F618" s="43">
        <f>'MRC NP, CWE NP, P'!F618</f>
        <v>17</v>
      </c>
      <c r="G618" s="88">
        <f>'MRC NP, CWE NP, P'!Q618-'MRC NP, CWE NP, P'!S618</f>
        <v>7.9200000000000017</v>
      </c>
      <c r="H618" s="88">
        <f>'MRC NP, CWE NP, P'!Q618-'MRC NP, CWE NP, P'!T618</f>
        <v>18.050000000000004</v>
      </c>
      <c r="I618" s="88">
        <v>2.8800000000000026</v>
      </c>
      <c r="J618" s="88">
        <v>-7.25</v>
      </c>
      <c r="K618" s="88">
        <v>-1.8999999999999986</v>
      </c>
      <c r="L618" s="89">
        <v>18.050000000000004</v>
      </c>
      <c r="M618">
        <v>5</v>
      </c>
    </row>
    <row r="619" spans="1:13" ht="15" x14ac:dyDescent="0.25">
      <c r="A619" s="42" t="str">
        <f>'MRC NP, CWE NP, P'!A619</f>
        <v>3a_hist</v>
      </c>
      <c r="B619" s="43" t="str">
        <f>'MRC NP, CWE NP, P'!B619</f>
        <v>E</v>
      </c>
      <c r="C619" s="43" t="str">
        <f>'MRC NP, CWE NP, P'!C619</f>
        <v>Interseason</v>
      </c>
      <c r="D619" s="43" t="str">
        <f>'MRC NP, CWE NP, P'!D619</f>
        <v>Weekday</v>
      </c>
      <c r="E619" s="43">
        <f>'MRC NP, CWE NP, P'!E619</f>
        <v>20181026</v>
      </c>
      <c r="F619" s="43">
        <f>'MRC NP, CWE NP, P'!F619</f>
        <v>18</v>
      </c>
      <c r="G619" s="88">
        <f>'MRC NP, CWE NP, P'!Q619-'MRC NP, CWE NP, P'!S619</f>
        <v>2.5600000000000023</v>
      </c>
      <c r="H619" s="88">
        <f>'MRC NP, CWE NP, P'!Q619-'MRC NP, CWE NP, P'!T619</f>
        <v>6.210000000000008</v>
      </c>
      <c r="I619" s="88">
        <v>1.3800000000000097</v>
      </c>
      <c r="J619" s="88">
        <v>-2.269999999999996</v>
      </c>
      <c r="K619" s="88">
        <v>-0.59999999999999432</v>
      </c>
      <c r="L619" s="89">
        <v>6.210000000000008</v>
      </c>
      <c r="M619">
        <v>5</v>
      </c>
    </row>
    <row r="620" spans="1:13" ht="15" x14ac:dyDescent="0.25">
      <c r="A620" s="42" t="str">
        <f>'MRC NP, CWE NP, P'!A620</f>
        <v>3a_hist</v>
      </c>
      <c r="B620" s="43" t="str">
        <f>'MRC NP, CWE NP, P'!B620</f>
        <v>E</v>
      </c>
      <c r="C620" s="43" t="str">
        <f>'MRC NP, CWE NP, P'!C620</f>
        <v>Interseason</v>
      </c>
      <c r="D620" s="43" t="str">
        <f>'MRC NP, CWE NP, P'!D620</f>
        <v>Weekday</v>
      </c>
      <c r="E620" s="43">
        <f>'MRC NP, CWE NP, P'!E620</f>
        <v>20181026</v>
      </c>
      <c r="F620" s="43">
        <f>'MRC NP, CWE NP, P'!F620</f>
        <v>19</v>
      </c>
      <c r="G620" s="88">
        <f>'MRC NP, CWE NP, P'!Q620-'MRC NP, CWE NP, P'!S620</f>
        <v>8.1199999999999903</v>
      </c>
      <c r="H620" s="88">
        <f>'MRC NP, CWE NP, P'!Q620-'MRC NP, CWE NP, P'!T620</f>
        <v>18.049999999999997</v>
      </c>
      <c r="I620" s="88">
        <v>2.8100000000000023</v>
      </c>
      <c r="J620" s="88">
        <v>-7.1200000000000045</v>
      </c>
      <c r="K620" s="88">
        <v>-1.8900000000000006</v>
      </c>
      <c r="L620" s="89">
        <v>18.049999999999997</v>
      </c>
      <c r="M620">
        <v>5</v>
      </c>
    </row>
    <row r="621" spans="1:13" ht="15" x14ac:dyDescent="0.25">
      <c r="A621" s="42" t="str">
        <f>'MRC NP, CWE NP, P'!A621</f>
        <v>3a_hist</v>
      </c>
      <c r="B621" s="43" t="str">
        <f>'MRC NP, CWE NP, P'!B621</f>
        <v>E</v>
      </c>
      <c r="C621" s="43" t="str">
        <f>'MRC NP, CWE NP, P'!C621</f>
        <v>Interseason</v>
      </c>
      <c r="D621" s="43" t="str">
        <f>'MRC NP, CWE NP, P'!D621</f>
        <v>Weekday</v>
      </c>
      <c r="E621" s="43">
        <f>'MRC NP, CWE NP, P'!E621</f>
        <v>20181026</v>
      </c>
      <c r="F621" s="43">
        <f>'MRC NP, CWE NP, P'!F621</f>
        <v>20</v>
      </c>
      <c r="G621" s="88">
        <f>'MRC NP, CWE NP, P'!Q621-'MRC NP, CWE NP, P'!S621</f>
        <v>31.5</v>
      </c>
      <c r="H621" s="88">
        <f>'MRC NP, CWE NP, P'!Q621-'MRC NP, CWE NP, P'!T621</f>
        <v>52.89</v>
      </c>
      <c r="I621" s="88">
        <v>0.21999999999999886</v>
      </c>
      <c r="J621" s="88">
        <v>-21.17</v>
      </c>
      <c r="K621" s="88">
        <v>-5.4300000000000068</v>
      </c>
      <c r="L621" s="89">
        <v>52.89</v>
      </c>
      <c r="M621">
        <v>5</v>
      </c>
    </row>
    <row r="622" spans="1:13" ht="15" x14ac:dyDescent="0.25">
      <c r="A622" s="42" t="str">
        <f>'MRC NP, CWE NP, P'!A622</f>
        <v>3a_hist</v>
      </c>
      <c r="B622" s="43" t="str">
        <f>'MRC NP, CWE NP, P'!B622</f>
        <v>E</v>
      </c>
      <c r="C622" s="43" t="str">
        <f>'MRC NP, CWE NP, P'!C622</f>
        <v>Interseason</v>
      </c>
      <c r="D622" s="43" t="str">
        <f>'MRC NP, CWE NP, P'!D622</f>
        <v>Weekday</v>
      </c>
      <c r="E622" s="43">
        <f>'MRC NP, CWE NP, P'!E622</f>
        <v>20181026</v>
      </c>
      <c r="F622" s="43">
        <f>'MRC NP, CWE NP, P'!F622</f>
        <v>21</v>
      </c>
      <c r="G622" s="88">
        <f>'MRC NP, CWE NP, P'!Q622-'MRC NP, CWE NP, P'!S622</f>
        <v>13.789999999999992</v>
      </c>
      <c r="H622" s="88">
        <f>'MRC NP, CWE NP, P'!Q622-'MRC NP, CWE NP, P'!T622</f>
        <v>38.51</v>
      </c>
      <c r="I622" s="88">
        <v>4.6400000000000006</v>
      </c>
      <c r="J622" s="88">
        <v>-20.080000000000005</v>
      </c>
      <c r="K622" s="88">
        <v>-5.230000000000004</v>
      </c>
      <c r="L622" s="89">
        <v>38.51</v>
      </c>
      <c r="M622">
        <v>5</v>
      </c>
    </row>
    <row r="623" spans="1:13" ht="15" x14ac:dyDescent="0.25">
      <c r="A623" s="42" t="str">
        <f>'MRC NP, CWE NP, P'!A623</f>
        <v>3a_hist</v>
      </c>
      <c r="B623" s="43" t="str">
        <f>'MRC NP, CWE NP, P'!B623</f>
        <v>E</v>
      </c>
      <c r="C623" s="43" t="str">
        <f>'MRC NP, CWE NP, P'!C623</f>
        <v>Interseason</v>
      </c>
      <c r="D623" s="43" t="str">
        <f>'MRC NP, CWE NP, P'!D623</f>
        <v>Weekday</v>
      </c>
      <c r="E623" s="43">
        <f>'MRC NP, CWE NP, P'!E623</f>
        <v>20181026</v>
      </c>
      <c r="F623" s="43">
        <f>'MRC NP, CWE NP, P'!F623</f>
        <v>22</v>
      </c>
      <c r="G623" s="88">
        <f>'MRC NP, CWE NP, P'!Q623-'MRC NP, CWE NP, P'!S623</f>
        <v>19.680000000000007</v>
      </c>
      <c r="H623" s="88">
        <f>'MRC NP, CWE NP, P'!Q623-'MRC NP, CWE NP, P'!T623</f>
        <v>28.250000000000007</v>
      </c>
      <c r="I623" s="88">
        <v>-9.9399999999999977</v>
      </c>
      <c r="J623" s="88">
        <v>-18.509999999999998</v>
      </c>
      <c r="K623" s="88">
        <v>-4.82</v>
      </c>
      <c r="L623" s="89">
        <v>38.190000000000005</v>
      </c>
      <c r="M623">
        <v>5</v>
      </c>
    </row>
    <row r="624" spans="1:13" ht="15" x14ac:dyDescent="0.25">
      <c r="A624" s="42" t="str">
        <f>'MRC NP, CWE NP, P'!A624</f>
        <v>3a_hist</v>
      </c>
      <c r="B624" s="43" t="str">
        <f>'MRC NP, CWE NP, P'!B624</f>
        <v>E</v>
      </c>
      <c r="C624" s="43" t="str">
        <f>'MRC NP, CWE NP, P'!C624</f>
        <v>Interseason</v>
      </c>
      <c r="D624" s="43" t="str">
        <f>'MRC NP, CWE NP, P'!D624</f>
        <v>Weekday</v>
      </c>
      <c r="E624" s="43">
        <f>'MRC NP, CWE NP, P'!E624</f>
        <v>20181026</v>
      </c>
      <c r="F624" s="43">
        <f>'MRC NP, CWE NP, P'!F624</f>
        <v>23</v>
      </c>
      <c r="G624" s="88">
        <f>'MRC NP, CWE NP, P'!Q624-'MRC NP, CWE NP, P'!S624</f>
        <v>24.42</v>
      </c>
      <c r="H624" s="88">
        <f>'MRC NP, CWE NP, P'!Q624-'MRC NP, CWE NP, P'!T624</f>
        <v>40.279999999999994</v>
      </c>
      <c r="I624" s="88">
        <v>-6.32</v>
      </c>
      <c r="J624" s="88">
        <v>-22.179999999999993</v>
      </c>
      <c r="K624" s="88">
        <v>-5.4699999999999989</v>
      </c>
      <c r="L624" s="89">
        <v>46.599999999999994</v>
      </c>
      <c r="M624">
        <v>5</v>
      </c>
    </row>
    <row r="625" spans="1:13" ht="15" x14ac:dyDescent="0.25">
      <c r="A625" s="42" t="str">
        <f>'MRC NP, CWE NP, P'!A625</f>
        <v>3a_hist</v>
      </c>
      <c r="B625" s="43" t="str">
        <f>'MRC NP, CWE NP, P'!B625</f>
        <v>E</v>
      </c>
      <c r="C625" s="43" t="str">
        <f>'MRC NP, CWE NP, P'!C625</f>
        <v>Interseason</v>
      </c>
      <c r="D625" s="43" t="str">
        <f>'MRC NP, CWE NP, P'!D625</f>
        <v>Weekday</v>
      </c>
      <c r="E625" s="43">
        <f>'MRC NP, CWE NP, P'!E625</f>
        <v>20181026</v>
      </c>
      <c r="F625" s="43">
        <f>'MRC NP, CWE NP, P'!F625</f>
        <v>24</v>
      </c>
      <c r="G625" s="88">
        <f>'MRC NP, CWE NP, P'!Q625-'MRC NP, CWE NP, P'!S625</f>
        <v>26.78</v>
      </c>
      <c r="H625" s="88">
        <f>'MRC NP, CWE NP, P'!Q625-'MRC NP, CWE NP, P'!T625</f>
        <v>43.8</v>
      </c>
      <c r="I625" s="88">
        <v>-7.0399999999999991</v>
      </c>
      <c r="J625" s="88">
        <v>-24.059999999999995</v>
      </c>
      <c r="K625" s="88">
        <v>-5.9399999999999977</v>
      </c>
      <c r="L625" s="89">
        <v>50.839999999999996</v>
      </c>
      <c r="M625">
        <v>5</v>
      </c>
    </row>
    <row r="626" spans="1:13" ht="15" x14ac:dyDescent="0.25">
      <c r="A626" s="42" t="str">
        <f>'MRC NP, CWE NP, P'!A626</f>
        <v>3a_hist</v>
      </c>
      <c r="B626" s="43" t="str">
        <f>'MRC NP, CWE NP, P'!B626</f>
        <v>H</v>
      </c>
      <c r="C626" s="43" t="str">
        <f>'MRC NP, CWE NP, P'!C626</f>
        <v>Interseason</v>
      </c>
      <c r="D626" s="43" t="str">
        <f>'MRC NP, CWE NP, P'!D626</f>
        <v>Weekend</v>
      </c>
      <c r="E626" s="43">
        <f>'MRC NP, CWE NP, P'!E626</f>
        <v>20181027</v>
      </c>
      <c r="F626" s="43">
        <f>'MRC NP, CWE NP, P'!F626</f>
        <v>1</v>
      </c>
      <c r="G626" s="88">
        <f>'MRC NP, CWE NP, P'!Q626-'MRC NP, CWE NP, P'!S626</f>
        <v>23.180000000000007</v>
      </c>
      <c r="H626" s="88">
        <f>'MRC NP, CWE NP, P'!Q626-'MRC NP, CWE NP, P'!T626</f>
        <v>45.47</v>
      </c>
      <c r="I626" s="88">
        <v>-13.830000000000005</v>
      </c>
      <c r="J626" s="88">
        <v>-36.119999999999997</v>
      </c>
      <c r="K626" s="88">
        <v>-15.64</v>
      </c>
      <c r="L626" s="89">
        <v>59.300000000000004</v>
      </c>
      <c r="M626">
        <v>5</v>
      </c>
    </row>
    <row r="627" spans="1:13" ht="15" x14ac:dyDescent="0.25">
      <c r="A627" s="42" t="str">
        <f>'MRC NP, CWE NP, P'!A627</f>
        <v>3a_hist</v>
      </c>
      <c r="B627" s="43" t="str">
        <f>'MRC NP, CWE NP, P'!B627</f>
        <v>H</v>
      </c>
      <c r="C627" s="43" t="str">
        <f>'MRC NP, CWE NP, P'!C627</f>
        <v>Interseason</v>
      </c>
      <c r="D627" s="43" t="str">
        <f>'MRC NP, CWE NP, P'!D627</f>
        <v>Weekend</v>
      </c>
      <c r="E627" s="43">
        <f>'MRC NP, CWE NP, P'!E627</f>
        <v>20181027</v>
      </c>
      <c r="F627" s="43">
        <f>'MRC NP, CWE NP, P'!F627</f>
        <v>2</v>
      </c>
      <c r="G627" s="88">
        <f>'MRC NP, CWE NP, P'!Q627-'MRC NP, CWE NP, P'!S627</f>
        <v>29.599999999999994</v>
      </c>
      <c r="H627" s="88">
        <f>'MRC NP, CWE NP, P'!Q627-'MRC NP, CWE NP, P'!T627</f>
        <v>51.81</v>
      </c>
      <c r="I627" s="88">
        <v>-17.039999999999996</v>
      </c>
      <c r="J627" s="88">
        <v>-39.25</v>
      </c>
      <c r="K627" s="88">
        <v>-9.370000000000001</v>
      </c>
      <c r="L627" s="89">
        <v>68.849999999999994</v>
      </c>
      <c r="M627">
        <v>5</v>
      </c>
    </row>
    <row r="628" spans="1:13" ht="15" x14ac:dyDescent="0.25">
      <c r="A628" s="42" t="str">
        <f>'MRC NP, CWE NP, P'!A628</f>
        <v>3a_hist</v>
      </c>
      <c r="B628" s="43" t="str">
        <f>'MRC NP, CWE NP, P'!B628</f>
        <v>H</v>
      </c>
      <c r="C628" s="43" t="str">
        <f>'MRC NP, CWE NP, P'!C628</f>
        <v>Interseason</v>
      </c>
      <c r="D628" s="43" t="str">
        <f>'MRC NP, CWE NP, P'!D628</f>
        <v>Weekend</v>
      </c>
      <c r="E628" s="43">
        <f>'MRC NP, CWE NP, P'!E628</f>
        <v>20181027</v>
      </c>
      <c r="F628" s="43">
        <f>'MRC NP, CWE NP, P'!F628</f>
        <v>3</v>
      </c>
      <c r="G628" s="88">
        <f>'MRC NP, CWE NP, P'!Q628-'MRC NP, CWE NP, P'!S628</f>
        <v>6.2899999999999991</v>
      </c>
      <c r="H628" s="88">
        <f>'MRC NP, CWE NP, P'!Q628-'MRC NP, CWE NP, P'!T628</f>
        <v>27.310000000000002</v>
      </c>
      <c r="I628" s="88">
        <v>-15.399999999999999</v>
      </c>
      <c r="J628" s="88">
        <v>-36.42</v>
      </c>
      <c r="K628" s="88">
        <v>-19.25</v>
      </c>
      <c r="L628" s="89">
        <v>42.71</v>
      </c>
      <c r="M628">
        <v>5</v>
      </c>
    </row>
    <row r="629" spans="1:13" ht="15" x14ac:dyDescent="0.25">
      <c r="A629" s="42" t="str">
        <f>'MRC NP, CWE NP, P'!A629</f>
        <v>3a_hist</v>
      </c>
      <c r="B629" s="43" t="str">
        <f>'MRC NP, CWE NP, P'!B629</f>
        <v>H</v>
      </c>
      <c r="C629" s="43" t="str">
        <f>'MRC NP, CWE NP, P'!C629</f>
        <v>Interseason</v>
      </c>
      <c r="D629" s="43" t="str">
        <f>'MRC NP, CWE NP, P'!D629</f>
        <v>Weekend</v>
      </c>
      <c r="E629" s="43">
        <f>'MRC NP, CWE NP, P'!E629</f>
        <v>20181027</v>
      </c>
      <c r="F629" s="43">
        <f>'MRC NP, CWE NP, P'!F629</f>
        <v>4</v>
      </c>
      <c r="G629" s="88">
        <f>'MRC NP, CWE NP, P'!Q629-'MRC NP, CWE NP, P'!S629</f>
        <v>24.6</v>
      </c>
      <c r="H629" s="88">
        <f>'MRC NP, CWE NP, P'!Q629-'MRC NP, CWE NP, P'!T629</f>
        <v>38.700000000000003</v>
      </c>
      <c r="I629" s="88">
        <v>-12.64</v>
      </c>
      <c r="J629" s="88">
        <v>-26.740000000000002</v>
      </c>
      <c r="K629" s="88">
        <v>-6.3299999999999983</v>
      </c>
      <c r="L629" s="89">
        <v>51.34</v>
      </c>
      <c r="M629">
        <v>5</v>
      </c>
    </row>
    <row r="630" spans="1:13" ht="15" x14ac:dyDescent="0.25">
      <c r="A630" s="42" t="str">
        <f>'MRC NP, CWE NP, P'!A630</f>
        <v>3a_hist</v>
      </c>
      <c r="B630" s="43" t="str">
        <f>'MRC NP, CWE NP, P'!B630</f>
        <v>H</v>
      </c>
      <c r="C630" s="43" t="str">
        <f>'MRC NP, CWE NP, P'!C630</f>
        <v>Interseason</v>
      </c>
      <c r="D630" s="43" t="str">
        <f>'MRC NP, CWE NP, P'!D630</f>
        <v>Weekend</v>
      </c>
      <c r="E630" s="43">
        <f>'MRC NP, CWE NP, P'!E630</f>
        <v>20181027</v>
      </c>
      <c r="F630" s="43">
        <f>'MRC NP, CWE NP, P'!F630</f>
        <v>5</v>
      </c>
      <c r="G630" s="88">
        <f>'MRC NP, CWE NP, P'!Q630-'MRC NP, CWE NP, P'!S630</f>
        <v>10.030000000000001</v>
      </c>
      <c r="H630" s="88">
        <f>'MRC NP, CWE NP, P'!Q630-'MRC NP, CWE NP, P'!T630</f>
        <v>22.340000000000003</v>
      </c>
      <c r="I630" s="88">
        <v>-15.509999999999998</v>
      </c>
      <c r="J630" s="88">
        <v>-27.82</v>
      </c>
      <c r="K630" s="88">
        <v>-12.840000000000003</v>
      </c>
      <c r="L630" s="89">
        <v>37.85</v>
      </c>
      <c r="M630">
        <v>5</v>
      </c>
    </row>
    <row r="631" spans="1:13" ht="15" x14ac:dyDescent="0.25">
      <c r="A631" s="42" t="str">
        <f>'MRC NP, CWE NP, P'!A631</f>
        <v>3a_hist</v>
      </c>
      <c r="B631" s="43" t="str">
        <f>'MRC NP, CWE NP, P'!B631</f>
        <v>H</v>
      </c>
      <c r="C631" s="43" t="str">
        <f>'MRC NP, CWE NP, P'!C631</f>
        <v>Interseason</v>
      </c>
      <c r="D631" s="43" t="str">
        <f>'MRC NP, CWE NP, P'!D631</f>
        <v>Weekend</v>
      </c>
      <c r="E631" s="43">
        <f>'MRC NP, CWE NP, P'!E631</f>
        <v>20181027</v>
      </c>
      <c r="F631" s="43">
        <f>'MRC NP, CWE NP, P'!F631</f>
        <v>6</v>
      </c>
      <c r="G631" s="88">
        <f>'MRC NP, CWE NP, P'!Q631-'MRC NP, CWE NP, P'!S631</f>
        <v>22.799999999999997</v>
      </c>
      <c r="H631" s="88">
        <f>'MRC NP, CWE NP, P'!Q631-'MRC NP, CWE NP, P'!T631</f>
        <v>34.049999999999997</v>
      </c>
      <c r="I631" s="88">
        <v>-11.86</v>
      </c>
      <c r="J631" s="88">
        <v>-23.11</v>
      </c>
      <c r="K631" s="88">
        <v>-5.4399999999999977</v>
      </c>
      <c r="L631" s="89">
        <v>45.91</v>
      </c>
      <c r="M631">
        <v>5</v>
      </c>
    </row>
    <row r="632" spans="1:13" ht="15" x14ac:dyDescent="0.25">
      <c r="A632" s="42" t="str">
        <f>'MRC NP, CWE NP, P'!A632</f>
        <v>3a_hist</v>
      </c>
      <c r="B632" s="43" t="str">
        <f>'MRC NP, CWE NP, P'!B632</f>
        <v>H</v>
      </c>
      <c r="C632" s="43" t="str">
        <f>'MRC NP, CWE NP, P'!C632</f>
        <v>Interseason</v>
      </c>
      <c r="D632" s="43" t="str">
        <f>'MRC NP, CWE NP, P'!D632</f>
        <v>Weekend</v>
      </c>
      <c r="E632" s="43">
        <f>'MRC NP, CWE NP, P'!E632</f>
        <v>20181027</v>
      </c>
      <c r="F632" s="43">
        <f>'MRC NP, CWE NP, P'!F632</f>
        <v>7</v>
      </c>
      <c r="G632" s="88">
        <f>'MRC NP, CWE NP, P'!Q632-'MRC NP, CWE NP, P'!S632</f>
        <v>17.979999999999997</v>
      </c>
      <c r="H632" s="88">
        <f>'MRC NP, CWE NP, P'!Q632-'MRC NP, CWE NP, P'!T632</f>
        <v>30.159999999999997</v>
      </c>
      <c r="I632" s="88">
        <v>-5.2900000000000063</v>
      </c>
      <c r="J632" s="88">
        <v>-17.470000000000006</v>
      </c>
      <c r="K632" s="88">
        <v>-11.480000000000004</v>
      </c>
      <c r="L632" s="89">
        <v>35.450000000000003</v>
      </c>
      <c r="M632">
        <v>5</v>
      </c>
    </row>
    <row r="633" spans="1:13" ht="15" x14ac:dyDescent="0.25">
      <c r="A633" s="42" t="str">
        <f>'MRC NP, CWE NP, P'!A633</f>
        <v>3a_hist</v>
      </c>
      <c r="B633" s="43" t="str">
        <f>'MRC NP, CWE NP, P'!B633</f>
        <v>H</v>
      </c>
      <c r="C633" s="43" t="str">
        <f>'MRC NP, CWE NP, P'!C633</f>
        <v>Interseason</v>
      </c>
      <c r="D633" s="43" t="str">
        <f>'MRC NP, CWE NP, P'!D633</f>
        <v>Weekend</v>
      </c>
      <c r="E633" s="43">
        <f>'MRC NP, CWE NP, P'!E633</f>
        <v>20181027</v>
      </c>
      <c r="F633" s="43">
        <f>'MRC NP, CWE NP, P'!F633</f>
        <v>8</v>
      </c>
      <c r="G633" s="88">
        <f>'MRC NP, CWE NP, P'!Q633-'MRC NP, CWE NP, P'!S633</f>
        <v>21.97</v>
      </c>
      <c r="H633" s="88">
        <f>'MRC NP, CWE NP, P'!Q633-'MRC NP, CWE NP, P'!T633</f>
        <v>36.86</v>
      </c>
      <c r="I633" s="88">
        <v>-3.0900000000000034</v>
      </c>
      <c r="J633" s="88">
        <v>-17.980000000000004</v>
      </c>
      <c r="K633" s="88">
        <v>-4.2100000000000009</v>
      </c>
      <c r="L633" s="89">
        <v>39.950000000000003</v>
      </c>
      <c r="M633">
        <v>5</v>
      </c>
    </row>
    <row r="634" spans="1:13" ht="15" x14ac:dyDescent="0.25">
      <c r="A634" s="42" t="str">
        <f>'MRC NP, CWE NP, P'!A634</f>
        <v>3a_hist</v>
      </c>
      <c r="B634" s="43" t="str">
        <f>'MRC NP, CWE NP, P'!B634</f>
        <v>H</v>
      </c>
      <c r="C634" s="43" t="str">
        <f>'MRC NP, CWE NP, P'!C634</f>
        <v>Interseason</v>
      </c>
      <c r="D634" s="43" t="str">
        <f>'MRC NP, CWE NP, P'!D634</f>
        <v>Weekend</v>
      </c>
      <c r="E634" s="43">
        <f>'MRC NP, CWE NP, P'!E634</f>
        <v>20181027</v>
      </c>
      <c r="F634" s="43">
        <f>'MRC NP, CWE NP, P'!F634</f>
        <v>9</v>
      </c>
      <c r="G634" s="88">
        <f>'MRC NP, CWE NP, P'!Q634-'MRC NP, CWE NP, P'!S634</f>
        <v>18.829999999999998</v>
      </c>
      <c r="H634" s="88">
        <f>'MRC NP, CWE NP, P'!Q634-'MRC NP, CWE NP, P'!T634</f>
        <v>21.61</v>
      </c>
      <c r="I634" s="88">
        <v>-13.689999999999998</v>
      </c>
      <c r="J634" s="88">
        <v>-16.47</v>
      </c>
      <c r="K634" s="88">
        <v>-6.7899999999999991</v>
      </c>
      <c r="L634" s="89">
        <v>35.299999999999997</v>
      </c>
      <c r="M634">
        <v>5</v>
      </c>
    </row>
    <row r="635" spans="1:13" ht="15" x14ac:dyDescent="0.25">
      <c r="A635" s="42" t="str">
        <f>'MRC NP, CWE NP, P'!A635</f>
        <v>3a_hist</v>
      </c>
      <c r="B635" s="43" t="str">
        <f>'MRC NP, CWE NP, P'!B635</f>
        <v>H</v>
      </c>
      <c r="C635" s="43" t="str">
        <f>'MRC NP, CWE NP, P'!C635</f>
        <v>Interseason</v>
      </c>
      <c r="D635" s="43" t="str">
        <f>'MRC NP, CWE NP, P'!D635</f>
        <v>Weekend</v>
      </c>
      <c r="E635" s="43">
        <f>'MRC NP, CWE NP, P'!E635</f>
        <v>20181027</v>
      </c>
      <c r="F635" s="43">
        <f>'MRC NP, CWE NP, P'!F635</f>
        <v>10</v>
      </c>
      <c r="G635" s="88">
        <f>'MRC NP, CWE NP, P'!Q635-'MRC NP, CWE NP, P'!S635</f>
        <v>26.799999999999997</v>
      </c>
      <c r="H635" s="88">
        <f>'MRC NP, CWE NP, P'!Q635-'MRC NP, CWE NP, P'!T635</f>
        <v>30.629999999999995</v>
      </c>
      <c r="I635" s="88">
        <v>-18.890000000000008</v>
      </c>
      <c r="J635" s="88">
        <v>-22.720000000000006</v>
      </c>
      <c r="K635" s="88">
        <v>-5.0600000000000023</v>
      </c>
      <c r="L635" s="89">
        <v>49.52</v>
      </c>
      <c r="M635">
        <v>5</v>
      </c>
    </row>
    <row r="636" spans="1:13" ht="15" x14ac:dyDescent="0.25">
      <c r="A636" s="42" t="str">
        <f>'MRC NP, CWE NP, P'!A636</f>
        <v>3a_hist</v>
      </c>
      <c r="B636" s="43" t="str">
        <f>'MRC NP, CWE NP, P'!B636</f>
        <v>H</v>
      </c>
      <c r="C636" s="43" t="str">
        <f>'MRC NP, CWE NP, P'!C636</f>
        <v>Interseason</v>
      </c>
      <c r="D636" s="43" t="str">
        <f>'MRC NP, CWE NP, P'!D636</f>
        <v>Weekend</v>
      </c>
      <c r="E636" s="43">
        <f>'MRC NP, CWE NP, P'!E636</f>
        <v>20181027</v>
      </c>
      <c r="F636" s="43">
        <f>'MRC NP, CWE NP, P'!F636</f>
        <v>11</v>
      </c>
      <c r="G636" s="88">
        <f>'MRC NP, CWE NP, P'!Q636-'MRC NP, CWE NP, P'!S636</f>
        <v>27.980000000000004</v>
      </c>
      <c r="H636" s="88">
        <f>'MRC NP, CWE NP, P'!Q636-'MRC NP, CWE NP, P'!T636</f>
        <v>40.980000000000004</v>
      </c>
      <c r="I636" s="88">
        <v>-10.25</v>
      </c>
      <c r="J636" s="88">
        <v>-23.25</v>
      </c>
      <c r="K636" s="88">
        <v>-5.2999999999999972</v>
      </c>
      <c r="L636" s="89">
        <v>51.230000000000004</v>
      </c>
      <c r="M636">
        <v>5</v>
      </c>
    </row>
    <row r="637" spans="1:13" ht="15" x14ac:dyDescent="0.25">
      <c r="A637" s="42" t="str">
        <f>'MRC NP, CWE NP, P'!A637</f>
        <v>3a_hist</v>
      </c>
      <c r="B637" s="43" t="str">
        <f>'MRC NP, CWE NP, P'!B637</f>
        <v>H</v>
      </c>
      <c r="C637" s="43" t="str">
        <f>'MRC NP, CWE NP, P'!C637</f>
        <v>Interseason</v>
      </c>
      <c r="D637" s="43" t="str">
        <f>'MRC NP, CWE NP, P'!D637</f>
        <v>Weekend</v>
      </c>
      <c r="E637" s="43">
        <f>'MRC NP, CWE NP, P'!E637</f>
        <v>20181027</v>
      </c>
      <c r="F637" s="43">
        <f>'MRC NP, CWE NP, P'!F637</f>
        <v>12</v>
      </c>
      <c r="G637" s="88">
        <f>'MRC NP, CWE NP, P'!Q637-'MRC NP, CWE NP, P'!S637</f>
        <v>30.129999999999995</v>
      </c>
      <c r="H637" s="88">
        <f>'MRC NP, CWE NP, P'!Q637-'MRC NP, CWE NP, P'!T637</f>
        <v>52.49</v>
      </c>
      <c r="I637" s="88">
        <v>-3.2100000000000009</v>
      </c>
      <c r="J637" s="88">
        <v>-25.570000000000007</v>
      </c>
      <c r="K637" s="88">
        <v>-14.630000000000003</v>
      </c>
      <c r="L637" s="89">
        <v>55.7</v>
      </c>
      <c r="M637">
        <v>5</v>
      </c>
    </row>
    <row r="638" spans="1:13" ht="15" x14ac:dyDescent="0.25">
      <c r="A638" s="42" t="str">
        <f>'MRC NP, CWE NP, P'!A638</f>
        <v>3a_hist</v>
      </c>
      <c r="B638" s="43" t="str">
        <f>'MRC NP, CWE NP, P'!B638</f>
        <v>H</v>
      </c>
      <c r="C638" s="43" t="str">
        <f>'MRC NP, CWE NP, P'!C638</f>
        <v>Interseason</v>
      </c>
      <c r="D638" s="43" t="str">
        <f>'MRC NP, CWE NP, P'!D638</f>
        <v>Weekend</v>
      </c>
      <c r="E638" s="43">
        <f>'MRC NP, CWE NP, P'!E638</f>
        <v>20181027</v>
      </c>
      <c r="F638" s="43">
        <f>'MRC NP, CWE NP, P'!F638</f>
        <v>13</v>
      </c>
      <c r="G638" s="88">
        <f>'MRC NP, CWE NP, P'!Q638-'MRC NP, CWE NP, P'!S638</f>
        <v>21.069999999999993</v>
      </c>
      <c r="H638" s="88">
        <f>'MRC NP, CWE NP, P'!Q638-'MRC NP, CWE NP, P'!T638</f>
        <v>39.379999999999995</v>
      </c>
      <c r="I638" s="88">
        <v>-0.78000000000000114</v>
      </c>
      <c r="J638" s="88">
        <v>-19.090000000000003</v>
      </c>
      <c r="K638" s="88">
        <v>-6.740000000000002</v>
      </c>
      <c r="L638" s="89">
        <v>40.159999999999997</v>
      </c>
      <c r="M638">
        <v>5</v>
      </c>
    </row>
    <row r="639" spans="1:13" ht="15" x14ac:dyDescent="0.25">
      <c r="A639" s="42" t="str">
        <f>'MRC NP, CWE NP, P'!A639</f>
        <v>3a_hist</v>
      </c>
      <c r="B639" s="43" t="str">
        <f>'MRC NP, CWE NP, P'!B639</f>
        <v>H</v>
      </c>
      <c r="C639" s="43" t="str">
        <f>'MRC NP, CWE NP, P'!C639</f>
        <v>Interseason</v>
      </c>
      <c r="D639" s="43" t="str">
        <f>'MRC NP, CWE NP, P'!D639</f>
        <v>Weekend</v>
      </c>
      <c r="E639" s="43">
        <f>'MRC NP, CWE NP, P'!E639</f>
        <v>20181027</v>
      </c>
      <c r="F639" s="43">
        <f>'MRC NP, CWE NP, P'!F639</f>
        <v>14</v>
      </c>
      <c r="G639" s="88">
        <f>'MRC NP, CWE NP, P'!Q639-'MRC NP, CWE NP, P'!S639</f>
        <v>12.100000000000009</v>
      </c>
      <c r="H639" s="88">
        <f>'MRC NP, CWE NP, P'!Q639-'MRC NP, CWE NP, P'!T639</f>
        <v>25.620000000000005</v>
      </c>
      <c r="I639" s="88">
        <v>-1.7700000000000031</v>
      </c>
      <c r="J639" s="88">
        <v>-15.29</v>
      </c>
      <c r="K639" s="88">
        <v>-7.8100000000000023</v>
      </c>
      <c r="L639" s="89">
        <v>27.390000000000008</v>
      </c>
      <c r="M639">
        <v>5</v>
      </c>
    </row>
    <row r="640" spans="1:13" ht="15" x14ac:dyDescent="0.25">
      <c r="A640" s="42" t="str">
        <f>'MRC NP, CWE NP, P'!A640</f>
        <v>3a_hist</v>
      </c>
      <c r="B640" s="43" t="str">
        <f>'MRC NP, CWE NP, P'!B640</f>
        <v>H</v>
      </c>
      <c r="C640" s="43" t="str">
        <f>'MRC NP, CWE NP, P'!C640</f>
        <v>Interseason</v>
      </c>
      <c r="D640" s="43" t="str">
        <f>'MRC NP, CWE NP, P'!D640</f>
        <v>Weekend</v>
      </c>
      <c r="E640" s="43">
        <f>'MRC NP, CWE NP, P'!E640</f>
        <v>20181027</v>
      </c>
      <c r="F640" s="43">
        <f>'MRC NP, CWE NP, P'!F640</f>
        <v>15</v>
      </c>
      <c r="G640" s="88">
        <f>'MRC NP, CWE NP, P'!Q640-'MRC NP, CWE NP, P'!S640</f>
        <v>6.1499999999999986</v>
      </c>
      <c r="H640" s="88">
        <f>'MRC NP, CWE NP, P'!Q640-'MRC NP, CWE NP, P'!T640</f>
        <v>10.940000000000005</v>
      </c>
      <c r="I640" s="88">
        <v>0</v>
      </c>
      <c r="J640" s="88">
        <v>-4.7900000000000063</v>
      </c>
      <c r="K640" s="88">
        <v>-1.1600000000000037</v>
      </c>
      <c r="L640" s="89">
        <v>10.940000000000005</v>
      </c>
      <c r="M640">
        <v>4</v>
      </c>
    </row>
    <row r="641" spans="1:13" ht="15" x14ac:dyDescent="0.25">
      <c r="A641" s="42" t="str">
        <f>'MRC NP, CWE NP, P'!A641</f>
        <v>3a_hist</v>
      </c>
      <c r="B641" s="43" t="str">
        <f>'MRC NP, CWE NP, P'!B641</f>
        <v>H</v>
      </c>
      <c r="C641" s="43" t="str">
        <f>'MRC NP, CWE NP, P'!C641</f>
        <v>Interseason</v>
      </c>
      <c r="D641" s="43" t="str">
        <f>'MRC NP, CWE NP, P'!D641</f>
        <v>Weekend</v>
      </c>
      <c r="E641" s="43">
        <f>'MRC NP, CWE NP, P'!E641</f>
        <v>20181027</v>
      </c>
      <c r="F641" s="43">
        <f>'MRC NP, CWE NP, P'!F641</f>
        <v>16</v>
      </c>
      <c r="G641" s="88">
        <f>'MRC NP, CWE NP, P'!Q641-'MRC NP, CWE NP, P'!S641</f>
        <v>2.5799999999999983</v>
      </c>
      <c r="H641" s="88">
        <f>'MRC NP, CWE NP, P'!Q641-'MRC NP, CWE NP, P'!T641</f>
        <v>6.07</v>
      </c>
      <c r="I641" s="88">
        <v>1.4200000000000017</v>
      </c>
      <c r="J641" s="88">
        <v>-2.0700000000000003</v>
      </c>
      <c r="K641" s="88">
        <v>-0.5</v>
      </c>
      <c r="L641" s="89">
        <v>6.07</v>
      </c>
      <c r="M641">
        <v>5</v>
      </c>
    </row>
    <row r="642" spans="1:13" ht="15" x14ac:dyDescent="0.25">
      <c r="A642" s="42" t="str">
        <f>'MRC NP, CWE NP, P'!A642</f>
        <v>3a_hist</v>
      </c>
      <c r="B642" s="43" t="str">
        <f>'MRC NP, CWE NP, P'!B642</f>
        <v>H</v>
      </c>
      <c r="C642" s="43" t="str">
        <f>'MRC NP, CWE NP, P'!C642</f>
        <v>Interseason</v>
      </c>
      <c r="D642" s="43" t="str">
        <f>'MRC NP, CWE NP, P'!D642</f>
        <v>Weekend</v>
      </c>
      <c r="E642" s="43">
        <f>'MRC NP, CWE NP, P'!E642</f>
        <v>20181027</v>
      </c>
      <c r="F642" s="43">
        <f>'MRC NP, CWE NP, P'!F642</f>
        <v>17</v>
      </c>
      <c r="G642" s="88">
        <f>'MRC NP, CWE NP, P'!Q642-'MRC NP, CWE NP, P'!S642</f>
        <v>6.1400000000000077</v>
      </c>
      <c r="H642" s="88">
        <f>'MRC NP, CWE NP, P'!Q642-'MRC NP, CWE NP, P'!T642</f>
        <v>13.980000000000004</v>
      </c>
      <c r="I642" s="88">
        <v>2.9699999999999989</v>
      </c>
      <c r="J642" s="88">
        <v>-4.8699999999999974</v>
      </c>
      <c r="K642" s="88">
        <v>-1.1700000000000017</v>
      </c>
      <c r="L642" s="89">
        <v>13.980000000000004</v>
      </c>
      <c r="M642">
        <v>5</v>
      </c>
    </row>
    <row r="643" spans="1:13" ht="15" x14ac:dyDescent="0.25">
      <c r="A643" s="42" t="str">
        <f>'MRC NP, CWE NP, P'!A643</f>
        <v>3a_hist</v>
      </c>
      <c r="B643" s="43" t="str">
        <f>'MRC NP, CWE NP, P'!B643</f>
        <v>H</v>
      </c>
      <c r="C643" s="43" t="str">
        <f>'MRC NP, CWE NP, P'!C643</f>
        <v>Interseason</v>
      </c>
      <c r="D643" s="43" t="str">
        <f>'MRC NP, CWE NP, P'!D643</f>
        <v>Weekend</v>
      </c>
      <c r="E643" s="43">
        <f>'MRC NP, CWE NP, P'!E643</f>
        <v>20181027</v>
      </c>
      <c r="F643" s="43">
        <f>'MRC NP, CWE NP, P'!F643</f>
        <v>18</v>
      </c>
      <c r="G643" s="88">
        <f>'MRC NP, CWE NP, P'!Q643-'MRC NP, CWE NP, P'!S643</f>
        <v>0</v>
      </c>
      <c r="H643" s="88">
        <f>'MRC NP, CWE NP, P'!Q643-'MRC NP, CWE NP, P'!T643</f>
        <v>0</v>
      </c>
      <c r="I643" s="88">
        <v>0</v>
      </c>
      <c r="J643" s="88">
        <v>0</v>
      </c>
      <c r="K643" s="88">
        <v>0</v>
      </c>
      <c r="L643" s="89">
        <v>0</v>
      </c>
      <c r="M643">
        <v>1</v>
      </c>
    </row>
    <row r="644" spans="1:13" ht="15" x14ac:dyDescent="0.25">
      <c r="A644" s="42" t="str">
        <f>'MRC NP, CWE NP, P'!A644</f>
        <v>3a_hist</v>
      </c>
      <c r="B644" s="43" t="str">
        <f>'MRC NP, CWE NP, P'!B644</f>
        <v>H</v>
      </c>
      <c r="C644" s="43" t="str">
        <f>'MRC NP, CWE NP, P'!C644</f>
        <v>Interseason</v>
      </c>
      <c r="D644" s="43" t="str">
        <f>'MRC NP, CWE NP, P'!D644</f>
        <v>Weekend</v>
      </c>
      <c r="E644" s="43">
        <f>'MRC NP, CWE NP, P'!E644</f>
        <v>20181027</v>
      </c>
      <c r="F644" s="43">
        <f>'MRC NP, CWE NP, P'!F644</f>
        <v>19</v>
      </c>
      <c r="G644" s="88">
        <f>'MRC NP, CWE NP, P'!Q644-'MRC NP, CWE NP, P'!S644</f>
        <v>0</v>
      </c>
      <c r="H644" s="88">
        <f>'MRC NP, CWE NP, P'!Q644-'MRC NP, CWE NP, P'!T644</f>
        <v>0</v>
      </c>
      <c r="I644" s="88">
        <v>0</v>
      </c>
      <c r="J644" s="88">
        <v>0</v>
      </c>
      <c r="K644" s="88">
        <v>0</v>
      </c>
      <c r="L644" s="89">
        <v>0</v>
      </c>
      <c r="M644">
        <v>1</v>
      </c>
    </row>
    <row r="645" spans="1:13" ht="15" x14ac:dyDescent="0.25">
      <c r="A645" s="42" t="str">
        <f>'MRC NP, CWE NP, P'!A645</f>
        <v>3a_hist</v>
      </c>
      <c r="B645" s="43" t="str">
        <f>'MRC NP, CWE NP, P'!B645</f>
        <v>H</v>
      </c>
      <c r="C645" s="43" t="str">
        <f>'MRC NP, CWE NP, P'!C645</f>
        <v>Interseason</v>
      </c>
      <c r="D645" s="43" t="str">
        <f>'MRC NP, CWE NP, P'!D645</f>
        <v>Weekend</v>
      </c>
      <c r="E645" s="43">
        <f>'MRC NP, CWE NP, P'!E645</f>
        <v>20181027</v>
      </c>
      <c r="F645" s="43">
        <f>'MRC NP, CWE NP, P'!F645</f>
        <v>20</v>
      </c>
      <c r="G645" s="88">
        <f>'MRC NP, CWE NP, P'!Q645-'MRC NP, CWE NP, P'!S645</f>
        <v>10.689999999999998</v>
      </c>
      <c r="H645" s="88">
        <f>'MRC NP, CWE NP, P'!Q645-'MRC NP, CWE NP, P'!T645</f>
        <v>19.150000000000006</v>
      </c>
      <c r="I645" s="88">
        <v>0</v>
      </c>
      <c r="J645" s="88">
        <v>-8.460000000000008</v>
      </c>
      <c r="K645" s="88">
        <v>-2.0600000000000023</v>
      </c>
      <c r="L645" s="89">
        <v>19.150000000000006</v>
      </c>
      <c r="M645">
        <v>4</v>
      </c>
    </row>
    <row r="646" spans="1:13" ht="15" x14ac:dyDescent="0.25">
      <c r="A646" s="42" t="str">
        <f>'MRC NP, CWE NP, P'!A646</f>
        <v>3a_hist</v>
      </c>
      <c r="B646" s="43" t="str">
        <f>'MRC NP, CWE NP, P'!B646</f>
        <v>H</v>
      </c>
      <c r="C646" s="43" t="str">
        <f>'MRC NP, CWE NP, P'!C646</f>
        <v>Interseason</v>
      </c>
      <c r="D646" s="43" t="str">
        <f>'MRC NP, CWE NP, P'!D646</f>
        <v>Weekend</v>
      </c>
      <c r="E646" s="43">
        <f>'MRC NP, CWE NP, P'!E646</f>
        <v>20181027</v>
      </c>
      <c r="F646" s="43">
        <f>'MRC NP, CWE NP, P'!F646</f>
        <v>21</v>
      </c>
      <c r="G646" s="88">
        <f>'MRC NP, CWE NP, P'!Q646-'MRC NP, CWE NP, P'!S646</f>
        <v>20.510000000000005</v>
      </c>
      <c r="H646" s="88">
        <f>'MRC NP, CWE NP, P'!Q646-'MRC NP, CWE NP, P'!T646</f>
        <v>37.610000000000007</v>
      </c>
      <c r="I646" s="88">
        <v>0.88000000000000256</v>
      </c>
      <c r="J646" s="88">
        <v>-16.22</v>
      </c>
      <c r="K646" s="88">
        <v>-3.9399999999999977</v>
      </c>
      <c r="L646" s="89">
        <v>37.610000000000007</v>
      </c>
      <c r="M646">
        <v>5</v>
      </c>
    </row>
    <row r="647" spans="1:13" ht="15" x14ac:dyDescent="0.25">
      <c r="A647" s="42" t="str">
        <f>'MRC NP, CWE NP, P'!A647</f>
        <v>3a_hist</v>
      </c>
      <c r="B647" s="43" t="str">
        <f>'MRC NP, CWE NP, P'!B647</f>
        <v>H</v>
      </c>
      <c r="C647" s="43" t="str">
        <f>'MRC NP, CWE NP, P'!C647</f>
        <v>Interseason</v>
      </c>
      <c r="D647" s="43" t="str">
        <f>'MRC NP, CWE NP, P'!D647</f>
        <v>Weekend</v>
      </c>
      <c r="E647" s="43">
        <f>'MRC NP, CWE NP, P'!E647</f>
        <v>20181027</v>
      </c>
      <c r="F647" s="43">
        <f>'MRC NP, CWE NP, P'!F647</f>
        <v>22</v>
      </c>
      <c r="G647" s="88">
        <f>'MRC NP, CWE NP, P'!Q647-'MRC NP, CWE NP, P'!S647</f>
        <v>17.149999999999991</v>
      </c>
      <c r="H647" s="88">
        <f>'MRC NP, CWE NP, P'!Q647-'MRC NP, CWE NP, P'!T647</f>
        <v>38.029999999999994</v>
      </c>
      <c r="I647" s="88">
        <v>7.2800000000000011</v>
      </c>
      <c r="J647" s="88">
        <v>-13.600000000000001</v>
      </c>
      <c r="K647" s="88">
        <v>-3.2899999999999991</v>
      </c>
      <c r="L647" s="89">
        <v>38.029999999999994</v>
      </c>
      <c r="M647">
        <v>5</v>
      </c>
    </row>
    <row r="648" spans="1:13" ht="15" x14ac:dyDescent="0.25">
      <c r="A648" s="42" t="str">
        <f>'MRC NP, CWE NP, P'!A648</f>
        <v>3a_hist</v>
      </c>
      <c r="B648" s="43" t="str">
        <f>'MRC NP, CWE NP, P'!B648</f>
        <v>H</v>
      </c>
      <c r="C648" s="43" t="str">
        <f>'MRC NP, CWE NP, P'!C648</f>
        <v>Interseason</v>
      </c>
      <c r="D648" s="43" t="str">
        <f>'MRC NP, CWE NP, P'!D648</f>
        <v>Weekend</v>
      </c>
      <c r="E648" s="43">
        <f>'MRC NP, CWE NP, P'!E648</f>
        <v>20181027</v>
      </c>
      <c r="F648" s="43">
        <f>'MRC NP, CWE NP, P'!F648</f>
        <v>23</v>
      </c>
      <c r="G648" s="88">
        <f>'MRC NP, CWE NP, P'!Q648-'MRC NP, CWE NP, P'!S648</f>
        <v>20.709999999999994</v>
      </c>
      <c r="H648" s="88">
        <f>'MRC NP, CWE NP, P'!Q648-'MRC NP, CWE NP, P'!T648</f>
        <v>37.380000000000003</v>
      </c>
      <c r="I648" s="88">
        <v>0</v>
      </c>
      <c r="J648" s="88">
        <v>-16.670000000000009</v>
      </c>
      <c r="K648" s="88">
        <v>-4.0500000000000043</v>
      </c>
      <c r="L648" s="89">
        <v>37.380000000000003</v>
      </c>
      <c r="M648">
        <v>4</v>
      </c>
    </row>
    <row r="649" spans="1:13" ht="15" x14ac:dyDescent="0.25">
      <c r="A649" s="42" t="str">
        <f>'MRC NP, CWE NP, P'!A649</f>
        <v>3a_hist</v>
      </c>
      <c r="B649" s="43" t="str">
        <f>'MRC NP, CWE NP, P'!B649</f>
        <v>H</v>
      </c>
      <c r="C649" s="43" t="str">
        <f>'MRC NP, CWE NP, P'!C649</f>
        <v>Interseason</v>
      </c>
      <c r="D649" s="43" t="str">
        <f>'MRC NP, CWE NP, P'!D649</f>
        <v>Weekend</v>
      </c>
      <c r="E649" s="43">
        <f>'MRC NP, CWE NP, P'!E649</f>
        <v>20181027</v>
      </c>
      <c r="F649" s="43">
        <f>'MRC NP, CWE NP, P'!F649</f>
        <v>24</v>
      </c>
      <c r="G649" s="88">
        <f>'MRC NP, CWE NP, P'!Q649-'MRC NP, CWE NP, P'!S649</f>
        <v>22.100000000000009</v>
      </c>
      <c r="H649" s="88">
        <f>'MRC NP, CWE NP, P'!Q649-'MRC NP, CWE NP, P'!T649</f>
        <v>40.06</v>
      </c>
      <c r="I649" s="88">
        <v>-1.2900000000000063</v>
      </c>
      <c r="J649" s="88">
        <v>-19.25</v>
      </c>
      <c r="K649" s="88">
        <v>-4.720000000000006</v>
      </c>
      <c r="L649" s="89">
        <v>41.350000000000009</v>
      </c>
      <c r="M649">
        <v>5</v>
      </c>
    </row>
    <row r="650" spans="1:13" ht="15" x14ac:dyDescent="0.25">
      <c r="A650" s="42" t="str">
        <f>'MRC NP, CWE NP, P'!A650</f>
        <v>3a_hist</v>
      </c>
      <c r="B650" s="43" t="str">
        <f>'MRC NP, CWE NP, P'!B650</f>
        <v>E</v>
      </c>
      <c r="C650" s="43" t="str">
        <f>'MRC NP, CWE NP, P'!C650</f>
        <v>Interseason</v>
      </c>
      <c r="D650" s="43" t="str">
        <f>'MRC NP, CWE NP, P'!D650</f>
        <v>Weekday</v>
      </c>
      <c r="E650" s="43">
        <f>'MRC NP, CWE NP, P'!E650</f>
        <v>20181029</v>
      </c>
      <c r="F650" s="43">
        <f>'MRC NP, CWE NP, P'!F650</f>
        <v>1</v>
      </c>
      <c r="G650" s="88">
        <f>'MRC NP, CWE NP, P'!Q650-'MRC NP, CWE NP, P'!S650</f>
        <v>15.780000000000001</v>
      </c>
      <c r="H650" s="88">
        <f>'MRC NP, CWE NP, P'!Q650-'MRC NP, CWE NP, P'!T650</f>
        <v>24.620000000000005</v>
      </c>
      <c r="I650" s="88">
        <v>-23.689999999999998</v>
      </c>
      <c r="J650" s="88">
        <v>-32.53</v>
      </c>
      <c r="K650" s="88">
        <v>0</v>
      </c>
      <c r="L650" s="89">
        <v>48.31</v>
      </c>
      <c r="M650">
        <v>4</v>
      </c>
    </row>
    <row r="651" spans="1:13" ht="15" x14ac:dyDescent="0.25">
      <c r="A651" s="42" t="str">
        <f>'MRC NP, CWE NP, P'!A651</f>
        <v>3a_hist</v>
      </c>
      <c r="B651" s="43" t="str">
        <f>'MRC NP, CWE NP, P'!B651</f>
        <v>E</v>
      </c>
      <c r="C651" s="43" t="str">
        <f>'MRC NP, CWE NP, P'!C651</f>
        <v>Interseason</v>
      </c>
      <c r="D651" s="43" t="str">
        <f>'MRC NP, CWE NP, P'!D651</f>
        <v>Weekday</v>
      </c>
      <c r="E651" s="43">
        <f>'MRC NP, CWE NP, P'!E651</f>
        <v>20181029</v>
      </c>
      <c r="F651" s="43">
        <f>'MRC NP, CWE NP, P'!F651</f>
        <v>2</v>
      </c>
      <c r="G651" s="88">
        <f>'MRC NP, CWE NP, P'!Q651-'MRC NP, CWE NP, P'!S651</f>
        <v>17.459999999999994</v>
      </c>
      <c r="H651" s="88">
        <f>'MRC NP, CWE NP, P'!Q651-'MRC NP, CWE NP, P'!T651</f>
        <v>25.459999999999994</v>
      </c>
      <c r="I651" s="88">
        <v>-16.5</v>
      </c>
      <c r="J651" s="88">
        <v>-24.5</v>
      </c>
      <c r="K651" s="88">
        <v>0</v>
      </c>
      <c r="L651" s="89">
        <v>41.959999999999994</v>
      </c>
      <c r="M651">
        <v>4</v>
      </c>
    </row>
    <row r="652" spans="1:13" ht="15" x14ac:dyDescent="0.25">
      <c r="A652" s="42" t="str">
        <f>'MRC NP, CWE NP, P'!A652</f>
        <v>3a_hist</v>
      </c>
      <c r="B652" s="43" t="str">
        <f>'MRC NP, CWE NP, P'!B652</f>
        <v>E</v>
      </c>
      <c r="C652" s="43" t="str">
        <f>'MRC NP, CWE NP, P'!C652</f>
        <v>Interseason</v>
      </c>
      <c r="D652" s="43" t="str">
        <f>'MRC NP, CWE NP, P'!D652</f>
        <v>Weekday</v>
      </c>
      <c r="E652" s="43">
        <f>'MRC NP, CWE NP, P'!E652</f>
        <v>20181029</v>
      </c>
      <c r="F652" s="43">
        <f>'MRC NP, CWE NP, P'!F652</f>
        <v>3</v>
      </c>
      <c r="G652" s="88">
        <f>'MRC NP, CWE NP, P'!Q652-'MRC NP, CWE NP, P'!S652</f>
        <v>13.780000000000001</v>
      </c>
      <c r="H652" s="88">
        <f>'MRC NP, CWE NP, P'!Q652-'MRC NP, CWE NP, P'!T652</f>
        <v>15.800000000000004</v>
      </c>
      <c r="I652" s="88">
        <v>-14.91</v>
      </c>
      <c r="J652" s="88">
        <v>-16.930000000000003</v>
      </c>
      <c r="K652" s="88">
        <v>-4.0100000000000016</v>
      </c>
      <c r="L652" s="89">
        <v>30.710000000000004</v>
      </c>
      <c r="M652">
        <v>5</v>
      </c>
    </row>
    <row r="653" spans="1:13" ht="15" x14ac:dyDescent="0.25">
      <c r="A653" s="42" t="str">
        <f>'MRC NP, CWE NP, P'!A653</f>
        <v>3a_hist</v>
      </c>
      <c r="B653" s="43" t="str">
        <f>'MRC NP, CWE NP, P'!B653</f>
        <v>E</v>
      </c>
      <c r="C653" s="43" t="str">
        <f>'MRC NP, CWE NP, P'!C653</f>
        <v>Interseason</v>
      </c>
      <c r="D653" s="43" t="str">
        <f>'MRC NP, CWE NP, P'!D653</f>
        <v>Weekday</v>
      </c>
      <c r="E653" s="43">
        <f>'MRC NP, CWE NP, P'!E653</f>
        <v>20181029</v>
      </c>
      <c r="F653" s="43">
        <f>'MRC NP, CWE NP, P'!F653</f>
        <v>4</v>
      </c>
      <c r="G653" s="88">
        <f>'MRC NP, CWE NP, P'!Q653-'MRC NP, CWE NP, P'!S653</f>
        <v>13.370000000000005</v>
      </c>
      <c r="H653" s="88">
        <f>'MRC NP, CWE NP, P'!Q653-'MRC NP, CWE NP, P'!T653</f>
        <v>8.480000000000004</v>
      </c>
      <c r="I653" s="88">
        <v>-16.95</v>
      </c>
      <c r="J653" s="88">
        <v>-12.059999999999999</v>
      </c>
      <c r="K653" s="88">
        <v>-2.8300000000000018</v>
      </c>
      <c r="L653" s="89">
        <v>25.430000000000003</v>
      </c>
      <c r="M653">
        <v>5</v>
      </c>
    </row>
    <row r="654" spans="1:13" ht="15" x14ac:dyDescent="0.25">
      <c r="A654" s="42" t="str">
        <f>'MRC NP, CWE NP, P'!A654</f>
        <v>3a_hist</v>
      </c>
      <c r="B654" s="43" t="str">
        <f>'MRC NP, CWE NP, P'!B654</f>
        <v>E</v>
      </c>
      <c r="C654" s="43" t="str">
        <f>'MRC NP, CWE NP, P'!C654</f>
        <v>Interseason</v>
      </c>
      <c r="D654" s="43" t="str">
        <f>'MRC NP, CWE NP, P'!D654</f>
        <v>Weekday</v>
      </c>
      <c r="E654" s="43">
        <f>'MRC NP, CWE NP, P'!E654</f>
        <v>20181029</v>
      </c>
      <c r="F654" s="43">
        <f>'MRC NP, CWE NP, P'!F654</f>
        <v>5</v>
      </c>
      <c r="G654" s="88">
        <f>'MRC NP, CWE NP, P'!Q654-'MRC NP, CWE NP, P'!S654</f>
        <v>13.14</v>
      </c>
      <c r="H654" s="88">
        <f>'MRC NP, CWE NP, P'!Q654-'MRC NP, CWE NP, P'!T654</f>
        <v>7.8900000000000006</v>
      </c>
      <c r="I654" s="88">
        <v>-16.589999999999996</v>
      </c>
      <c r="J654" s="88">
        <v>-11.339999999999996</v>
      </c>
      <c r="K654" s="88">
        <v>-2.66</v>
      </c>
      <c r="L654" s="89">
        <v>24.479999999999997</v>
      </c>
      <c r="M654">
        <v>5</v>
      </c>
    </row>
    <row r="655" spans="1:13" ht="15" x14ac:dyDescent="0.25">
      <c r="A655" s="42" t="str">
        <f>'MRC NP, CWE NP, P'!A655</f>
        <v>3a_hist</v>
      </c>
      <c r="B655" s="43" t="str">
        <f>'MRC NP, CWE NP, P'!B655</f>
        <v>E</v>
      </c>
      <c r="C655" s="43" t="str">
        <f>'MRC NP, CWE NP, P'!C655</f>
        <v>Interseason</v>
      </c>
      <c r="D655" s="43" t="str">
        <f>'MRC NP, CWE NP, P'!D655</f>
        <v>Weekday</v>
      </c>
      <c r="E655" s="43">
        <f>'MRC NP, CWE NP, P'!E655</f>
        <v>20181029</v>
      </c>
      <c r="F655" s="43">
        <f>'MRC NP, CWE NP, P'!F655</f>
        <v>6</v>
      </c>
      <c r="G655" s="88">
        <f>'MRC NP, CWE NP, P'!Q655-'MRC NP, CWE NP, P'!S655</f>
        <v>15.14</v>
      </c>
      <c r="H655" s="88">
        <f>'MRC NP, CWE NP, P'!Q655-'MRC NP, CWE NP, P'!T655</f>
        <v>17.579999999999998</v>
      </c>
      <c r="I655" s="88">
        <v>-14.299999999999997</v>
      </c>
      <c r="J655" s="88">
        <v>-16.739999999999995</v>
      </c>
      <c r="K655" s="88">
        <v>-3.9699999999999989</v>
      </c>
      <c r="L655" s="89">
        <v>31.879999999999995</v>
      </c>
      <c r="M655">
        <v>5</v>
      </c>
    </row>
    <row r="656" spans="1:13" ht="15" x14ac:dyDescent="0.25">
      <c r="A656" s="42" t="str">
        <f>'MRC NP, CWE NP, P'!A656</f>
        <v>3a_hist</v>
      </c>
      <c r="B656" s="43" t="str">
        <f>'MRC NP, CWE NP, P'!B656</f>
        <v>E</v>
      </c>
      <c r="C656" s="43" t="str">
        <f>'MRC NP, CWE NP, P'!C656</f>
        <v>Interseason</v>
      </c>
      <c r="D656" s="43" t="str">
        <f>'MRC NP, CWE NP, P'!D656</f>
        <v>Weekday</v>
      </c>
      <c r="E656" s="43">
        <f>'MRC NP, CWE NP, P'!E656</f>
        <v>20181029</v>
      </c>
      <c r="F656" s="43">
        <f>'MRC NP, CWE NP, P'!F656</f>
        <v>7</v>
      </c>
      <c r="G656" s="88">
        <f>'MRC NP, CWE NP, P'!Q656-'MRC NP, CWE NP, P'!S656</f>
        <v>11.769999999999996</v>
      </c>
      <c r="H656" s="88">
        <f>'MRC NP, CWE NP, P'!Q656-'MRC NP, CWE NP, P'!T656</f>
        <v>20.089999999999996</v>
      </c>
      <c r="I656" s="88">
        <v>0</v>
      </c>
      <c r="J656" s="88">
        <v>-8.32</v>
      </c>
      <c r="K656" s="88">
        <v>-2.1400000000000006</v>
      </c>
      <c r="L656" s="89">
        <v>20.089999999999996</v>
      </c>
      <c r="M656">
        <v>4</v>
      </c>
    </row>
    <row r="657" spans="1:13" ht="15" x14ac:dyDescent="0.25">
      <c r="A657" s="42" t="str">
        <f>'MRC NP, CWE NP, P'!A657</f>
        <v>3a_hist</v>
      </c>
      <c r="B657" s="43" t="str">
        <f>'MRC NP, CWE NP, P'!B657</f>
        <v>E</v>
      </c>
      <c r="C657" s="43" t="str">
        <f>'MRC NP, CWE NP, P'!C657</f>
        <v>Interseason</v>
      </c>
      <c r="D657" s="43" t="str">
        <f>'MRC NP, CWE NP, P'!D657</f>
        <v>Weekday</v>
      </c>
      <c r="E657" s="43">
        <f>'MRC NP, CWE NP, P'!E657</f>
        <v>20181029</v>
      </c>
      <c r="F657" s="43">
        <f>'MRC NP, CWE NP, P'!F657</f>
        <v>8</v>
      </c>
      <c r="G657" s="88">
        <f>'MRC NP, CWE NP, P'!Q657-'MRC NP, CWE NP, P'!S657</f>
        <v>20.450000000000003</v>
      </c>
      <c r="H657" s="88">
        <f>'MRC NP, CWE NP, P'!Q657-'MRC NP, CWE NP, P'!T657</f>
        <v>21.930000000000007</v>
      </c>
      <c r="I657" s="88">
        <v>-12.799999999999997</v>
      </c>
      <c r="J657" s="88">
        <v>-14.280000000000001</v>
      </c>
      <c r="K657" s="88">
        <v>-3.6000000000000085</v>
      </c>
      <c r="L657" s="89">
        <v>34.730000000000004</v>
      </c>
      <c r="M657">
        <v>5</v>
      </c>
    </row>
    <row r="658" spans="1:13" ht="15" x14ac:dyDescent="0.25">
      <c r="A658" s="42" t="str">
        <f>'MRC NP, CWE NP, P'!A658</f>
        <v>3a_hist</v>
      </c>
      <c r="B658" s="43" t="str">
        <f>'MRC NP, CWE NP, P'!B658</f>
        <v>E</v>
      </c>
      <c r="C658" s="43" t="str">
        <f>'MRC NP, CWE NP, P'!C658</f>
        <v>Interseason</v>
      </c>
      <c r="D658" s="43" t="str">
        <f>'MRC NP, CWE NP, P'!D658</f>
        <v>Weekday</v>
      </c>
      <c r="E658" s="43">
        <f>'MRC NP, CWE NP, P'!E658</f>
        <v>20181029</v>
      </c>
      <c r="F658" s="43">
        <f>'MRC NP, CWE NP, P'!F658</f>
        <v>9</v>
      </c>
      <c r="G658" s="88">
        <f>'MRC NP, CWE NP, P'!Q658-'MRC NP, CWE NP, P'!S658</f>
        <v>36.950000000000003</v>
      </c>
      <c r="H658" s="88">
        <f>'MRC NP, CWE NP, P'!Q658-'MRC NP, CWE NP, P'!T658</f>
        <v>59.08</v>
      </c>
      <c r="I658" s="88">
        <v>0</v>
      </c>
      <c r="J658" s="88">
        <v>-22.129999999999995</v>
      </c>
      <c r="K658" s="88">
        <v>-5.3700000000000045</v>
      </c>
      <c r="L658" s="89">
        <v>59.08</v>
      </c>
      <c r="M658">
        <v>4</v>
      </c>
    </row>
    <row r="659" spans="1:13" ht="15" x14ac:dyDescent="0.25">
      <c r="A659" s="42" t="str">
        <f>'MRC NP, CWE NP, P'!A659</f>
        <v>3a_hist</v>
      </c>
      <c r="B659" s="43" t="str">
        <f>'MRC NP, CWE NP, P'!B659</f>
        <v>E</v>
      </c>
      <c r="C659" s="43" t="str">
        <f>'MRC NP, CWE NP, P'!C659</f>
        <v>Interseason</v>
      </c>
      <c r="D659" s="43" t="str">
        <f>'MRC NP, CWE NP, P'!D659</f>
        <v>Weekday</v>
      </c>
      <c r="E659" s="43">
        <f>'MRC NP, CWE NP, P'!E659</f>
        <v>20181029</v>
      </c>
      <c r="F659" s="43">
        <f>'MRC NP, CWE NP, P'!F659</f>
        <v>10</v>
      </c>
      <c r="G659" s="88">
        <f>'MRC NP, CWE NP, P'!Q659-'MRC NP, CWE NP, P'!S659</f>
        <v>56.090000000000018</v>
      </c>
      <c r="H659" s="88">
        <f>'MRC NP, CWE NP, P'!Q659-'MRC NP, CWE NP, P'!T659</f>
        <v>86.300000000000011</v>
      </c>
      <c r="I659" s="88">
        <v>0</v>
      </c>
      <c r="J659" s="88">
        <v>-30.209999999999994</v>
      </c>
      <c r="K659" s="88">
        <v>-7.4099999999999966</v>
      </c>
      <c r="L659" s="89">
        <v>86.300000000000011</v>
      </c>
      <c r="M659">
        <v>4</v>
      </c>
    </row>
    <row r="660" spans="1:13" ht="15" x14ac:dyDescent="0.25">
      <c r="A660" s="42" t="str">
        <f>'MRC NP, CWE NP, P'!A660</f>
        <v>3a_hist</v>
      </c>
      <c r="B660" s="43" t="str">
        <f>'MRC NP, CWE NP, P'!B660</f>
        <v>E</v>
      </c>
      <c r="C660" s="43" t="str">
        <f>'MRC NP, CWE NP, P'!C660</f>
        <v>Interseason</v>
      </c>
      <c r="D660" s="43" t="str">
        <f>'MRC NP, CWE NP, P'!D660</f>
        <v>Weekday</v>
      </c>
      <c r="E660" s="43">
        <f>'MRC NP, CWE NP, P'!E660</f>
        <v>20181029</v>
      </c>
      <c r="F660" s="43">
        <f>'MRC NP, CWE NP, P'!F660</f>
        <v>11</v>
      </c>
      <c r="G660" s="88">
        <f>'MRC NP, CWE NP, P'!Q660-'MRC NP, CWE NP, P'!S660</f>
        <v>54.84</v>
      </c>
      <c r="H660" s="88">
        <f>'MRC NP, CWE NP, P'!Q660-'MRC NP, CWE NP, P'!T660</f>
        <v>84.550000000000011</v>
      </c>
      <c r="I660" s="88">
        <v>0</v>
      </c>
      <c r="J660" s="88">
        <v>-29.71</v>
      </c>
      <c r="K660" s="88">
        <v>-6.990000000000002</v>
      </c>
      <c r="L660" s="89">
        <v>84.550000000000011</v>
      </c>
      <c r="M660">
        <v>4</v>
      </c>
    </row>
    <row r="661" spans="1:13" ht="15" x14ac:dyDescent="0.25">
      <c r="A661" s="42" t="str">
        <f>'MRC NP, CWE NP, P'!A661</f>
        <v>3a_hist</v>
      </c>
      <c r="B661" s="43" t="str">
        <f>'MRC NP, CWE NP, P'!B661</f>
        <v>E</v>
      </c>
      <c r="C661" s="43" t="str">
        <f>'MRC NP, CWE NP, P'!C661</f>
        <v>Interseason</v>
      </c>
      <c r="D661" s="43" t="str">
        <f>'MRC NP, CWE NP, P'!D661</f>
        <v>Weekday</v>
      </c>
      <c r="E661" s="43">
        <f>'MRC NP, CWE NP, P'!E661</f>
        <v>20181029</v>
      </c>
      <c r="F661" s="43">
        <f>'MRC NP, CWE NP, P'!F661</f>
        <v>12</v>
      </c>
      <c r="G661" s="88">
        <f>'MRC NP, CWE NP, P'!Q661-'MRC NP, CWE NP, P'!S661</f>
        <v>51.899999999999991</v>
      </c>
      <c r="H661" s="88">
        <f>'MRC NP, CWE NP, P'!Q661-'MRC NP, CWE NP, P'!T661</f>
        <v>82.09</v>
      </c>
      <c r="I661" s="88">
        <v>0.67999999999999972</v>
      </c>
      <c r="J661" s="88">
        <v>-29.510000000000005</v>
      </c>
      <c r="K661" s="88">
        <v>-7.2299999999999969</v>
      </c>
      <c r="L661" s="89">
        <v>82.09</v>
      </c>
      <c r="M661">
        <v>5</v>
      </c>
    </row>
    <row r="662" spans="1:13" ht="15" x14ac:dyDescent="0.25">
      <c r="A662" s="42" t="str">
        <f>'MRC NP, CWE NP, P'!A662</f>
        <v>3a_hist</v>
      </c>
      <c r="B662" s="43" t="str">
        <f>'MRC NP, CWE NP, P'!B662</f>
        <v>E</v>
      </c>
      <c r="C662" s="43" t="str">
        <f>'MRC NP, CWE NP, P'!C662</f>
        <v>Interseason</v>
      </c>
      <c r="D662" s="43" t="str">
        <f>'MRC NP, CWE NP, P'!D662</f>
        <v>Weekday</v>
      </c>
      <c r="E662" s="43">
        <f>'MRC NP, CWE NP, P'!E662</f>
        <v>20181029</v>
      </c>
      <c r="F662" s="43">
        <f>'MRC NP, CWE NP, P'!F662</f>
        <v>13</v>
      </c>
      <c r="G662" s="88">
        <f>'MRC NP, CWE NP, P'!Q662-'MRC NP, CWE NP, P'!S662</f>
        <v>43.819999999999993</v>
      </c>
      <c r="H662" s="88">
        <f>'MRC NP, CWE NP, P'!Q662-'MRC NP, CWE NP, P'!T662</f>
        <v>73.58</v>
      </c>
      <c r="I662" s="88">
        <v>1.8900000000000006</v>
      </c>
      <c r="J662" s="88">
        <v>-27.870000000000005</v>
      </c>
      <c r="K662" s="88">
        <v>-6.6400000000000006</v>
      </c>
      <c r="L662" s="89">
        <v>73.58</v>
      </c>
      <c r="M662">
        <v>5</v>
      </c>
    </row>
    <row r="663" spans="1:13" ht="15" x14ac:dyDescent="0.25">
      <c r="A663" s="42" t="str">
        <f>'MRC NP, CWE NP, P'!A663</f>
        <v>3a_hist</v>
      </c>
      <c r="B663" s="43" t="str">
        <f>'MRC NP, CWE NP, P'!B663</f>
        <v>E</v>
      </c>
      <c r="C663" s="43" t="str">
        <f>'MRC NP, CWE NP, P'!C663</f>
        <v>Interseason</v>
      </c>
      <c r="D663" s="43" t="str">
        <f>'MRC NP, CWE NP, P'!D663</f>
        <v>Weekday</v>
      </c>
      <c r="E663" s="43">
        <f>'MRC NP, CWE NP, P'!E663</f>
        <v>20181029</v>
      </c>
      <c r="F663" s="43">
        <f>'MRC NP, CWE NP, P'!F663</f>
        <v>14</v>
      </c>
      <c r="G663" s="88">
        <f>'MRC NP, CWE NP, P'!Q663-'MRC NP, CWE NP, P'!S663</f>
        <v>36.690000000000012</v>
      </c>
      <c r="H663" s="88">
        <f>'MRC NP, CWE NP, P'!Q663-'MRC NP, CWE NP, P'!T663</f>
        <v>70.010000000000005</v>
      </c>
      <c r="I663" s="88">
        <v>4.0900000000000034</v>
      </c>
      <c r="J663" s="88">
        <v>-29.22999999999999</v>
      </c>
      <c r="K663" s="88">
        <v>-6.9899999999999949</v>
      </c>
      <c r="L663" s="89">
        <v>70.010000000000005</v>
      </c>
      <c r="M663">
        <v>5</v>
      </c>
    </row>
    <row r="664" spans="1:13" ht="15" x14ac:dyDescent="0.25">
      <c r="A664" s="42" t="str">
        <f>'MRC NP, CWE NP, P'!A664</f>
        <v>3a_hist</v>
      </c>
      <c r="B664" s="43" t="str">
        <f>'MRC NP, CWE NP, P'!B664</f>
        <v>E</v>
      </c>
      <c r="C664" s="43" t="str">
        <f>'MRC NP, CWE NP, P'!C664</f>
        <v>Interseason</v>
      </c>
      <c r="D664" s="43" t="str">
        <f>'MRC NP, CWE NP, P'!D664</f>
        <v>Weekday</v>
      </c>
      <c r="E664" s="43">
        <f>'MRC NP, CWE NP, P'!E664</f>
        <v>20181029</v>
      </c>
      <c r="F664" s="43">
        <f>'MRC NP, CWE NP, P'!F664</f>
        <v>15</v>
      </c>
      <c r="G664" s="88">
        <f>'MRC NP, CWE NP, P'!Q664-'MRC NP, CWE NP, P'!S664</f>
        <v>38.089999999999989</v>
      </c>
      <c r="H664" s="88">
        <f>'MRC NP, CWE NP, P'!Q664-'MRC NP, CWE NP, P'!T664</f>
        <v>70.989999999999995</v>
      </c>
      <c r="I664" s="88">
        <v>2.6899999999999977</v>
      </c>
      <c r="J664" s="88">
        <v>-30.210000000000008</v>
      </c>
      <c r="K664" s="88">
        <v>-7.2199999999999989</v>
      </c>
      <c r="L664" s="89">
        <v>70.989999999999995</v>
      </c>
      <c r="M664">
        <v>5</v>
      </c>
    </row>
    <row r="665" spans="1:13" ht="15" x14ac:dyDescent="0.25">
      <c r="A665" s="42" t="str">
        <f>'MRC NP, CWE NP, P'!A665</f>
        <v>3a_hist</v>
      </c>
      <c r="B665" s="43" t="str">
        <f>'MRC NP, CWE NP, P'!B665</f>
        <v>E</v>
      </c>
      <c r="C665" s="43" t="str">
        <f>'MRC NP, CWE NP, P'!C665</f>
        <v>Interseason</v>
      </c>
      <c r="D665" s="43" t="str">
        <f>'MRC NP, CWE NP, P'!D665</f>
        <v>Weekday</v>
      </c>
      <c r="E665" s="43">
        <f>'MRC NP, CWE NP, P'!E665</f>
        <v>20181029</v>
      </c>
      <c r="F665" s="43">
        <f>'MRC NP, CWE NP, P'!F665</f>
        <v>16</v>
      </c>
      <c r="G665" s="88">
        <f>'MRC NP, CWE NP, P'!Q665-'MRC NP, CWE NP, P'!S665</f>
        <v>40.03</v>
      </c>
      <c r="H665" s="88">
        <f>'MRC NP, CWE NP, P'!Q665-'MRC NP, CWE NP, P'!T665</f>
        <v>72.97999999999999</v>
      </c>
      <c r="I665" s="88">
        <v>0</v>
      </c>
      <c r="J665" s="88">
        <v>-32.949999999999996</v>
      </c>
      <c r="K665" s="88">
        <v>-7.9399999999999977</v>
      </c>
      <c r="L665" s="89">
        <v>72.97999999999999</v>
      </c>
      <c r="M665">
        <v>4</v>
      </c>
    </row>
    <row r="666" spans="1:13" ht="15" x14ac:dyDescent="0.25">
      <c r="A666" s="42" t="str">
        <f>'MRC NP, CWE NP, P'!A666</f>
        <v>3a_hist</v>
      </c>
      <c r="B666" s="43" t="str">
        <f>'MRC NP, CWE NP, P'!B666</f>
        <v>E</v>
      </c>
      <c r="C666" s="43" t="str">
        <f>'MRC NP, CWE NP, P'!C666</f>
        <v>Interseason</v>
      </c>
      <c r="D666" s="43" t="str">
        <f>'MRC NP, CWE NP, P'!D666</f>
        <v>Weekday</v>
      </c>
      <c r="E666" s="43">
        <f>'MRC NP, CWE NP, P'!E666</f>
        <v>20181029</v>
      </c>
      <c r="F666" s="43">
        <f>'MRC NP, CWE NP, P'!F666</f>
        <v>17</v>
      </c>
      <c r="G666" s="88">
        <f>'MRC NP, CWE NP, P'!Q666-'MRC NP, CWE NP, P'!S666</f>
        <v>33.760000000000005</v>
      </c>
      <c r="H666" s="88">
        <f>'MRC NP, CWE NP, P'!Q666-'MRC NP, CWE NP, P'!T666</f>
        <v>63.09</v>
      </c>
      <c r="I666" s="88">
        <v>-0.52999999999999403</v>
      </c>
      <c r="J666" s="88">
        <v>-29.859999999999992</v>
      </c>
      <c r="K666" s="88">
        <v>-7.519999999999996</v>
      </c>
      <c r="L666" s="89">
        <v>63.62</v>
      </c>
      <c r="M666">
        <v>5</v>
      </c>
    </row>
    <row r="667" spans="1:13" ht="15" x14ac:dyDescent="0.25">
      <c r="A667" s="42" t="str">
        <f>'MRC NP, CWE NP, P'!A667</f>
        <v>3a_hist</v>
      </c>
      <c r="B667" s="43" t="str">
        <f>'MRC NP, CWE NP, P'!B667</f>
        <v>E</v>
      </c>
      <c r="C667" s="43" t="str">
        <f>'MRC NP, CWE NP, P'!C667</f>
        <v>Interseason</v>
      </c>
      <c r="D667" s="43" t="str">
        <f>'MRC NP, CWE NP, P'!D667</f>
        <v>Weekday</v>
      </c>
      <c r="E667" s="43">
        <f>'MRC NP, CWE NP, P'!E667</f>
        <v>20181029</v>
      </c>
      <c r="F667" s="43">
        <f>'MRC NP, CWE NP, P'!F667</f>
        <v>18</v>
      </c>
      <c r="G667" s="88">
        <f>'MRC NP, CWE NP, P'!Q667-'MRC NP, CWE NP, P'!S667</f>
        <v>39.250000000000014</v>
      </c>
      <c r="H667" s="88">
        <f>'MRC NP, CWE NP, P'!Q667-'MRC NP, CWE NP, P'!T667</f>
        <v>44.450000000000017</v>
      </c>
      <c r="I667" s="88">
        <v>-36.299999999999997</v>
      </c>
      <c r="J667" s="88">
        <v>-41.5</v>
      </c>
      <c r="K667" s="88">
        <v>-11.659999999999997</v>
      </c>
      <c r="L667" s="89">
        <v>80.750000000000014</v>
      </c>
      <c r="M667">
        <v>5</v>
      </c>
    </row>
    <row r="668" spans="1:13" ht="15" x14ac:dyDescent="0.25">
      <c r="A668" s="42" t="str">
        <f>'MRC NP, CWE NP, P'!A668</f>
        <v>3a_hist</v>
      </c>
      <c r="B668" s="43" t="str">
        <f>'MRC NP, CWE NP, P'!B668</f>
        <v>E</v>
      </c>
      <c r="C668" s="43" t="str">
        <f>'MRC NP, CWE NP, P'!C668</f>
        <v>Interseason</v>
      </c>
      <c r="D668" s="43" t="str">
        <f>'MRC NP, CWE NP, P'!D668</f>
        <v>Weekday</v>
      </c>
      <c r="E668" s="43">
        <f>'MRC NP, CWE NP, P'!E668</f>
        <v>20181029</v>
      </c>
      <c r="F668" s="43">
        <f>'MRC NP, CWE NP, P'!F668</f>
        <v>19</v>
      </c>
      <c r="G668" s="88">
        <f>'MRC NP, CWE NP, P'!Q668-'MRC NP, CWE NP, P'!S668</f>
        <v>80.930000000000007</v>
      </c>
      <c r="H668" s="88">
        <f>'MRC NP, CWE NP, P'!Q668-'MRC NP, CWE NP, P'!T668</f>
        <v>146.5</v>
      </c>
      <c r="I668" s="88">
        <v>-6.2199999999999989</v>
      </c>
      <c r="J668" s="88">
        <v>-71.789999999999992</v>
      </c>
      <c r="K668" s="88">
        <v>-18.649999999999999</v>
      </c>
      <c r="L668" s="89">
        <v>152.72</v>
      </c>
      <c r="M668">
        <v>5</v>
      </c>
    </row>
    <row r="669" spans="1:13" ht="15" x14ac:dyDescent="0.25">
      <c r="A669" s="42" t="str">
        <f>'MRC NP, CWE NP, P'!A669</f>
        <v>3a_hist</v>
      </c>
      <c r="B669" s="43" t="str">
        <f>'MRC NP, CWE NP, P'!B669</f>
        <v>E</v>
      </c>
      <c r="C669" s="43" t="str">
        <f>'MRC NP, CWE NP, P'!C669</f>
        <v>Interseason</v>
      </c>
      <c r="D669" s="43" t="str">
        <f>'MRC NP, CWE NP, P'!D669</f>
        <v>Weekday</v>
      </c>
      <c r="E669" s="43">
        <f>'MRC NP, CWE NP, P'!E669</f>
        <v>20181029</v>
      </c>
      <c r="F669" s="43">
        <f>'MRC NP, CWE NP, P'!F669</f>
        <v>20</v>
      </c>
      <c r="G669" s="88">
        <f>'MRC NP, CWE NP, P'!Q669-'MRC NP, CWE NP, P'!S669</f>
        <v>118.55999999999999</v>
      </c>
      <c r="H669" s="88">
        <f>'MRC NP, CWE NP, P'!Q669-'MRC NP, CWE NP, P'!T669</f>
        <v>185.1</v>
      </c>
      <c r="I669" s="88">
        <v>-1.8699999999999974</v>
      </c>
      <c r="J669" s="88">
        <v>-68.41</v>
      </c>
      <c r="K669" s="88">
        <v>-16.919999999999995</v>
      </c>
      <c r="L669" s="89">
        <v>186.97</v>
      </c>
      <c r="M669">
        <v>5</v>
      </c>
    </row>
    <row r="670" spans="1:13" ht="15" x14ac:dyDescent="0.25">
      <c r="A670" s="42" t="str">
        <f>'MRC NP, CWE NP, P'!A670</f>
        <v>3a_hist</v>
      </c>
      <c r="B670" s="43" t="str">
        <f>'MRC NP, CWE NP, P'!B670</f>
        <v>E</v>
      </c>
      <c r="C670" s="43" t="str">
        <f>'MRC NP, CWE NP, P'!C670</f>
        <v>Interseason</v>
      </c>
      <c r="D670" s="43" t="str">
        <f>'MRC NP, CWE NP, P'!D670</f>
        <v>Weekday</v>
      </c>
      <c r="E670" s="43">
        <f>'MRC NP, CWE NP, P'!E670</f>
        <v>20181029</v>
      </c>
      <c r="F670" s="43">
        <f>'MRC NP, CWE NP, P'!F670</f>
        <v>21</v>
      </c>
      <c r="G670" s="88">
        <f>'MRC NP, CWE NP, P'!Q670-'MRC NP, CWE NP, P'!S670</f>
        <v>55.36999999999999</v>
      </c>
      <c r="H670" s="88">
        <f>'MRC NP, CWE NP, P'!Q670-'MRC NP, CWE NP, P'!T670</f>
        <v>86.21</v>
      </c>
      <c r="I670" s="88">
        <v>-7.029999999999994</v>
      </c>
      <c r="J670" s="88">
        <v>-37.869999999999997</v>
      </c>
      <c r="K670" s="88">
        <v>-9.18</v>
      </c>
      <c r="L670" s="89">
        <v>93.239999999999981</v>
      </c>
      <c r="M670">
        <v>5</v>
      </c>
    </row>
    <row r="671" spans="1:13" ht="15" x14ac:dyDescent="0.25">
      <c r="A671" s="42" t="str">
        <f>'MRC NP, CWE NP, P'!A671</f>
        <v>3a_hist</v>
      </c>
      <c r="B671" s="43" t="str">
        <f>'MRC NP, CWE NP, P'!B671</f>
        <v>E</v>
      </c>
      <c r="C671" s="43" t="str">
        <f>'MRC NP, CWE NP, P'!C671</f>
        <v>Interseason</v>
      </c>
      <c r="D671" s="43" t="str">
        <f>'MRC NP, CWE NP, P'!D671</f>
        <v>Weekday</v>
      </c>
      <c r="E671" s="43">
        <f>'MRC NP, CWE NP, P'!E671</f>
        <v>20181029</v>
      </c>
      <c r="F671" s="43">
        <f>'MRC NP, CWE NP, P'!F671</f>
        <v>22</v>
      </c>
      <c r="G671" s="88">
        <f>'MRC NP, CWE NP, P'!Q671-'MRC NP, CWE NP, P'!S671</f>
        <v>39.989999999999995</v>
      </c>
      <c r="H671" s="88">
        <f>'MRC NP, CWE NP, P'!Q671-'MRC NP, CWE NP, P'!T671</f>
        <v>60.2</v>
      </c>
      <c r="I671" s="88">
        <v>-12.209999999999994</v>
      </c>
      <c r="J671" s="88">
        <v>-32.42</v>
      </c>
      <c r="K671" s="88">
        <v>-8.3799999999999955</v>
      </c>
      <c r="L671" s="89">
        <v>72.41</v>
      </c>
      <c r="M671">
        <v>5</v>
      </c>
    </row>
    <row r="672" spans="1:13" ht="15" x14ac:dyDescent="0.25">
      <c r="A672" s="42" t="str">
        <f>'MRC NP, CWE NP, P'!A672</f>
        <v>3a_hist</v>
      </c>
      <c r="B672" s="43" t="str">
        <f>'MRC NP, CWE NP, P'!B672</f>
        <v>E</v>
      </c>
      <c r="C672" s="43" t="str">
        <f>'MRC NP, CWE NP, P'!C672</f>
        <v>Interseason</v>
      </c>
      <c r="D672" s="43" t="str">
        <f>'MRC NP, CWE NP, P'!D672</f>
        <v>Weekday</v>
      </c>
      <c r="E672" s="43">
        <f>'MRC NP, CWE NP, P'!E672</f>
        <v>20181029</v>
      </c>
      <c r="F672" s="43">
        <f>'MRC NP, CWE NP, P'!F672</f>
        <v>23</v>
      </c>
      <c r="G672" s="88">
        <f>'MRC NP, CWE NP, P'!Q672-'MRC NP, CWE NP, P'!S672</f>
        <v>45.84</v>
      </c>
      <c r="H672" s="88">
        <f>'MRC NP, CWE NP, P'!Q672-'MRC NP, CWE NP, P'!T672</f>
        <v>62.430000000000007</v>
      </c>
      <c r="I672" s="88">
        <v>-22.47</v>
      </c>
      <c r="J672" s="88">
        <v>-39.06</v>
      </c>
      <c r="K672" s="88">
        <v>-9.6000000000000014</v>
      </c>
      <c r="L672" s="89">
        <v>84.9</v>
      </c>
      <c r="M672">
        <v>5</v>
      </c>
    </row>
    <row r="673" spans="1:13" ht="15" x14ac:dyDescent="0.25">
      <c r="A673" s="42" t="str">
        <f>'MRC NP, CWE NP, P'!A673</f>
        <v>3a_hist</v>
      </c>
      <c r="B673" s="43" t="str">
        <f>'MRC NP, CWE NP, P'!B673</f>
        <v>E</v>
      </c>
      <c r="C673" s="43" t="str">
        <f>'MRC NP, CWE NP, P'!C673</f>
        <v>Interseason</v>
      </c>
      <c r="D673" s="43" t="str">
        <f>'MRC NP, CWE NP, P'!D673</f>
        <v>Weekday</v>
      </c>
      <c r="E673" s="43">
        <f>'MRC NP, CWE NP, P'!E673</f>
        <v>20181029</v>
      </c>
      <c r="F673" s="43">
        <f>'MRC NP, CWE NP, P'!F673</f>
        <v>24</v>
      </c>
      <c r="G673" s="88">
        <f>'MRC NP, CWE NP, P'!Q673-'MRC NP, CWE NP, P'!S673</f>
        <v>47.78</v>
      </c>
      <c r="H673" s="88">
        <f>'MRC NP, CWE NP, P'!Q673-'MRC NP, CWE NP, P'!T673</f>
        <v>59.990000000000009</v>
      </c>
      <c r="I673" s="88">
        <v>-29.639999999999997</v>
      </c>
      <c r="J673" s="88">
        <v>-41.850000000000009</v>
      </c>
      <c r="K673" s="88">
        <v>-10.370000000000001</v>
      </c>
      <c r="L673" s="89">
        <v>89.63000000000001</v>
      </c>
      <c r="M673">
        <v>5</v>
      </c>
    </row>
    <row r="674" spans="1:13" ht="15" x14ac:dyDescent="0.25">
      <c r="A674" s="42" t="str">
        <f>'MRC NP, CWE NP, P'!A674</f>
        <v>3a_hist</v>
      </c>
      <c r="B674" s="43" t="str">
        <f>'MRC NP, CWE NP, P'!B674</f>
        <v>E</v>
      </c>
      <c r="C674" s="43" t="str">
        <f>'MRC NP, CWE NP, P'!C674</f>
        <v>Interseason</v>
      </c>
      <c r="D674" s="43" t="str">
        <f>'MRC NP, CWE NP, P'!D674</f>
        <v>Weekday</v>
      </c>
      <c r="E674" s="43">
        <f>'MRC NP, CWE NP, P'!E674</f>
        <v>20181030</v>
      </c>
      <c r="F674" s="43">
        <f>'MRC NP, CWE NP, P'!F674</f>
        <v>1</v>
      </c>
      <c r="G674" s="88">
        <f>'MRC NP, CWE NP, P'!Q674-'MRC NP, CWE NP, P'!S674</f>
        <v>22.340000000000003</v>
      </c>
      <c r="H674" s="88">
        <f>'MRC NP, CWE NP, P'!Q674-'MRC NP, CWE NP, P'!T674</f>
        <v>40.300000000000004</v>
      </c>
      <c r="I674" s="88">
        <v>-19.150000000000002</v>
      </c>
      <c r="J674" s="88">
        <v>-37.11</v>
      </c>
      <c r="K674" s="88">
        <v>-8.5800000000000018</v>
      </c>
      <c r="L674" s="89">
        <v>59.45</v>
      </c>
      <c r="M674">
        <v>5</v>
      </c>
    </row>
    <row r="675" spans="1:13" ht="15" x14ac:dyDescent="0.25">
      <c r="A675" s="42" t="str">
        <f>'MRC NP, CWE NP, P'!A675</f>
        <v>3a_hist</v>
      </c>
      <c r="B675" s="43" t="str">
        <f>'MRC NP, CWE NP, P'!B675</f>
        <v>E</v>
      </c>
      <c r="C675" s="43" t="str">
        <f>'MRC NP, CWE NP, P'!C675</f>
        <v>Interseason</v>
      </c>
      <c r="D675" s="43" t="str">
        <f>'MRC NP, CWE NP, P'!D675</f>
        <v>Weekday</v>
      </c>
      <c r="E675" s="43">
        <f>'MRC NP, CWE NP, P'!E675</f>
        <v>20181030</v>
      </c>
      <c r="F675" s="43">
        <f>'MRC NP, CWE NP, P'!F675</f>
        <v>2</v>
      </c>
      <c r="G675" s="88">
        <f>'MRC NP, CWE NP, P'!Q675-'MRC NP, CWE NP, P'!S675</f>
        <v>26.310000000000002</v>
      </c>
      <c r="H675" s="88">
        <f>'MRC NP, CWE NP, P'!Q675-'MRC NP, CWE NP, P'!T675</f>
        <v>43.39</v>
      </c>
      <c r="I675" s="88">
        <v>-19.66</v>
      </c>
      <c r="J675" s="88">
        <v>-36.739999999999995</v>
      </c>
      <c r="K675" s="88">
        <v>-8.5</v>
      </c>
      <c r="L675" s="89">
        <v>63.05</v>
      </c>
      <c r="M675">
        <v>5</v>
      </c>
    </row>
    <row r="676" spans="1:13" ht="15" x14ac:dyDescent="0.25">
      <c r="A676" s="42" t="str">
        <f>'MRC NP, CWE NP, P'!A676</f>
        <v>3a_hist</v>
      </c>
      <c r="B676" s="43" t="str">
        <f>'MRC NP, CWE NP, P'!B676</f>
        <v>E</v>
      </c>
      <c r="C676" s="43" t="str">
        <f>'MRC NP, CWE NP, P'!C676</f>
        <v>Interseason</v>
      </c>
      <c r="D676" s="43" t="str">
        <f>'MRC NP, CWE NP, P'!D676</f>
        <v>Weekday</v>
      </c>
      <c r="E676" s="43">
        <f>'MRC NP, CWE NP, P'!E676</f>
        <v>20181030</v>
      </c>
      <c r="F676" s="43">
        <f>'MRC NP, CWE NP, P'!F676</f>
        <v>3</v>
      </c>
      <c r="G676" s="88">
        <f>'MRC NP, CWE NP, P'!Q676-'MRC NP, CWE NP, P'!S676</f>
        <v>31.470000000000006</v>
      </c>
      <c r="H676" s="88">
        <f>'MRC NP, CWE NP, P'!Q676-'MRC NP, CWE NP, P'!T676</f>
        <v>43.660000000000004</v>
      </c>
      <c r="I676" s="88">
        <v>-21.51</v>
      </c>
      <c r="J676" s="88">
        <v>-33.700000000000003</v>
      </c>
      <c r="K676" s="88">
        <v>-0.26999999999999957</v>
      </c>
      <c r="L676" s="89">
        <v>65.17</v>
      </c>
      <c r="M676">
        <v>5</v>
      </c>
    </row>
    <row r="677" spans="1:13" ht="15" x14ac:dyDescent="0.25">
      <c r="A677" s="42" t="str">
        <f>'MRC NP, CWE NP, P'!A677</f>
        <v>3a_hist</v>
      </c>
      <c r="B677" s="43" t="str">
        <f>'MRC NP, CWE NP, P'!B677</f>
        <v>E</v>
      </c>
      <c r="C677" s="43" t="str">
        <f>'MRC NP, CWE NP, P'!C677</f>
        <v>Interseason</v>
      </c>
      <c r="D677" s="43" t="str">
        <f>'MRC NP, CWE NP, P'!D677</f>
        <v>Weekday</v>
      </c>
      <c r="E677" s="43">
        <f>'MRC NP, CWE NP, P'!E677</f>
        <v>20181030</v>
      </c>
      <c r="F677" s="43">
        <f>'MRC NP, CWE NP, P'!F677</f>
        <v>4</v>
      </c>
      <c r="G677" s="88">
        <f>'MRC NP, CWE NP, P'!Q677-'MRC NP, CWE NP, P'!S677</f>
        <v>25.6</v>
      </c>
      <c r="H677" s="88">
        <f>'MRC NP, CWE NP, P'!Q677-'MRC NP, CWE NP, P'!T677</f>
        <v>37.510000000000005</v>
      </c>
      <c r="I677" s="88">
        <v>-21.48</v>
      </c>
      <c r="J677" s="88">
        <v>-33.39</v>
      </c>
      <c r="K677" s="88">
        <v>-0.14000000000000057</v>
      </c>
      <c r="L677" s="89">
        <v>58.990000000000009</v>
      </c>
      <c r="M677">
        <v>5</v>
      </c>
    </row>
    <row r="678" spans="1:13" ht="15" x14ac:dyDescent="0.25">
      <c r="A678" s="42" t="str">
        <f>'MRC NP, CWE NP, P'!A678</f>
        <v>3a_hist</v>
      </c>
      <c r="B678" s="43" t="str">
        <f>'MRC NP, CWE NP, P'!B678</f>
        <v>E</v>
      </c>
      <c r="C678" s="43" t="str">
        <f>'MRC NP, CWE NP, P'!C678</f>
        <v>Interseason</v>
      </c>
      <c r="D678" s="43" t="str">
        <f>'MRC NP, CWE NP, P'!D678</f>
        <v>Weekday</v>
      </c>
      <c r="E678" s="43">
        <f>'MRC NP, CWE NP, P'!E678</f>
        <v>20181030</v>
      </c>
      <c r="F678" s="43">
        <f>'MRC NP, CWE NP, P'!F678</f>
        <v>5</v>
      </c>
      <c r="G678" s="88">
        <f>'MRC NP, CWE NP, P'!Q678-'MRC NP, CWE NP, P'!S678</f>
        <v>44.769999999999996</v>
      </c>
      <c r="H678" s="88">
        <f>'MRC NP, CWE NP, P'!Q678-'MRC NP, CWE NP, P'!T678</f>
        <v>57.059999999999995</v>
      </c>
      <c r="I678" s="88">
        <v>-21.560000000000002</v>
      </c>
      <c r="J678" s="88">
        <v>-33.85</v>
      </c>
      <c r="K678" s="88">
        <v>-7.8000000000000007</v>
      </c>
      <c r="L678" s="89">
        <v>78.62</v>
      </c>
      <c r="M678">
        <v>5</v>
      </c>
    </row>
    <row r="679" spans="1:13" ht="15" x14ac:dyDescent="0.25">
      <c r="A679" s="42" t="str">
        <f>'MRC NP, CWE NP, P'!A679</f>
        <v>3a_hist</v>
      </c>
      <c r="B679" s="43" t="str">
        <f>'MRC NP, CWE NP, P'!B679</f>
        <v>E</v>
      </c>
      <c r="C679" s="43" t="str">
        <f>'MRC NP, CWE NP, P'!C679</f>
        <v>Interseason</v>
      </c>
      <c r="D679" s="43" t="str">
        <f>'MRC NP, CWE NP, P'!D679</f>
        <v>Weekday</v>
      </c>
      <c r="E679" s="43">
        <f>'MRC NP, CWE NP, P'!E679</f>
        <v>20181030</v>
      </c>
      <c r="F679" s="43">
        <f>'MRC NP, CWE NP, P'!F679</f>
        <v>6</v>
      </c>
      <c r="G679" s="88">
        <f>'MRC NP, CWE NP, P'!Q679-'MRC NP, CWE NP, P'!S679</f>
        <v>32.78</v>
      </c>
      <c r="H679" s="88">
        <f>'MRC NP, CWE NP, P'!Q679-'MRC NP, CWE NP, P'!T679</f>
        <v>47.63</v>
      </c>
      <c r="I679" s="88">
        <v>-20.249999999999996</v>
      </c>
      <c r="J679" s="88">
        <v>-35.099999999999994</v>
      </c>
      <c r="K679" s="88">
        <v>-8.16</v>
      </c>
      <c r="L679" s="89">
        <v>67.88</v>
      </c>
      <c r="M679">
        <v>5</v>
      </c>
    </row>
    <row r="680" spans="1:13" ht="15" x14ac:dyDescent="0.25">
      <c r="A680" s="42" t="str">
        <f>'MRC NP, CWE NP, P'!A680</f>
        <v>3a_hist</v>
      </c>
      <c r="B680" s="43" t="str">
        <f>'MRC NP, CWE NP, P'!B680</f>
        <v>E</v>
      </c>
      <c r="C680" s="43" t="str">
        <f>'MRC NP, CWE NP, P'!C680</f>
        <v>Interseason</v>
      </c>
      <c r="D680" s="43" t="str">
        <f>'MRC NP, CWE NP, P'!D680</f>
        <v>Weekday</v>
      </c>
      <c r="E680" s="43">
        <f>'MRC NP, CWE NP, P'!E680</f>
        <v>20181030</v>
      </c>
      <c r="F680" s="43">
        <f>'MRC NP, CWE NP, P'!F680</f>
        <v>7</v>
      </c>
      <c r="G680" s="88">
        <f>'MRC NP, CWE NP, P'!Q680-'MRC NP, CWE NP, P'!S680</f>
        <v>61.7</v>
      </c>
      <c r="H680" s="88">
        <f>'MRC NP, CWE NP, P'!Q680-'MRC NP, CWE NP, P'!T680</f>
        <v>88.9</v>
      </c>
      <c r="I680" s="88">
        <v>-12.32</v>
      </c>
      <c r="J680" s="88">
        <v>-39.520000000000003</v>
      </c>
      <c r="K680" s="88">
        <v>-9.9100000000000037</v>
      </c>
      <c r="L680" s="89">
        <v>101.22</v>
      </c>
      <c r="M680">
        <v>5</v>
      </c>
    </row>
    <row r="681" spans="1:13" ht="15" x14ac:dyDescent="0.25">
      <c r="A681" s="42" t="str">
        <f>'MRC NP, CWE NP, P'!A681</f>
        <v>3a_hist</v>
      </c>
      <c r="B681" s="43" t="str">
        <f>'MRC NP, CWE NP, P'!B681</f>
        <v>E</v>
      </c>
      <c r="C681" s="43" t="str">
        <f>'MRC NP, CWE NP, P'!C681</f>
        <v>Interseason</v>
      </c>
      <c r="D681" s="43" t="str">
        <f>'MRC NP, CWE NP, P'!D681</f>
        <v>Weekday</v>
      </c>
      <c r="E681" s="43">
        <f>'MRC NP, CWE NP, P'!E681</f>
        <v>20181030</v>
      </c>
      <c r="F681" s="43">
        <f>'MRC NP, CWE NP, P'!F681</f>
        <v>8</v>
      </c>
      <c r="G681" s="88">
        <f>'MRC NP, CWE NP, P'!Q681-'MRC NP, CWE NP, P'!S681</f>
        <v>64.899999999999991</v>
      </c>
      <c r="H681" s="88">
        <f>'MRC NP, CWE NP, P'!Q681-'MRC NP, CWE NP, P'!T681</f>
        <v>87.199999999999989</v>
      </c>
      <c r="I681" s="88">
        <v>-16.11</v>
      </c>
      <c r="J681" s="88">
        <v>-38.409999999999997</v>
      </c>
      <c r="K681" s="88">
        <v>-9.4600000000000009</v>
      </c>
      <c r="L681" s="89">
        <v>103.30999999999999</v>
      </c>
      <c r="M681">
        <v>5</v>
      </c>
    </row>
    <row r="682" spans="1:13" ht="15" x14ac:dyDescent="0.25">
      <c r="A682" s="42" t="str">
        <f>'MRC NP, CWE NP, P'!A682</f>
        <v>3a_hist</v>
      </c>
      <c r="B682" s="43" t="str">
        <f>'MRC NP, CWE NP, P'!B682</f>
        <v>E</v>
      </c>
      <c r="C682" s="43" t="str">
        <f>'MRC NP, CWE NP, P'!C682</f>
        <v>Interseason</v>
      </c>
      <c r="D682" s="43" t="str">
        <f>'MRC NP, CWE NP, P'!D682</f>
        <v>Weekday</v>
      </c>
      <c r="E682" s="43">
        <f>'MRC NP, CWE NP, P'!E682</f>
        <v>20181030</v>
      </c>
      <c r="F682" s="43">
        <f>'MRC NP, CWE NP, P'!F682</f>
        <v>9</v>
      </c>
      <c r="G682" s="88">
        <f>'MRC NP, CWE NP, P'!Q682-'MRC NP, CWE NP, P'!S682</f>
        <v>50.000000000000014</v>
      </c>
      <c r="H682" s="88">
        <f>'MRC NP, CWE NP, P'!Q682-'MRC NP, CWE NP, P'!T682</f>
        <v>65.810000000000016</v>
      </c>
      <c r="I682" s="88">
        <v>-29.489999999999995</v>
      </c>
      <c r="J682" s="88">
        <v>-45.3</v>
      </c>
      <c r="K682" s="88">
        <v>-12.169999999999995</v>
      </c>
      <c r="L682" s="89">
        <v>95.300000000000011</v>
      </c>
      <c r="M682">
        <v>5</v>
      </c>
    </row>
    <row r="683" spans="1:13" ht="15" x14ac:dyDescent="0.25">
      <c r="A683" s="42" t="str">
        <f>'MRC NP, CWE NP, P'!A683</f>
        <v>3a_hist</v>
      </c>
      <c r="B683" s="43" t="str">
        <f>'MRC NP, CWE NP, P'!B683</f>
        <v>E</v>
      </c>
      <c r="C683" s="43" t="str">
        <f>'MRC NP, CWE NP, P'!C683</f>
        <v>Interseason</v>
      </c>
      <c r="D683" s="43" t="str">
        <f>'MRC NP, CWE NP, P'!D683</f>
        <v>Weekday</v>
      </c>
      <c r="E683" s="43">
        <f>'MRC NP, CWE NP, P'!E683</f>
        <v>20181030</v>
      </c>
      <c r="F683" s="43">
        <f>'MRC NP, CWE NP, P'!F683</f>
        <v>10</v>
      </c>
      <c r="G683" s="88">
        <f>'MRC NP, CWE NP, P'!Q683-'MRC NP, CWE NP, P'!S683</f>
        <v>72.859999999999985</v>
      </c>
      <c r="H683" s="88">
        <f>'MRC NP, CWE NP, P'!Q683-'MRC NP, CWE NP, P'!T683</f>
        <v>77.669999999999987</v>
      </c>
      <c r="I683" s="88">
        <v>-51.28</v>
      </c>
      <c r="J683" s="88">
        <v>-56.09</v>
      </c>
      <c r="K683" s="88">
        <v>-13.54</v>
      </c>
      <c r="L683" s="89">
        <v>128.94999999999999</v>
      </c>
      <c r="M683">
        <v>5</v>
      </c>
    </row>
    <row r="684" spans="1:13" ht="15" x14ac:dyDescent="0.25">
      <c r="A684" s="42" t="str">
        <f>'MRC NP, CWE NP, P'!A684</f>
        <v>3a_hist</v>
      </c>
      <c r="B684" s="43" t="str">
        <f>'MRC NP, CWE NP, P'!B684</f>
        <v>E</v>
      </c>
      <c r="C684" s="43" t="str">
        <f>'MRC NP, CWE NP, P'!C684</f>
        <v>Interseason</v>
      </c>
      <c r="D684" s="43" t="str">
        <f>'MRC NP, CWE NP, P'!D684</f>
        <v>Weekday</v>
      </c>
      <c r="E684" s="43">
        <f>'MRC NP, CWE NP, P'!E684</f>
        <v>20181030</v>
      </c>
      <c r="F684" s="43">
        <f>'MRC NP, CWE NP, P'!F684</f>
        <v>11</v>
      </c>
      <c r="G684" s="88">
        <f>'MRC NP, CWE NP, P'!Q684-'MRC NP, CWE NP, P'!S684</f>
        <v>61.929999999999993</v>
      </c>
      <c r="H684" s="88">
        <f>'MRC NP, CWE NP, P'!Q684-'MRC NP, CWE NP, P'!T684</f>
        <v>66.5</v>
      </c>
      <c r="I684" s="88">
        <v>-52.19</v>
      </c>
      <c r="J684" s="88">
        <v>-56.760000000000005</v>
      </c>
      <c r="K684" s="88">
        <v>-13.95</v>
      </c>
      <c r="L684" s="89">
        <v>118.69</v>
      </c>
      <c r="M684">
        <v>5</v>
      </c>
    </row>
    <row r="685" spans="1:13" ht="15" x14ac:dyDescent="0.25">
      <c r="A685" s="42" t="str">
        <f>'MRC NP, CWE NP, P'!A685</f>
        <v>3a_hist</v>
      </c>
      <c r="B685" s="43" t="str">
        <f>'MRC NP, CWE NP, P'!B685</f>
        <v>E</v>
      </c>
      <c r="C685" s="43" t="str">
        <f>'MRC NP, CWE NP, P'!C685</f>
        <v>Interseason</v>
      </c>
      <c r="D685" s="43" t="str">
        <f>'MRC NP, CWE NP, P'!D685</f>
        <v>Weekday</v>
      </c>
      <c r="E685" s="43">
        <f>'MRC NP, CWE NP, P'!E685</f>
        <v>20181030</v>
      </c>
      <c r="F685" s="43">
        <f>'MRC NP, CWE NP, P'!F685</f>
        <v>12</v>
      </c>
      <c r="G685" s="88">
        <f>'MRC NP, CWE NP, P'!Q685-'MRC NP, CWE NP, P'!S685</f>
        <v>66.779999999999987</v>
      </c>
      <c r="H685" s="88">
        <f>'MRC NP, CWE NP, P'!Q685-'MRC NP, CWE NP, P'!T685</f>
        <v>71.05</v>
      </c>
      <c r="I685" s="88">
        <v>-46.899999999999991</v>
      </c>
      <c r="J685" s="88">
        <v>-51.17</v>
      </c>
      <c r="K685" s="88">
        <v>-12.309999999999999</v>
      </c>
      <c r="L685" s="89">
        <v>117.94999999999999</v>
      </c>
      <c r="M685">
        <v>5</v>
      </c>
    </row>
    <row r="686" spans="1:13" ht="15" x14ac:dyDescent="0.25">
      <c r="A686" s="42" t="str">
        <f>'MRC NP, CWE NP, P'!A686</f>
        <v>3a_hist</v>
      </c>
      <c r="B686" s="43" t="str">
        <f>'MRC NP, CWE NP, P'!B686</f>
        <v>E</v>
      </c>
      <c r="C686" s="43" t="str">
        <f>'MRC NP, CWE NP, P'!C686</f>
        <v>Interseason</v>
      </c>
      <c r="D686" s="43" t="str">
        <f>'MRC NP, CWE NP, P'!D686</f>
        <v>Weekday</v>
      </c>
      <c r="E686" s="43">
        <f>'MRC NP, CWE NP, P'!E686</f>
        <v>20181030</v>
      </c>
      <c r="F686" s="43">
        <f>'MRC NP, CWE NP, P'!F686</f>
        <v>13</v>
      </c>
      <c r="G686" s="88">
        <f>'MRC NP, CWE NP, P'!Q686-'MRC NP, CWE NP, P'!S686</f>
        <v>58.379999999999995</v>
      </c>
      <c r="H686" s="88">
        <f>'MRC NP, CWE NP, P'!Q686-'MRC NP, CWE NP, P'!T686</f>
        <v>62.14</v>
      </c>
      <c r="I686" s="88">
        <v>-37.9</v>
      </c>
      <c r="J686" s="88">
        <v>-41.660000000000004</v>
      </c>
      <c r="K686" s="88">
        <v>-10.009999999999998</v>
      </c>
      <c r="L686" s="89">
        <v>100.03999999999999</v>
      </c>
      <c r="M686">
        <v>5</v>
      </c>
    </row>
    <row r="687" spans="1:13" ht="15" x14ac:dyDescent="0.25">
      <c r="A687" s="42" t="str">
        <f>'MRC NP, CWE NP, P'!A687</f>
        <v>3a_hist</v>
      </c>
      <c r="B687" s="43" t="str">
        <f>'MRC NP, CWE NP, P'!B687</f>
        <v>E</v>
      </c>
      <c r="C687" s="43" t="str">
        <f>'MRC NP, CWE NP, P'!C687</f>
        <v>Interseason</v>
      </c>
      <c r="D687" s="43" t="str">
        <f>'MRC NP, CWE NP, P'!D687</f>
        <v>Weekday</v>
      </c>
      <c r="E687" s="43">
        <f>'MRC NP, CWE NP, P'!E687</f>
        <v>20181030</v>
      </c>
      <c r="F687" s="43">
        <f>'MRC NP, CWE NP, P'!F687</f>
        <v>14</v>
      </c>
      <c r="G687" s="88">
        <f>'MRC NP, CWE NP, P'!Q687-'MRC NP, CWE NP, P'!S687</f>
        <v>40.61999999999999</v>
      </c>
      <c r="H687" s="88">
        <f>'MRC NP, CWE NP, P'!Q687-'MRC NP, CWE NP, P'!T687</f>
        <v>44.349999999999994</v>
      </c>
      <c r="I687" s="88">
        <v>-33.620000000000005</v>
      </c>
      <c r="J687" s="88">
        <v>-37.350000000000009</v>
      </c>
      <c r="K687" s="88">
        <v>-9.1600000000000037</v>
      </c>
      <c r="L687" s="89">
        <v>77.97</v>
      </c>
      <c r="M687">
        <v>5</v>
      </c>
    </row>
    <row r="688" spans="1:13" ht="15" x14ac:dyDescent="0.25">
      <c r="A688" s="42" t="str">
        <f>'MRC NP, CWE NP, P'!A688</f>
        <v>3a_hist</v>
      </c>
      <c r="B688" s="43" t="str">
        <f>'MRC NP, CWE NP, P'!B688</f>
        <v>E</v>
      </c>
      <c r="C688" s="43" t="str">
        <f>'MRC NP, CWE NP, P'!C688</f>
        <v>Interseason</v>
      </c>
      <c r="D688" s="43" t="str">
        <f>'MRC NP, CWE NP, P'!D688</f>
        <v>Weekday</v>
      </c>
      <c r="E688" s="43">
        <f>'MRC NP, CWE NP, P'!E688</f>
        <v>20181030</v>
      </c>
      <c r="F688" s="43">
        <f>'MRC NP, CWE NP, P'!F688</f>
        <v>15</v>
      </c>
      <c r="G688" s="88">
        <f>'MRC NP, CWE NP, P'!Q688-'MRC NP, CWE NP, P'!S688</f>
        <v>26.039999999999992</v>
      </c>
      <c r="H688" s="88">
        <f>'MRC NP, CWE NP, P'!Q688-'MRC NP, CWE NP, P'!T688</f>
        <v>29.689999999999998</v>
      </c>
      <c r="I688" s="88">
        <v>-23.15</v>
      </c>
      <c r="J688" s="88">
        <v>-26.800000000000004</v>
      </c>
      <c r="K688" s="88">
        <v>-6.6099999999999994</v>
      </c>
      <c r="L688" s="89">
        <v>52.839999999999996</v>
      </c>
      <c r="M688">
        <v>5</v>
      </c>
    </row>
    <row r="689" spans="1:13" ht="15" x14ac:dyDescent="0.25">
      <c r="A689" s="42" t="str">
        <f>'MRC NP, CWE NP, P'!A689</f>
        <v>3a_hist</v>
      </c>
      <c r="B689" s="43" t="str">
        <f>'MRC NP, CWE NP, P'!B689</f>
        <v>E</v>
      </c>
      <c r="C689" s="43" t="str">
        <f>'MRC NP, CWE NP, P'!C689</f>
        <v>Interseason</v>
      </c>
      <c r="D689" s="43" t="str">
        <f>'MRC NP, CWE NP, P'!D689</f>
        <v>Weekday</v>
      </c>
      <c r="E689" s="43">
        <f>'MRC NP, CWE NP, P'!E689</f>
        <v>20181030</v>
      </c>
      <c r="F689" s="43">
        <f>'MRC NP, CWE NP, P'!F689</f>
        <v>16</v>
      </c>
      <c r="G689" s="88">
        <f>'MRC NP, CWE NP, P'!Q689-'MRC NP, CWE NP, P'!S689</f>
        <v>21.099999999999994</v>
      </c>
      <c r="H689" s="88">
        <f>'MRC NP, CWE NP, P'!Q689-'MRC NP, CWE NP, P'!T689</f>
        <v>24.659999999999997</v>
      </c>
      <c r="I689" s="88">
        <v>-18.589999999999996</v>
      </c>
      <c r="J689" s="88">
        <v>-22.15</v>
      </c>
      <c r="K689" s="88">
        <v>-5.4699999999999989</v>
      </c>
      <c r="L689" s="89">
        <v>43.249999999999993</v>
      </c>
      <c r="M689">
        <v>5</v>
      </c>
    </row>
    <row r="690" spans="1:13" ht="15" x14ac:dyDescent="0.25">
      <c r="A690" s="42" t="str">
        <f>'MRC NP, CWE NP, P'!A690</f>
        <v>3a_hist</v>
      </c>
      <c r="B690" s="43" t="str">
        <f>'MRC NP, CWE NP, P'!B690</f>
        <v>E</v>
      </c>
      <c r="C690" s="43" t="str">
        <f>'MRC NP, CWE NP, P'!C690</f>
        <v>Interseason</v>
      </c>
      <c r="D690" s="43" t="str">
        <f>'MRC NP, CWE NP, P'!D690</f>
        <v>Weekday</v>
      </c>
      <c r="E690" s="43">
        <f>'MRC NP, CWE NP, P'!E690</f>
        <v>20181030</v>
      </c>
      <c r="F690" s="43">
        <f>'MRC NP, CWE NP, P'!F690</f>
        <v>17</v>
      </c>
      <c r="G690" s="88">
        <f>'MRC NP, CWE NP, P'!Q690-'MRC NP, CWE NP, P'!S690</f>
        <v>20.519999999999996</v>
      </c>
      <c r="H690" s="88">
        <f>'MRC NP, CWE NP, P'!Q690-'MRC NP, CWE NP, P'!T690</f>
        <v>21</v>
      </c>
      <c r="I690" s="88">
        <v>-21.989999999999995</v>
      </c>
      <c r="J690" s="88">
        <v>-22.47</v>
      </c>
      <c r="K690" s="88">
        <v>-5.519999999999996</v>
      </c>
      <c r="L690" s="89">
        <v>42.989999999999995</v>
      </c>
      <c r="M690">
        <v>5</v>
      </c>
    </row>
    <row r="691" spans="1:13" ht="15" x14ac:dyDescent="0.25">
      <c r="A691" s="42" t="str">
        <f>'MRC NP, CWE NP, P'!A691</f>
        <v>3a_hist</v>
      </c>
      <c r="B691" s="43" t="str">
        <f>'MRC NP, CWE NP, P'!B691</f>
        <v>E</v>
      </c>
      <c r="C691" s="43" t="str">
        <f>'MRC NP, CWE NP, P'!C691</f>
        <v>Interseason</v>
      </c>
      <c r="D691" s="43" t="str">
        <f>'MRC NP, CWE NP, P'!D691</f>
        <v>Weekday</v>
      </c>
      <c r="E691" s="43">
        <f>'MRC NP, CWE NP, P'!E691</f>
        <v>20181030</v>
      </c>
      <c r="F691" s="43">
        <f>'MRC NP, CWE NP, P'!F691</f>
        <v>18</v>
      </c>
      <c r="G691" s="88">
        <f>'MRC NP, CWE NP, P'!Q691-'MRC NP, CWE NP, P'!S691</f>
        <v>32.58</v>
      </c>
      <c r="H691" s="88">
        <f>'MRC NP, CWE NP, P'!Q691-'MRC NP, CWE NP, P'!T691</f>
        <v>33.14</v>
      </c>
      <c r="I691" s="88">
        <v>-32.47</v>
      </c>
      <c r="J691" s="88">
        <v>-33.03</v>
      </c>
      <c r="K691" s="88">
        <v>-8.82</v>
      </c>
      <c r="L691" s="89">
        <v>65.61</v>
      </c>
      <c r="M691">
        <v>5</v>
      </c>
    </row>
    <row r="692" spans="1:13" ht="15" x14ac:dyDescent="0.25">
      <c r="A692" s="42" t="str">
        <f>'MRC NP, CWE NP, P'!A692</f>
        <v>3a_hist</v>
      </c>
      <c r="B692" s="43" t="str">
        <f>'MRC NP, CWE NP, P'!B692</f>
        <v>E</v>
      </c>
      <c r="C692" s="43" t="str">
        <f>'MRC NP, CWE NP, P'!C692</f>
        <v>Interseason</v>
      </c>
      <c r="D692" s="43" t="str">
        <f>'MRC NP, CWE NP, P'!D692</f>
        <v>Weekday</v>
      </c>
      <c r="E692" s="43">
        <f>'MRC NP, CWE NP, P'!E692</f>
        <v>20181030</v>
      </c>
      <c r="F692" s="43">
        <f>'MRC NP, CWE NP, P'!F692</f>
        <v>19</v>
      </c>
      <c r="G692" s="88">
        <f>'MRC NP, CWE NP, P'!Q692-'MRC NP, CWE NP, P'!S692</f>
        <v>60.879999999999995</v>
      </c>
      <c r="H692" s="88">
        <f>'MRC NP, CWE NP, P'!Q692-'MRC NP, CWE NP, P'!T692</f>
        <v>104.21</v>
      </c>
      <c r="I692" s="88">
        <v>-14.080000000000005</v>
      </c>
      <c r="J692" s="88">
        <v>-57.410000000000004</v>
      </c>
      <c r="K692" s="88">
        <v>-14.490000000000002</v>
      </c>
      <c r="L692" s="89">
        <v>118.28999999999999</v>
      </c>
      <c r="M692">
        <v>5</v>
      </c>
    </row>
    <row r="693" spans="1:13" ht="15" x14ac:dyDescent="0.25">
      <c r="A693" s="42" t="str">
        <f>'MRC NP, CWE NP, P'!A693</f>
        <v>3a_hist</v>
      </c>
      <c r="B693" s="43" t="str">
        <f>'MRC NP, CWE NP, P'!B693</f>
        <v>E</v>
      </c>
      <c r="C693" s="43" t="str">
        <f>'MRC NP, CWE NP, P'!C693</f>
        <v>Interseason</v>
      </c>
      <c r="D693" s="43" t="str">
        <f>'MRC NP, CWE NP, P'!D693</f>
        <v>Weekday</v>
      </c>
      <c r="E693" s="43">
        <f>'MRC NP, CWE NP, P'!E693</f>
        <v>20181030</v>
      </c>
      <c r="F693" s="43">
        <f>'MRC NP, CWE NP, P'!F693</f>
        <v>20</v>
      </c>
      <c r="G693" s="88">
        <f>'MRC NP, CWE NP, P'!Q693-'MRC NP, CWE NP, P'!S693</f>
        <v>10.590000000000003</v>
      </c>
      <c r="H693" s="88">
        <f>'MRC NP, CWE NP, P'!Q693-'MRC NP, CWE NP, P'!T693</f>
        <v>60</v>
      </c>
      <c r="I693" s="88">
        <v>-6.8900000000000006</v>
      </c>
      <c r="J693" s="88">
        <v>-56.3</v>
      </c>
      <c r="K693" s="88">
        <v>-14.360000000000007</v>
      </c>
      <c r="L693" s="89">
        <v>66.89</v>
      </c>
      <c r="M693">
        <v>5</v>
      </c>
    </row>
    <row r="694" spans="1:13" ht="15" x14ac:dyDescent="0.25">
      <c r="A694" s="42" t="str">
        <f>'MRC NP, CWE NP, P'!A694</f>
        <v>3a_hist</v>
      </c>
      <c r="B694" s="43" t="str">
        <f>'MRC NP, CWE NP, P'!B694</f>
        <v>E</v>
      </c>
      <c r="C694" s="43" t="str">
        <f>'MRC NP, CWE NP, P'!C694</f>
        <v>Interseason</v>
      </c>
      <c r="D694" s="43" t="str">
        <f>'MRC NP, CWE NP, P'!D694</f>
        <v>Weekday</v>
      </c>
      <c r="E694" s="43">
        <f>'MRC NP, CWE NP, P'!E694</f>
        <v>20181030</v>
      </c>
      <c r="F694" s="43">
        <f>'MRC NP, CWE NP, P'!F694</f>
        <v>21</v>
      </c>
      <c r="G694" s="88">
        <f>'MRC NP, CWE NP, P'!Q694-'MRC NP, CWE NP, P'!S694</f>
        <v>8.5100000000000051</v>
      </c>
      <c r="H694" s="88">
        <f>'MRC NP, CWE NP, P'!Q694-'MRC NP, CWE NP, P'!T694</f>
        <v>28.660000000000004</v>
      </c>
      <c r="I694" s="88">
        <v>-13.379999999999995</v>
      </c>
      <c r="J694" s="88">
        <v>-33.529999999999994</v>
      </c>
      <c r="K694" s="88">
        <v>-8.5999999999999943</v>
      </c>
      <c r="L694" s="89">
        <v>42.04</v>
      </c>
      <c r="M694">
        <v>5</v>
      </c>
    </row>
    <row r="695" spans="1:13" ht="15" x14ac:dyDescent="0.25">
      <c r="A695" s="42" t="str">
        <f>'MRC NP, CWE NP, P'!A695</f>
        <v>3a_hist</v>
      </c>
      <c r="B695" s="43" t="str">
        <f>'MRC NP, CWE NP, P'!B695</f>
        <v>E</v>
      </c>
      <c r="C695" s="43" t="str">
        <f>'MRC NP, CWE NP, P'!C695</f>
        <v>Interseason</v>
      </c>
      <c r="D695" s="43" t="str">
        <f>'MRC NP, CWE NP, P'!D695</f>
        <v>Weekday</v>
      </c>
      <c r="E695" s="43">
        <f>'MRC NP, CWE NP, P'!E695</f>
        <v>20181030</v>
      </c>
      <c r="F695" s="43">
        <f>'MRC NP, CWE NP, P'!F695</f>
        <v>22</v>
      </c>
      <c r="G695" s="88">
        <f>'MRC NP, CWE NP, P'!Q695-'MRC NP, CWE NP, P'!S695</f>
        <v>15.679999999999993</v>
      </c>
      <c r="H695" s="88">
        <f>'MRC NP, CWE NP, P'!Q695-'MRC NP, CWE NP, P'!T695</f>
        <v>37.489999999999995</v>
      </c>
      <c r="I695" s="88">
        <v>-19.18</v>
      </c>
      <c r="J695" s="88">
        <v>-40.99</v>
      </c>
      <c r="K695" s="88">
        <v>-10.469999999999999</v>
      </c>
      <c r="L695" s="89">
        <v>56.669999999999995</v>
      </c>
      <c r="M695">
        <v>5</v>
      </c>
    </row>
    <row r="696" spans="1:13" ht="15" x14ac:dyDescent="0.25">
      <c r="A696" s="42" t="str">
        <f>'MRC NP, CWE NP, P'!A696</f>
        <v>3a_hist</v>
      </c>
      <c r="B696" s="43" t="str">
        <f>'MRC NP, CWE NP, P'!B696</f>
        <v>E</v>
      </c>
      <c r="C696" s="43" t="str">
        <f>'MRC NP, CWE NP, P'!C696</f>
        <v>Interseason</v>
      </c>
      <c r="D696" s="43" t="str">
        <f>'MRC NP, CWE NP, P'!D696</f>
        <v>Weekday</v>
      </c>
      <c r="E696" s="43">
        <f>'MRC NP, CWE NP, P'!E696</f>
        <v>20181030</v>
      </c>
      <c r="F696" s="43">
        <f>'MRC NP, CWE NP, P'!F696</f>
        <v>23</v>
      </c>
      <c r="G696" s="88">
        <f>'MRC NP, CWE NP, P'!Q696-'MRC NP, CWE NP, P'!S696</f>
        <v>19.310000000000002</v>
      </c>
      <c r="H696" s="88">
        <f>'MRC NP, CWE NP, P'!Q696-'MRC NP, CWE NP, P'!T696</f>
        <v>46.98</v>
      </c>
      <c r="I696" s="88">
        <v>-13.290000000000003</v>
      </c>
      <c r="J696" s="88">
        <v>-40.959999999999994</v>
      </c>
      <c r="K696" s="88">
        <v>-9.7100000000000044</v>
      </c>
      <c r="L696" s="89">
        <v>60.269999999999996</v>
      </c>
      <c r="M696">
        <v>5</v>
      </c>
    </row>
    <row r="697" spans="1:13" ht="15" x14ac:dyDescent="0.25">
      <c r="A697" s="42" t="str">
        <f>'MRC NP, CWE NP, P'!A697</f>
        <v>3a_hist</v>
      </c>
      <c r="B697" s="43" t="str">
        <f>'MRC NP, CWE NP, P'!B697</f>
        <v>E</v>
      </c>
      <c r="C697" s="43" t="str">
        <f>'MRC NP, CWE NP, P'!C697</f>
        <v>Interseason</v>
      </c>
      <c r="D697" s="43" t="str">
        <f>'MRC NP, CWE NP, P'!D697</f>
        <v>Weekday</v>
      </c>
      <c r="E697" s="43">
        <f>'MRC NP, CWE NP, P'!E697</f>
        <v>20181030</v>
      </c>
      <c r="F697" s="43">
        <f>'MRC NP, CWE NP, P'!F697</f>
        <v>24</v>
      </c>
      <c r="G697" s="88">
        <f>'MRC NP, CWE NP, P'!Q697-'MRC NP, CWE NP, P'!S697</f>
        <v>32.89</v>
      </c>
      <c r="H697" s="88">
        <f>'MRC NP, CWE NP, P'!Q697-'MRC NP, CWE NP, P'!T697</f>
        <v>57.61</v>
      </c>
      <c r="I697" s="88">
        <v>-19.040000000000003</v>
      </c>
      <c r="J697" s="88">
        <v>-43.760000000000005</v>
      </c>
      <c r="K697" s="88">
        <v>-10.430000000000003</v>
      </c>
      <c r="L697" s="89">
        <v>76.650000000000006</v>
      </c>
      <c r="M697">
        <v>5</v>
      </c>
    </row>
    <row r="698" spans="1:13" ht="15" x14ac:dyDescent="0.25">
      <c r="A698" s="42" t="str">
        <f>'MRC NP, CWE NP, P'!A698</f>
        <v>3a_hist</v>
      </c>
      <c r="B698" s="43" t="str">
        <f>'MRC NP, CWE NP, P'!B698</f>
        <v>E</v>
      </c>
      <c r="C698" s="43" t="str">
        <f>'MRC NP, CWE NP, P'!C698</f>
        <v>Interseason</v>
      </c>
      <c r="D698" s="43" t="str">
        <f>'MRC NP, CWE NP, P'!D698</f>
        <v>Weekday</v>
      </c>
      <c r="E698" s="43">
        <f>'MRC NP, CWE NP, P'!E698</f>
        <v>20181031</v>
      </c>
      <c r="F698" s="43">
        <f>'MRC NP, CWE NP, P'!F698</f>
        <v>1</v>
      </c>
      <c r="G698" s="88">
        <f>'MRC NP, CWE NP, P'!Q698-'MRC NP, CWE NP, P'!S698</f>
        <v>31.930000000000007</v>
      </c>
      <c r="H698" s="88">
        <f>'MRC NP, CWE NP, P'!Q698-'MRC NP, CWE NP, P'!T698</f>
        <v>57.67</v>
      </c>
      <c r="I698" s="88">
        <v>-22.060000000000002</v>
      </c>
      <c r="J698" s="88">
        <v>-47.8</v>
      </c>
      <c r="K698" s="88">
        <v>-11.510000000000002</v>
      </c>
      <c r="L698" s="89">
        <v>79.73</v>
      </c>
      <c r="M698">
        <v>5</v>
      </c>
    </row>
    <row r="699" spans="1:13" ht="15" x14ac:dyDescent="0.25">
      <c r="A699" s="42" t="str">
        <f>'MRC NP, CWE NP, P'!A699</f>
        <v>3a_hist</v>
      </c>
      <c r="B699" s="43" t="str">
        <f>'MRC NP, CWE NP, P'!B699</f>
        <v>E</v>
      </c>
      <c r="C699" s="43" t="str">
        <f>'MRC NP, CWE NP, P'!C699</f>
        <v>Interseason</v>
      </c>
      <c r="D699" s="43" t="str">
        <f>'MRC NP, CWE NP, P'!D699</f>
        <v>Weekday</v>
      </c>
      <c r="E699" s="43">
        <f>'MRC NP, CWE NP, P'!E699</f>
        <v>20181031</v>
      </c>
      <c r="F699" s="43">
        <f>'MRC NP, CWE NP, P'!F699</f>
        <v>2</v>
      </c>
      <c r="G699" s="88">
        <f>'MRC NP, CWE NP, P'!Q699-'MRC NP, CWE NP, P'!S699</f>
        <v>27.33</v>
      </c>
      <c r="H699" s="88">
        <f>'MRC NP, CWE NP, P'!Q699-'MRC NP, CWE NP, P'!T699</f>
        <v>49.379999999999995</v>
      </c>
      <c r="I699" s="88">
        <v>-21.950000000000003</v>
      </c>
      <c r="J699" s="88">
        <v>-44</v>
      </c>
      <c r="K699" s="88">
        <v>-10.68</v>
      </c>
      <c r="L699" s="89">
        <v>71.33</v>
      </c>
      <c r="M699">
        <v>5</v>
      </c>
    </row>
    <row r="700" spans="1:13" ht="15" x14ac:dyDescent="0.25">
      <c r="A700" s="42" t="str">
        <f>'MRC NP, CWE NP, P'!A700</f>
        <v>3a_hist</v>
      </c>
      <c r="B700" s="43" t="str">
        <f>'MRC NP, CWE NP, P'!B700</f>
        <v>E</v>
      </c>
      <c r="C700" s="43" t="str">
        <f>'MRC NP, CWE NP, P'!C700</f>
        <v>Interseason</v>
      </c>
      <c r="D700" s="43" t="str">
        <f>'MRC NP, CWE NP, P'!D700</f>
        <v>Weekday</v>
      </c>
      <c r="E700" s="43">
        <f>'MRC NP, CWE NP, P'!E700</f>
        <v>20181031</v>
      </c>
      <c r="F700" s="43">
        <f>'MRC NP, CWE NP, P'!F700</f>
        <v>3</v>
      </c>
      <c r="G700" s="88">
        <f>'MRC NP, CWE NP, P'!Q700-'MRC NP, CWE NP, P'!S700</f>
        <v>36.679999999999993</v>
      </c>
      <c r="H700" s="88">
        <f>'MRC NP, CWE NP, P'!Q700-'MRC NP, CWE NP, P'!T700</f>
        <v>57.099999999999994</v>
      </c>
      <c r="I700" s="88">
        <v>-21.74</v>
      </c>
      <c r="J700" s="88">
        <v>-42.16</v>
      </c>
      <c r="K700" s="88">
        <v>-10.29</v>
      </c>
      <c r="L700" s="89">
        <v>78.839999999999989</v>
      </c>
      <c r="M700">
        <v>5</v>
      </c>
    </row>
    <row r="701" spans="1:13" ht="15" x14ac:dyDescent="0.25">
      <c r="A701" s="42" t="str">
        <f>'MRC NP, CWE NP, P'!A701</f>
        <v>3a_hist</v>
      </c>
      <c r="B701" s="43" t="str">
        <f>'MRC NP, CWE NP, P'!B701</f>
        <v>E</v>
      </c>
      <c r="C701" s="43" t="str">
        <f>'MRC NP, CWE NP, P'!C701</f>
        <v>Interseason</v>
      </c>
      <c r="D701" s="43" t="str">
        <f>'MRC NP, CWE NP, P'!D701</f>
        <v>Weekday</v>
      </c>
      <c r="E701" s="43">
        <f>'MRC NP, CWE NP, P'!E701</f>
        <v>20181031</v>
      </c>
      <c r="F701" s="43">
        <f>'MRC NP, CWE NP, P'!F701</f>
        <v>4</v>
      </c>
      <c r="G701" s="88">
        <f>'MRC NP, CWE NP, P'!Q701-'MRC NP, CWE NP, P'!S701</f>
        <v>36.510000000000005</v>
      </c>
      <c r="H701" s="88">
        <f>'MRC NP, CWE NP, P'!Q701-'MRC NP, CWE NP, P'!T701</f>
        <v>53.45</v>
      </c>
      <c r="I701" s="88">
        <v>-17.75</v>
      </c>
      <c r="J701" s="88">
        <v>-34.69</v>
      </c>
      <c r="K701" s="88">
        <v>-8.4499999999999993</v>
      </c>
      <c r="L701" s="89">
        <v>71.2</v>
      </c>
      <c r="M701">
        <v>5</v>
      </c>
    </row>
    <row r="702" spans="1:13" ht="15" x14ac:dyDescent="0.25">
      <c r="A702" s="42" t="str">
        <f>'MRC NP, CWE NP, P'!A702</f>
        <v>3a_hist</v>
      </c>
      <c r="B702" s="43" t="str">
        <f>'MRC NP, CWE NP, P'!B702</f>
        <v>E</v>
      </c>
      <c r="C702" s="43" t="str">
        <f>'MRC NP, CWE NP, P'!C702</f>
        <v>Interseason</v>
      </c>
      <c r="D702" s="43" t="str">
        <f>'MRC NP, CWE NP, P'!D702</f>
        <v>Weekday</v>
      </c>
      <c r="E702" s="43">
        <f>'MRC NP, CWE NP, P'!E702</f>
        <v>20181031</v>
      </c>
      <c r="F702" s="43">
        <f>'MRC NP, CWE NP, P'!F702</f>
        <v>5</v>
      </c>
      <c r="G702" s="88">
        <f>'MRC NP, CWE NP, P'!Q702-'MRC NP, CWE NP, P'!S702</f>
        <v>34.51</v>
      </c>
      <c r="H702" s="88">
        <f>'MRC NP, CWE NP, P'!Q702-'MRC NP, CWE NP, P'!T702</f>
        <v>50.39</v>
      </c>
      <c r="I702" s="88">
        <v>-12.86</v>
      </c>
      <c r="J702" s="88">
        <v>-28.740000000000002</v>
      </c>
      <c r="K702" s="88">
        <v>-7.0499999999999972</v>
      </c>
      <c r="L702" s="89">
        <v>63.25</v>
      </c>
      <c r="M702">
        <v>5</v>
      </c>
    </row>
    <row r="703" spans="1:13" ht="15" x14ac:dyDescent="0.25">
      <c r="A703" s="42" t="str">
        <f>'MRC NP, CWE NP, P'!A703</f>
        <v>3a_hist</v>
      </c>
      <c r="B703" s="43" t="str">
        <f>'MRC NP, CWE NP, P'!B703</f>
        <v>E</v>
      </c>
      <c r="C703" s="43" t="str">
        <f>'MRC NP, CWE NP, P'!C703</f>
        <v>Interseason</v>
      </c>
      <c r="D703" s="43" t="str">
        <f>'MRC NP, CWE NP, P'!D703</f>
        <v>Weekday</v>
      </c>
      <c r="E703" s="43">
        <f>'MRC NP, CWE NP, P'!E703</f>
        <v>20181031</v>
      </c>
      <c r="F703" s="43">
        <f>'MRC NP, CWE NP, P'!F703</f>
        <v>6</v>
      </c>
      <c r="G703" s="88">
        <f>'MRC NP, CWE NP, P'!Q703-'MRC NP, CWE NP, P'!S703</f>
        <v>39.69</v>
      </c>
      <c r="H703" s="88">
        <f>'MRC NP, CWE NP, P'!Q703-'MRC NP, CWE NP, P'!T703</f>
        <v>54.55</v>
      </c>
      <c r="I703" s="88">
        <v>-16.22</v>
      </c>
      <c r="J703" s="88">
        <v>-31.08</v>
      </c>
      <c r="K703" s="88">
        <v>-7.6899999999999977</v>
      </c>
      <c r="L703" s="89">
        <v>70.77</v>
      </c>
      <c r="M703">
        <v>5</v>
      </c>
    </row>
    <row r="704" spans="1:13" ht="15" x14ac:dyDescent="0.25">
      <c r="A704" s="42" t="str">
        <f>'MRC NP, CWE NP, P'!A704</f>
        <v>3a_hist</v>
      </c>
      <c r="B704" s="43" t="str">
        <f>'MRC NP, CWE NP, P'!B704</f>
        <v>E</v>
      </c>
      <c r="C704" s="43" t="str">
        <f>'MRC NP, CWE NP, P'!C704</f>
        <v>Interseason</v>
      </c>
      <c r="D704" s="43" t="str">
        <f>'MRC NP, CWE NP, P'!D704</f>
        <v>Weekday</v>
      </c>
      <c r="E704" s="43">
        <f>'MRC NP, CWE NP, P'!E704</f>
        <v>20181031</v>
      </c>
      <c r="F704" s="43">
        <f>'MRC NP, CWE NP, P'!F704</f>
        <v>7</v>
      </c>
      <c r="G704" s="88">
        <f>'MRC NP, CWE NP, P'!Q704-'MRC NP, CWE NP, P'!S704</f>
        <v>35.849999999999994</v>
      </c>
      <c r="H704" s="88">
        <f>'MRC NP, CWE NP, P'!Q704-'MRC NP, CWE NP, P'!T704</f>
        <v>46.85</v>
      </c>
      <c r="I704" s="88">
        <v>-13.299999999999997</v>
      </c>
      <c r="J704" s="88">
        <v>-24.300000000000004</v>
      </c>
      <c r="K704" s="88">
        <v>-5.8299999999999983</v>
      </c>
      <c r="L704" s="89">
        <v>60.15</v>
      </c>
      <c r="M704">
        <v>5</v>
      </c>
    </row>
    <row r="705" spans="1:13" ht="15" x14ac:dyDescent="0.25">
      <c r="A705" s="42" t="str">
        <f>'MRC NP, CWE NP, P'!A705</f>
        <v>3a_hist</v>
      </c>
      <c r="B705" s="43" t="str">
        <f>'MRC NP, CWE NP, P'!B705</f>
        <v>E</v>
      </c>
      <c r="C705" s="43" t="str">
        <f>'MRC NP, CWE NP, P'!C705</f>
        <v>Interseason</v>
      </c>
      <c r="D705" s="43" t="str">
        <f>'MRC NP, CWE NP, P'!D705</f>
        <v>Weekday</v>
      </c>
      <c r="E705" s="43">
        <f>'MRC NP, CWE NP, P'!E705</f>
        <v>20181031</v>
      </c>
      <c r="F705" s="43">
        <f>'MRC NP, CWE NP, P'!F705</f>
        <v>8</v>
      </c>
      <c r="G705" s="88">
        <f>'MRC NP, CWE NP, P'!Q705-'MRC NP, CWE NP, P'!S705</f>
        <v>54.31</v>
      </c>
      <c r="H705" s="88">
        <f>'MRC NP, CWE NP, P'!Q705-'MRC NP, CWE NP, P'!T705</f>
        <v>78.38</v>
      </c>
      <c r="I705" s="88">
        <v>-9.0600000000000023</v>
      </c>
      <c r="J705" s="88">
        <v>-33.129999999999995</v>
      </c>
      <c r="K705" s="88">
        <v>-7.9200000000000017</v>
      </c>
      <c r="L705" s="89">
        <v>87.44</v>
      </c>
      <c r="M705">
        <v>5</v>
      </c>
    </row>
    <row r="706" spans="1:13" ht="15" x14ac:dyDescent="0.25">
      <c r="A706" s="42" t="str">
        <f>'MRC NP, CWE NP, P'!A706</f>
        <v>3a_hist</v>
      </c>
      <c r="B706" s="43" t="str">
        <f>'MRC NP, CWE NP, P'!B706</f>
        <v>E</v>
      </c>
      <c r="C706" s="43" t="str">
        <f>'MRC NP, CWE NP, P'!C706</f>
        <v>Interseason</v>
      </c>
      <c r="D706" s="43" t="str">
        <f>'MRC NP, CWE NP, P'!D706</f>
        <v>Weekday</v>
      </c>
      <c r="E706" s="43">
        <f>'MRC NP, CWE NP, P'!E706</f>
        <v>20181031</v>
      </c>
      <c r="F706" s="43">
        <f>'MRC NP, CWE NP, P'!F706</f>
        <v>9</v>
      </c>
      <c r="G706" s="88">
        <f>'MRC NP, CWE NP, P'!Q706-'MRC NP, CWE NP, P'!S706</f>
        <v>57.38000000000001</v>
      </c>
      <c r="H706" s="88">
        <f>'MRC NP, CWE NP, P'!Q706-'MRC NP, CWE NP, P'!T706</f>
        <v>90.15</v>
      </c>
      <c r="I706" s="88">
        <v>-10.18</v>
      </c>
      <c r="J706" s="88">
        <v>-42.949999999999996</v>
      </c>
      <c r="K706" s="88">
        <v>-10.530000000000001</v>
      </c>
      <c r="L706" s="89">
        <v>100.33000000000001</v>
      </c>
      <c r="M706">
        <v>5</v>
      </c>
    </row>
    <row r="707" spans="1:13" ht="15" x14ac:dyDescent="0.25">
      <c r="A707" s="42" t="str">
        <f>'MRC NP, CWE NP, P'!A707</f>
        <v>3a_hist</v>
      </c>
      <c r="B707" s="43" t="str">
        <f>'MRC NP, CWE NP, P'!B707</f>
        <v>E</v>
      </c>
      <c r="C707" s="43" t="str">
        <f>'MRC NP, CWE NP, P'!C707</f>
        <v>Interseason</v>
      </c>
      <c r="D707" s="43" t="str">
        <f>'MRC NP, CWE NP, P'!D707</f>
        <v>Weekday</v>
      </c>
      <c r="E707" s="43">
        <f>'MRC NP, CWE NP, P'!E707</f>
        <v>20181031</v>
      </c>
      <c r="F707" s="43">
        <f>'MRC NP, CWE NP, P'!F707</f>
        <v>10</v>
      </c>
      <c r="G707" s="88">
        <f>'MRC NP, CWE NP, P'!Q707-'MRC NP, CWE NP, P'!S707</f>
        <v>52.539999999999992</v>
      </c>
      <c r="H707" s="88">
        <f>'MRC NP, CWE NP, P'!Q707-'MRC NP, CWE NP, P'!T707</f>
        <v>69.539999999999992</v>
      </c>
      <c r="I707" s="88">
        <v>-25.710000000000008</v>
      </c>
      <c r="J707" s="88">
        <v>-42.710000000000008</v>
      </c>
      <c r="K707" s="88">
        <v>-10.280000000000001</v>
      </c>
      <c r="L707" s="89">
        <v>95.25</v>
      </c>
      <c r="M707">
        <v>5</v>
      </c>
    </row>
    <row r="708" spans="1:13" ht="15" x14ac:dyDescent="0.25">
      <c r="A708" s="42" t="str">
        <f>'MRC NP, CWE NP, P'!A708</f>
        <v>3a_hist</v>
      </c>
      <c r="B708" s="43" t="str">
        <f>'MRC NP, CWE NP, P'!B708</f>
        <v>E</v>
      </c>
      <c r="C708" s="43" t="str">
        <f>'MRC NP, CWE NP, P'!C708</f>
        <v>Interseason</v>
      </c>
      <c r="D708" s="43" t="str">
        <f>'MRC NP, CWE NP, P'!D708</f>
        <v>Weekday</v>
      </c>
      <c r="E708" s="43">
        <f>'MRC NP, CWE NP, P'!E708</f>
        <v>20181031</v>
      </c>
      <c r="F708" s="43">
        <f>'MRC NP, CWE NP, P'!F708</f>
        <v>11</v>
      </c>
      <c r="G708" s="88">
        <f>'MRC NP, CWE NP, P'!Q708-'MRC NP, CWE NP, P'!S708</f>
        <v>44.75</v>
      </c>
      <c r="H708" s="88">
        <f>'MRC NP, CWE NP, P'!Q708-'MRC NP, CWE NP, P'!T708</f>
        <v>70.819999999999993</v>
      </c>
      <c r="I708" s="88">
        <v>-12.57</v>
      </c>
      <c r="J708" s="88">
        <v>-38.64</v>
      </c>
      <c r="K708" s="88">
        <v>-9.4699999999999989</v>
      </c>
      <c r="L708" s="89">
        <v>83.39</v>
      </c>
      <c r="M708">
        <v>5</v>
      </c>
    </row>
    <row r="709" spans="1:13" ht="15" x14ac:dyDescent="0.25">
      <c r="A709" s="42" t="str">
        <f>'MRC NP, CWE NP, P'!A709</f>
        <v>3a_hist</v>
      </c>
      <c r="B709" s="43" t="str">
        <f>'MRC NP, CWE NP, P'!B709</f>
        <v>E</v>
      </c>
      <c r="C709" s="43" t="str">
        <f>'MRC NP, CWE NP, P'!C709</f>
        <v>Interseason</v>
      </c>
      <c r="D709" s="43" t="str">
        <f>'MRC NP, CWE NP, P'!D709</f>
        <v>Weekday</v>
      </c>
      <c r="E709" s="43">
        <f>'MRC NP, CWE NP, P'!E709</f>
        <v>20181031</v>
      </c>
      <c r="F709" s="43">
        <f>'MRC NP, CWE NP, P'!F709</f>
        <v>12</v>
      </c>
      <c r="G709" s="88">
        <f>'MRC NP, CWE NP, P'!Q709-'MRC NP, CWE NP, P'!S709</f>
        <v>43.989999999999995</v>
      </c>
      <c r="H709" s="88">
        <f>'MRC NP, CWE NP, P'!Q709-'MRC NP, CWE NP, P'!T709</f>
        <v>71.75</v>
      </c>
      <c r="I709" s="88">
        <v>-10.96</v>
      </c>
      <c r="J709" s="88">
        <v>-38.720000000000006</v>
      </c>
      <c r="K709" s="88">
        <v>-9.4399999999999977</v>
      </c>
      <c r="L709" s="89">
        <v>82.710000000000008</v>
      </c>
      <c r="M709">
        <v>5</v>
      </c>
    </row>
    <row r="710" spans="1:13" ht="15" x14ac:dyDescent="0.25">
      <c r="A710" s="42" t="str">
        <f>'MRC NP, CWE NP, P'!A710</f>
        <v>3a_hist</v>
      </c>
      <c r="B710" s="43" t="str">
        <f>'MRC NP, CWE NP, P'!B710</f>
        <v>E</v>
      </c>
      <c r="C710" s="43" t="str">
        <f>'MRC NP, CWE NP, P'!C710</f>
        <v>Interseason</v>
      </c>
      <c r="D710" s="43" t="str">
        <f>'MRC NP, CWE NP, P'!D710</f>
        <v>Weekday</v>
      </c>
      <c r="E710" s="43">
        <f>'MRC NP, CWE NP, P'!E710</f>
        <v>20181031</v>
      </c>
      <c r="F710" s="43">
        <f>'MRC NP, CWE NP, P'!F710</f>
        <v>13</v>
      </c>
      <c r="G710" s="88">
        <f>'MRC NP, CWE NP, P'!Q710-'MRC NP, CWE NP, P'!S710</f>
        <v>37.799999999999997</v>
      </c>
      <c r="H710" s="88">
        <f>'MRC NP, CWE NP, P'!Q710-'MRC NP, CWE NP, P'!T710</f>
        <v>61.129999999999995</v>
      </c>
      <c r="I710" s="88">
        <v>-9.7800000000000011</v>
      </c>
      <c r="J710" s="88">
        <v>-33.11</v>
      </c>
      <c r="K710" s="88">
        <v>-8.1200000000000045</v>
      </c>
      <c r="L710" s="89">
        <v>70.91</v>
      </c>
      <c r="M710">
        <v>5</v>
      </c>
    </row>
    <row r="711" spans="1:13" ht="15" x14ac:dyDescent="0.25">
      <c r="A711" s="42" t="str">
        <f>'MRC NP, CWE NP, P'!A711</f>
        <v>3a_hist</v>
      </c>
      <c r="B711" s="43" t="str">
        <f>'MRC NP, CWE NP, P'!B711</f>
        <v>E</v>
      </c>
      <c r="C711" s="43" t="str">
        <f>'MRC NP, CWE NP, P'!C711</f>
        <v>Interseason</v>
      </c>
      <c r="D711" s="43" t="str">
        <f>'MRC NP, CWE NP, P'!D711</f>
        <v>Weekday</v>
      </c>
      <c r="E711" s="43">
        <f>'MRC NP, CWE NP, P'!E711</f>
        <v>20181031</v>
      </c>
      <c r="F711" s="43">
        <f>'MRC NP, CWE NP, P'!F711</f>
        <v>14</v>
      </c>
      <c r="G711" s="88">
        <f>'MRC NP, CWE NP, P'!Q711-'MRC NP, CWE NP, P'!S711</f>
        <v>31.049999999999997</v>
      </c>
      <c r="H711" s="88">
        <f>'MRC NP, CWE NP, P'!Q711-'MRC NP, CWE NP, P'!T711</f>
        <v>56.550000000000004</v>
      </c>
      <c r="I711" s="88">
        <v>-2.1199999999999974</v>
      </c>
      <c r="J711" s="88">
        <v>-27.620000000000005</v>
      </c>
      <c r="K711" s="88">
        <v>-6.740000000000002</v>
      </c>
      <c r="L711" s="89">
        <v>58.67</v>
      </c>
      <c r="M711">
        <v>5</v>
      </c>
    </row>
    <row r="712" spans="1:13" ht="15" x14ac:dyDescent="0.25">
      <c r="A712" s="42" t="str">
        <f>'MRC NP, CWE NP, P'!A712</f>
        <v>3a_hist</v>
      </c>
      <c r="B712" s="43" t="str">
        <f>'MRC NP, CWE NP, P'!B712</f>
        <v>E</v>
      </c>
      <c r="C712" s="43" t="str">
        <f>'MRC NP, CWE NP, P'!C712</f>
        <v>Interseason</v>
      </c>
      <c r="D712" s="43" t="str">
        <f>'MRC NP, CWE NP, P'!D712</f>
        <v>Weekday</v>
      </c>
      <c r="E712" s="43">
        <f>'MRC NP, CWE NP, P'!E712</f>
        <v>20181031</v>
      </c>
      <c r="F712" s="43">
        <f>'MRC NP, CWE NP, P'!F712</f>
        <v>15</v>
      </c>
      <c r="G712" s="88">
        <f>'MRC NP, CWE NP, P'!Q712-'MRC NP, CWE NP, P'!S712</f>
        <v>12.799999999999997</v>
      </c>
      <c r="H712" s="88">
        <f>'MRC NP, CWE NP, P'!Q712-'MRC NP, CWE NP, P'!T712</f>
        <v>23.47</v>
      </c>
      <c r="I712" s="88">
        <v>0</v>
      </c>
      <c r="J712" s="88">
        <v>-10.670000000000002</v>
      </c>
      <c r="K712" s="88">
        <v>-2.6099999999999994</v>
      </c>
      <c r="L712" s="89">
        <v>23.47</v>
      </c>
      <c r="M712">
        <v>4</v>
      </c>
    </row>
    <row r="713" spans="1:13" ht="15" x14ac:dyDescent="0.25">
      <c r="A713" s="42" t="str">
        <f>'MRC NP, CWE NP, P'!A713</f>
        <v>3a_hist</v>
      </c>
      <c r="B713" s="43" t="str">
        <f>'MRC NP, CWE NP, P'!B713</f>
        <v>E</v>
      </c>
      <c r="C713" s="43" t="str">
        <f>'MRC NP, CWE NP, P'!C713</f>
        <v>Interseason</v>
      </c>
      <c r="D713" s="43" t="str">
        <f>'MRC NP, CWE NP, P'!D713</f>
        <v>Weekday</v>
      </c>
      <c r="E713" s="43">
        <f>'MRC NP, CWE NP, P'!E713</f>
        <v>20181031</v>
      </c>
      <c r="F713" s="43">
        <f>'MRC NP, CWE NP, P'!F713</f>
        <v>16</v>
      </c>
      <c r="G713" s="88">
        <f>'MRC NP, CWE NP, P'!Q713-'MRC NP, CWE NP, P'!S713</f>
        <v>4.6300000000000097</v>
      </c>
      <c r="H713" s="88">
        <f>'MRC NP, CWE NP, P'!Q713-'MRC NP, CWE NP, P'!T713</f>
        <v>8.460000000000008</v>
      </c>
      <c r="I713" s="88">
        <v>0</v>
      </c>
      <c r="J713" s="88">
        <v>-3.8299999999999983</v>
      </c>
      <c r="K713" s="88">
        <v>-0.93999999999999773</v>
      </c>
      <c r="L713" s="89">
        <v>8.460000000000008</v>
      </c>
      <c r="M713">
        <v>4</v>
      </c>
    </row>
    <row r="714" spans="1:13" ht="15" x14ac:dyDescent="0.25">
      <c r="A714" s="42" t="str">
        <f>'MRC NP, CWE NP, P'!A714</f>
        <v>3a_hist</v>
      </c>
      <c r="B714" s="43" t="str">
        <f>'MRC NP, CWE NP, P'!B714</f>
        <v>E</v>
      </c>
      <c r="C714" s="43" t="str">
        <f>'MRC NP, CWE NP, P'!C714</f>
        <v>Interseason</v>
      </c>
      <c r="D714" s="43" t="str">
        <f>'MRC NP, CWE NP, P'!D714</f>
        <v>Weekday</v>
      </c>
      <c r="E714" s="43">
        <f>'MRC NP, CWE NP, P'!E714</f>
        <v>20181031</v>
      </c>
      <c r="F714" s="43">
        <f>'MRC NP, CWE NP, P'!F714</f>
        <v>17</v>
      </c>
      <c r="G714" s="88">
        <f>'MRC NP, CWE NP, P'!Q714-'MRC NP, CWE NP, P'!S714</f>
        <v>2.5700000000000074</v>
      </c>
      <c r="H714" s="88">
        <f>'MRC NP, CWE NP, P'!Q714-'MRC NP, CWE NP, P'!T714</f>
        <v>6.6300000000000097</v>
      </c>
      <c r="I714" s="88">
        <v>2.1800000000000068</v>
      </c>
      <c r="J714" s="88">
        <v>-1.8799999999999955</v>
      </c>
      <c r="K714" s="88">
        <v>-0.45000000000000284</v>
      </c>
      <c r="L714" s="89">
        <v>6.6300000000000097</v>
      </c>
      <c r="M714">
        <v>5</v>
      </c>
    </row>
    <row r="715" spans="1:13" ht="15" x14ac:dyDescent="0.25">
      <c r="A715" s="42" t="str">
        <f>'MRC NP, CWE NP, P'!A715</f>
        <v>3a_hist</v>
      </c>
      <c r="B715" s="43" t="str">
        <f>'MRC NP, CWE NP, P'!B715</f>
        <v>E</v>
      </c>
      <c r="C715" s="43" t="str">
        <f>'MRC NP, CWE NP, P'!C715</f>
        <v>Interseason</v>
      </c>
      <c r="D715" s="43" t="str">
        <f>'MRC NP, CWE NP, P'!D715</f>
        <v>Weekday</v>
      </c>
      <c r="E715" s="43">
        <f>'MRC NP, CWE NP, P'!E715</f>
        <v>20181031</v>
      </c>
      <c r="F715" s="43">
        <f>'MRC NP, CWE NP, P'!F715</f>
        <v>18</v>
      </c>
      <c r="G715" s="88">
        <f>'MRC NP, CWE NP, P'!Q715-'MRC NP, CWE NP, P'!S715</f>
        <v>6.1599999999999966</v>
      </c>
      <c r="H715" s="88">
        <f>'MRC NP, CWE NP, P'!Q715-'MRC NP, CWE NP, P'!T715</f>
        <v>9.730000000000004</v>
      </c>
      <c r="I715" s="88">
        <v>0</v>
      </c>
      <c r="J715" s="88">
        <v>-3.5700000000000074</v>
      </c>
      <c r="K715" s="88">
        <v>-0.87000000000000455</v>
      </c>
      <c r="L715" s="89">
        <v>9.730000000000004</v>
      </c>
      <c r="M715">
        <v>4</v>
      </c>
    </row>
    <row r="716" spans="1:13" ht="15" x14ac:dyDescent="0.25">
      <c r="A716" s="42" t="str">
        <f>'MRC NP, CWE NP, P'!A716</f>
        <v>3a_hist</v>
      </c>
      <c r="B716" s="43" t="str">
        <f>'MRC NP, CWE NP, P'!B716</f>
        <v>E</v>
      </c>
      <c r="C716" s="43" t="str">
        <f>'MRC NP, CWE NP, P'!C716</f>
        <v>Interseason</v>
      </c>
      <c r="D716" s="43" t="str">
        <f>'MRC NP, CWE NP, P'!D716</f>
        <v>Weekday</v>
      </c>
      <c r="E716" s="43">
        <f>'MRC NP, CWE NP, P'!E716</f>
        <v>20181031</v>
      </c>
      <c r="F716" s="43">
        <f>'MRC NP, CWE NP, P'!F716</f>
        <v>19</v>
      </c>
      <c r="G716" s="88">
        <f>'MRC NP, CWE NP, P'!Q716-'MRC NP, CWE NP, P'!S716</f>
        <v>43.989999999999995</v>
      </c>
      <c r="H716" s="88">
        <f>'MRC NP, CWE NP, P'!Q716-'MRC NP, CWE NP, P'!T716</f>
        <v>65.47999999999999</v>
      </c>
      <c r="I716" s="88">
        <v>0</v>
      </c>
      <c r="J716" s="88">
        <v>-21.489999999999995</v>
      </c>
      <c r="K716" s="88">
        <v>-5.3199999999999932</v>
      </c>
      <c r="L716" s="89">
        <v>65.47999999999999</v>
      </c>
      <c r="M716">
        <v>4</v>
      </c>
    </row>
    <row r="717" spans="1:13" ht="15" x14ac:dyDescent="0.25">
      <c r="A717" s="42" t="str">
        <f>'MRC NP, CWE NP, P'!A717</f>
        <v>3a_hist</v>
      </c>
      <c r="B717" s="43" t="str">
        <f>'MRC NP, CWE NP, P'!B717</f>
        <v>E</v>
      </c>
      <c r="C717" s="43" t="str">
        <f>'MRC NP, CWE NP, P'!C717</f>
        <v>Interseason</v>
      </c>
      <c r="D717" s="43" t="str">
        <f>'MRC NP, CWE NP, P'!D717</f>
        <v>Weekday</v>
      </c>
      <c r="E717" s="43">
        <f>'MRC NP, CWE NP, P'!E717</f>
        <v>20181031</v>
      </c>
      <c r="F717" s="43">
        <f>'MRC NP, CWE NP, P'!F717</f>
        <v>20</v>
      </c>
      <c r="G717" s="88">
        <f>'MRC NP, CWE NP, P'!Q717-'MRC NP, CWE NP, P'!S717</f>
        <v>47.800000000000011</v>
      </c>
      <c r="H717" s="88">
        <f>'MRC NP, CWE NP, P'!Q717-'MRC NP, CWE NP, P'!T717</f>
        <v>74.570000000000007</v>
      </c>
      <c r="I717" s="88">
        <v>0</v>
      </c>
      <c r="J717" s="88">
        <v>-26.769999999999996</v>
      </c>
      <c r="K717" s="88">
        <v>-6.7000000000000028</v>
      </c>
      <c r="L717" s="89">
        <v>74.570000000000007</v>
      </c>
      <c r="M717">
        <v>4</v>
      </c>
    </row>
    <row r="718" spans="1:13" ht="15" x14ac:dyDescent="0.25">
      <c r="A718" s="42" t="str">
        <f>'MRC NP, CWE NP, P'!A718</f>
        <v>3a_hist</v>
      </c>
      <c r="B718" s="43" t="str">
        <f>'MRC NP, CWE NP, P'!B718</f>
        <v>E</v>
      </c>
      <c r="C718" s="43" t="str">
        <f>'MRC NP, CWE NP, P'!C718</f>
        <v>Interseason</v>
      </c>
      <c r="D718" s="43" t="str">
        <f>'MRC NP, CWE NP, P'!D718</f>
        <v>Weekday</v>
      </c>
      <c r="E718" s="43">
        <f>'MRC NP, CWE NP, P'!E718</f>
        <v>20181031</v>
      </c>
      <c r="F718" s="43">
        <f>'MRC NP, CWE NP, P'!F718</f>
        <v>21</v>
      </c>
      <c r="G718" s="88">
        <f>'MRC NP, CWE NP, P'!Q718-'MRC NP, CWE NP, P'!S718</f>
        <v>34.75</v>
      </c>
      <c r="H718" s="88">
        <f>'MRC NP, CWE NP, P'!Q718-'MRC NP, CWE NP, P'!T718</f>
        <v>55.919999999999995</v>
      </c>
      <c r="I718" s="88">
        <v>-4.9600000000000009</v>
      </c>
      <c r="J718" s="88">
        <v>-26.129999999999995</v>
      </c>
      <c r="K718" s="88">
        <v>-6.5200000000000031</v>
      </c>
      <c r="L718" s="89">
        <v>60.879999999999995</v>
      </c>
      <c r="M718">
        <v>5</v>
      </c>
    </row>
    <row r="719" spans="1:13" ht="15" x14ac:dyDescent="0.25">
      <c r="A719" s="42" t="str">
        <f>'MRC NP, CWE NP, P'!A719</f>
        <v>3a_hist</v>
      </c>
      <c r="B719" s="43" t="str">
        <f>'MRC NP, CWE NP, P'!B719</f>
        <v>E</v>
      </c>
      <c r="C719" s="43" t="str">
        <f>'MRC NP, CWE NP, P'!C719</f>
        <v>Interseason</v>
      </c>
      <c r="D719" s="43" t="str">
        <f>'MRC NP, CWE NP, P'!D719</f>
        <v>Weekday</v>
      </c>
      <c r="E719" s="43">
        <f>'MRC NP, CWE NP, P'!E719</f>
        <v>20181031</v>
      </c>
      <c r="F719" s="43">
        <f>'MRC NP, CWE NP, P'!F719</f>
        <v>22</v>
      </c>
      <c r="G719" s="88">
        <f>'MRC NP, CWE NP, P'!Q719-'MRC NP, CWE NP, P'!S719</f>
        <v>25.870000000000005</v>
      </c>
      <c r="H719" s="88">
        <f>'MRC NP, CWE NP, P'!Q719-'MRC NP, CWE NP, P'!T719</f>
        <v>28.86</v>
      </c>
      <c r="I719" s="88">
        <v>-19.549999999999997</v>
      </c>
      <c r="J719" s="88">
        <v>-22.539999999999992</v>
      </c>
      <c r="K719" s="88">
        <v>-5.6400000000000006</v>
      </c>
      <c r="L719" s="89">
        <v>48.41</v>
      </c>
      <c r="M719">
        <v>5</v>
      </c>
    </row>
    <row r="720" spans="1:13" ht="15" x14ac:dyDescent="0.25">
      <c r="A720" s="42" t="str">
        <f>'MRC NP, CWE NP, P'!A720</f>
        <v>3a_hist</v>
      </c>
      <c r="B720" s="43" t="str">
        <f>'MRC NP, CWE NP, P'!B720</f>
        <v>E</v>
      </c>
      <c r="C720" s="43" t="str">
        <f>'MRC NP, CWE NP, P'!C720</f>
        <v>Interseason</v>
      </c>
      <c r="D720" s="43" t="str">
        <f>'MRC NP, CWE NP, P'!D720</f>
        <v>Weekday</v>
      </c>
      <c r="E720" s="43">
        <f>'MRC NP, CWE NP, P'!E720</f>
        <v>20181031</v>
      </c>
      <c r="F720" s="43">
        <f>'MRC NP, CWE NP, P'!F720</f>
        <v>23</v>
      </c>
      <c r="G720" s="88">
        <f>'MRC NP, CWE NP, P'!Q720-'MRC NP, CWE NP, P'!S720</f>
        <v>30.060000000000002</v>
      </c>
      <c r="H720" s="88">
        <f>'MRC NP, CWE NP, P'!Q720-'MRC NP, CWE NP, P'!T720</f>
        <v>46.440000000000005</v>
      </c>
      <c r="I720" s="88">
        <v>-8.6000000000000014</v>
      </c>
      <c r="J720" s="88">
        <v>-24.980000000000004</v>
      </c>
      <c r="K720" s="88">
        <v>-6.32</v>
      </c>
      <c r="L720" s="89">
        <v>55.040000000000006</v>
      </c>
      <c r="M720">
        <v>5</v>
      </c>
    </row>
    <row r="721" spans="1:13" ht="15" x14ac:dyDescent="0.25">
      <c r="A721" s="42" t="str">
        <f>'MRC NP, CWE NP, P'!A721</f>
        <v>3a_hist</v>
      </c>
      <c r="B721" s="43" t="str">
        <f>'MRC NP, CWE NP, P'!B721</f>
        <v>E</v>
      </c>
      <c r="C721" s="43" t="str">
        <f>'MRC NP, CWE NP, P'!C721</f>
        <v>Interseason</v>
      </c>
      <c r="D721" s="43" t="str">
        <f>'MRC NP, CWE NP, P'!D721</f>
        <v>Weekday</v>
      </c>
      <c r="E721" s="43">
        <f>'MRC NP, CWE NP, P'!E721</f>
        <v>20181031</v>
      </c>
      <c r="F721" s="43">
        <f>'MRC NP, CWE NP, P'!F721</f>
        <v>24</v>
      </c>
      <c r="G721" s="88">
        <f>'MRC NP, CWE NP, P'!Q721-'MRC NP, CWE NP, P'!S721</f>
        <v>26.979999999999997</v>
      </c>
      <c r="H721" s="88">
        <f>'MRC NP, CWE NP, P'!Q721-'MRC NP, CWE NP, P'!T721</f>
        <v>35.51</v>
      </c>
      <c r="I721" s="88">
        <v>-16.82</v>
      </c>
      <c r="J721" s="88">
        <v>-25.35</v>
      </c>
      <c r="K721" s="88">
        <v>-6.5799999999999983</v>
      </c>
      <c r="L721" s="89">
        <v>52.33</v>
      </c>
      <c r="M721">
        <v>5</v>
      </c>
    </row>
    <row r="722" spans="1:13" ht="15" x14ac:dyDescent="0.25">
      <c r="A722" s="42" t="str">
        <f>'MRC NP, CWE NP, P'!A722</f>
        <v>3a_hist</v>
      </c>
      <c r="B722" s="43" t="str">
        <f>'MRC NP, CWE NP, P'!B722</f>
        <v>D</v>
      </c>
      <c r="C722" s="43" t="str">
        <f>'MRC NP, CWE NP, P'!C722</f>
        <v>Winter</v>
      </c>
      <c r="D722" s="43" t="str">
        <f>'MRC NP, CWE NP, P'!D722</f>
        <v>Weekend</v>
      </c>
      <c r="E722" s="43">
        <f>'MRC NP, CWE NP, P'!E722</f>
        <v>20181101</v>
      </c>
      <c r="F722" s="43">
        <f>'MRC NP, CWE NP, P'!F722</f>
        <v>1</v>
      </c>
      <c r="G722" s="88">
        <f>'MRC NP, CWE NP, P'!Q722-'MRC NP, CWE NP, P'!S722</f>
        <v>21.889999999999993</v>
      </c>
      <c r="H722" s="88">
        <f>'MRC NP, CWE NP, P'!Q722-'MRC NP, CWE NP, P'!T722</f>
        <v>35.269999999999996</v>
      </c>
      <c r="I722" s="88">
        <v>-4.3299999999999983</v>
      </c>
      <c r="J722" s="88">
        <v>-17.71</v>
      </c>
      <c r="K722" s="88">
        <v>-4.3599999999999994</v>
      </c>
      <c r="L722" s="89">
        <v>39.599999999999994</v>
      </c>
      <c r="M722">
        <v>5</v>
      </c>
    </row>
    <row r="723" spans="1:13" ht="15" x14ac:dyDescent="0.25">
      <c r="A723" s="42" t="str">
        <f>'MRC NP, CWE NP, P'!A723</f>
        <v>3a_hist</v>
      </c>
      <c r="B723" s="43" t="str">
        <f>'MRC NP, CWE NP, P'!B723</f>
        <v>D</v>
      </c>
      <c r="C723" s="43" t="str">
        <f>'MRC NP, CWE NP, P'!C723</f>
        <v>Winter</v>
      </c>
      <c r="D723" s="43" t="str">
        <f>'MRC NP, CWE NP, P'!D723</f>
        <v>Weekend</v>
      </c>
      <c r="E723" s="43">
        <f>'MRC NP, CWE NP, P'!E723</f>
        <v>20181101</v>
      </c>
      <c r="F723" s="43">
        <f>'MRC NP, CWE NP, P'!F723</f>
        <v>2</v>
      </c>
      <c r="G723" s="88">
        <f>'MRC NP, CWE NP, P'!Q723-'MRC NP, CWE NP, P'!S723</f>
        <v>17.590000000000003</v>
      </c>
      <c r="H723" s="88">
        <f>'MRC NP, CWE NP, P'!Q723-'MRC NP, CWE NP, P'!T723</f>
        <v>30.18</v>
      </c>
      <c r="I723" s="88">
        <v>-1.5300000000000011</v>
      </c>
      <c r="J723" s="88">
        <v>-14.119999999999997</v>
      </c>
      <c r="K723" s="88">
        <v>-3.4600000000000009</v>
      </c>
      <c r="L723" s="89">
        <v>31.71</v>
      </c>
      <c r="M723">
        <v>5</v>
      </c>
    </row>
    <row r="724" spans="1:13" ht="15" x14ac:dyDescent="0.25">
      <c r="A724" s="42" t="str">
        <f>'MRC NP, CWE NP, P'!A724</f>
        <v>3a_hist</v>
      </c>
      <c r="B724" s="43" t="str">
        <f>'MRC NP, CWE NP, P'!B724</f>
        <v>D</v>
      </c>
      <c r="C724" s="43" t="str">
        <f>'MRC NP, CWE NP, P'!C724</f>
        <v>Winter</v>
      </c>
      <c r="D724" s="43" t="str">
        <f>'MRC NP, CWE NP, P'!D724</f>
        <v>Weekend</v>
      </c>
      <c r="E724" s="43">
        <f>'MRC NP, CWE NP, P'!E724</f>
        <v>20181101</v>
      </c>
      <c r="F724" s="43">
        <f>'MRC NP, CWE NP, P'!F724</f>
        <v>3</v>
      </c>
      <c r="G724" s="88">
        <f>'MRC NP, CWE NP, P'!Q724-'MRC NP, CWE NP, P'!S724</f>
        <v>10.32</v>
      </c>
      <c r="H724" s="88">
        <f>'MRC NP, CWE NP, P'!Q724-'MRC NP, CWE NP, P'!T724</f>
        <v>15</v>
      </c>
      <c r="I724" s="88">
        <v>-4.4099999999999966</v>
      </c>
      <c r="J724" s="88">
        <v>-9.0899999999999963</v>
      </c>
      <c r="K724" s="88">
        <v>-2.2399999999999949</v>
      </c>
      <c r="L724" s="89">
        <v>19.409999999999997</v>
      </c>
      <c r="M724">
        <v>5</v>
      </c>
    </row>
    <row r="725" spans="1:13" ht="15" x14ac:dyDescent="0.25">
      <c r="A725" s="42" t="str">
        <f>'MRC NP, CWE NP, P'!A725</f>
        <v>3a_hist</v>
      </c>
      <c r="B725" s="43" t="str">
        <f>'MRC NP, CWE NP, P'!B725</f>
        <v>D</v>
      </c>
      <c r="C725" s="43" t="str">
        <f>'MRC NP, CWE NP, P'!C725</f>
        <v>Winter</v>
      </c>
      <c r="D725" s="43" t="str">
        <f>'MRC NP, CWE NP, P'!D725</f>
        <v>Weekend</v>
      </c>
      <c r="E725" s="43">
        <f>'MRC NP, CWE NP, P'!E725</f>
        <v>20181101</v>
      </c>
      <c r="F725" s="43">
        <f>'MRC NP, CWE NP, P'!F725</f>
        <v>4</v>
      </c>
      <c r="G725" s="88">
        <f>'MRC NP, CWE NP, P'!Q725-'MRC NP, CWE NP, P'!S725</f>
        <v>4.4599999999999937</v>
      </c>
      <c r="H725" s="88">
        <f>'MRC NP, CWE NP, P'!Q725-'MRC NP, CWE NP, P'!T725</f>
        <v>6.82</v>
      </c>
      <c r="I725" s="88">
        <v>-1.3299999999999983</v>
      </c>
      <c r="J725" s="88">
        <v>-3.6900000000000048</v>
      </c>
      <c r="K725" s="88">
        <v>-0.91000000000000369</v>
      </c>
      <c r="L725" s="89">
        <v>8.1499999999999986</v>
      </c>
      <c r="M725">
        <v>5</v>
      </c>
    </row>
    <row r="726" spans="1:13" ht="15" x14ac:dyDescent="0.25">
      <c r="A726" s="42" t="str">
        <f>'MRC NP, CWE NP, P'!A726</f>
        <v>3a_hist</v>
      </c>
      <c r="B726" s="43" t="str">
        <f>'MRC NP, CWE NP, P'!B726</f>
        <v>D</v>
      </c>
      <c r="C726" s="43" t="str">
        <f>'MRC NP, CWE NP, P'!C726</f>
        <v>Winter</v>
      </c>
      <c r="D726" s="43" t="str">
        <f>'MRC NP, CWE NP, P'!D726</f>
        <v>Weekend</v>
      </c>
      <c r="E726" s="43">
        <f>'MRC NP, CWE NP, P'!E726</f>
        <v>20181101</v>
      </c>
      <c r="F726" s="43">
        <f>'MRC NP, CWE NP, P'!F726</f>
        <v>5</v>
      </c>
      <c r="G726" s="88">
        <f>'MRC NP, CWE NP, P'!Q726-'MRC NP, CWE NP, P'!S726</f>
        <v>0.93999999999999773</v>
      </c>
      <c r="H726" s="88">
        <f>'MRC NP, CWE NP, P'!Q726-'MRC NP, CWE NP, P'!T726</f>
        <v>-0.34000000000000341</v>
      </c>
      <c r="I726" s="88">
        <v>-2.2900000000000063</v>
      </c>
      <c r="J726" s="88">
        <v>-1.0100000000000051</v>
      </c>
      <c r="K726" s="88">
        <v>-0.27000000000000313</v>
      </c>
      <c r="L726" s="89">
        <v>2.2900000000000063</v>
      </c>
      <c r="M726">
        <v>5</v>
      </c>
    </row>
    <row r="727" spans="1:13" ht="15" x14ac:dyDescent="0.25">
      <c r="A727" s="42" t="str">
        <f>'MRC NP, CWE NP, P'!A727</f>
        <v>3a_hist</v>
      </c>
      <c r="B727" s="43" t="str">
        <f>'MRC NP, CWE NP, P'!B727</f>
        <v>D</v>
      </c>
      <c r="C727" s="43" t="str">
        <f>'MRC NP, CWE NP, P'!C727</f>
        <v>Winter</v>
      </c>
      <c r="D727" s="43" t="str">
        <f>'MRC NP, CWE NP, P'!D727</f>
        <v>Weekend</v>
      </c>
      <c r="E727" s="43">
        <f>'MRC NP, CWE NP, P'!E727</f>
        <v>20181101</v>
      </c>
      <c r="F727" s="43">
        <f>'MRC NP, CWE NP, P'!F727</f>
        <v>6</v>
      </c>
      <c r="G727" s="88">
        <f>'MRC NP, CWE NP, P'!Q727-'MRC NP, CWE NP, P'!S727</f>
        <v>2.0700000000000003</v>
      </c>
      <c r="H727" s="88">
        <f>'MRC NP, CWE NP, P'!Q727-'MRC NP, CWE NP, P'!T727</f>
        <v>-0.67000000000000171</v>
      </c>
      <c r="I727" s="88">
        <v>-5.0600000000000023</v>
      </c>
      <c r="J727" s="88">
        <v>-2.3200000000000003</v>
      </c>
      <c r="K727" s="88">
        <v>-0.59000000000000341</v>
      </c>
      <c r="L727" s="89">
        <v>5.0600000000000023</v>
      </c>
      <c r="M727">
        <v>5</v>
      </c>
    </row>
    <row r="728" spans="1:13" ht="15" x14ac:dyDescent="0.25">
      <c r="A728" s="42" t="str">
        <f>'MRC NP, CWE NP, P'!A728</f>
        <v>3a_hist</v>
      </c>
      <c r="B728" s="43" t="str">
        <f>'MRC NP, CWE NP, P'!B728</f>
        <v>D</v>
      </c>
      <c r="C728" s="43" t="str">
        <f>'MRC NP, CWE NP, P'!C728</f>
        <v>Winter</v>
      </c>
      <c r="D728" s="43" t="str">
        <f>'MRC NP, CWE NP, P'!D728</f>
        <v>Weekend</v>
      </c>
      <c r="E728" s="43">
        <f>'MRC NP, CWE NP, P'!E728</f>
        <v>20181101</v>
      </c>
      <c r="F728" s="43">
        <f>'MRC NP, CWE NP, P'!F728</f>
        <v>7</v>
      </c>
      <c r="G728" s="88">
        <f>'MRC NP, CWE NP, P'!Q728-'MRC NP, CWE NP, P'!S728</f>
        <v>4.8900000000000006</v>
      </c>
      <c r="H728" s="88">
        <f>'MRC NP, CWE NP, P'!Q728-'MRC NP, CWE NP, P'!T728</f>
        <v>-1.6899999999999977</v>
      </c>
      <c r="I728" s="88">
        <v>-11.969999999999999</v>
      </c>
      <c r="J728" s="88">
        <v>-5.3900000000000006</v>
      </c>
      <c r="K728" s="88">
        <v>-1.3399999999999963</v>
      </c>
      <c r="L728" s="89">
        <v>11.969999999999999</v>
      </c>
      <c r="M728">
        <v>5</v>
      </c>
    </row>
    <row r="729" spans="1:13" ht="15" x14ac:dyDescent="0.25">
      <c r="A729" s="42" t="str">
        <f>'MRC NP, CWE NP, P'!A729</f>
        <v>3a_hist</v>
      </c>
      <c r="B729" s="43" t="str">
        <f>'MRC NP, CWE NP, P'!B729</f>
        <v>D</v>
      </c>
      <c r="C729" s="43" t="str">
        <f>'MRC NP, CWE NP, P'!C729</f>
        <v>Winter</v>
      </c>
      <c r="D729" s="43" t="str">
        <f>'MRC NP, CWE NP, P'!D729</f>
        <v>Weekend</v>
      </c>
      <c r="E729" s="43">
        <f>'MRC NP, CWE NP, P'!E729</f>
        <v>20181101</v>
      </c>
      <c r="F729" s="43">
        <f>'MRC NP, CWE NP, P'!F729</f>
        <v>8</v>
      </c>
      <c r="G729" s="88">
        <f>'MRC NP, CWE NP, P'!Q729-'MRC NP, CWE NP, P'!S729</f>
        <v>3.5399999999999991</v>
      </c>
      <c r="H729" s="88">
        <f>'MRC NP, CWE NP, P'!Q729-'MRC NP, CWE NP, P'!T729</f>
        <v>0.10000000000000142</v>
      </c>
      <c r="I729" s="88">
        <v>-7.4600000000000009</v>
      </c>
      <c r="J729" s="88">
        <v>-4.0200000000000031</v>
      </c>
      <c r="K729" s="88">
        <v>-1.0100000000000051</v>
      </c>
      <c r="L729" s="89">
        <v>7.5600000000000023</v>
      </c>
      <c r="M729">
        <v>5</v>
      </c>
    </row>
    <row r="730" spans="1:13" ht="15" x14ac:dyDescent="0.25">
      <c r="A730" s="42" t="str">
        <f>'MRC NP, CWE NP, P'!A730</f>
        <v>3a_hist</v>
      </c>
      <c r="B730" s="43" t="str">
        <f>'MRC NP, CWE NP, P'!B730</f>
        <v>D</v>
      </c>
      <c r="C730" s="43" t="str">
        <f>'MRC NP, CWE NP, P'!C730</f>
        <v>Winter</v>
      </c>
      <c r="D730" s="43" t="str">
        <f>'MRC NP, CWE NP, P'!D730</f>
        <v>Weekend</v>
      </c>
      <c r="E730" s="43">
        <f>'MRC NP, CWE NP, P'!E730</f>
        <v>20181101</v>
      </c>
      <c r="F730" s="43">
        <f>'MRC NP, CWE NP, P'!F730</f>
        <v>9</v>
      </c>
      <c r="G730" s="88">
        <f>'MRC NP, CWE NP, P'!Q730-'MRC NP, CWE NP, P'!S730</f>
        <v>3.5599999999999952</v>
      </c>
      <c r="H730" s="88">
        <f>'MRC NP, CWE NP, P'!Q730-'MRC NP, CWE NP, P'!T730</f>
        <v>-0.15000000000000568</v>
      </c>
      <c r="I730" s="88">
        <v>-7.8000000000000043</v>
      </c>
      <c r="J730" s="88">
        <v>-4.0900000000000034</v>
      </c>
      <c r="K730" s="88">
        <v>-1.0399999999999991</v>
      </c>
      <c r="L730" s="89">
        <v>7.8000000000000043</v>
      </c>
      <c r="M730">
        <v>5</v>
      </c>
    </row>
    <row r="731" spans="1:13" ht="15" x14ac:dyDescent="0.25">
      <c r="A731" s="42" t="str">
        <f>'MRC NP, CWE NP, P'!A731</f>
        <v>3a_hist</v>
      </c>
      <c r="B731" s="43" t="str">
        <f>'MRC NP, CWE NP, P'!B731</f>
        <v>D</v>
      </c>
      <c r="C731" s="43" t="str">
        <f>'MRC NP, CWE NP, P'!C731</f>
        <v>Winter</v>
      </c>
      <c r="D731" s="43" t="str">
        <f>'MRC NP, CWE NP, P'!D731</f>
        <v>Weekend</v>
      </c>
      <c r="E731" s="43">
        <f>'MRC NP, CWE NP, P'!E731</f>
        <v>20181101</v>
      </c>
      <c r="F731" s="43">
        <f>'MRC NP, CWE NP, P'!F731</f>
        <v>10</v>
      </c>
      <c r="G731" s="88">
        <f>'MRC NP, CWE NP, P'!Q731-'MRC NP, CWE NP, P'!S731</f>
        <v>6.990000000000002</v>
      </c>
      <c r="H731" s="88">
        <f>'MRC NP, CWE NP, P'!Q731-'MRC NP, CWE NP, P'!T731</f>
        <v>0.34000000000000341</v>
      </c>
      <c r="I731" s="88">
        <v>-14.61</v>
      </c>
      <c r="J731" s="88">
        <v>-7.9600000000000009</v>
      </c>
      <c r="K731" s="88">
        <v>-2.0400000000000063</v>
      </c>
      <c r="L731" s="89">
        <v>14.950000000000003</v>
      </c>
      <c r="M731">
        <v>5</v>
      </c>
    </row>
    <row r="732" spans="1:13" ht="15" x14ac:dyDescent="0.25">
      <c r="A732" s="42" t="str">
        <f>'MRC NP, CWE NP, P'!A732</f>
        <v>3a_hist</v>
      </c>
      <c r="B732" s="43" t="str">
        <f>'MRC NP, CWE NP, P'!B732</f>
        <v>D</v>
      </c>
      <c r="C732" s="43" t="str">
        <f>'MRC NP, CWE NP, P'!C732</f>
        <v>Winter</v>
      </c>
      <c r="D732" s="43" t="str">
        <f>'MRC NP, CWE NP, P'!D732</f>
        <v>Weekend</v>
      </c>
      <c r="E732" s="43">
        <f>'MRC NP, CWE NP, P'!E732</f>
        <v>20181101</v>
      </c>
      <c r="F732" s="43">
        <f>'MRC NP, CWE NP, P'!F732</f>
        <v>11</v>
      </c>
      <c r="G732" s="88">
        <f>'MRC NP, CWE NP, P'!Q732-'MRC NP, CWE NP, P'!S732</f>
        <v>3.5</v>
      </c>
      <c r="H732" s="88">
        <f>'MRC NP, CWE NP, P'!Q732-'MRC NP, CWE NP, P'!T732</f>
        <v>0.17999999999999972</v>
      </c>
      <c r="I732" s="88">
        <v>-7.2999999999999972</v>
      </c>
      <c r="J732" s="88">
        <v>-3.9799999999999969</v>
      </c>
      <c r="K732" s="88">
        <v>-1.019999999999996</v>
      </c>
      <c r="L732" s="89">
        <v>7.4799999999999969</v>
      </c>
      <c r="M732">
        <v>5</v>
      </c>
    </row>
    <row r="733" spans="1:13" ht="15" x14ac:dyDescent="0.25">
      <c r="A733" s="42" t="str">
        <f>'MRC NP, CWE NP, P'!A733</f>
        <v>3a_hist</v>
      </c>
      <c r="B733" s="43" t="str">
        <f>'MRC NP, CWE NP, P'!B733</f>
        <v>D</v>
      </c>
      <c r="C733" s="43" t="str">
        <f>'MRC NP, CWE NP, P'!C733</f>
        <v>Winter</v>
      </c>
      <c r="D733" s="43" t="str">
        <f>'MRC NP, CWE NP, P'!D733</f>
        <v>Weekend</v>
      </c>
      <c r="E733" s="43">
        <f>'MRC NP, CWE NP, P'!E733</f>
        <v>20181101</v>
      </c>
      <c r="F733" s="43">
        <f>'MRC NP, CWE NP, P'!F733</f>
        <v>12</v>
      </c>
      <c r="G733" s="88">
        <f>'MRC NP, CWE NP, P'!Q733-'MRC NP, CWE NP, P'!S733</f>
        <v>6.0200000000000031</v>
      </c>
      <c r="H733" s="88">
        <f>'MRC NP, CWE NP, P'!Q733-'MRC NP, CWE NP, P'!T733</f>
        <v>-0.35999999999999943</v>
      </c>
      <c r="I733" s="88">
        <v>-13.200000000000003</v>
      </c>
      <c r="J733" s="88">
        <v>-6.82</v>
      </c>
      <c r="K733" s="88">
        <v>-1.7299999999999969</v>
      </c>
      <c r="L733" s="89">
        <v>13.200000000000003</v>
      </c>
      <c r="M733">
        <v>5</v>
      </c>
    </row>
    <row r="734" spans="1:13" ht="15" x14ac:dyDescent="0.25">
      <c r="A734" s="42" t="str">
        <f>'MRC NP, CWE NP, P'!A734</f>
        <v>3a_hist</v>
      </c>
      <c r="B734" s="43" t="str">
        <f>'MRC NP, CWE NP, P'!B734</f>
        <v>D</v>
      </c>
      <c r="C734" s="43" t="str">
        <f>'MRC NP, CWE NP, P'!C734</f>
        <v>Winter</v>
      </c>
      <c r="D734" s="43" t="str">
        <f>'MRC NP, CWE NP, P'!D734</f>
        <v>Weekend</v>
      </c>
      <c r="E734" s="43">
        <f>'MRC NP, CWE NP, P'!E734</f>
        <v>20181101</v>
      </c>
      <c r="F734" s="43">
        <f>'MRC NP, CWE NP, P'!F734</f>
        <v>13</v>
      </c>
      <c r="G734" s="88">
        <f>'MRC NP, CWE NP, P'!Q734-'MRC NP, CWE NP, P'!S734</f>
        <v>6.4600000000000009</v>
      </c>
      <c r="H734" s="88">
        <f>'MRC NP, CWE NP, P'!Q734-'MRC NP, CWE NP, P'!T734</f>
        <v>-0.14000000000000767</v>
      </c>
      <c r="I734" s="88">
        <v>-13.920000000000009</v>
      </c>
      <c r="J734" s="88">
        <v>-7.32</v>
      </c>
      <c r="K734" s="88">
        <v>-1.8500000000000014</v>
      </c>
      <c r="L734" s="89">
        <v>13.920000000000009</v>
      </c>
      <c r="M734">
        <v>5</v>
      </c>
    </row>
    <row r="735" spans="1:13" ht="15" x14ac:dyDescent="0.25">
      <c r="A735" s="42" t="str">
        <f>'MRC NP, CWE NP, P'!A735</f>
        <v>3a_hist</v>
      </c>
      <c r="B735" s="43" t="str">
        <f>'MRC NP, CWE NP, P'!B735</f>
        <v>D</v>
      </c>
      <c r="C735" s="43" t="str">
        <f>'MRC NP, CWE NP, P'!C735</f>
        <v>Winter</v>
      </c>
      <c r="D735" s="43" t="str">
        <f>'MRC NP, CWE NP, P'!D735</f>
        <v>Weekend</v>
      </c>
      <c r="E735" s="43">
        <f>'MRC NP, CWE NP, P'!E735</f>
        <v>20181101</v>
      </c>
      <c r="F735" s="43">
        <f>'MRC NP, CWE NP, P'!F735</f>
        <v>14</v>
      </c>
      <c r="G735" s="88">
        <f>'MRC NP, CWE NP, P'!Q735-'MRC NP, CWE NP, P'!S735</f>
        <v>0</v>
      </c>
      <c r="H735" s="88">
        <f>'MRC NP, CWE NP, P'!Q735-'MRC NP, CWE NP, P'!T735</f>
        <v>0</v>
      </c>
      <c r="I735" s="88">
        <v>0</v>
      </c>
      <c r="J735" s="88">
        <v>0</v>
      </c>
      <c r="K735" s="88">
        <v>0</v>
      </c>
      <c r="L735" s="89">
        <v>0</v>
      </c>
      <c r="M735">
        <v>1</v>
      </c>
    </row>
    <row r="736" spans="1:13" ht="15" x14ac:dyDescent="0.25">
      <c r="A736" s="42" t="str">
        <f>'MRC NP, CWE NP, P'!A736</f>
        <v>3a_hist</v>
      </c>
      <c r="B736" s="43" t="str">
        <f>'MRC NP, CWE NP, P'!B736</f>
        <v>D</v>
      </c>
      <c r="C736" s="43" t="str">
        <f>'MRC NP, CWE NP, P'!C736</f>
        <v>Winter</v>
      </c>
      <c r="D736" s="43" t="str">
        <f>'MRC NP, CWE NP, P'!D736</f>
        <v>Weekend</v>
      </c>
      <c r="E736" s="43">
        <f>'MRC NP, CWE NP, P'!E736</f>
        <v>20181101</v>
      </c>
      <c r="F736" s="43">
        <f>'MRC NP, CWE NP, P'!F736</f>
        <v>15</v>
      </c>
      <c r="G736" s="88">
        <f>'MRC NP, CWE NP, P'!Q736-'MRC NP, CWE NP, P'!S736</f>
        <v>0</v>
      </c>
      <c r="H736" s="88">
        <f>'MRC NP, CWE NP, P'!Q736-'MRC NP, CWE NP, P'!T736</f>
        <v>0</v>
      </c>
      <c r="I736" s="88">
        <v>0</v>
      </c>
      <c r="J736" s="88">
        <v>0</v>
      </c>
      <c r="K736" s="88">
        <v>0</v>
      </c>
      <c r="L736" s="89">
        <v>0</v>
      </c>
      <c r="M736">
        <v>1</v>
      </c>
    </row>
    <row r="737" spans="1:13" ht="15" x14ac:dyDescent="0.25">
      <c r="A737" s="42" t="str">
        <f>'MRC NP, CWE NP, P'!A737</f>
        <v>3a_hist</v>
      </c>
      <c r="B737" s="43" t="str">
        <f>'MRC NP, CWE NP, P'!B737</f>
        <v>D</v>
      </c>
      <c r="C737" s="43" t="str">
        <f>'MRC NP, CWE NP, P'!C737</f>
        <v>Winter</v>
      </c>
      <c r="D737" s="43" t="str">
        <f>'MRC NP, CWE NP, P'!D737</f>
        <v>Weekend</v>
      </c>
      <c r="E737" s="43">
        <f>'MRC NP, CWE NP, P'!E737</f>
        <v>20181101</v>
      </c>
      <c r="F737" s="43">
        <f>'MRC NP, CWE NP, P'!F737</f>
        <v>16</v>
      </c>
      <c r="G737" s="88">
        <f>'MRC NP, CWE NP, P'!Q737-'MRC NP, CWE NP, P'!S737</f>
        <v>0</v>
      </c>
      <c r="H737" s="88">
        <f>'MRC NP, CWE NP, P'!Q737-'MRC NP, CWE NP, P'!T737</f>
        <v>0</v>
      </c>
      <c r="I737" s="88">
        <v>0</v>
      </c>
      <c r="J737" s="88">
        <v>0</v>
      </c>
      <c r="K737" s="88">
        <v>0</v>
      </c>
      <c r="L737" s="89">
        <v>0</v>
      </c>
      <c r="M737">
        <v>1</v>
      </c>
    </row>
    <row r="738" spans="1:13" ht="15" x14ac:dyDescent="0.25">
      <c r="A738" s="42" t="str">
        <f>'MRC NP, CWE NP, P'!A738</f>
        <v>3a_hist</v>
      </c>
      <c r="B738" s="43" t="str">
        <f>'MRC NP, CWE NP, P'!B738</f>
        <v>D</v>
      </c>
      <c r="C738" s="43" t="str">
        <f>'MRC NP, CWE NP, P'!C738</f>
        <v>Winter</v>
      </c>
      <c r="D738" s="43" t="str">
        <f>'MRC NP, CWE NP, P'!D738</f>
        <v>Weekend</v>
      </c>
      <c r="E738" s="43">
        <f>'MRC NP, CWE NP, P'!E738</f>
        <v>20181101</v>
      </c>
      <c r="F738" s="43">
        <f>'MRC NP, CWE NP, P'!F738</f>
        <v>17</v>
      </c>
      <c r="G738" s="88">
        <f>'MRC NP, CWE NP, P'!Q738-'MRC NP, CWE NP, P'!S738</f>
        <v>0</v>
      </c>
      <c r="H738" s="88">
        <f>'MRC NP, CWE NP, P'!Q738-'MRC NP, CWE NP, P'!T738</f>
        <v>0</v>
      </c>
      <c r="I738" s="88">
        <v>0</v>
      </c>
      <c r="J738" s="88">
        <v>0</v>
      </c>
      <c r="K738" s="88">
        <v>0</v>
      </c>
      <c r="L738" s="89">
        <v>0</v>
      </c>
      <c r="M738">
        <v>1</v>
      </c>
    </row>
    <row r="739" spans="1:13" ht="15" x14ac:dyDescent="0.25">
      <c r="A739" s="42" t="str">
        <f>'MRC NP, CWE NP, P'!A739</f>
        <v>3a_hist</v>
      </c>
      <c r="B739" s="43" t="str">
        <f>'MRC NP, CWE NP, P'!B739</f>
        <v>D</v>
      </c>
      <c r="C739" s="43" t="str">
        <f>'MRC NP, CWE NP, P'!C739</f>
        <v>Winter</v>
      </c>
      <c r="D739" s="43" t="str">
        <f>'MRC NP, CWE NP, P'!D739</f>
        <v>Weekend</v>
      </c>
      <c r="E739" s="43">
        <f>'MRC NP, CWE NP, P'!E739</f>
        <v>20181101</v>
      </c>
      <c r="F739" s="43">
        <f>'MRC NP, CWE NP, P'!F739</f>
        <v>18</v>
      </c>
      <c r="G739" s="88">
        <f>'MRC NP, CWE NP, P'!Q739-'MRC NP, CWE NP, P'!S739</f>
        <v>0</v>
      </c>
      <c r="H739" s="88">
        <f>'MRC NP, CWE NP, P'!Q739-'MRC NP, CWE NP, P'!T739</f>
        <v>0</v>
      </c>
      <c r="I739" s="88">
        <v>0</v>
      </c>
      <c r="J739" s="88">
        <v>0</v>
      </c>
      <c r="K739" s="88">
        <v>0</v>
      </c>
      <c r="L739" s="89">
        <v>0</v>
      </c>
      <c r="M739">
        <v>1</v>
      </c>
    </row>
    <row r="740" spans="1:13" ht="15" x14ac:dyDescent="0.25">
      <c r="A740" s="42" t="str">
        <f>'MRC NP, CWE NP, P'!A740</f>
        <v>3a_hist</v>
      </c>
      <c r="B740" s="43" t="str">
        <f>'MRC NP, CWE NP, P'!B740</f>
        <v>D</v>
      </c>
      <c r="C740" s="43" t="str">
        <f>'MRC NP, CWE NP, P'!C740</f>
        <v>Winter</v>
      </c>
      <c r="D740" s="43" t="str">
        <f>'MRC NP, CWE NP, P'!D740</f>
        <v>Weekend</v>
      </c>
      <c r="E740" s="43">
        <f>'MRC NP, CWE NP, P'!E740</f>
        <v>20181101</v>
      </c>
      <c r="F740" s="43">
        <f>'MRC NP, CWE NP, P'!F740</f>
        <v>19</v>
      </c>
      <c r="G740" s="88">
        <f>'MRC NP, CWE NP, P'!Q740-'MRC NP, CWE NP, P'!S740</f>
        <v>0</v>
      </c>
      <c r="H740" s="88">
        <f>'MRC NP, CWE NP, P'!Q740-'MRC NP, CWE NP, P'!T740</f>
        <v>0</v>
      </c>
      <c r="I740" s="88">
        <v>0</v>
      </c>
      <c r="J740" s="88">
        <v>0</v>
      </c>
      <c r="K740" s="88">
        <v>0</v>
      </c>
      <c r="L740" s="89">
        <v>0</v>
      </c>
      <c r="M740">
        <v>1</v>
      </c>
    </row>
    <row r="741" spans="1:13" ht="15" x14ac:dyDescent="0.25">
      <c r="A741" s="42" t="str">
        <f>'MRC NP, CWE NP, P'!A741</f>
        <v>3a_hist</v>
      </c>
      <c r="B741" s="43" t="str">
        <f>'MRC NP, CWE NP, P'!B741</f>
        <v>D</v>
      </c>
      <c r="C741" s="43" t="str">
        <f>'MRC NP, CWE NP, P'!C741</f>
        <v>Winter</v>
      </c>
      <c r="D741" s="43" t="str">
        <f>'MRC NP, CWE NP, P'!D741</f>
        <v>Weekend</v>
      </c>
      <c r="E741" s="43">
        <f>'MRC NP, CWE NP, P'!E741</f>
        <v>20181101</v>
      </c>
      <c r="F741" s="43">
        <f>'MRC NP, CWE NP, P'!F741</f>
        <v>20</v>
      </c>
      <c r="G741" s="88">
        <f>'MRC NP, CWE NP, P'!Q741-'MRC NP, CWE NP, P'!S741</f>
        <v>7.269999999999996</v>
      </c>
      <c r="H741" s="88">
        <f>'MRC NP, CWE NP, P'!Q741-'MRC NP, CWE NP, P'!T741</f>
        <v>12.959999999999994</v>
      </c>
      <c r="I741" s="88">
        <v>0</v>
      </c>
      <c r="J741" s="88">
        <v>-5.6899999999999977</v>
      </c>
      <c r="K741" s="88">
        <v>-1.3900000000000006</v>
      </c>
      <c r="L741" s="89">
        <v>12.959999999999994</v>
      </c>
      <c r="M741">
        <v>4</v>
      </c>
    </row>
    <row r="742" spans="1:13" ht="15" x14ac:dyDescent="0.25">
      <c r="A742" s="42" t="str">
        <f>'MRC NP, CWE NP, P'!A742</f>
        <v>3a_hist</v>
      </c>
      <c r="B742" s="43" t="str">
        <f>'MRC NP, CWE NP, P'!B742</f>
        <v>D</v>
      </c>
      <c r="C742" s="43" t="str">
        <f>'MRC NP, CWE NP, P'!C742</f>
        <v>Winter</v>
      </c>
      <c r="D742" s="43" t="str">
        <f>'MRC NP, CWE NP, P'!D742</f>
        <v>Weekend</v>
      </c>
      <c r="E742" s="43">
        <f>'MRC NP, CWE NP, P'!E742</f>
        <v>20181101</v>
      </c>
      <c r="F742" s="43">
        <f>'MRC NP, CWE NP, P'!F742</f>
        <v>21</v>
      </c>
      <c r="G742" s="88">
        <f>'MRC NP, CWE NP, P'!Q742-'MRC NP, CWE NP, P'!S742</f>
        <v>14.219999999999999</v>
      </c>
      <c r="H742" s="88">
        <f>'MRC NP, CWE NP, P'!Q742-'MRC NP, CWE NP, P'!T742</f>
        <v>25.540000000000006</v>
      </c>
      <c r="I742" s="88">
        <v>0</v>
      </c>
      <c r="J742" s="88">
        <v>-11.320000000000007</v>
      </c>
      <c r="K742" s="88">
        <v>-2.75</v>
      </c>
      <c r="L742" s="89">
        <v>25.540000000000006</v>
      </c>
      <c r="M742">
        <v>4</v>
      </c>
    </row>
    <row r="743" spans="1:13" ht="15" x14ac:dyDescent="0.25">
      <c r="A743" s="42" t="str">
        <f>'MRC NP, CWE NP, P'!A743</f>
        <v>3a_hist</v>
      </c>
      <c r="B743" s="43" t="str">
        <f>'MRC NP, CWE NP, P'!B743</f>
        <v>D</v>
      </c>
      <c r="C743" s="43" t="str">
        <f>'MRC NP, CWE NP, P'!C743</f>
        <v>Winter</v>
      </c>
      <c r="D743" s="43" t="str">
        <f>'MRC NP, CWE NP, P'!D743</f>
        <v>Weekend</v>
      </c>
      <c r="E743" s="43">
        <f>'MRC NP, CWE NP, P'!E743</f>
        <v>20181101</v>
      </c>
      <c r="F743" s="43">
        <f>'MRC NP, CWE NP, P'!F743</f>
        <v>22</v>
      </c>
      <c r="G743" s="88">
        <f>'MRC NP, CWE NP, P'!Q743-'MRC NP, CWE NP, P'!S743</f>
        <v>17.300000000000004</v>
      </c>
      <c r="H743" s="88">
        <f>'MRC NP, CWE NP, P'!Q743-'MRC NP, CWE NP, P'!T743</f>
        <v>27.730000000000004</v>
      </c>
      <c r="I743" s="88">
        <v>-3.8400000000000034</v>
      </c>
      <c r="J743" s="88">
        <v>-14.270000000000003</v>
      </c>
      <c r="K743" s="88">
        <v>-3.5</v>
      </c>
      <c r="L743" s="89">
        <v>31.570000000000007</v>
      </c>
      <c r="M743">
        <v>5</v>
      </c>
    </row>
    <row r="744" spans="1:13" ht="15" x14ac:dyDescent="0.25">
      <c r="A744" s="42" t="str">
        <f>'MRC NP, CWE NP, P'!A744</f>
        <v>3a_hist</v>
      </c>
      <c r="B744" s="43" t="str">
        <f>'MRC NP, CWE NP, P'!B744</f>
        <v>D</v>
      </c>
      <c r="C744" s="43" t="str">
        <f>'MRC NP, CWE NP, P'!C744</f>
        <v>Winter</v>
      </c>
      <c r="D744" s="43" t="str">
        <f>'MRC NP, CWE NP, P'!D744</f>
        <v>Weekend</v>
      </c>
      <c r="E744" s="43">
        <f>'MRC NP, CWE NP, P'!E744</f>
        <v>20181101</v>
      </c>
      <c r="F744" s="43">
        <f>'MRC NP, CWE NP, P'!F744</f>
        <v>23</v>
      </c>
      <c r="G744" s="88">
        <f>'MRC NP, CWE NP, P'!Q744-'MRC NP, CWE NP, P'!S744</f>
        <v>19.11</v>
      </c>
      <c r="H744" s="88">
        <f>'MRC NP, CWE NP, P'!Q744-'MRC NP, CWE NP, P'!T744</f>
        <v>30.299999999999997</v>
      </c>
      <c r="I744" s="88">
        <v>-6.0600000000000023</v>
      </c>
      <c r="J744" s="88">
        <v>-17.25</v>
      </c>
      <c r="K744" s="88">
        <v>-4.2800000000000011</v>
      </c>
      <c r="L744" s="89">
        <v>36.36</v>
      </c>
      <c r="M744">
        <v>5</v>
      </c>
    </row>
    <row r="745" spans="1:13" ht="15" x14ac:dyDescent="0.25">
      <c r="A745" s="42" t="str">
        <f>'MRC NP, CWE NP, P'!A745</f>
        <v>3a_hist</v>
      </c>
      <c r="B745" s="43" t="str">
        <f>'MRC NP, CWE NP, P'!B745</f>
        <v>D</v>
      </c>
      <c r="C745" s="43" t="str">
        <f>'MRC NP, CWE NP, P'!C745</f>
        <v>Winter</v>
      </c>
      <c r="D745" s="43" t="str">
        <f>'MRC NP, CWE NP, P'!D745</f>
        <v>Weekend</v>
      </c>
      <c r="E745" s="43">
        <f>'MRC NP, CWE NP, P'!E745</f>
        <v>20181101</v>
      </c>
      <c r="F745" s="43">
        <f>'MRC NP, CWE NP, P'!F745</f>
        <v>24</v>
      </c>
      <c r="G745" s="88">
        <f>'MRC NP, CWE NP, P'!Q745-'MRC NP, CWE NP, P'!S745</f>
        <v>19.679999999999993</v>
      </c>
      <c r="H745" s="88">
        <f>'MRC NP, CWE NP, P'!Q745-'MRC NP, CWE NP, P'!T745</f>
        <v>28.36999999999999</v>
      </c>
      <c r="I745" s="88">
        <v>-9.7600000000000051</v>
      </c>
      <c r="J745" s="88">
        <v>-18.450000000000003</v>
      </c>
      <c r="K745" s="88">
        <v>-4.57</v>
      </c>
      <c r="L745" s="89">
        <v>38.129999999999995</v>
      </c>
      <c r="M745">
        <v>5</v>
      </c>
    </row>
    <row r="746" spans="1:13" ht="15" x14ac:dyDescent="0.25">
      <c r="A746" s="42" t="str">
        <f>'MRC NP, CWE NP, P'!A746</f>
        <v>3a_hist</v>
      </c>
      <c r="B746" s="43" t="str">
        <f>'MRC NP, CWE NP, P'!B746</f>
        <v>A</v>
      </c>
      <c r="C746" s="43" t="str">
        <f>'MRC NP, CWE NP, P'!C746</f>
        <v>Winter</v>
      </c>
      <c r="D746" s="43" t="str">
        <f>'MRC NP, CWE NP, P'!D746</f>
        <v>Weekday</v>
      </c>
      <c r="E746" s="43">
        <f>'MRC NP, CWE NP, P'!E746</f>
        <v>20181102</v>
      </c>
      <c r="F746" s="43">
        <f>'MRC NP, CWE NP, P'!F746</f>
        <v>1</v>
      </c>
      <c r="G746" s="88">
        <f>'MRC NP, CWE NP, P'!Q746-'MRC NP, CWE NP, P'!S746</f>
        <v>10.179999999999993</v>
      </c>
      <c r="H746" s="88">
        <f>'MRC NP, CWE NP, P'!Q746-'MRC NP, CWE NP, P'!T746</f>
        <v>10.579999999999991</v>
      </c>
      <c r="I746" s="88">
        <v>-14.220000000000006</v>
      </c>
      <c r="J746" s="88">
        <v>-14.620000000000005</v>
      </c>
      <c r="K746" s="88">
        <v>-3.7100000000000009</v>
      </c>
      <c r="L746" s="89">
        <v>24.799999999999997</v>
      </c>
      <c r="M746">
        <v>5</v>
      </c>
    </row>
    <row r="747" spans="1:13" ht="15" x14ac:dyDescent="0.25">
      <c r="A747" s="42" t="str">
        <f>'MRC NP, CWE NP, P'!A747</f>
        <v>3a_hist</v>
      </c>
      <c r="B747" s="43" t="str">
        <f>'MRC NP, CWE NP, P'!B747</f>
        <v>A</v>
      </c>
      <c r="C747" s="43" t="str">
        <f>'MRC NP, CWE NP, P'!C747</f>
        <v>Winter</v>
      </c>
      <c r="D747" s="43" t="str">
        <f>'MRC NP, CWE NP, P'!D747</f>
        <v>Weekday</v>
      </c>
      <c r="E747" s="43">
        <f>'MRC NP, CWE NP, P'!E747</f>
        <v>20181102</v>
      </c>
      <c r="F747" s="43">
        <f>'MRC NP, CWE NP, P'!F747</f>
        <v>2</v>
      </c>
      <c r="G747" s="88">
        <f>'MRC NP, CWE NP, P'!Q747-'MRC NP, CWE NP, P'!S747</f>
        <v>4.9600000000000009</v>
      </c>
      <c r="H747" s="88">
        <f>'MRC NP, CWE NP, P'!Q747-'MRC NP, CWE NP, P'!T747</f>
        <v>9.2000000000000028</v>
      </c>
      <c r="I747" s="88">
        <v>-9.0200000000000031</v>
      </c>
      <c r="J747" s="88">
        <v>-13.260000000000005</v>
      </c>
      <c r="K747" s="88">
        <v>-3.3000000000000043</v>
      </c>
      <c r="L747" s="89">
        <v>18.220000000000006</v>
      </c>
      <c r="M747">
        <v>5</v>
      </c>
    </row>
    <row r="748" spans="1:13" ht="15" x14ac:dyDescent="0.25">
      <c r="A748" s="42" t="str">
        <f>'MRC NP, CWE NP, P'!A748</f>
        <v>3a_hist</v>
      </c>
      <c r="B748" s="43" t="str">
        <f>'MRC NP, CWE NP, P'!B748</f>
        <v>A</v>
      </c>
      <c r="C748" s="43" t="str">
        <f>'MRC NP, CWE NP, P'!C748</f>
        <v>Winter</v>
      </c>
      <c r="D748" s="43" t="str">
        <f>'MRC NP, CWE NP, P'!D748</f>
        <v>Weekday</v>
      </c>
      <c r="E748" s="43">
        <f>'MRC NP, CWE NP, P'!E748</f>
        <v>20181102</v>
      </c>
      <c r="F748" s="43">
        <f>'MRC NP, CWE NP, P'!F748</f>
        <v>3</v>
      </c>
      <c r="G748" s="88">
        <f>'MRC NP, CWE NP, P'!Q748-'MRC NP, CWE NP, P'!S748</f>
        <v>1.2800000000000011</v>
      </c>
      <c r="H748" s="88">
        <f>'MRC NP, CWE NP, P'!Q748-'MRC NP, CWE NP, P'!T748</f>
        <v>8.25</v>
      </c>
      <c r="I748" s="88">
        <v>-1.3500000000000014</v>
      </c>
      <c r="J748" s="88">
        <v>-8.32</v>
      </c>
      <c r="K748" s="88">
        <v>-6.3000000000000043</v>
      </c>
      <c r="L748" s="89">
        <v>9.6000000000000014</v>
      </c>
      <c r="M748">
        <v>5</v>
      </c>
    </row>
    <row r="749" spans="1:13" ht="15" x14ac:dyDescent="0.25">
      <c r="A749" s="42" t="str">
        <f>'MRC NP, CWE NP, P'!A749</f>
        <v>3a_hist</v>
      </c>
      <c r="B749" s="43" t="str">
        <f>'MRC NP, CWE NP, P'!B749</f>
        <v>A</v>
      </c>
      <c r="C749" s="43" t="str">
        <f>'MRC NP, CWE NP, P'!C749</f>
        <v>Winter</v>
      </c>
      <c r="D749" s="43" t="str">
        <f>'MRC NP, CWE NP, P'!D749</f>
        <v>Weekday</v>
      </c>
      <c r="E749" s="43">
        <f>'MRC NP, CWE NP, P'!E749</f>
        <v>20181102</v>
      </c>
      <c r="F749" s="43">
        <f>'MRC NP, CWE NP, P'!F749</f>
        <v>4</v>
      </c>
      <c r="G749" s="88">
        <f>'MRC NP, CWE NP, P'!Q749-'MRC NP, CWE NP, P'!S749</f>
        <v>4.9100000000000037</v>
      </c>
      <c r="H749" s="88">
        <f>'MRC NP, CWE NP, P'!Q749-'MRC NP, CWE NP, P'!T749</f>
        <v>8.3100000000000023</v>
      </c>
      <c r="I749" s="88">
        <v>-1.3400000000000034</v>
      </c>
      <c r="J749" s="88">
        <v>-4.740000000000002</v>
      </c>
      <c r="K749" s="88">
        <v>-1.2000000000000028</v>
      </c>
      <c r="L749" s="89">
        <v>9.6500000000000057</v>
      </c>
      <c r="M749">
        <v>5</v>
      </c>
    </row>
    <row r="750" spans="1:13" ht="15" x14ac:dyDescent="0.25">
      <c r="A750" s="42" t="str">
        <f>'MRC NP, CWE NP, P'!A750</f>
        <v>3a_hist</v>
      </c>
      <c r="B750" s="43" t="str">
        <f>'MRC NP, CWE NP, P'!B750</f>
        <v>A</v>
      </c>
      <c r="C750" s="43" t="str">
        <f>'MRC NP, CWE NP, P'!C750</f>
        <v>Winter</v>
      </c>
      <c r="D750" s="43" t="str">
        <f>'MRC NP, CWE NP, P'!D750</f>
        <v>Weekday</v>
      </c>
      <c r="E750" s="43">
        <f>'MRC NP, CWE NP, P'!E750</f>
        <v>20181102</v>
      </c>
      <c r="F750" s="43">
        <f>'MRC NP, CWE NP, P'!F750</f>
        <v>5</v>
      </c>
      <c r="G750" s="88">
        <f>'MRC NP, CWE NP, P'!Q750-'MRC NP, CWE NP, P'!S750</f>
        <v>6.3699999999999974</v>
      </c>
      <c r="H750" s="88">
        <f>'MRC NP, CWE NP, P'!Q750-'MRC NP, CWE NP, P'!T750</f>
        <v>8.5300000000000011</v>
      </c>
      <c r="I750" s="88">
        <v>-4.0799999999999983</v>
      </c>
      <c r="J750" s="88">
        <v>-6.240000000000002</v>
      </c>
      <c r="K750" s="88">
        <v>-1.5799999999999983</v>
      </c>
      <c r="L750" s="89">
        <v>12.61</v>
      </c>
      <c r="M750">
        <v>5</v>
      </c>
    </row>
    <row r="751" spans="1:13" ht="15" x14ac:dyDescent="0.25">
      <c r="A751" s="42" t="str">
        <f>'MRC NP, CWE NP, P'!A751</f>
        <v>3a_hist</v>
      </c>
      <c r="B751" s="43" t="str">
        <f>'MRC NP, CWE NP, P'!B751</f>
        <v>A</v>
      </c>
      <c r="C751" s="43" t="str">
        <f>'MRC NP, CWE NP, P'!C751</f>
        <v>Winter</v>
      </c>
      <c r="D751" s="43" t="str">
        <f>'MRC NP, CWE NP, P'!D751</f>
        <v>Weekday</v>
      </c>
      <c r="E751" s="43">
        <f>'MRC NP, CWE NP, P'!E751</f>
        <v>20181102</v>
      </c>
      <c r="F751" s="43">
        <f>'MRC NP, CWE NP, P'!F751</f>
        <v>6</v>
      </c>
      <c r="G751" s="88">
        <f>'MRC NP, CWE NP, P'!Q751-'MRC NP, CWE NP, P'!S751</f>
        <v>5.7199999999999989</v>
      </c>
      <c r="H751" s="88">
        <f>'MRC NP, CWE NP, P'!Q751-'MRC NP, CWE NP, P'!T751</f>
        <v>8.769999999999996</v>
      </c>
      <c r="I751" s="88">
        <v>-3.490000000000002</v>
      </c>
      <c r="J751" s="88">
        <v>-6.5399999999999991</v>
      </c>
      <c r="K751" s="88">
        <v>-2.490000000000002</v>
      </c>
      <c r="L751" s="89">
        <v>12.259999999999998</v>
      </c>
      <c r="M751">
        <v>5</v>
      </c>
    </row>
    <row r="752" spans="1:13" ht="15" x14ac:dyDescent="0.25">
      <c r="A752" s="42" t="str">
        <f>'MRC NP, CWE NP, P'!A752</f>
        <v>3a_hist</v>
      </c>
      <c r="B752" s="43" t="str">
        <f>'MRC NP, CWE NP, P'!B752</f>
        <v>A</v>
      </c>
      <c r="C752" s="43" t="str">
        <f>'MRC NP, CWE NP, P'!C752</f>
        <v>Winter</v>
      </c>
      <c r="D752" s="43" t="str">
        <f>'MRC NP, CWE NP, P'!D752</f>
        <v>Weekday</v>
      </c>
      <c r="E752" s="43">
        <f>'MRC NP, CWE NP, P'!E752</f>
        <v>20181102</v>
      </c>
      <c r="F752" s="43">
        <f>'MRC NP, CWE NP, P'!F752</f>
        <v>7</v>
      </c>
      <c r="G752" s="88">
        <f>'MRC NP, CWE NP, P'!Q752-'MRC NP, CWE NP, P'!S752</f>
        <v>14.049999999999997</v>
      </c>
      <c r="H752" s="88">
        <f>'MRC NP, CWE NP, P'!Q752-'MRC NP, CWE NP, P'!T752</f>
        <v>25.769999999999996</v>
      </c>
      <c r="I752" s="88">
        <v>0</v>
      </c>
      <c r="J752" s="88">
        <v>-11.719999999999999</v>
      </c>
      <c r="K752" s="88">
        <v>-3.019999999999996</v>
      </c>
      <c r="L752" s="89">
        <v>25.769999999999996</v>
      </c>
      <c r="M752">
        <v>4</v>
      </c>
    </row>
    <row r="753" spans="1:13" ht="15" x14ac:dyDescent="0.25">
      <c r="A753" s="42" t="str">
        <f>'MRC NP, CWE NP, P'!A753</f>
        <v>3a_hist</v>
      </c>
      <c r="B753" s="43" t="str">
        <f>'MRC NP, CWE NP, P'!B753</f>
        <v>A</v>
      </c>
      <c r="C753" s="43" t="str">
        <f>'MRC NP, CWE NP, P'!C753</f>
        <v>Winter</v>
      </c>
      <c r="D753" s="43" t="str">
        <f>'MRC NP, CWE NP, P'!D753</f>
        <v>Weekday</v>
      </c>
      <c r="E753" s="43">
        <f>'MRC NP, CWE NP, P'!E753</f>
        <v>20181102</v>
      </c>
      <c r="F753" s="43">
        <f>'MRC NP, CWE NP, P'!F753</f>
        <v>8</v>
      </c>
      <c r="G753" s="88">
        <f>'MRC NP, CWE NP, P'!Q753-'MRC NP, CWE NP, P'!S753</f>
        <v>16.400000000000006</v>
      </c>
      <c r="H753" s="88">
        <f>'MRC NP, CWE NP, P'!Q753-'MRC NP, CWE NP, P'!T753</f>
        <v>29.700000000000003</v>
      </c>
      <c r="I753" s="88">
        <v>0</v>
      </c>
      <c r="J753" s="88">
        <v>-13.299999999999997</v>
      </c>
      <c r="K753" s="88">
        <v>-3.480000000000004</v>
      </c>
      <c r="L753" s="89">
        <v>29.700000000000003</v>
      </c>
      <c r="M753">
        <v>4</v>
      </c>
    </row>
    <row r="754" spans="1:13" ht="15" x14ac:dyDescent="0.25">
      <c r="A754" s="42" t="str">
        <f>'MRC NP, CWE NP, P'!A754</f>
        <v>3a_hist</v>
      </c>
      <c r="B754" s="43" t="str">
        <f>'MRC NP, CWE NP, P'!B754</f>
        <v>A</v>
      </c>
      <c r="C754" s="43" t="str">
        <f>'MRC NP, CWE NP, P'!C754</f>
        <v>Winter</v>
      </c>
      <c r="D754" s="43" t="str">
        <f>'MRC NP, CWE NP, P'!D754</f>
        <v>Weekday</v>
      </c>
      <c r="E754" s="43">
        <f>'MRC NP, CWE NP, P'!E754</f>
        <v>20181102</v>
      </c>
      <c r="F754" s="43">
        <f>'MRC NP, CWE NP, P'!F754</f>
        <v>9</v>
      </c>
      <c r="G754" s="88">
        <f>'MRC NP, CWE NP, P'!Q754-'MRC NP, CWE NP, P'!S754</f>
        <v>16.930000000000007</v>
      </c>
      <c r="H754" s="88">
        <f>'MRC NP, CWE NP, P'!Q754-'MRC NP, CWE NP, P'!T754</f>
        <v>30.049999999999997</v>
      </c>
      <c r="I754" s="88">
        <v>-0.99000000000000199</v>
      </c>
      <c r="J754" s="88">
        <v>-14.109999999999992</v>
      </c>
      <c r="K754" s="88">
        <v>-3.759999999999998</v>
      </c>
      <c r="L754" s="89">
        <v>31.04</v>
      </c>
      <c r="M754">
        <v>5</v>
      </c>
    </row>
    <row r="755" spans="1:13" ht="15" x14ac:dyDescent="0.25">
      <c r="A755" s="42" t="str">
        <f>'MRC NP, CWE NP, P'!A755</f>
        <v>3a_hist</v>
      </c>
      <c r="B755" s="43" t="str">
        <f>'MRC NP, CWE NP, P'!B755</f>
        <v>A</v>
      </c>
      <c r="C755" s="43" t="str">
        <f>'MRC NP, CWE NP, P'!C755</f>
        <v>Winter</v>
      </c>
      <c r="D755" s="43" t="str">
        <f>'MRC NP, CWE NP, P'!D755</f>
        <v>Weekday</v>
      </c>
      <c r="E755" s="43">
        <f>'MRC NP, CWE NP, P'!E755</f>
        <v>20181102</v>
      </c>
      <c r="F755" s="43">
        <f>'MRC NP, CWE NP, P'!F755</f>
        <v>10</v>
      </c>
      <c r="G755" s="88">
        <f>'MRC NP, CWE NP, P'!Q755-'MRC NP, CWE NP, P'!S755</f>
        <v>22.789999999999992</v>
      </c>
      <c r="H755" s="88">
        <f>'MRC NP, CWE NP, P'!Q755-'MRC NP, CWE NP, P'!T755</f>
        <v>25.509999999999991</v>
      </c>
      <c r="I755" s="88">
        <v>-18.78</v>
      </c>
      <c r="J755" s="88">
        <v>-21.5</v>
      </c>
      <c r="K755" s="88">
        <v>-6.07</v>
      </c>
      <c r="L755" s="89">
        <v>44.289999999999992</v>
      </c>
      <c r="M755">
        <v>5</v>
      </c>
    </row>
    <row r="756" spans="1:13" ht="15" x14ac:dyDescent="0.25">
      <c r="A756" s="42" t="str">
        <f>'MRC NP, CWE NP, P'!A756</f>
        <v>3a_hist</v>
      </c>
      <c r="B756" s="43" t="str">
        <f>'MRC NP, CWE NP, P'!B756</f>
        <v>A</v>
      </c>
      <c r="C756" s="43" t="str">
        <f>'MRC NP, CWE NP, P'!C756</f>
        <v>Winter</v>
      </c>
      <c r="D756" s="43" t="str">
        <f>'MRC NP, CWE NP, P'!D756</f>
        <v>Weekday</v>
      </c>
      <c r="E756" s="43">
        <f>'MRC NP, CWE NP, P'!E756</f>
        <v>20181102</v>
      </c>
      <c r="F756" s="43">
        <f>'MRC NP, CWE NP, P'!F756</f>
        <v>11</v>
      </c>
      <c r="G756" s="88">
        <f>'MRC NP, CWE NP, P'!Q756-'MRC NP, CWE NP, P'!S756</f>
        <v>26.299999999999997</v>
      </c>
      <c r="H756" s="88">
        <f>'MRC NP, CWE NP, P'!Q756-'MRC NP, CWE NP, P'!T756</f>
        <v>47.230000000000004</v>
      </c>
      <c r="I756" s="88">
        <v>0</v>
      </c>
      <c r="J756" s="88">
        <v>-20.930000000000007</v>
      </c>
      <c r="K756" s="88">
        <v>-5.480000000000004</v>
      </c>
      <c r="L756" s="89">
        <v>47.230000000000004</v>
      </c>
      <c r="M756">
        <v>4</v>
      </c>
    </row>
    <row r="757" spans="1:13" ht="15" x14ac:dyDescent="0.25">
      <c r="A757" s="42" t="str">
        <f>'MRC NP, CWE NP, P'!A757</f>
        <v>3a_hist</v>
      </c>
      <c r="B757" s="43" t="str">
        <f>'MRC NP, CWE NP, P'!B757</f>
        <v>A</v>
      </c>
      <c r="C757" s="43" t="str">
        <f>'MRC NP, CWE NP, P'!C757</f>
        <v>Winter</v>
      </c>
      <c r="D757" s="43" t="str">
        <f>'MRC NP, CWE NP, P'!D757</f>
        <v>Weekday</v>
      </c>
      <c r="E757" s="43">
        <f>'MRC NP, CWE NP, P'!E757</f>
        <v>20181102</v>
      </c>
      <c r="F757" s="43">
        <f>'MRC NP, CWE NP, P'!F757</f>
        <v>12</v>
      </c>
      <c r="G757" s="88">
        <f>'MRC NP, CWE NP, P'!Q757-'MRC NP, CWE NP, P'!S757</f>
        <v>25.399999999999991</v>
      </c>
      <c r="H757" s="88">
        <f>'MRC NP, CWE NP, P'!Q757-'MRC NP, CWE NP, P'!T757</f>
        <v>46.649999999999991</v>
      </c>
      <c r="I757" s="88">
        <v>1.3200000000000003</v>
      </c>
      <c r="J757" s="88">
        <v>-19.93</v>
      </c>
      <c r="K757" s="88">
        <v>-5.2199999999999989</v>
      </c>
      <c r="L757" s="89">
        <v>46.649999999999991</v>
      </c>
      <c r="M757">
        <v>5</v>
      </c>
    </row>
    <row r="758" spans="1:13" ht="15" x14ac:dyDescent="0.25">
      <c r="A758" s="42" t="str">
        <f>'MRC NP, CWE NP, P'!A758</f>
        <v>3a_hist</v>
      </c>
      <c r="B758" s="43" t="str">
        <f>'MRC NP, CWE NP, P'!B758</f>
        <v>A</v>
      </c>
      <c r="C758" s="43" t="str">
        <f>'MRC NP, CWE NP, P'!C758</f>
        <v>Winter</v>
      </c>
      <c r="D758" s="43" t="str">
        <f>'MRC NP, CWE NP, P'!D758</f>
        <v>Weekday</v>
      </c>
      <c r="E758" s="43">
        <f>'MRC NP, CWE NP, P'!E758</f>
        <v>20181102</v>
      </c>
      <c r="F758" s="43">
        <f>'MRC NP, CWE NP, P'!F758</f>
        <v>13</v>
      </c>
      <c r="G758" s="88">
        <f>'MRC NP, CWE NP, P'!Q758-'MRC NP, CWE NP, P'!S758</f>
        <v>24.929999999999993</v>
      </c>
      <c r="H758" s="88">
        <f>'MRC NP, CWE NP, P'!Q758-'MRC NP, CWE NP, P'!T758</f>
        <v>43.83</v>
      </c>
      <c r="I758" s="88">
        <v>0.88000000000000256</v>
      </c>
      <c r="J758" s="88">
        <v>-18.020000000000003</v>
      </c>
      <c r="K758" s="88">
        <v>-4.6099999999999994</v>
      </c>
      <c r="L758" s="89">
        <v>43.83</v>
      </c>
      <c r="M758">
        <v>5</v>
      </c>
    </row>
    <row r="759" spans="1:13" ht="15" x14ac:dyDescent="0.25">
      <c r="A759" s="42" t="str">
        <f>'MRC NP, CWE NP, P'!A759</f>
        <v>3a_hist</v>
      </c>
      <c r="B759" s="43" t="str">
        <f>'MRC NP, CWE NP, P'!B759</f>
        <v>A</v>
      </c>
      <c r="C759" s="43" t="str">
        <f>'MRC NP, CWE NP, P'!C759</f>
        <v>Winter</v>
      </c>
      <c r="D759" s="43" t="str">
        <f>'MRC NP, CWE NP, P'!D759</f>
        <v>Weekday</v>
      </c>
      <c r="E759" s="43">
        <f>'MRC NP, CWE NP, P'!E759</f>
        <v>20181102</v>
      </c>
      <c r="F759" s="43">
        <f>'MRC NP, CWE NP, P'!F759</f>
        <v>14</v>
      </c>
      <c r="G759" s="88">
        <f>'MRC NP, CWE NP, P'!Q759-'MRC NP, CWE NP, P'!S759</f>
        <v>16.899999999999991</v>
      </c>
      <c r="H759" s="88">
        <f>'MRC NP, CWE NP, P'!Q759-'MRC NP, CWE NP, P'!T759</f>
        <v>30.649999999999991</v>
      </c>
      <c r="I759" s="88">
        <v>1.529999999999994</v>
      </c>
      <c r="J759" s="88">
        <v>-12.220000000000006</v>
      </c>
      <c r="K759" s="88">
        <v>-3.1799999999999997</v>
      </c>
      <c r="L759" s="89">
        <v>30.649999999999991</v>
      </c>
      <c r="M759">
        <v>5</v>
      </c>
    </row>
    <row r="760" spans="1:13" ht="15" x14ac:dyDescent="0.25">
      <c r="A760" s="42" t="str">
        <f>'MRC NP, CWE NP, P'!A760</f>
        <v>3a_hist</v>
      </c>
      <c r="B760" s="43" t="str">
        <f>'MRC NP, CWE NP, P'!B760</f>
        <v>A</v>
      </c>
      <c r="C760" s="43" t="str">
        <f>'MRC NP, CWE NP, P'!C760</f>
        <v>Winter</v>
      </c>
      <c r="D760" s="43" t="str">
        <f>'MRC NP, CWE NP, P'!D760</f>
        <v>Weekday</v>
      </c>
      <c r="E760" s="43">
        <f>'MRC NP, CWE NP, P'!E760</f>
        <v>20181102</v>
      </c>
      <c r="F760" s="43">
        <f>'MRC NP, CWE NP, P'!F760</f>
        <v>15</v>
      </c>
      <c r="G760" s="88">
        <f>'MRC NP, CWE NP, P'!Q760-'MRC NP, CWE NP, P'!S760</f>
        <v>1.3400000000000034</v>
      </c>
      <c r="H760" s="88">
        <f>'MRC NP, CWE NP, P'!Q760-'MRC NP, CWE NP, P'!T760</f>
        <v>2.6100000000000065</v>
      </c>
      <c r="I760" s="88">
        <v>0.22999999999999687</v>
      </c>
      <c r="J760" s="88">
        <v>-1.0400000000000063</v>
      </c>
      <c r="K760" s="88">
        <v>-0.27000000000000313</v>
      </c>
      <c r="L760" s="89">
        <v>2.6100000000000065</v>
      </c>
      <c r="M760">
        <v>5</v>
      </c>
    </row>
    <row r="761" spans="1:13" ht="15" x14ac:dyDescent="0.25">
      <c r="A761" s="42" t="str">
        <f>'MRC NP, CWE NP, P'!A761</f>
        <v>3a_hist</v>
      </c>
      <c r="B761" s="43" t="str">
        <f>'MRC NP, CWE NP, P'!B761</f>
        <v>A</v>
      </c>
      <c r="C761" s="43" t="str">
        <f>'MRC NP, CWE NP, P'!C761</f>
        <v>Winter</v>
      </c>
      <c r="D761" s="43" t="str">
        <f>'MRC NP, CWE NP, P'!D761</f>
        <v>Weekday</v>
      </c>
      <c r="E761" s="43">
        <f>'MRC NP, CWE NP, P'!E761</f>
        <v>20181102</v>
      </c>
      <c r="F761" s="43">
        <f>'MRC NP, CWE NP, P'!F761</f>
        <v>16</v>
      </c>
      <c r="G761" s="88">
        <f>'MRC NP, CWE NP, P'!Q761-'MRC NP, CWE NP, P'!S761</f>
        <v>0</v>
      </c>
      <c r="H761" s="88">
        <f>'MRC NP, CWE NP, P'!Q761-'MRC NP, CWE NP, P'!T761</f>
        <v>0</v>
      </c>
      <c r="I761" s="88">
        <v>0</v>
      </c>
      <c r="J761" s="88">
        <v>0</v>
      </c>
      <c r="K761" s="88">
        <v>0</v>
      </c>
      <c r="L761" s="89">
        <v>0</v>
      </c>
      <c r="M761">
        <v>1</v>
      </c>
    </row>
    <row r="762" spans="1:13" ht="15" x14ac:dyDescent="0.25">
      <c r="A762" s="42" t="str">
        <f>'MRC NP, CWE NP, P'!A762</f>
        <v>3a_hist</v>
      </c>
      <c r="B762" s="43" t="str">
        <f>'MRC NP, CWE NP, P'!B762</f>
        <v>A</v>
      </c>
      <c r="C762" s="43" t="str">
        <f>'MRC NP, CWE NP, P'!C762</f>
        <v>Winter</v>
      </c>
      <c r="D762" s="43" t="str">
        <f>'MRC NP, CWE NP, P'!D762</f>
        <v>Weekday</v>
      </c>
      <c r="E762" s="43">
        <f>'MRC NP, CWE NP, P'!E762</f>
        <v>20181102</v>
      </c>
      <c r="F762" s="43">
        <f>'MRC NP, CWE NP, P'!F762</f>
        <v>17</v>
      </c>
      <c r="G762" s="88">
        <f>'MRC NP, CWE NP, P'!Q762-'MRC NP, CWE NP, P'!S762</f>
        <v>0</v>
      </c>
      <c r="H762" s="88">
        <f>'MRC NP, CWE NP, P'!Q762-'MRC NP, CWE NP, P'!T762</f>
        <v>0</v>
      </c>
      <c r="I762" s="88">
        <v>0</v>
      </c>
      <c r="J762" s="88">
        <v>0</v>
      </c>
      <c r="K762" s="88">
        <v>0</v>
      </c>
      <c r="L762" s="89">
        <v>0</v>
      </c>
      <c r="M762">
        <v>1</v>
      </c>
    </row>
    <row r="763" spans="1:13" ht="15" x14ac:dyDescent="0.25">
      <c r="A763" s="42" t="str">
        <f>'MRC NP, CWE NP, P'!A763</f>
        <v>3a_hist</v>
      </c>
      <c r="B763" s="43" t="str">
        <f>'MRC NP, CWE NP, P'!B763</f>
        <v>A</v>
      </c>
      <c r="C763" s="43" t="str">
        <f>'MRC NP, CWE NP, P'!C763</f>
        <v>Winter</v>
      </c>
      <c r="D763" s="43" t="str">
        <f>'MRC NP, CWE NP, P'!D763</f>
        <v>Weekday</v>
      </c>
      <c r="E763" s="43">
        <f>'MRC NP, CWE NP, P'!E763</f>
        <v>20181102</v>
      </c>
      <c r="F763" s="43">
        <f>'MRC NP, CWE NP, P'!F763</f>
        <v>18</v>
      </c>
      <c r="G763" s="88">
        <f>'MRC NP, CWE NP, P'!Q763-'MRC NP, CWE NP, P'!S763</f>
        <v>3.3900000000000006</v>
      </c>
      <c r="H763" s="88">
        <f>'MRC NP, CWE NP, P'!Q763-'MRC NP, CWE NP, P'!T763</f>
        <v>4.9000000000000057</v>
      </c>
      <c r="I763" s="88">
        <v>-3.9999999999992042E-2</v>
      </c>
      <c r="J763" s="88">
        <v>-1.5499999999999972</v>
      </c>
      <c r="K763" s="88">
        <v>-0.40999999999999659</v>
      </c>
      <c r="L763" s="89">
        <v>4.9399999999999977</v>
      </c>
      <c r="M763">
        <v>5</v>
      </c>
    </row>
    <row r="764" spans="1:13" ht="15" x14ac:dyDescent="0.25">
      <c r="A764" s="42" t="str">
        <f>'MRC NP, CWE NP, P'!A764</f>
        <v>3a_hist</v>
      </c>
      <c r="B764" s="43" t="str">
        <f>'MRC NP, CWE NP, P'!B764</f>
        <v>A</v>
      </c>
      <c r="C764" s="43" t="str">
        <f>'MRC NP, CWE NP, P'!C764</f>
        <v>Winter</v>
      </c>
      <c r="D764" s="43" t="str">
        <f>'MRC NP, CWE NP, P'!D764</f>
        <v>Weekday</v>
      </c>
      <c r="E764" s="43">
        <f>'MRC NP, CWE NP, P'!E764</f>
        <v>20181102</v>
      </c>
      <c r="F764" s="43">
        <f>'MRC NP, CWE NP, P'!F764</f>
        <v>19</v>
      </c>
      <c r="G764" s="88">
        <f>'MRC NP, CWE NP, P'!Q764-'MRC NP, CWE NP, P'!S764</f>
        <v>12.11</v>
      </c>
      <c r="H764" s="88">
        <f>'MRC NP, CWE NP, P'!Q764-'MRC NP, CWE NP, P'!T764</f>
        <v>22.870000000000005</v>
      </c>
      <c r="I764" s="88">
        <v>1.8299999999999983</v>
      </c>
      <c r="J764" s="88">
        <v>-8.9300000000000068</v>
      </c>
      <c r="K764" s="88">
        <v>-2.3200000000000074</v>
      </c>
      <c r="L764" s="89">
        <v>22.870000000000005</v>
      </c>
      <c r="M764">
        <v>5</v>
      </c>
    </row>
    <row r="765" spans="1:13" ht="15" x14ac:dyDescent="0.25">
      <c r="A765" s="42" t="str">
        <f>'MRC NP, CWE NP, P'!A765</f>
        <v>3a_hist</v>
      </c>
      <c r="B765" s="43" t="str">
        <f>'MRC NP, CWE NP, P'!B765</f>
        <v>A</v>
      </c>
      <c r="C765" s="43" t="str">
        <f>'MRC NP, CWE NP, P'!C765</f>
        <v>Winter</v>
      </c>
      <c r="D765" s="43" t="str">
        <f>'MRC NP, CWE NP, P'!D765</f>
        <v>Weekday</v>
      </c>
      <c r="E765" s="43">
        <f>'MRC NP, CWE NP, P'!E765</f>
        <v>20181102</v>
      </c>
      <c r="F765" s="43">
        <f>'MRC NP, CWE NP, P'!F765</f>
        <v>20</v>
      </c>
      <c r="G765" s="88">
        <f>'MRC NP, CWE NP, P'!Q765-'MRC NP, CWE NP, P'!S765</f>
        <v>18.989999999999995</v>
      </c>
      <c r="H765" s="88">
        <f>'MRC NP, CWE NP, P'!Q765-'MRC NP, CWE NP, P'!T765</f>
        <v>28.089999999999989</v>
      </c>
      <c r="I765" s="88">
        <v>0</v>
      </c>
      <c r="J765" s="88">
        <v>-9.0999999999999943</v>
      </c>
      <c r="K765" s="88">
        <v>-2.3699999999999903</v>
      </c>
      <c r="L765" s="89">
        <v>28.089999999999989</v>
      </c>
      <c r="M765">
        <v>4</v>
      </c>
    </row>
    <row r="766" spans="1:13" ht="15" x14ac:dyDescent="0.25">
      <c r="A766" s="42" t="str">
        <f>'MRC NP, CWE NP, P'!A766</f>
        <v>3a_hist</v>
      </c>
      <c r="B766" s="43" t="str">
        <f>'MRC NP, CWE NP, P'!B766</f>
        <v>A</v>
      </c>
      <c r="C766" s="43" t="str">
        <f>'MRC NP, CWE NP, P'!C766</f>
        <v>Winter</v>
      </c>
      <c r="D766" s="43" t="str">
        <f>'MRC NP, CWE NP, P'!D766</f>
        <v>Weekday</v>
      </c>
      <c r="E766" s="43">
        <f>'MRC NP, CWE NP, P'!E766</f>
        <v>20181102</v>
      </c>
      <c r="F766" s="43">
        <f>'MRC NP, CWE NP, P'!F766</f>
        <v>21</v>
      </c>
      <c r="G766" s="88">
        <f>'MRC NP, CWE NP, P'!Q766-'MRC NP, CWE NP, P'!S766</f>
        <v>28.439999999999998</v>
      </c>
      <c r="H766" s="88">
        <f>'MRC NP, CWE NP, P'!Q766-'MRC NP, CWE NP, P'!T766</f>
        <v>40.89</v>
      </c>
      <c r="I766" s="88">
        <v>0</v>
      </c>
      <c r="J766" s="88">
        <v>-12.450000000000003</v>
      </c>
      <c r="K766" s="88">
        <v>-3.1799999999999997</v>
      </c>
      <c r="L766" s="89">
        <v>40.89</v>
      </c>
      <c r="M766">
        <v>4</v>
      </c>
    </row>
    <row r="767" spans="1:13" ht="15" x14ac:dyDescent="0.25">
      <c r="A767" s="42" t="str">
        <f>'MRC NP, CWE NP, P'!A767</f>
        <v>3a_hist</v>
      </c>
      <c r="B767" s="43" t="str">
        <f>'MRC NP, CWE NP, P'!B767</f>
        <v>A</v>
      </c>
      <c r="C767" s="43" t="str">
        <f>'MRC NP, CWE NP, P'!C767</f>
        <v>Winter</v>
      </c>
      <c r="D767" s="43" t="str">
        <f>'MRC NP, CWE NP, P'!D767</f>
        <v>Weekday</v>
      </c>
      <c r="E767" s="43">
        <f>'MRC NP, CWE NP, P'!E767</f>
        <v>20181102</v>
      </c>
      <c r="F767" s="43">
        <f>'MRC NP, CWE NP, P'!F767</f>
        <v>22</v>
      </c>
      <c r="G767" s="88">
        <f>'MRC NP, CWE NP, P'!Q767-'MRC NP, CWE NP, P'!S767</f>
        <v>32.799999999999997</v>
      </c>
      <c r="H767" s="88">
        <f>'MRC NP, CWE NP, P'!Q767-'MRC NP, CWE NP, P'!T767</f>
        <v>48.2</v>
      </c>
      <c r="I767" s="88">
        <v>0</v>
      </c>
      <c r="J767" s="88">
        <v>-15.400000000000006</v>
      </c>
      <c r="K767" s="88">
        <v>-3.9600000000000009</v>
      </c>
      <c r="L767" s="89">
        <v>48.2</v>
      </c>
      <c r="M767">
        <v>4</v>
      </c>
    </row>
    <row r="768" spans="1:13" ht="15" x14ac:dyDescent="0.25">
      <c r="A768" s="42" t="str">
        <f>'MRC NP, CWE NP, P'!A768</f>
        <v>3a_hist</v>
      </c>
      <c r="B768" s="43" t="str">
        <f>'MRC NP, CWE NP, P'!B768</f>
        <v>A</v>
      </c>
      <c r="C768" s="43" t="str">
        <f>'MRC NP, CWE NP, P'!C768</f>
        <v>Winter</v>
      </c>
      <c r="D768" s="43" t="str">
        <f>'MRC NP, CWE NP, P'!D768</f>
        <v>Weekday</v>
      </c>
      <c r="E768" s="43">
        <f>'MRC NP, CWE NP, P'!E768</f>
        <v>20181102</v>
      </c>
      <c r="F768" s="43">
        <f>'MRC NP, CWE NP, P'!F768</f>
        <v>23</v>
      </c>
      <c r="G768" s="88">
        <f>'MRC NP, CWE NP, P'!Q768-'MRC NP, CWE NP, P'!S768</f>
        <v>22.47</v>
      </c>
      <c r="H768" s="88">
        <f>'MRC NP, CWE NP, P'!Q768-'MRC NP, CWE NP, P'!T768</f>
        <v>41.429999999999993</v>
      </c>
      <c r="I768" s="88">
        <v>1.1400000000000006</v>
      </c>
      <c r="J768" s="88">
        <v>-17.819999999999993</v>
      </c>
      <c r="K768" s="88">
        <v>-4.3899999999999935</v>
      </c>
      <c r="L768" s="89">
        <v>41.429999999999993</v>
      </c>
      <c r="M768">
        <v>5</v>
      </c>
    </row>
    <row r="769" spans="1:13" ht="15" x14ac:dyDescent="0.25">
      <c r="A769" s="42" t="str">
        <f>'MRC NP, CWE NP, P'!A769</f>
        <v>3a_hist</v>
      </c>
      <c r="B769" s="43" t="str">
        <f>'MRC NP, CWE NP, P'!B769</f>
        <v>A</v>
      </c>
      <c r="C769" s="43" t="str">
        <f>'MRC NP, CWE NP, P'!C769</f>
        <v>Winter</v>
      </c>
      <c r="D769" s="43" t="str">
        <f>'MRC NP, CWE NP, P'!D769</f>
        <v>Weekday</v>
      </c>
      <c r="E769" s="43">
        <f>'MRC NP, CWE NP, P'!E769</f>
        <v>20181102</v>
      </c>
      <c r="F769" s="43">
        <f>'MRC NP, CWE NP, P'!F769</f>
        <v>24</v>
      </c>
      <c r="G769" s="88">
        <f>'MRC NP, CWE NP, P'!Q769-'MRC NP, CWE NP, P'!S769</f>
        <v>23.47</v>
      </c>
      <c r="H769" s="88">
        <f>'MRC NP, CWE NP, P'!Q769-'MRC NP, CWE NP, P'!T769</f>
        <v>42.209999999999994</v>
      </c>
      <c r="I769" s="88">
        <v>0</v>
      </c>
      <c r="J769" s="88">
        <v>-18.739999999999995</v>
      </c>
      <c r="K769" s="88">
        <v>-4.6099999999999994</v>
      </c>
      <c r="L769" s="89">
        <v>42.209999999999994</v>
      </c>
      <c r="M769">
        <v>4</v>
      </c>
    </row>
    <row r="770" spans="1:13" ht="15" x14ac:dyDescent="0.25">
      <c r="A770" s="42" t="str">
        <f>'MRC NP, CWE NP, P'!A770</f>
        <v>3a_hist</v>
      </c>
      <c r="B770" s="43" t="str">
        <f>'MRC NP, CWE NP, P'!B770</f>
        <v>D</v>
      </c>
      <c r="C770" s="43" t="str">
        <f>'MRC NP, CWE NP, P'!C770</f>
        <v>Winter</v>
      </c>
      <c r="D770" s="43" t="str">
        <f>'MRC NP, CWE NP, P'!D770</f>
        <v>Weekend</v>
      </c>
      <c r="E770" s="43">
        <f>'MRC NP, CWE NP, P'!E770</f>
        <v>20181103</v>
      </c>
      <c r="F770" s="43">
        <f>'MRC NP, CWE NP, P'!F770</f>
        <v>1</v>
      </c>
      <c r="G770" s="88">
        <f>'MRC NP, CWE NP, P'!Q770-'MRC NP, CWE NP, P'!S770</f>
        <v>32.77000000000001</v>
      </c>
      <c r="H770" s="88">
        <f>'MRC NP, CWE NP, P'!Q770-'MRC NP, CWE NP, P'!T770</f>
        <v>51.74</v>
      </c>
      <c r="I770" s="88">
        <v>0</v>
      </c>
      <c r="J770" s="88">
        <v>-18.969999999999992</v>
      </c>
      <c r="K770" s="88">
        <v>-4.3299999999999983</v>
      </c>
      <c r="L770" s="89">
        <v>51.74</v>
      </c>
      <c r="M770">
        <v>4</v>
      </c>
    </row>
    <row r="771" spans="1:13" ht="15" x14ac:dyDescent="0.25">
      <c r="A771" s="42" t="str">
        <f>'MRC NP, CWE NP, P'!A771</f>
        <v>3a_hist</v>
      </c>
      <c r="B771" s="43" t="str">
        <f>'MRC NP, CWE NP, P'!B771</f>
        <v>D</v>
      </c>
      <c r="C771" s="43" t="str">
        <f>'MRC NP, CWE NP, P'!C771</f>
        <v>Winter</v>
      </c>
      <c r="D771" s="43" t="str">
        <f>'MRC NP, CWE NP, P'!D771</f>
        <v>Weekend</v>
      </c>
      <c r="E771" s="43">
        <f>'MRC NP, CWE NP, P'!E771</f>
        <v>20181103</v>
      </c>
      <c r="F771" s="43">
        <f>'MRC NP, CWE NP, P'!F771</f>
        <v>2</v>
      </c>
      <c r="G771" s="88">
        <f>'MRC NP, CWE NP, P'!Q771-'MRC NP, CWE NP, P'!S771</f>
        <v>13.279999999999994</v>
      </c>
      <c r="H771" s="88">
        <f>'MRC NP, CWE NP, P'!Q771-'MRC NP, CWE NP, P'!T771</f>
        <v>23.65</v>
      </c>
      <c r="I771" s="88">
        <v>0</v>
      </c>
      <c r="J771" s="88">
        <v>-10.370000000000005</v>
      </c>
      <c r="K771" s="88">
        <v>-2.4500000000000028</v>
      </c>
      <c r="L771" s="89">
        <v>23.65</v>
      </c>
      <c r="M771">
        <v>4</v>
      </c>
    </row>
    <row r="772" spans="1:13" ht="15" x14ac:dyDescent="0.25">
      <c r="A772" s="42" t="str">
        <f>'MRC NP, CWE NP, P'!A772</f>
        <v>3a_hist</v>
      </c>
      <c r="B772" s="43" t="str">
        <f>'MRC NP, CWE NP, P'!B772</f>
        <v>D</v>
      </c>
      <c r="C772" s="43" t="str">
        <f>'MRC NP, CWE NP, P'!C772</f>
        <v>Winter</v>
      </c>
      <c r="D772" s="43" t="str">
        <f>'MRC NP, CWE NP, P'!D772</f>
        <v>Weekend</v>
      </c>
      <c r="E772" s="43">
        <f>'MRC NP, CWE NP, P'!E772</f>
        <v>20181103</v>
      </c>
      <c r="F772" s="43">
        <f>'MRC NP, CWE NP, P'!F772</f>
        <v>3</v>
      </c>
      <c r="G772" s="88">
        <f>'MRC NP, CWE NP, P'!Q772-'MRC NP, CWE NP, P'!S772</f>
        <v>13.04</v>
      </c>
      <c r="H772" s="88">
        <f>'MRC NP, CWE NP, P'!Q772-'MRC NP, CWE NP, P'!T772</f>
        <v>23.159999999999997</v>
      </c>
      <c r="I772" s="88">
        <v>0</v>
      </c>
      <c r="J772" s="88">
        <v>-10.119999999999997</v>
      </c>
      <c r="K772" s="88">
        <v>-2.3999999999999986</v>
      </c>
      <c r="L772" s="89">
        <v>23.159999999999997</v>
      </c>
      <c r="M772">
        <v>4</v>
      </c>
    </row>
    <row r="773" spans="1:13" ht="15" x14ac:dyDescent="0.25">
      <c r="A773" s="42" t="str">
        <f>'MRC NP, CWE NP, P'!A773</f>
        <v>3a_hist</v>
      </c>
      <c r="B773" s="43" t="str">
        <f>'MRC NP, CWE NP, P'!B773</f>
        <v>D</v>
      </c>
      <c r="C773" s="43" t="str">
        <f>'MRC NP, CWE NP, P'!C773</f>
        <v>Winter</v>
      </c>
      <c r="D773" s="43" t="str">
        <f>'MRC NP, CWE NP, P'!D773</f>
        <v>Weekend</v>
      </c>
      <c r="E773" s="43">
        <f>'MRC NP, CWE NP, P'!E773</f>
        <v>20181103</v>
      </c>
      <c r="F773" s="43">
        <f>'MRC NP, CWE NP, P'!F773</f>
        <v>4</v>
      </c>
      <c r="G773" s="88">
        <f>'MRC NP, CWE NP, P'!Q773-'MRC NP, CWE NP, P'!S773</f>
        <v>8.61</v>
      </c>
      <c r="H773" s="88">
        <f>'MRC NP, CWE NP, P'!Q773-'MRC NP, CWE NP, P'!T773</f>
        <v>15.29</v>
      </c>
      <c r="I773" s="88">
        <v>0</v>
      </c>
      <c r="J773" s="88">
        <v>-6.68</v>
      </c>
      <c r="K773" s="88">
        <v>-1.5800000000000054</v>
      </c>
      <c r="L773" s="89">
        <v>15.29</v>
      </c>
      <c r="M773">
        <v>4</v>
      </c>
    </row>
    <row r="774" spans="1:13" ht="15" x14ac:dyDescent="0.25">
      <c r="A774" s="42" t="str">
        <f>'MRC NP, CWE NP, P'!A774</f>
        <v>3a_hist</v>
      </c>
      <c r="B774" s="43" t="str">
        <f>'MRC NP, CWE NP, P'!B774</f>
        <v>D</v>
      </c>
      <c r="C774" s="43" t="str">
        <f>'MRC NP, CWE NP, P'!C774</f>
        <v>Winter</v>
      </c>
      <c r="D774" s="43" t="str">
        <f>'MRC NP, CWE NP, P'!D774</f>
        <v>Weekend</v>
      </c>
      <c r="E774" s="43">
        <f>'MRC NP, CWE NP, P'!E774</f>
        <v>20181103</v>
      </c>
      <c r="F774" s="43">
        <f>'MRC NP, CWE NP, P'!F774</f>
        <v>5</v>
      </c>
      <c r="G774" s="88">
        <f>'MRC NP, CWE NP, P'!Q774-'MRC NP, CWE NP, P'!S774</f>
        <v>6.7999999999999972</v>
      </c>
      <c r="H774" s="88">
        <f>'MRC NP, CWE NP, P'!Q774-'MRC NP, CWE NP, P'!T774</f>
        <v>12.100000000000001</v>
      </c>
      <c r="I774" s="88">
        <v>0</v>
      </c>
      <c r="J774" s="88">
        <v>-5.3000000000000043</v>
      </c>
      <c r="K774" s="88">
        <v>-1.25</v>
      </c>
      <c r="L774" s="89">
        <v>12.100000000000001</v>
      </c>
      <c r="M774">
        <v>4</v>
      </c>
    </row>
    <row r="775" spans="1:13" ht="15" x14ac:dyDescent="0.25">
      <c r="A775" s="42" t="str">
        <f>'MRC NP, CWE NP, P'!A775</f>
        <v>3a_hist</v>
      </c>
      <c r="B775" s="43" t="str">
        <f>'MRC NP, CWE NP, P'!B775</f>
        <v>D</v>
      </c>
      <c r="C775" s="43" t="str">
        <f>'MRC NP, CWE NP, P'!C775</f>
        <v>Winter</v>
      </c>
      <c r="D775" s="43" t="str">
        <f>'MRC NP, CWE NP, P'!D775</f>
        <v>Weekend</v>
      </c>
      <c r="E775" s="43">
        <f>'MRC NP, CWE NP, P'!E775</f>
        <v>20181103</v>
      </c>
      <c r="F775" s="43">
        <f>'MRC NP, CWE NP, P'!F775</f>
        <v>6</v>
      </c>
      <c r="G775" s="88">
        <f>'MRC NP, CWE NP, P'!Q775-'MRC NP, CWE NP, P'!S775</f>
        <v>9.8000000000000043</v>
      </c>
      <c r="H775" s="88">
        <f>'MRC NP, CWE NP, P'!Q775-'MRC NP, CWE NP, P'!T775</f>
        <v>17.440000000000005</v>
      </c>
      <c r="I775" s="88">
        <v>0</v>
      </c>
      <c r="J775" s="88">
        <v>-7.6400000000000006</v>
      </c>
      <c r="K775" s="88">
        <v>-1.8100000000000023</v>
      </c>
      <c r="L775" s="89">
        <v>17.440000000000005</v>
      </c>
      <c r="M775">
        <v>4</v>
      </c>
    </row>
    <row r="776" spans="1:13" ht="15" x14ac:dyDescent="0.25">
      <c r="A776" s="42" t="str">
        <f>'MRC NP, CWE NP, P'!A776</f>
        <v>3a_hist</v>
      </c>
      <c r="B776" s="43" t="str">
        <f>'MRC NP, CWE NP, P'!B776</f>
        <v>D</v>
      </c>
      <c r="C776" s="43" t="str">
        <f>'MRC NP, CWE NP, P'!C776</f>
        <v>Winter</v>
      </c>
      <c r="D776" s="43" t="str">
        <f>'MRC NP, CWE NP, P'!D776</f>
        <v>Weekend</v>
      </c>
      <c r="E776" s="43">
        <f>'MRC NP, CWE NP, P'!E776</f>
        <v>20181103</v>
      </c>
      <c r="F776" s="43">
        <f>'MRC NP, CWE NP, P'!F776</f>
        <v>7</v>
      </c>
      <c r="G776" s="88">
        <f>'MRC NP, CWE NP, P'!Q776-'MRC NP, CWE NP, P'!S776</f>
        <v>5.3500000000000014</v>
      </c>
      <c r="H776" s="88">
        <f>'MRC NP, CWE NP, P'!Q776-'MRC NP, CWE NP, P'!T776</f>
        <v>9.490000000000002</v>
      </c>
      <c r="I776" s="88">
        <v>0</v>
      </c>
      <c r="J776" s="88">
        <v>-4.1400000000000006</v>
      </c>
      <c r="K776" s="88">
        <v>-0.98000000000000398</v>
      </c>
      <c r="L776" s="89">
        <v>9.490000000000002</v>
      </c>
      <c r="M776">
        <v>4</v>
      </c>
    </row>
    <row r="777" spans="1:13" ht="15" x14ac:dyDescent="0.25">
      <c r="A777" s="42" t="str">
        <f>'MRC NP, CWE NP, P'!A777</f>
        <v>3a_hist</v>
      </c>
      <c r="B777" s="43" t="str">
        <f>'MRC NP, CWE NP, P'!B777</f>
        <v>D</v>
      </c>
      <c r="C777" s="43" t="str">
        <f>'MRC NP, CWE NP, P'!C777</f>
        <v>Winter</v>
      </c>
      <c r="D777" s="43" t="str">
        <f>'MRC NP, CWE NP, P'!D777</f>
        <v>Weekend</v>
      </c>
      <c r="E777" s="43">
        <f>'MRC NP, CWE NP, P'!E777</f>
        <v>20181103</v>
      </c>
      <c r="F777" s="43">
        <f>'MRC NP, CWE NP, P'!F777</f>
        <v>8</v>
      </c>
      <c r="G777" s="88">
        <f>'MRC NP, CWE NP, P'!Q777-'MRC NP, CWE NP, P'!S777</f>
        <v>1</v>
      </c>
      <c r="H777" s="88">
        <f>'MRC NP, CWE NP, P'!Q777-'MRC NP, CWE NP, P'!T777</f>
        <v>1.9799999999999969</v>
      </c>
      <c r="I777" s="88">
        <v>0.20999999999999375</v>
      </c>
      <c r="J777" s="88">
        <v>-0.77000000000000313</v>
      </c>
      <c r="K777" s="88">
        <v>-0.17999999999999972</v>
      </c>
      <c r="L777" s="89">
        <v>1.9799999999999969</v>
      </c>
      <c r="M777">
        <v>5</v>
      </c>
    </row>
    <row r="778" spans="1:13" ht="15" x14ac:dyDescent="0.25">
      <c r="A778" s="42" t="str">
        <f>'MRC NP, CWE NP, P'!A778</f>
        <v>3a_hist</v>
      </c>
      <c r="B778" s="43" t="str">
        <f>'MRC NP, CWE NP, P'!B778</f>
        <v>D</v>
      </c>
      <c r="C778" s="43" t="str">
        <f>'MRC NP, CWE NP, P'!C778</f>
        <v>Winter</v>
      </c>
      <c r="D778" s="43" t="str">
        <f>'MRC NP, CWE NP, P'!D778</f>
        <v>Weekend</v>
      </c>
      <c r="E778" s="43">
        <f>'MRC NP, CWE NP, P'!E778</f>
        <v>20181103</v>
      </c>
      <c r="F778" s="43">
        <f>'MRC NP, CWE NP, P'!F778</f>
        <v>9</v>
      </c>
      <c r="G778" s="88">
        <f>'MRC NP, CWE NP, P'!Q778-'MRC NP, CWE NP, P'!S778</f>
        <v>0</v>
      </c>
      <c r="H778" s="88">
        <f>'MRC NP, CWE NP, P'!Q778-'MRC NP, CWE NP, P'!T778</f>
        <v>0</v>
      </c>
      <c r="I778" s="88">
        <v>0</v>
      </c>
      <c r="J778" s="88">
        <v>0</v>
      </c>
      <c r="K778" s="88">
        <v>0</v>
      </c>
      <c r="L778" s="89">
        <v>0</v>
      </c>
      <c r="M778">
        <v>1</v>
      </c>
    </row>
    <row r="779" spans="1:13" ht="15" x14ac:dyDescent="0.25">
      <c r="A779" s="42" t="str">
        <f>'MRC NP, CWE NP, P'!A779</f>
        <v>3a_hist</v>
      </c>
      <c r="B779" s="43" t="str">
        <f>'MRC NP, CWE NP, P'!B779</f>
        <v>D</v>
      </c>
      <c r="C779" s="43" t="str">
        <f>'MRC NP, CWE NP, P'!C779</f>
        <v>Winter</v>
      </c>
      <c r="D779" s="43" t="str">
        <f>'MRC NP, CWE NP, P'!D779</f>
        <v>Weekend</v>
      </c>
      <c r="E779" s="43">
        <f>'MRC NP, CWE NP, P'!E779</f>
        <v>20181103</v>
      </c>
      <c r="F779" s="43">
        <f>'MRC NP, CWE NP, P'!F779</f>
        <v>10</v>
      </c>
      <c r="G779" s="88">
        <f>'MRC NP, CWE NP, P'!Q779-'MRC NP, CWE NP, P'!S779</f>
        <v>0</v>
      </c>
      <c r="H779" s="88">
        <f>'MRC NP, CWE NP, P'!Q779-'MRC NP, CWE NP, P'!T779</f>
        <v>0</v>
      </c>
      <c r="I779" s="88">
        <v>0</v>
      </c>
      <c r="J779" s="88">
        <v>0</v>
      </c>
      <c r="K779" s="88">
        <v>0</v>
      </c>
      <c r="L779" s="89">
        <v>0</v>
      </c>
      <c r="M779">
        <v>1</v>
      </c>
    </row>
    <row r="780" spans="1:13" ht="15" x14ac:dyDescent="0.25">
      <c r="A780" s="42" t="str">
        <f>'MRC NP, CWE NP, P'!A780</f>
        <v>3a_hist</v>
      </c>
      <c r="B780" s="43" t="str">
        <f>'MRC NP, CWE NP, P'!B780</f>
        <v>D</v>
      </c>
      <c r="C780" s="43" t="str">
        <f>'MRC NP, CWE NP, P'!C780</f>
        <v>Winter</v>
      </c>
      <c r="D780" s="43" t="str">
        <f>'MRC NP, CWE NP, P'!D780</f>
        <v>Weekend</v>
      </c>
      <c r="E780" s="43">
        <f>'MRC NP, CWE NP, P'!E780</f>
        <v>20181103</v>
      </c>
      <c r="F780" s="43">
        <f>'MRC NP, CWE NP, P'!F780</f>
        <v>11</v>
      </c>
      <c r="G780" s="88">
        <f>'MRC NP, CWE NP, P'!Q780-'MRC NP, CWE NP, P'!S780</f>
        <v>1.6299999999999955</v>
      </c>
      <c r="H780" s="88">
        <f>'MRC NP, CWE NP, P'!Q780-'MRC NP, CWE NP, P'!T780</f>
        <v>3.2099999999999937</v>
      </c>
      <c r="I780" s="88">
        <v>0.32999999999999829</v>
      </c>
      <c r="J780" s="88">
        <v>-1.25</v>
      </c>
      <c r="K780" s="88">
        <v>-0.29999999999999716</v>
      </c>
      <c r="L780" s="89">
        <v>3.2099999999999937</v>
      </c>
      <c r="M780">
        <v>5</v>
      </c>
    </row>
    <row r="781" spans="1:13" ht="15" x14ac:dyDescent="0.25">
      <c r="A781" s="42" t="str">
        <f>'MRC NP, CWE NP, P'!A781</f>
        <v>3a_hist</v>
      </c>
      <c r="B781" s="43" t="str">
        <f>'MRC NP, CWE NP, P'!B781</f>
        <v>D</v>
      </c>
      <c r="C781" s="43" t="str">
        <f>'MRC NP, CWE NP, P'!C781</f>
        <v>Winter</v>
      </c>
      <c r="D781" s="43" t="str">
        <f>'MRC NP, CWE NP, P'!D781</f>
        <v>Weekend</v>
      </c>
      <c r="E781" s="43">
        <f>'MRC NP, CWE NP, P'!E781</f>
        <v>20181103</v>
      </c>
      <c r="F781" s="43">
        <f>'MRC NP, CWE NP, P'!F781</f>
        <v>12</v>
      </c>
      <c r="G781" s="88">
        <f>'MRC NP, CWE NP, P'!Q781-'MRC NP, CWE NP, P'!S781</f>
        <v>7.4100000000000037</v>
      </c>
      <c r="H781" s="88">
        <f>'MRC NP, CWE NP, P'!Q781-'MRC NP, CWE NP, P'!T781</f>
        <v>14.990000000000009</v>
      </c>
      <c r="I781" s="88">
        <v>1.6099999999999994</v>
      </c>
      <c r="J781" s="88">
        <v>-5.970000000000006</v>
      </c>
      <c r="K781" s="88">
        <v>-1.4100000000000037</v>
      </c>
      <c r="L781" s="89">
        <v>14.990000000000009</v>
      </c>
      <c r="M781">
        <v>5</v>
      </c>
    </row>
    <row r="782" spans="1:13" ht="15" x14ac:dyDescent="0.25">
      <c r="A782" s="42" t="str">
        <f>'MRC NP, CWE NP, P'!A782</f>
        <v>3a_hist</v>
      </c>
      <c r="B782" s="43" t="str">
        <f>'MRC NP, CWE NP, P'!B782</f>
        <v>D</v>
      </c>
      <c r="C782" s="43" t="str">
        <f>'MRC NP, CWE NP, P'!C782</f>
        <v>Winter</v>
      </c>
      <c r="D782" s="43" t="str">
        <f>'MRC NP, CWE NP, P'!D782</f>
        <v>Weekend</v>
      </c>
      <c r="E782" s="43">
        <f>'MRC NP, CWE NP, P'!E782</f>
        <v>20181103</v>
      </c>
      <c r="F782" s="43">
        <f>'MRC NP, CWE NP, P'!F782</f>
        <v>13</v>
      </c>
      <c r="G782" s="88">
        <f>'MRC NP, CWE NP, P'!Q782-'MRC NP, CWE NP, P'!S782</f>
        <v>3.2299999999999969</v>
      </c>
      <c r="H782" s="88">
        <f>'MRC NP, CWE NP, P'!Q782-'MRC NP, CWE NP, P'!T782</f>
        <v>18.950000000000003</v>
      </c>
      <c r="I782" s="88">
        <v>4.5600000000000023</v>
      </c>
      <c r="J782" s="88">
        <v>-11.160000000000004</v>
      </c>
      <c r="K782" s="88">
        <v>-2.5399999999999991</v>
      </c>
      <c r="L782" s="89">
        <v>18.950000000000003</v>
      </c>
      <c r="M782">
        <v>5</v>
      </c>
    </row>
    <row r="783" spans="1:13" ht="15" x14ac:dyDescent="0.25">
      <c r="A783" s="42" t="str">
        <f>'MRC NP, CWE NP, P'!A783</f>
        <v>3a_hist</v>
      </c>
      <c r="B783" s="43" t="str">
        <f>'MRC NP, CWE NP, P'!B783</f>
        <v>D</v>
      </c>
      <c r="C783" s="43" t="str">
        <f>'MRC NP, CWE NP, P'!C783</f>
        <v>Winter</v>
      </c>
      <c r="D783" s="43" t="str">
        <f>'MRC NP, CWE NP, P'!D783</f>
        <v>Weekend</v>
      </c>
      <c r="E783" s="43">
        <f>'MRC NP, CWE NP, P'!E783</f>
        <v>20181103</v>
      </c>
      <c r="F783" s="43">
        <f>'MRC NP, CWE NP, P'!F783</f>
        <v>14</v>
      </c>
      <c r="G783" s="88">
        <f>'MRC NP, CWE NP, P'!Q783-'MRC NP, CWE NP, P'!S783</f>
        <v>7.9099999999999966</v>
      </c>
      <c r="H783" s="88">
        <f>'MRC NP, CWE NP, P'!Q783-'MRC NP, CWE NP, P'!T783</f>
        <v>20.810000000000002</v>
      </c>
      <c r="I783" s="88">
        <v>3.240000000000002</v>
      </c>
      <c r="J783" s="88">
        <v>-9.6600000000000037</v>
      </c>
      <c r="K783" s="88">
        <v>-2.25</v>
      </c>
      <c r="L783" s="89">
        <v>20.810000000000002</v>
      </c>
      <c r="M783">
        <v>5</v>
      </c>
    </row>
    <row r="784" spans="1:13" ht="15" x14ac:dyDescent="0.25">
      <c r="A784" s="42" t="str">
        <f>'MRC NP, CWE NP, P'!A784</f>
        <v>3a_hist</v>
      </c>
      <c r="B784" s="43" t="str">
        <f>'MRC NP, CWE NP, P'!B784</f>
        <v>D</v>
      </c>
      <c r="C784" s="43" t="str">
        <f>'MRC NP, CWE NP, P'!C784</f>
        <v>Winter</v>
      </c>
      <c r="D784" s="43" t="str">
        <f>'MRC NP, CWE NP, P'!D784</f>
        <v>Weekend</v>
      </c>
      <c r="E784" s="43">
        <f>'MRC NP, CWE NP, P'!E784</f>
        <v>20181103</v>
      </c>
      <c r="F784" s="43">
        <f>'MRC NP, CWE NP, P'!F784</f>
        <v>15</v>
      </c>
      <c r="G784" s="88">
        <f>'MRC NP, CWE NP, P'!Q784-'MRC NP, CWE NP, P'!S784</f>
        <v>7.6299999999999955</v>
      </c>
      <c r="H784" s="88">
        <f>'MRC NP, CWE NP, P'!Q784-'MRC NP, CWE NP, P'!T784</f>
        <v>14.979999999999997</v>
      </c>
      <c r="I784" s="88">
        <v>1.4799999999999969</v>
      </c>
      <c r="J784" s="88">
        <v>-5.8700000000000045</v>
      </c>
      <c r="K784" s="88">
        <v>-1.3900000000000006</v>
      </c>
      <c r="L784" s="89">
        <v>14.979999999999997</v>
      </c>
      <c r="M784">
        <v>5</v>
      </c>
    </row>
    <row r="785" spans="1:13" ht="15" x14ac:dyDescent="0.25">
      <c r="A785" s="42" t="str">
        <f>'MRC NP, CWE NP, P'!A785</f>
        <v>3a_hist</v>
      </c>
      <c r="B785" s="43" t="str">
        <f>'MRC NP, CWE NP, P'!B785</f>
        <v>D</v>
      </c>
      <c r="C785" s="43" t="str">
        <f>'MRC NP, CWE NP, P'!C785</f>
        <v>Winter</v>
      </c>
      <c r="D785" s="43" t="str">
        <f>'MRC NP, CWE NP, P'!D785</f>
        <v>Weekend</v>
      </c>
      <c r="E785" s="43">
        <f>'MRC NP, CWE NP, P'!E785</f>
        <v>20181103</v>
      </c>
      <c r="F785" s="43">
        <f>'MRC NP, CWE NP, P'!F785</f>
        <v>16</v>
      </c>
      <c r="G785" s="88">
        <f>'MRC NP, CWE NP, P'!Q785-'MRC NP, CWE NP, P'!S785</f>
        <v>0.18999999999999773</v>
      </c>
      <c r="H785" s="88">
        <f>'MRC NP, CWE NP, P'!Q785-'MRC NP, CWE NP, P'!T785</f>
        <v>0.58999999999999631</v>
      </c>
      <c r="I785" s="88">
        <v>0.24000000000000199</v>
      </c>
      <c r="J785" s="88">
        <v>-0.15999999999999659</v>
      </c>
      <c r="K785" s="88">
        <v>-3.9999999999999147E-2</v>
      </c>
      <c r="L785" s="89">
        <v>0.58999999999999631</v>
      </c>
      <c r="M785">
        <v>5</v>
      </c>
    </row>
    <row r="786" spans="1:13" ht="15" x14ac:dyDescent="0.25">
      <c r="A786" s="42" t="str">
        <f>'MRC NP, CWE NP, P'!A786</f>
        <v>3a_hist</v>
      </c>
      <c r="B786" s="43" t="str">
        <f>'MRC NP, CWE NP, P'!B786</f>
        <v>D</v>
      </c>
      <c r="C786" s="43" t="str">
        <f>'MRC NP, CWE NP, P'!C786</f>
        <v>Winter</v>
      </c>
      <c r="D786" s="43" t="str">
        <f>'MRC NP, CWE NP, P'!D786</f>
        <v>Weekend</v>
      </c>
      <c r="E786" s="43">
        <f>'MRC NP, CWE NP, P'!E786</f>
        <v>20181103</v>
      </c>
      <c r="F786" s="43">
        <f>'MRC NP, CWE NP, P'!F786</f>
        <v>17</v>
      </c>
      <c r="G786" s="88">
        <f>'MRC NP, CWE NP, P'!Q786-'MRC NP, CWE NP, P'!S786</f>
        <v>0</v>
      </c>
      <c r="H786" s="88">
        <f>'MRC NP, CWE NP, P'!Q786-'MRC NP, CWE NP, P'!T786</f>
        <v>0</v>
      </c>
      <c r="I786" s="88">
        <v>0</v>
      </c>
      <c r="J786" s="88">
        <v>0</v>
      </c>
      <c r="K786" s="88">
        <v>0</v>
      </c>
      <c r="L786" s="89">
        <v>0</v>
      </c>
      <c r="M786">
        <v>1</v>
      </c>
    </row>
    <row r="787" spans="1:13" ht="15" x14ac:dyDescent="0.25">
      <c r="A787" s="42" t="str">
        <f>'MRC NP, CWE NP, P'!A787</f>
        <v>3a_hist</v>
      </c>
      <c r="B787" s="43" t="str">
        <f>'MRC NP, CWE NP, P'!B787</f>
        <v>D</v>
      </c>
      <c r="C787" s="43" t="str">
        <f>'MRC NP, CWE NP, P'!C787</f>
        <v>Winter</v>
      </c>
      <c r="D787" s="43" t="str">
        <f>'MRC NP, CWE NP, P'!D787</f>
        <v>Weekend</v>
      </c>
      <c r="E787" s="43">
        <f>'MRC NP, CWE NP, P'!E787</f>
        <v>20181103</v>
      </c>
      <c r="F787" s="43">
        <f>'MRC NP, CWE NP, P'!F787</f>
        <v>18</v>
      </c>
      <c r="G787" s="88">
        <f>'MRC NP, CWE NP, P'!Q787-'MRC NP, CWE NP, P'!S787</f>
        <v>0.68999999999999773</v>
      </c>
      <c r="H787" s="88">
        <f>'MRC NP, CWE NP, P'!Q787-'MRC NP, CWE NP, P'!T787</f>
        <v>1.1799999999999926</v>
      </c>
      <c r="I787" s="88">
        <v>6.9999999999993179E-2</v>
      </c>
      <c r="J787" s="88">
        <v>-0.42000000000000171</v>
      </c>
      <c r="K787" s="88">
        <v>-0.10000000000000853</v>
      </c>
      <c r="L787" s="89">
        <v>1.1799999999999926</v>
      </c>
      <c r="M787">
        <v>5</v>
      </c>
    </row>
    <row r="788" spans="1:13" ht="15" x14ac:dyDescent="0.25">
      <c r="A788" s="42" t="str">
        <f>'MRC NP, CWE NP, P'!A788</f>
        <v>3a_hist</v>
      </c>
      <c r="B788" s="43" t="str">
        <f>'MRC NP, CWE NP, P'!B788</f>
        <v>D</v>
      </c>
      <c r="C788" s="43" t="str">
        <f>'MRC NP, CWE NP, P'!C788</f>
        <v>Winter</v>
      </c>
      <c r="D788" s="43" t="str">
        <f>'MRC NP, CWE NP, P'!D788</f>
        <v>Weekend</v>
      </c>
      <c r="E788" s="43">
        <f>'MRC NP, CWE NP, P'!E788</f>
        <v>20181103</v>
      </c>
      <c r="F788" s="43">
        <f>'MRC NP, CWE NP, P'!F788</f>
        <v>19</v>
      </c>
      <c r="G788" s="88">
        <f>'MRC NP, CWE NP, P'!Q788-'MRC NP, CWE NP, P'!S788</f>
        <v>25</v>
      </c>
      <c r="H788" s="88">
        <f>'MRC NP, CWE NP, P'!Q788-'MRC NP, CWE NP, P'!T788</f>
        <v>38.75</v>
      </c>
      <c r="I788" s="88">
        <v>0.99000000000000199</v>
      </c>
      <c r="J788" s="88">
        <v>-12.759999999999998</v>
      </c>
      <c r="K788" s="88">
        <v>-3.0599999999999952</v>
      </c>
      <c r="L788" s="89">
        <v>38.75</v>
      </c>
      <c r="M788">
        <v>5</v>
      </c>
    </row>
    <row r="789" spans="1:13" ht="15" x14ac:dyDescent="0.25">
      <c r="A789" s="42" t="str">
        <f>'MRC NP, CWE NP, P'!A789</f>
        <v>3a_hist</v>
      </c>
      <c r="B789" s="43" t="str">
        <f>'MRC NP, CWE NP, P'!B789</f>
        <v>D</v>
      </c>
      <c r="C789" s="43" t="str">
        <f>'MRC NP, CWE NP, P'!C789</f>
        <v>Winter</v>
      </c>
      <c r="D789" s="43" t="str">
        <f>'MRC NP, CWE NP, P'!D789</f>
        <v>Weekend</v>
      </c>
      <c r="E789" s="43">
        <f>'MRC NP, CWE NP, P'!E789</f>
        <v>20181103</v>
      </c>
      <c r="F789" s="43">
        <f>'MRC NP, CWE NP, P'!F789</f>
        <v>20</v>
      </c>
      <c r="G789" s="88">
        <f>'MRC NP, CWE NP, P'!Q789-'MRC NP, CWE NP, P'!S789</f>
        <v>38.840000000000003</v>
      </c>
      <c r="H789" s="88">
        <f>'MRC NP, CWE NP, P'!Q789-'MRC NP, CWE NP, P'!T789</f>
        <v>59.970000000000006</v>
      </c>
      <c r="I789" s="88">
        <v>0</v>
      </c>
      <c r="J789" s="88">
        <v>-21.130000000000003</v>
      </c>
      <c r="K789" s="88">
        <v>-3.7999999999999972</v>
      </c>
      <c r="L789" s="89">
        <v>59.970000000000006</v>
      </c>
      <c r="M789">
        <v>4</v>
      </c>
    </row>
    <row r="790" spans="1:13" ht="15" x14ac:dyDescent="0.25">
      <c r="A790" s="42" t="str">
        <f>'MRC NP, CWE NP, P'!A790</f>
        <v>3a_hist</v>
      </c>
      <c r="B790" s="43" t="str">
        <f>'MRC NP, CWE NP, P'!B790</f>
        <v>D</v>
      </c>
      <c r="C790" s="43" t="str">
        <f>'MRC NP, CWE NP, P'!C790</f>
        <v>Winter</v>
      </c>
      <c r="D790" s="43" t="str">
        <f>'MRC NP, CWE NP, P'!D790</f>
        <v>Weekend</v>
      </c>
      <c r="E790" s="43">
        <f>'MRC NP, CWE NP, P'!E790</f>
        <v>20181103</v>
      </c>
      <c r="F790" s="43">
        <f>'MRC NP, CWE NP, P'!F790</f>
        <v>21</v>
      </c>
      <c r="G790" s="88">
        <f>'MRC NP, CWE NP, P'!Q790-'MRC NP, CWE NP, P'!S790</f>
        <v>28.239999999999995</v>
      </c>
      <c r="H790" s="88">
        <f>'MRC NP, CWE NP, P'!Q790-'MRC NP, CWE NP, P'!T790</f>
        <v>52.55</v>
      </c>
      <c r="I790" s="88">
        <v>0</v>
      </c>
      <c r="J790" s="88">
        <v>-24.310000000000002</v>
      </c>
      <c r="K790" s="88">
        <v>-5.480000000000004</v>
      </c>
      <c r="L790" s="89">
        <v>52.55</v>
      </c>
      <c r="M790">
        <v>4</v>
      </c>
    </row>
    <row r="791" spans="1:13" ht="15" x14ac:dyDescent="0.25">
      <c r="A791" s="42" t="str">
        <f>'MRC NP, CWE NP, P'!A791</f>
        <v>3a_hist</v>
      </c>
      <c r="B791" s="43" t="str">
        <f>'MRC NP, CWE NP, P'!B791</f>
        <v>D</v>
      </c>
      <c r="C791" s="43" t="str">
        <f>'MRC NP, CWE NP, P'!C791</f>
        <v>Winter</v>
      </c>
      <c r="D791" s="43" t="str">
        <f>'MRC NP, CWE NP, P'!D791</f>
        <v>Weekend</v>
      </c>
      <c r="E791" s="43">
        <f>'MRC NP, CWE NP, P'!E791</f>
        <v>20181103</v>
      </c>
      <c r="F791" s="43">
        <f>'MRC NP, CWE NP, P'!F791</f>
        <v>22</v>
      </c>
      <c r="G791" s="88">
        <f>'MRC NP, CWE NP, P'!Q791-'MRC NP, CWE NP, P'!S791</f>
        <v>21.32</v>
      </c>
      <c r="H791" s="88">
        <f>'MRC NP, CWE NP, P'!Q791-'MRC NP, CWE NP, P'!T791</f>
        <v>33.700000000000003</v>
      </c>
      <c r="I791" s="88">
        <v>-6.2299999999999969</v>
      </c>
      <c r="J791" s="88">
        <v>-18.61</v>
      </c>
      <c r="K791" s="88">
        <v>-4.2899999999999991</v>
      </c>
      <c r="L791" s="89">
        <v>39.93</v>
      </c>
      <c r="M791">
        <v>5</v>
      </c>
    </row>
    <row r="792" spans="1:13" ht="15" x14ac:dyDescent="0.25">
      <c r="A792" s="42" t="str">
        <f>'MRC NP, CWE NP, P'!A792</f>
        <v>3a_hist</v>
      </c>
      <c r="B792" s="43" t="str">
        <f>'MRC NP, CWE NP, P'!B792</f>
        <v>D</v>
      </c>
      <c r="C792" s="43" t="str">
        <f>'MRC NP, CWE NP, P'!C792</f>
        <v>Winter</v>
      </c>
      <c r="D792" s="43" t="str">
        <f>'MRC NP, CWE NP, P'!D792</f>
        <v>Weekend</v>
      </c>
      <c r="E792" s="43">
        <f>'MRC NP, CWE NP, P'!E792</f>
        <v>20181103</v>
      </c>
      <c r="F792" s="43">
        <f>'MRC NP, CWE NP, P'!F792</f>
        <v>23</v>
      </c>
      <c r="G792" s="88">
        <f>'MRC NP, CWE NP, P'!Q792-'MRC NP, CWE NP, P'!S792</f>
        <v>28.430000000000007</v>
      </c>
      <c r="H792" s="88">
        <f>'MRC NP, CWE NP, P'!Q792-'MRC NP, CWE NP, P'!T792</f>
        <v>49.230000000000004</v>
      </c>
      <c r="I792" s="88">
        <v>-2.2199999999999989</v>
      </c>
      <c r="J792" s="88">
        <v>-23.019999999999996</v>
      </c>
      <c r="K792" s="88">
        <v>-4.9499999999999957</v>
      </c>
      <c r="L792" s="89">
        <v>51.45</v>
      </c>
      <c r="M792">
        <v>5</v>
      </c>
    </row>
    <row r="793" spans="1:13" ht="15" x14ac:dyDescent="0.25">
      <c r="A793" s="42" t="str">
        <f>'MRC NP, CWE NP, P'!A793</f>
        <v>3a_hist</v>
      </c>
      <c r="B793" s="43" t="str">
        <f>'MRC NP, CWE NP, P'!B793</f>
        <v>D</v>
      </c>
      <c r="C793" s="43" t="str">
        <f>'MRC NP, CWE NP, P'!C793</f>
        <v>Winter</v>
      </c>
      <c r="D793" s="43" t="str">
        <f>'MRC NP, CWE NP, P'!D793</f>
        <v>Weekend</v>
      </c>
      <c r="E793" s="43">
        <f>'MRC NP, CWE NP, P'!E793</f>
        <v>20181103</v>
      </c>
      <c r="F793" s="43">
        <f>'MRC NP, CWE NP, P'!F793</f>
        <v>24</v>
      </c>
      <c r="G793" s="88">
        <f>'MRC NP, CWE NP, P'!Q793-'MRC NP, CWE NP, P'!S793</f>
        <v>23.699999999999996</v>
      </c>
      <c r="H793" s="88">
        <f>'MRC NP, CWE NP, P'!Q793-'MRC NP, CWE NP, P'!T793</f>
        <v>40.299999999999997</v>
      </c>
      <c r="I793" s="88">
        <v>-2.5600000000000023</v>
      </c>
      <c r="J793" s="88">
        <v>-19.160000000000004</v>
      </c>
      <c r="K793" s="88">
        <v>-4.0600000000000023</v>
      </c>
      <c r="L793" s="89">
        <v>42.86</v>
      </c>
      <c r="M793">
        <v>5</v>
      </c>
    </row>
    <row r="794" spans="1:13" ht="15" x14ac:dyDescent="0.25">
      <c r="A794" s="42" t="str">
        <f>'MRC NP, CWE NP, P'!A794</f>
        <v>3a_hist</v>
      </c>
      <c r="B794" s="43" t="str">
        <f>'MRC NP, CWE NP, P'!B794</f>
        <v>D</v>
      </c>
      <c r="C794" s="43" t="str">
        <f>'MRC NP, CWE NP, P'!C794</f>
        <v>Winter</v>
      </c>
      <c r="D794" s="43" t="str">
        <f>'MRC NP, CWE NP, P'!D794</f>
        <v>Weekend</v>
      </c>
      <c r="E794" s="43">
        <f>'MRC NP, CWE NP, P'!E794</f>
        <v>20181104</v>
      </c>
      <c r="F794" s="43">
        <f>'MRC NP, CWE NP, P'!F794</f>
        <v>1</v>
      </c>
      <c r="G794" s="88">
        <f>'MRC NP, CWE NP, P'!Q794-'MRC NP, CWE NP, P'!S794</f>
        <v>7.0300000000000011</v>
      </c>
      <c r="H794" s="88">
        <f>'MRC NP, CWE NP, P'!Q794-'MRC NP, CWE NP, P'!T794</f>
        <v>23.660000000000004</v>
      </c>
      <c r="I794" s="88">
        <v>-1.3999999999999986</v>
      </c>
      <c r="J794" s="88">
        <v>-18.03</v>
      </c>
      <c r="K794" s="88">
        <v>-3.9699999999999989</v>
      </c>
      <c r="L794" s="89">
        <v>25.060000000000002</v>
      </c>
      <c r="M794">
        <v>5</v>
      </c>
    </row>
    <row r="795" spans="1:13" ht="15" x14ac:dyDescent="0.25">
      <c r="A795" s="42" t="str">
        <f>'MRC NP, CWE NP, P'!A795</f>
        <v>3a_hist</v>
      </c>
      <c r="B795" s="43" t="str">
        <f>'MRC NP, CWE NP, P'!B795</f>
        <v>D</v>
      </c>
      <c r="C795" s="43" t="str">
        <f>'MRC NP, CWE NP, P'!C795</f>
        <v>Winter</v>
      </c>
      <c r="D795" s="43" t="str">
        <f>'MRC NP, CWE NP, P'!D795</f>
        <v>Weekend</v>
      </c>
      <c r="E795" s="43">
        <f>'MRC NP, CWE NP, P'!E795</f>
        <v>20181104</v>
      </c>
      <c r="F795" s="43">
        <f>'MRC NP, CWE NP, P'!F795</f>
        <v>2</v>
      </c>
      <c r="G795" s="88">
        <f>'MRC NP, CWE NP, P'!Q795-'MRC NP, CWE NP, P'!S795</f>
        <v>7.990000000000002</v>
      </c>
      <c r="H795" s="88">
        <f>'MRC NP, CWE NP, P'!Q795-'MRC NP, CWE NP, P'!T795</f>
        <v>9.7000000000000028</v>
      </c>
      <c r="I795" s="88">
        <v>-7.9600000000000009</v>
      </c>
      <c r="J795" s="88">
        <v>-9.6700000000000017</v>
      </c>
      <c r="K795" s="88">
        <v>-2.0200000000000031</v>
      </c>
      <c r="L795" s="89">
        <v>17.660000000000004</v>
      </c>
      <c r="M795">
        <v>5</v>
      </c>
    </row>
    <row r="796" spans="1:13" ht="15" x14ac:dyDescent="0.25">
      <c r="A796" s="42" t="str">
        <f>'MRC NP, CWE NP, P'!A796</f>
        <v>3a_hist</v>
      </c>
      <c r="B796" s="43" t="str">
        <f>'MRC NP, CWE NP, P'!B796</f>
        <v>D</v>
      </c>
      <c r="C796" s="43" t="str">
        <f>'MRC NP, CWE NP, P'!C796</f>
        <v>Winter</v>
      </c>
      <c r="D796" s="43" t="str">
        <f>'MRC NP, CWE NP, P'!D796</f>
        <v>Weekend</v>
      </c>
      <c r="E796" s="43">
        <f>'MRC NP, CWE NP, P'!E796</f>
        <v>20181104</v>
      </c>
      <c r="F796" s="43">
        <f>'MRC NP, CWE NP, P'!F796</f>
        <v>3</v>
      </c>
      <c r="G796" s="88">
        <f>'MRC NP, CWE NP, P'!Q796-'MRC NP, CWE NP, P'!S796</f>
        <v>8.32</v>
      </c>
      <c r="H796" s="88">
        <f>'MRC NP, CWE NP, P'!Q796-'MRC NP, CWE NP, P'!T796</f>
        <v>8.6700000000000017</v>
      </c>
      <c r="I796" s="88">
        <v>-8.019999999999996</v>
      </c>
      <c r="J796" s="88">
        <v>-8.3699999999999974</v>
      </c>
      <c r="K796" s="88">
        <v>-1.9099999999999966</v>
      </c>
      <c r="L796" s="89">
        <v>16.689999999999998</v>
      </c>
      <c r="M796">
        <v>5</v>
      </c>
    </row>
    <row r="797" spans="1:13" ht="15" x14ac:dyDescent="0.25">
      <c r="A797" s="42" t="str">
        <f>'MRC NP, CWE NP, P'!A797</f>
        <v>3a_hist</v>
      </c>
      <c r="B797" s="43" t="str">
        <f>'MRC NP, CWE NP, P'!B797</f>
        <v>D</v>
      </c>
      <c r="C797" s="43" t="str">
        <f>'MRC NP, CWE NP, P'!C797</f>
        <v>Winter</v>
      </c>
      <c r="D797" s="43" t="str">
        <f>'MRC NP, CWE NP, P'!D797</f>
        <v>Weekend</v>
      </c>
      <c r="E797" s="43">
        <f>'MRC NP, CWE NP, P'!E797</f>
        <v>20181104</v>
      </c>
      <c r="F797" s="43">
        <f>'MRC NP, CWE NP, P'!F797</f>
        <v>4</v>
      </c>
      <c r="G797" s="88">
        <f>'MRC NP, CWE NP, P'!Q797-'MRC NP, CWE NP, P'!S797</f>
        <v>5.18</v>
      </c>
      <c r="H797" s="88">
        <f>'MRC NP, CWE NP, P'!Q797-'MRC NP, CWE NP, P'!T797</f>
        <v>5.5</v>
      </c>
      <c r="I797" s="88">
        <v>-4</v>
      </c>
      <c r="J797" s="88">
        <v>-4.32</v>
      </c>
      <c r="K797" s="88">
        <v>-1</v>
      </c>
      <c r="L797" s="89">
        <v>9.5</v>
      </c>
      <c r="M797">
        <v>5</v>
      </c>
    </row>
    <row r="798" spans="1:13" ht="15" x14ac:dyDescent="0.25">
      <c r="A798" s="42" t="str">
        <f>'MRC NP, CWE NP, P'!A798</f>
        <v>3a_hist</v>
      </c>
      <c r="B798" s="43" t="str">
        <f>'MRC NP, CWE NP, P'!B798</f>
        <v>D</v>
      </c>
      <c r="C798" s="43" t="str">
        <f>'MRC NP, CWE NP, P'!C798</f>
        <v>Winter</v>
      </c>
      <c r="D798" s="43" t="str">
        <f>'MRC NP, CWE NP, P'!D798</f>
        <v>Weekend</v>
      </c>
      <c r="E798" s="43">
        <f>'MRC NP, CWE NP, P'!E798</f>
        <v>20181104</v>
      </c>
      <c r="F798" s="43">
        <f>'MRC NP, CWE NP, P'!F798</f>
        <v>5</v>
      </c>
      <c r="G798" s="88">
        <f>'MRC NP, CWE NP, P'!Q798-'MRC NP, CWE NP, P'!S798</f>
        <v>4.9200000000000017</v>
      </c>
      <c r="H798" s="88">
        <f>'MRC NP, CWE NP, P'!Q798-'MRC NP, CWE NP, P'!T798</f>
        <v>5.240000000000002</v>
      </c>
      <c r="I798" s="88">
        <v>-3.7899999999999991</v>
      </c>
      <c r="J798" s="88">
        <v>-4.1099999999999994</v>
      </c>
      <c r="K798" s="88">
        <v>-0.95000000000000284</v>
      </c>
      <c r="L798" s="89">
        <v>9.0300000000000011</v>
      </c>
      <c r="M798">
        <v>5</v>
      </c>
    </row>
    <row r="799" spans="1:13" ht="15" x14ac:dyDescent="0.25">
      <c r="A799" s="42" t="str">
        <f>'MRC NP, CWE NP, P'!A799</f>
        <v>3a_hist</v>
      </c>
      <c r="B799" s="43" t="str">
        <f>'MRC NP, CWE NP, P'!B799</f>
        <v>D</v>
      </c>
      <c r="C799" s="43" t="str">
        <f>'MRC NP, CWE NP, P'!C799</f>
        <v>Winter</v>
      </c>
      <c r="D799" s="43" t="str">
        <f>'MRC NP, CWE NP, P'!D799</f>
        <v>Weekend</v>
      </c>
      <c r="E799" s="43">
        <f>'MRC NP, CWE NP, P'!E799</f>
        <v>20181104</v>
      </c>
      <c r="F799" s="43">
        <f>'MRC NP, CWE NP, P'!F799</f>
        <v>6</v>
      </c>
      <c r="G799" s="88">
        <f>'MRC NP, CWE NP, P'!Q799-'MRC NP, CWE NP, P'!S799</f>
        <v>4.6199999999999974</v>
      </c>
      <c r="H799" s="88">
        <f>'MRC NP, CWE NP, P'!Q799-'MRC NP, CWE NP, P'!T799</f>
        <v>2.0899999999999963</v>
      </c>
      <c r="I799" s="88">
        <v>-6.8299999999999983</v>
      </c>
      <c r="J799" s="88">
        <v>-4.2999999999999972</v>
      </c>
      <c r="K799" s="88">
        <v>-0.98999999999999488</v>
      </c>
      <c r="L799" s="89">
        <v>8.9199999999999946</v>
      </c>
      <c r="M799">
        <v>5</v>
      </c>
    </row>
    <row r="800" spans="1:13" ht="15" x14ac:dyDescent="0.25">
      <c r="A800" s="42" t="str">
        <f>'MRC NP, CWE NP, P'!A800</f>
        <v>3a_hist</v>
      </c>
      <c r="B800" s="43" t="str">
        <f>'MRC NP, CWE NP, P'!B800</f>
        <v>D</v>
      </c>
      <c r="C800" s="43" t="str">
        <f>'MRC NP, CWE NP, P'!C800</f>
        <v>Winter</v>
      </c>
      <c r="D800" s="43" t="str">
        <f>'MRC NP, CWE NP, P'!D800</f>
        <v>Weekend</v>
      </c>
      <c r="E800" s="43">
        <f>'MRC NP, CWE NP, P'!E800</f>
        <v>20181104</v>
      </c>
      <c r="F800" s="43">
        <f>'MRC NP, CWE NP, P'!F800</f>
        <v>7</v>
      </c>
      <c r="G800" s="88">
        <f>'MRC NP, CWE NP, P'!Q800-'MRC NP, CWE NP, P'!S800</f>
        <v>7.5399999999999991</v>
      </c>
      <c r="H800" s="88">
        <f>'MRC NP, CWE NP, P'!Q800-'MRC NP, CWE NP, P'!T800</f>
        <v>4.8699999999999974</v>
      </c>
      <c r="I800" s="88">
        <v>-9.36</v>
      </c>
      <c r="J800" s="88">
        <v>-6.6899999999999977</v>
      </c>
      <c r="K800" s="88">
        <v>-1.4699999999999989</v>
      </c>
      <c r="L800" s="89">
        <v>14.229999999999997</v>
      </c>
      <c r="M800">
        <v>5</v>
      </c>
    </row>
    <row r="801" spans="1:13" ht="15" x14ac:dyDescent="0.25">
      <c r="A801" s="42" t="str">
        <f>'MRC NP, CWE NP, P'!A801</f>
        <v>3a_hist</v>
      </c>
      <c r="B801" s="43" t="str">
        <f>'MRC NP, CWE NP, P'!B801</f>
        <v>D</v>
      </c>
      <c r="C801" s="43" t="str">
        <f>'MRC NP, CWE NP, P'!C801</f>
        <v>Winter</v>
      </c>
      <c r="D801" s="43" t="str">
        <f>'MRC NP, CWE NP, P'!D801</f>
        <v>Weekend</v>
      </c>
      <c r="E801" s="43">
        <f>'MRC NP, CWE NP, P'!E801</f>
        <v>20181104</v>
      </c>
      <c r="F801" s="43">
        <f>'MRC NP, CWE NP, P'!F801</f>
        <v>8</v>
      </c>
      <c r="G801" s="88">
        <f>'MRC NP, CWE NP, P'!Q801-'MRC NP, CWE NP, P'!S801</f>
        <v>3.259999999999998</v>
      </c>
      <c r="H801" s="88">
        <f>'MRC NP, CWE NP, P'!Q801-'MRC NP, CWE NP, P'!T801</f>
        <v>-3.1499999999999986</v>
      </c>
      <c r="I801" s="88">
        <v>-9.490000000000002</v>
      </c>
      <c r="J801" s="88">
        <v>-3.0800000000000054</v>
      </c>
      <c r="K801" s="88">
        <v>-0.69000000000000483</v>
      </c>
      <c r="L801" s="89">
        <v>9.490000000000002</v>
      </c>
      <c r="M801">
        <v>5</v>
      </c>
    </row>
    <row r="802" spans="1:13" ht="15" x14ac:dyDescent="0.25">
      <c r="A802" s="42" t="str">
        <f>'MRC NP, CWE NP, P'!A802</f>
        <v>3a_hist</v>
      </c>
      <c r="B802" s="43" t="str">
        <f>'MRC NP, CWE NP, P'!B802</f>
        <v>D</v>
      </c>
      <c r="C802" s="43" t="str">
        <f>'MRC NP, CWE NP, P'!C802</f>
        <v>Winter</v>
      </c>
      <c r="D802" s="43" t="str">
        <f>'MRC NP, CWE NP, P'!D802</f>
        <v>Weekend</v>
      </c>
      <c r="E802" s="43">
        <f>'MRC NP, CWE NP, P'!E802</f>
        <v>20181104</v>
      </c>
      <c r="F802" s="43">
        <f>'MRC NP, CWE NP, P'!F802</f>
        <v>9</v>
      </c>
      <c r="G802" s="88">
        <f>'MRC NP, CWE NP, P'!Q802-'MRC NP, CWE NP, P'!S802</f>
        <v>0</v>
      </c>
      <c r="H802" s="88">
        <f>'MRC NP, CWE NP, P'!Q802-'MRC NP, CWE NP, P'!T802</f>
        <v>0</v>
      </c>
      <c r="I802" s="88">
        <v>0</v>
      </c>
      <c r="J802" s="88">
        <v>0</v>
      </c>
      <c r="K802" s="88">
        <v>0</v>
      </c>
      <c r="L802" s="89">
        <v>0</v>
      </c>
      <c r="M802">
        <v>1</v>
      </c>
    </row>
    <row r="803" spans="1:13" ht="15" x14ac:dyDescent="0.25">
      <c r="A803" s="42" t="str">
        <f>'MRC NP, CWE NP, P'!A803</f>
        <v>3a_hist</v>
      </c>
      <c r="B803" s="43" t="str">
        <f>'MRC NP, CWE NP, P'!B803</f>
        <v>D</v>
      </c>
      <c r="C803" s="43" t="str">
        <f>'MRC NP, CWE NP, P'!C803</f>
        <v>Winter</v>
      </c>
      <c r="D803" s="43" t="str">
        <f>'MRC NP, CWE NP, P'!D803</f>
        <v>Weekend</v>
      </c>
      <c r="E803" s="43">
        <f>'MRC NP, CWE NP, P'!E803</f>
        <v>20181104</v>
      </c>
      <c r="F803" s="43">
        <f>'MRC NP, CWE NP, P'!F803</f>
        <v>10</v>
      </c>
      <c r="G803" s="88">
        <f>'MRC NP, CWE NP, P'!Q803-'MRC NP, CWE NP, P'!S803</f>
        <v>2.2899999999999991</v>
      </c>
      <c r="H803" s="88">
        <f>'MRC NP, CWE NP, P'!Q803-'MRC NP, CWE NP, P'!T803</f>
        <v>2.6400000000000006</v>
      </c>
      <c r="I803" s="88">
        <v>-1.519999999999996</v>
      </c>
      <c r="J803" s="88">
        <v>-1.8699999999999974</v>
      </c>
      <c r="K803" s="88">
        <v>-0.42000000000000171</v>
      </c>
      <c r="L803" s="89">
        <v>4.1599999999999966</v>
      </c>
      <c r="M803">
        <v>5</v>
      </c>
    </row>
    <row r="804" spans="1:13" ht="15" x14ac:dyDescent="0.25">
      <c r="A804" s="42" t="str">
        <f>'MRC NP, CWE NP, P'!A804</f>
        <v>3a_hist</v>
      </c>
      <c r="B804" s="43" t="str">
        <f>'MRC NP, CWE NP, P'!B804</f>
        <v>D</v>
      </c>
      <c r="C804" s="43" t="str">
        <f>'MRC NP, CWE NP, P'!C804</f>
        <v>Winter</v>
      </c>
      <c r="D804" s="43" t="str">
        <f>'MRC NP, CWE NP, P'!D804</f>
        <v>Weekend</v>
      </c>
      <c r="E804" s="43">
        <f>'MRC NP, CWE NP, P'!E804</f>
        <v>20181104</v>
      </c>
      <c r="F804" s="43">
        <f>'MRC NP, CWE NP, P'!F804</f>
        <v>11</v>
      </c>
      <c r="G804" s="88">
        <f>'MRC NP, CWE NP, P'!Q804-'MRC NP, CWE NP, P'!S804</f>
        <v>15.160000000000004</v>
      </c>
      <c r="H804" s="88">
        <f>'MRC NP, CWE NP, P'!Q804-'MRC NP, CWE NP, P'!T804</f>
        <v>23.510000000000005</v>
      </c>
      <c r="I804" s="88">
        <v>-3.1999999999999957</v>
      </c>
      <c r="J804" s="88">
        <v>-11.549999999999997</v>
      </c>
      <c r="K804" s="88">
        <v>-2.6299999999999955</v>
      </c>
      <c r="L804" s="89">
        <v>26.71</v>
      </c>
      <c r="M804">
        <v>5</v>
      </c>
    </row>
    <row r="805" spans="1:13" ht="15" x14ac:dyDescent="0.25">
      <c r="A805" s="42" t="str">
        <f>'MRC NP, CWE NP, P'!A805</f>
        <v>3a_hist</v>
      </c>
      <c r="B805" s="43" t="str">
        <f>'MRC NP, CWE NP, P'!B805</f>
        <v>D</v>
      </c>
      <c r="C805" s="43" t="str">
        <f>'MRC NP, CWE NP, P'!C805</f>
        <v>Winter</v>
      </c>
      <c r="D805" s="43" t="str">
        <f>'MRC NP, CWE NP, P'!D805</f>
        <v>Weekend</v>
      </c>
      <c r="E805" s="43">
        <f>'MRC NP, CWE NP, P'!E805</f>
        <v>20181104</v>
      </c>
      <c r="F805" s="43">
        <f>'MRC NP, CWE NP, P'!F805</f>
        <v>12</v>
      </c>
      <c r="G805" s="88">
        <f>'MRC NP, CWE NP, P'!Q805-'MRC NP, CWE NP, P'!S805</f>
        <v>9.6000000000000014</v>
      </c>
      <c r="H805" s="88">
        <f>'MRC NP, CWE NP, P'!Q805-'MRC NP, CWE NP, P'!T805</f>
        <v>14.920000000000002</v>
      </c>
      <c r="I805" s="88">
        <v>-1.9399999999999977</v>
      </c>
      <c r="J805" s="88">
        <v>-7.259999999999998</v>
      </c>
      <c r="K805" s="88">
        <v>-1.6599999999999966</v>
      </c>
      <c r="L805" s="89">
        <v>16.86</v>
      </c>
      <c r="M805">
        <v>5</v>
      </c>
    </row>
    <row r="806" spans="1:13" ht="15" x14ac:dyDescent="0.25">
      <c r="A806" s="42" t="str">
        <f>'MRC NP, CWE NP, P'!A806</f>
        <v>3a_hist</v>
      </c>
      <c r="B806" s="43" t="str">
        <f>'MRC NP, CWE NP, P'!B806</f>
        <v>D</v>
      </c>
      <c r="C806" s="43" t="str">
        <f>'MRC NP, CWE NP, P'!C806</f>
        <v>Winter</v>
      </c>
      <c r="D806" s="43" t="str">
        <f>'MRC NP, CWE NP, P'!D806</f>
        <v>Weekend</v>
      </c>
      <c r="E806" s="43">
        <f>'MRC NP, CWE NP, P'!E806</f>
        <v>20181104</v>
      </c>
      <c r="F806" s="43">
        <f>'MRC NP, CWE NP, P'!F806</f>
        <v>13</v>
      </c>
      <c r="G806" s="88">
        <f>'MRC NP, CWE NP, P'!Q806-'MRC NP, CWE NP, P'!S806</f>
        <v>12.14</v>
      </c>
      <c r="H806" s="88">
        <f>'MRC NP, CWE NP, P'!Q806-'MRC NP, CWE NP, P'!T806</f>
        <v>12.11</v>
      </c>
      <c r="I806" s="88">
        <v>-10.170000000000002</v>
      </c>
      <c r="J806" s="88">
        <v>-10.14</v>
      </c>
      <c r="K806" s="88">
        <v>-2.2700000000000031</v>
      </c>
      <c r="L806" s="89">
        <v>22.28</v>
      </c>
      <c r="M806">
        <v>5</v>
      </c>
    </row>
    <row r="807" spans="1:13" ht="15" x14ac:dyDescent="0.25">
      <c r="A807" s="42" t="str">
        <f>'MRC NP, CWE NP, P'!A807</f>
        <v>3a_hist</v>
      </c>
      <c r="B807" s="43" t="str">
        <f>'MRC NP, CWE NP, P'!B807</f>
        <v>D</v>
      </c>
      <c r="C807" s="43" t="str">
        <f>'MRC NP, CWE NP, P'!C807</f>
        <v>Winter</v>
      </c>
      <c r="D807" s="43" t="str">
        <f>'MRC NP, CWE NP, P'!D807</f>
        <v>Weekend</v>
      </c>
      <c r="E807" s="43">
        <f>'MRC NP, CWE NP, P'!E807</f>
        <v>20181104</v>
      </c>
      <c r="F807" s="43">
        <f>'MRC NP, CWE NP, P'!F807</f>
        <v>14</v>
      </c>
      <c r="G807" s="88">
        <f>'MRC NP, CWE NP, P'!Q807-'MRC NP, CWE NP, P'!S807</f>
        <v>12.740000000000002</v>
      </c>
      <c r="H807" s="88">
        <f>'MRC NP, CWE NP, P'!Q807-'MRC NP, CWE NP, P'!T807</f>
        <v>21.880000000000003</v>
      </c>
      <c r="I807" s="88">
        <v>0</v>
      </c>
      <c r="J807" s="88">
        <v>-9.14</v>
      </c>
      <c r="K807" s="88">
        <v>-2.1200000000000045</v>
      </c>
      <c r="L807" s="89">
        <v>21.880000000000003</v>
      </c>
      <c r="M807">
        <v>4</v>
      </c>
    </row>
    <row r="808" spans="1:13" ht="15" x14ac:dyDescent="0.25">
      <c r="A808" s="42" t="str">
        <f>'MRC NP, CWE NP, P'!A808</f>
        <v>3a_hist</v>
      </c>
      <c r="B808" s="43" t="str">
        <f>'MRC NP, CWE NP, P'!B808</f>
        <v>D</v>
      </c>
      <c r="C808" s="43" t="str">
        <f>'MRC NP, CWE NP, P'!C808</f>
        <v>Winter</v>
      </c>
      <c r="D808" s="43" t="str">
        <f>'MRC NP, CWE NP, P'!D808</f>
        <v>Weekend</v>
      </c>
      <c r="E808" s="43">
        <f>'MRC NP, CWE NP, P'!E808</f>
        <v>20181104</v>
      </c>
      <c r="F808" s="43">
        <f>'MRC NP, CWE NP, P'!F808</f>
        <v>15</v>
      </c>
      <c r="G808" s="88">
        <f>'MRC NP, CWE NP, P'!Q808-'MRC NP, CWE NP, P'!S808</f>
        <v>2.9299999999999997</v>
      </c>
      <c r="H808" s="88">
        <f>'MRC NP, CWE NP, P'!Q808-'MRC NP, CWE NP, P'!T808</f>
        <v>1.5</v>
      </c>
      <c r="I808" s="88">
        <v>-4.07</v>
      </c>
      <c r="J808" s="88">
        <v>-2.6400000000000006</v>
      </c>
      <c r="K808" s="88">
        <v>-0.57999999999999829</v>
      </c>
      <c r="L808" s="89">
        <v>5.57</v>
      </c>
      <c r="M808">
        <v>5</v>
      </c>
    </row>
    <row r="809" spans="1:13" ht="15" x14ac:dyDescent="0.25">
      <c r="A809" s="42" t="str">
        <f>'MRC NP, CWE NP, P'!A809</f>
        <v>3a_hist</v>
      </c>
      <c r="B809" s="43" t="str">
        <f>'MRC NP, CWE NP, P'!B809</f>
        <v>D</v>
      </c>
      <c r="C809" s="43" t="str">
        <f>'MRC NP, CWE NP, P'!C809</f>
        <v>Winter</v>
      </c>
      <c r="D809" s="43" t="str">
        <f>'MRC NP, CWE NP, P'!D809</f>
        <v>Weekend</v>
      </c>
      <c r="E809" s="43">
        <f>'MRC NP, CWE NP, P'!E809</f>
        <v>20181104</v>
      </c>
      <c r="F809" s="43">
        <f>'MRC NP, CWE NP, P'!F809</f>
        <v>16</v>
      </c>
      <c r="G809" s="88">
        <f>'MRC NP, CWE NP, P'!Q809-'MRC NP, CWE NP, P'!S809</f>
        <v>0.53999999999999915</v>
      </c>
      <c r="H809" s="88">
        <f>'MRC NP, CWE NP, P'!Q809-'MRC NP, CWE NP, P'!T809</f>
        <v>-0.48000000000000398</v>
      </c>
      <c r="I809" s="88">
        <v>-1.6200000000000045</v>
      </c>
      <c r="J809" s="88">
        <v>-0.60000000000000142</v>
      </c>
      <c r="K809" s="88">
        <v>-0.13000000000000256</v>
      </c>
      <c r="L809" s="89">
        <v>1.6200000000000045</v>
      </c>
      <c r="M809">
        <v>5</v>
      </c>
    </row>
    <row r="810" spans="1:13" ht="15" x14ac:dyDescent="0.25">
      <c r="A810" s="42" t="str">
        <f>'MRC NP, CWE NP, P'!A810</f>
        <v>3a_hist</v>
      </c>
      <c r="B810" s="43" t="str">
        <f>'MRC NP, CWE NP, P'!B810</f>
        <v>D</v>
      </c>
      <c r="C810" s="43" t="str">
        <f>'MRC NP, CWE NP, P'!C810</f>
        <v>Winter</v>
      </c>
      <c r="D810" s="43" t="str">
        <f>'MRC NP, CWE NP, P'!D810</f>
        <v>Weekend</v>
      </c>
      <c r="E810" s="43">
        <f>'MRC NP, CWE NP, P'!E810</f>
        <v>20181104</v>
      </c>
      <c r="F810" s="43">
        <f>'MRC NP, CWE NP, P'!F810</f>
        <v>17</v>
      </c>
      <c r="G810" s="88">
        <f>'MRC NP, CWE NP, P'!Q810-'MRC NP, CWE NP, P'!S810</f>
        <v>0</v>
      </c>
      <c r="H810" s="88">
        <f>'MRC NP, CWE NP, P'!Q810-'MRC NP, CWE NP, P'!T810</f>
        <v>0</v>
      </c>
      <c r="I810" s="88">
        <v>0</v>
      </c>
      <c r="J810" s="88">
        <v>0</v>
      </c>
      <c r="K810" s="88">
        <v>0</v>
      </c>
      <c r="L810" s="89">
        <v>0</v>
      </c>
      <c r="M810">
        <v>1</v>
      </c>
    </row>
    <row r="811" spans="1:13" ht="15" x14ac:dyDescent="0.25">
      <c r="A811" s="42" t="str">
        <f>'MRC NP, CWE NP, P'!A811</f>
        <v>3a_hist</v>
      </c>
      <c r="B811" s="43" t="str">
        <f>'MRC NP, CWE NP, P'!B811</f>
        <v>D</v>
      </c>
      <c r="C811" s="43" t="str">
        <f>'MRC NP, CWE NP, P'!C811</f>
        <v>Winter</v>
      </c>
      <c r="D811" s="43" t="str">
        <f>'MRC NP, CWE NP, P'!D811</f>
        <v>Weekend</v>
      </c>
      <c r="E811" s="43">
        <f>'MRC NP, CWE NP, P'!E811</f>
        <v>20181104</v>
      </c>
      <c r="F811" s="43">
        <f>'MRC NP, CWE NP, P'!F811</f>
        <v>18</v>
      </c>
      <c r="G811" s="88">
        <f>'MRC NP, CWE NP, P'!Q811-'MRC NP, CWE NP, P'!S811</f>
        <v>0</v>
      </c>
      <c r="H811" s="88">
        <f>'MRC NP, CWE NP, P'!Q811-'MRC NP, CWE NP, P'!T811</f>
        <v>0</v>
      </c>
      <c r="I811" s="88">
        <v>0</v>
      </c>
      <c r="J811" s="88">
        <v>0</v>
      </c>
      <c r="K811" s="88">
        <v>0</v>
      </c>
      <c r="L811" s="89">
        <v>0</v>
      </c>
      <c r="M811">
        <v>1</v>
      </c>
    </row>
    <row r="812" spans="1:13" ht="15" x14ac:dyDescent="0.25">
      <c r="A812" s="42" t="str">
        <f>'MRC NP, CWE NP, P'!A812</f>
        <v>3a_hist</v>
      </c>
      <c r="B812" s="43" t="str">
        <f>'MRC NP, CWE NP, P'!B812</f>
        <v>D</v>
      </c>
      <c r="C812" s="43" t="str">
        <f>'MRC NP, CWE NP, P'!C812</f>
        <v>Winter</v>
      </c>
      <c r="D812" s="43" t="str">
        <f>'MRC NP, CWE NP, P'!D812</f>
        <v>Weekend</v>
      </c>
      <c r="E812" s="43">
        <f>'MRC NP, CWE NP, P'!E812</f>
        <v>20181104</v>
      </c>
      <c r="F812" s="43">
        <f>'MRC NP, CWE NP, P'!F812</f>
        <v>19</v>
      </c>
      <c r="G812" s="88">
        <f>'MRC NP, CWE NP, P'!Q812-'MRC NP, CWE NP, P'!S812</f>
        <v>0</v>
      </c>
      <c r="H812" s="88">
        <f>'MRC NP, CWE NP, P'!Q812-'MRC NP, CWE NP, P'!T812</f>
        <v>0</v>
      </c>
      <c r="I812" s="88">
        <v>0</v>
      </c>
      <c r="J812" s="88">
        <v>0</v>
      </c>
      <c r="K812" s="88">
        <v>0</v>
      </c>
      <c r="L812" s="89">
        <v>0</v>
      </c>
      <c r="M812">
        <v>1</v>
      </c>
    </row>
    <row r="813" spans="1:13" ht="15" x14ac:dyDescent="0.25">
      <c r="A813" s="42" t="str">
        <f>'MRC NP, CWE NP, P'!A813</f>
        <v>3a_hist</v>
      </c>
      <c r="B813" s="43" t="str">
        <f>'MRC NP, CWE NP, P'!B813</f>
        <v>D</v>
      </c>
      <c r="C813" s="43" t="str">
        <f>'MRC NP, CWE NP, P'!C813</f>
        <v>Winter</v>
      </c>
      <c r="D813" s="43" t="str">
        <f>'MRC NP, CWE NP, P'!D813</f>
        <v>Weekend</v>
      </c>
      <c r="E813" s="43">
        <f>'MRC NP, CWE NP, P'!E813</f>
        <v>20181104</v>
      </c>
      <c r="F813" s="43">
        <f>'MRC NP, CWE NP, P'!F813</f>
        <v>20</v>
      </c>
      <c r="G813" s="88">
        <f>'MRC NP, CWE NP, P'!Q813-'MRC NP, CWE NP, P'!S813</f>
        <v>15.589999999999989</v>
      </c>
      <c r="H813" s="88">
        <f>'MRC NP, CWE NP, P'!Q813-'MRC NP, CWE NP, P'!T813</f>
        <v>19.269999999999996</v>
      </c>
      <c r="I813" s="88">
        <v>-6.509999999999998</v>
      </c>
      <c r="J813" s="88">
        <v>-10.190000000000005</v>
      </c>
      <c r="K813" s="88">
        <v>-2.2999999999999972</v>
      </c>
      <c r="L813" s="89">
        <v>25.779999999999994</v>
      </c>
      <c r="M813">
        <v>5</v>
      </c>
    </row>
    <row r="814" spans="1:13" ht="15" x14ac:dyDescent="0.25">
      <c r="A814" s="42" t="str">
        <f>'MRC NP, CWE NP, P'!A814</f>
        <v>3a_hist</v>
      </c>
      <c r="B814" s="43" t="str">
        <f>'MRC NP, CWE NP, P'!B814</f>
        <v>D</v>
      </c>
      <c r="C814" s="43" t="str">
        <f>'MRC NP, CWE NP, P'!C814</f>
        <v>Winter</v>
      </c>
      <c r="D814" s="43" t="str">
        <f>'MRC NP, CWE NP, P'!D814</f>
        <v>Weekend</v>
      </c>
      <c r="E814" s="43">
        <f>'MRC NP, CWE NP, P'!E814</f>
        <v>20181104</v>
      </c>
      <c r="F814" s="43">
        <f>'MRC NP, CWE NP, P'!F814</f>
        <v>21</v>
      </c>
      <c r="G814" s="88">
        <f>'MRC NP, CWE NP, P'!Q814-'MRC NP, CWE NP, P'!S814</f>
        <v>18.810000000000002</v>
      </c>
      <c r="H814" s="88">
        <f>'MRC NP, CWE NP, P'!Q814-'MRC NP, CWE NP, P'!T814</f>
        <v>12.990000000000009</v>
      </c>
      <c r="I814" s="88">
        <v>-21.629999999999995</v>
      </c>
      <c r="J814" s="88">
        <v>-15.810000000000002</v>
      </c>
      <c r="K814" s="88">
        <v>-3.480000000000004</v>
      </c>
      <c r="L814" s="89">
        <v>34.620000000000005</v>
      </c>
      <c r="M814">
        <v>5</v>
      </c>
    </row>
    <row r="815" spans="1:13" ht="15" x14ac:dyDescent="0.25">
      <c r="A815" s="42" t="str">
        <f>'MRC NP, CWE NP, P'!A815</f>
        <v>3a_hist</v>
      </c>
      <c r="B815" s="43" t="str">
        <f>'MRC NP, CWE NP, P'!B815</f>
        <v>D</v>
      </c>
      <c r="C815" s="43" t="str">
        <f>'MRC NP, CWE NP, P'!C815</f>
        <v>Winter</v>
      </c>
      <c r="D815" s="43" t="str">
        <f>'MRC NP, CWE NP, P'!D815</f>
        <v>Weekend</v>
      </c>
      <c r="E815" s="43">
        <f>'MRC NP, CWE NP, P'!E815</f>
        <v>20181104</v>
      </c>
      <c r="F815" s="43">
        <f>'MRC NP, CWE NP, P'!F815</f>
        <v>22</v>
      </c>
      <c r="G815" s="88">
        <f>'MRC NP, CWE NP, P'!Q815-'MRC NP, CWE NP, P'!S815</f>
        <v>17.560000000000002</v>
      </c>
      <c r="H815" s="88">
        <f>'MRC NP, CWE NP, P'!Q815-'MRC NP, CWE NP, P'!T815</f>
        <v>23.6</v>
      </c>
      <c r="I815" s="88">
        <v>-7.2800000000000011</v>
      </c>
      <c r="J815" s="88">
        <v>-13.32</v>
      </c>
      <c r="K815" s="88">
        <v>-3.0100000000000051</v>
      </c>
      <c r="L815" s="89">
        <v>30.880000000000003</v>
      </c>
      <c r="M815">
        <v>5</v>
      </c>
    </row>
    <row r="816" spans="1:13" ht="15" x14ac:dyDescent="0.25">
      <c r="A816" s="42" t="str">
        <f>'MRC NP, CWE NP, P'!A816</f>
        <v>3a_hist</v>
      </c>
      <c r="B816" s="43" t="str">
        <f>'MRC NP, CWE NP, P'!B816</f>
        <v>D</v>
      </c>
      <c r="C816" s="43" t="str">
        <f>'MRC NP, CWE NP, P'!C816</f>
        <v>Winter</v>
      </c>
      <c r="D816" s="43" t="str">
        <f>'MRC NP, CWE NP, P'!D816</f>
        <v>Weekend</v>
      </c>
      <c r="E816" s="43">
        <f>'MRC NP, CWE NP, P'!E816</f>
        <v>20181104</v>
      </c>
      <c r="F816" s="43">
        <f>'MRC NP, CWE NP, P'!F816</f>
        <v>23</v>
      </c>
      <c r="G816" s="88">
        <f>'MRC NP, CWE NP, P'!Q816-'MRC NP, CWE NP, P'!S816</f>
        <v>18.22</v>
      </c>
      <c r="H816" s="88">
        <f>'MRC NP, CWE NP, P'!Q816-'MRC NP, CWE NP, P'!T816</f>
        <v>26.17</v>
      </c>
      <c r="I816" s="88">
        <v>-6.2199999999999989</v>
      </c>
      <c r="J816" s="88">
        <v>-14.170000000000002</v>
      </c>
      <c r="K816" s="88">
        <v>-3.2899999999999991</v>
      </c>
      <c r="L816" s="89">
        <v>32.39</v>
      </c>
      <c r="M816">
        <v>5</v>
      </c>
    </row>
    <row r="817" spans="1:13" ht="15" x14ac:dyDescent="0.25">
      <c r="A817" s="42" t="str">
        <f>'MRC NP, CWE NP, P'!A817</f>
        <v>3a_hist</v>
      </c>
      <c r="B817" s="43" t="str">
        <f>'MRC NP, CWE NP, P'!B817</f>
        <v>D</v>
      </c>
      <c r="C817" s="43" t="str">
        <f>'MRC NP, CWE NP, P'!C817</f>
        <v>Winter</v>
      </c>
      <c r="D817" s="43" t="str">
        <f>'MRC NP, CWE NP, P'!D817</f>
        <v>Weekend</v>
      </c>
      <c r="E817" s="43">
        <f>'MRC NP, CWE NP, P'!E817</f>
        <v>20181104</v>
      </c>
      <c r="F817" s="43">
        <f>'MRC NP, CWE NP, P'!F817</f>
        <v>24</v>
      </c>
      <c r="G817" s="88">
        <f>'MRC NP, CWE NP, P'!Q817-'MRC NP, CWE NP, P'!S817</f>
        <v>14.100000000000009</v>
      </c>
      <c r="H817" s="88">
        <f>'MRC NP, CWE NP, P'!Q817-'MRC NP, CWE NP, P'!T817</f>
        <v>14.480000000000004</v>
      </c>
      <c r="I817" s="88">
        <v>-11.380000000000003</v>
      </c>
      <c r="J817" s="88">
        <v>-11.759999999999998</v>
      </c>
      <c r="K817" s="88">
        <v>-2.7199999999999989</v>
      </c>
      <c r="L817" s="89">
        <v>25.860000000000007</v>
      </c>
      <c r="M817">
        <v>5</v>
      </c>
    </row>
    <row r="818" spans="1:13" ht="15" x14ac:dyDescent="0.25">
      <c r="A818" s="42" t="str">
        <f>'MRC NP, CWE NP, P'!A818</f>
        <v>3a_hist</v>
      </c>
      <c r="B818" s="43" t="str">
        <f>'MRC NP, CWE NP, P'!B818</f>
        <v>A</v>
      </c>
      <c r="C818" s="43" t="str">
        <f>'MRC NP, CWE NP, P'!C818</f>
        <v>Winter</v>
      </c>
      <c r="D818" s="43" t="str">
        <f>'MRC NP, CWE NP, P'!D818</f>
        <v>Weekday</v>
      </c>
      <c r="E818" s="43">
        <f>'MRC NP, CWE NP, P'!E818</f>
        <v>20181105</v>
      </c>
      <c r="F818" s="43">
        <f>'MRC NP, CWE NP, P'!F818</f>
        <v>1</v>
      </c>
      <c r="G818" s="88">
        <f>'MRC NP, CWE NP, P'!Q818-'MRC NP, CWE NP, P'!S818</f>
        <v>7.1200000000000045</v>
      </c>
      <c r="H818" s="88">
        <f>'MRC NP, CWE NP, P'!Q818-'MRC NP, CWE NP, P'!T818</f>
        <v>-3.1899999999999977</v>
      </c>
      <c r="I818" s="88">
        <v>-18.369999999999997</v>
      </c>
      <c r="J818" s="88">
        <v>-8.0599999999999952</v>
      </c>
      <c r="K818" s="88">
        <v>-1.8999999999999986</v>
      </c>
      <c r="L818" s="89">
        <v>18.369999999999997</v>
      </c>
      <c r="M818">
        <v>5</v>
      </c>
    </row>
    <row r="819" spans="1:13" ht="15" x14ac:dyDescent="0.25">
      <c r="A819" s="42" t="str">
        <f>'MRC NP, CWE NP, P'!A819</f>
        <v>3a_hist</v>
      </c>
      <c r="B819" s="43" t="str">
        <f>'MRC NP, CWE NP, P'!B819</f>
        <v>A</v>
      </c>
      <c r="C819" s="43" t="str">
        <f>'MRC NP, CWE NP, P'!C819</f>
        <v>Winter</v>
      </c>
      <c r="D819" s="43" t="str">
        <f>'MRC NP, CWE NP, P'!D819</f>
        <v>Weekday</v>
      </c>
      <c r="E819" s="43">
        <f>'MRC NP, CWE NP, P'!E819</f>
        <v>20181105</v>
      </c>
      <c r="F819" s="43">
        <f>'MRC NP, CWE NP, P'!F819</f>
        <v>2</v>
      </c>
      <c r="G819" s="88">
        <f>'MRC NP, CWE NP, P'!Q819-'MRC NP, CWE NP, P'!S819</f>
        <v>4.490000000000002</v>
      </c>
      <c r="H819" s="88">
        <f>'MRC NP, CWE NP, P'!Q819-'MRC NP, CWE NP, P'!T819</f>
        <v>5.6000000000000014</v>
      </c>
      <c r="I819" s="88">
        <v>-2.8400000000000034</v>
      </c>
      <c r="J819" s="88">
        <v>-3.9500000000000028</v>
      </c>
      <c r="K819" s="88">
        <v>0</v>
      </c>
      <c r="L819" s="89">
        <v>8.4400000000000048</v>
      </c>
      <c r="M819">
        <v>4</v>
      </c>
    </row>
    <row r="820" spans="1:13" ht="15" x14ac:dyDescent="0.25">
      <c r="A820" s="42" t="str">
        <f>'MRC NP, CWE NP, P'!A820</f>
        <v>3a_hist</v>
      </c>
      <c r="B820" s="43" t="str">
        <f>'MRC NP, CWE NP, P'!B820</f>
        <v>A</v>
      </c>
      <c r="C820" s="43" t="str">
        <f>'MRC NP, CWE NP, P'!C820</f>
        <v>Winter</v>
      </c>
      <c r="D820" s="43" t="str">
        <f>'MRC NP, CWE NP, P'!D820</f>
        <v>Weekday</v>
      </c>
      <c r="E820" s="43">
        <f>'MRC NP, CWE NP, P'!E820</f>
        <v>20181105</v>
      </c>
      <c r="F820" s="43">
        <f>'MRC NP, CWE NP, P'!F820</f>
        <v>3</v>
      </c>
      <c r="G820" s="88">
        <f>'MRC NP, CWE NP, P'!Q820-'MRC NP, CWE NP, P'!S820</f>
        <v>1.759999999999998</v>
      </c>
      <c r="H820" s="88">
        <f>'MRC NP, CWE NP, P'!Q820-'MRC NP, CWE NP, P'!T820</f>
        <v>3.1899999999999977</v>
      </c>
      <c r="I820" s="88">
        <v>0</v>
      </c>
      <c r="J820" s="88">
        <v>-1.4299999999999997</v>
      </c>
      <c r="K820" s="88">
        <v>0</v>
      </c>
      <c r="L820" s="89">
        <v>3.1899999999999977</v>
      </c>
      <c r="M820">
        <v>3</v>
      </c>
    </row>
    <row r="821" spans="1:13" ht="15" x14ac:dyDescent="0.25">
      <c r="A821" s="42" t="str">
        <f>'MRC NP, CWE NP, P'!A821</f>
        <v>3a_hist</v>
      </c>
      <c r="B821" s="43" t="str">
        <f>'MRC NP, CWE NP, P'!B821</f>
        <v>A</v>
      </c>
      <c r="C821" s="43" t="str">
        <f>'MRC NP, CWE NP, P'!C821</f>
        <v>Winter</v>
      </c>
      <c r="D821" s="43" t="str">
        <f>'MRC NP, CWE NP, P'!D821</f>
        <v>Weekday</v>
      </c>
      <c r="E821" s="43">
        <f>'MRC NP, CWE NP, P'!E821</f>
        <v>20181105</v>
      </c>
      <c r="F821" s="43">
        <f>'MRC NP, CWE NP, P'!F821</f>
        <v>4</v>
      </c>
      <c r="G821" s="88">
        <f>'MRC NP, CWE NP, P'!Q821-'MRC NP, CWE NP, P'!S821</f>
        <v>0.17000000000000171</v>
      </c>
      <c r="H821" s="88">
        <f>'MRC NP, CWE NP, P'!Q821-'MRC NP, CWE NP, P'!T821</f>
        <v>-0.20999999999999375</v>
      </c>
      <c r="I821" s="88">
        <v>-0.57999999999999829</v>
      </c>
      <c r="J821" s="88">
        <v>-0.20000000000000284</v>
      </c>
      <c r="K821" s="88">
        <v>-5.0000000000004263E-2</v>
      </c>
      <c r="L821" s="89">
        <v>0.57999999999999829</v>
      </c>
      <c r="M821">
        <v>5</v>
      </c>
    </row>
    <row r="822" spans="1:13" ht="15" x14ac:dyDescent="0.25">
      <c r="A822" s="42" t="str">
        <f>'MRC NP, CWE NP, P'!A822</f>
        <v>3a_hist</v>
      </c>
      <c r="B822" s="43" t="str">
        <f>'MRC NP, CWE NP, P'!B822</f>
        <v>A</v>
      </c>
      <c r="C822" s="43" t="str">
        <f>'MRC NP, CWE NP, P'!C822</f>
        <v>Winter</v>
      </c>
      <c r="D822" s="43" t="str">
        <f>'MRC NP, CWE NP, P'!D822</f>
        <v>Weekday</v>
      </c>
      <c r="E822" s="43">
        <f>'MRC NP, CWE NP, P'!E822</f>
        <v>20181105</v>
      </c>
      <c r="F822" s="43">
        <f>'MRC NP, CWE NP, P'!F822</f>
        <v>5</v>
      </c>
      <c r="G822" s="88">
        <f>'MRC NP, CWE NP, P'!Q822-'MRC NP, CWE NP, P'!S822</f>
        <v>0.39999999999999858</v>
      </c>
      <c r="H822" s="88">
        <f>'MRC NP, CWE NP, P'!Q822-'MRC NP, CWE NP, P'!T822</f>
        <v>-0.45000000000000284</v>
      </c>
      <c r="I822" s="88">
        <v>-1.3400000000000034</v>
      </c>
      <c r="J822" s="88">
        <v>-0.49000000000000199</v>
      </c>
      <c r="K822" s="88">
        <v>-0.12000000000000455</v>
      </c>
      <c r="L822" s="89">
        <v>1.3400000000000034</v>
      </c>
      <c r="M822">
        <v>5</v>
      </c>
    </row>
    <row r="823" spans="1:13" ht="15" x14ac:dyDescent="0.25">
      <c r="A823" s="42" t="str">
        <f>'MRC NP, CWE NP, P'!A823</f>
        <v>3a_hist</v>
      </c>
      <c r="B823" s="43" t="str">
        <f>'MRC NP, CWE NP, P'!B823</f>
        <v>A</v>
      </c>
      <c r="C823" s="43" t="str">
        <f>'MRC NP, CWE NP, P'!C823</f>
        <v>Winter</v>
      </c>
      <c r="D823" s="43" t="str">
        <f>'MRC NP, CWE NP, P'!D823</f>
        <v>Weekday</v>
      </c>
      <c r="E823" s="43">
        <f>'MRC NP, CWE NP, P'!E823</f>
        <v>20181105</v>
      </c>
      <c r="F823" s="43">
        <f>'MRC NP, CWE NP, P'!F823</f>
        <v>6</v>
      </c>
      <c r="G823" s="88">
        <f>'MRC NP, CWE NP, P'!Q823-'MRC NP, CWE NP, P'!S823</f>
        <v>4.1299999999999955</v>
      </c>
      <c r="H823" s="88">
        <f>'MRC NP, CWE NP, P'!Q823-'MRC NP, CWE NP, P'!T823</f>
        <v>6.3699999999999974</v>
      </c>
      <c r="I823" s="88">
        <v>-1.3999999999999986</v>
      </c>
      <c r="J823" s="88">
        <v>-3.6400000000000006</v>
      </c>
      <c r="K823" s="88">
        <v>-0.83999999999999631</v>
      </c>
      <c r="L823" s="89">
        <v>7.769999999999996</v>
      </c>
      <c r="M823">
        <v>5</v>
      </c>
    </row>
    <row r="824" spans="1:13" ht="15" x14ac:dyDescent="0.25">
      <c r="A824" s="42" t="str">
        <f>'MRC NP, CWE NP, P'!A824</f>
        <v>3a_hist</v>
      </c>
      <c r="B824" s="43" t="str">
        <f>'MRC NP, CWE NP, P'!B824</f>
        <v>A</v>
      </c>
      <c r="C824" s="43" t="str">
        <f>'MRC NP, CWE NP, P'!C824</f>
        <v>Winter</v>
      </c>
      <c r="D824" s="43" t="str">
        <f>'MRC NP, CWE NP, P'!D824</f>
        <v>Weekday</v>
      </c>
      <c r="E824" s="43">
        <f>'MRC NP, CWE NP, P'!E824</f>
        <v>20181105</v>
      </c>
      <c r="F824" s="43">
        <f>'MRC NP, CWE NP, P'!F824</f>
        <v>7</v>
      </c>
      <c r="G824" s="88">
        <f>'MRC NP, CWE NP, P'!Q824-'MRC NP, CWE NP, P'!S824</f>
        <v>0</v>
      </c>
      <c r="H824" s="88">
        <f>'MRC NP, CWE NP, P'!Q824-'MRC NP, CWE NP, P'!T824</f>
        <v>0</v>
      </c>
      <c r="I824" s="88">
        <v>0</v>
      </c>
      <c r="J824" s="88">
        <v>0</v>
      </c>
      <c r="K824" s="88">
        <v>0</v>
      </c>
      <c r="L824" s="89">
        <v>0</v>
      </c>
      <c r="M824">
        <v>1</v>
      </c>
    </row>
    <row r="825" spans="1:13" ht="15" x14ac:dyDescent="0.25">
      <c r="A825" s="42" t="str">
        <f>'MRC NP, CWE NP, P'!A825</f>
        <v>3a_hist</v>
      </c>
      <c r="B825" s="43" t="str">
        <f>'MRC NP, CWE NP, P'!B825</f>
        <v>A</v>
      </c>
      <c r="C825" s="43" t="str">
        <f>'MRC NP, CWE NP, P'!C825</f>
        <v>Winter</v>
      </c>
      <c r="D825" s="43" t="str">
        <f>'MRC NP, CWE NP, P'!D825</f>
        <v>Weekday</v>
      </c>
      <c r="E825" s="43">
        <f>'MRC NP, CWE NP, P'!E825</f>
        <v>20181105</v>
      </c>
      <c r="F825" s="43">
        <f>'MRC NP, CWE NP, P'!F825</f>
        <v>8</v>
      </c>
      <c r="G825" s="88">
        <f>'MRC NP, CWE NP, P'!Q825-'MRC NP, CWE NP, P'!S825</f>
        <v>0</v>
      </c>
      <c r="H825" s="88">
        <f>'MRC NP, CWE NP, P'!Q825-'MRC NP, CWE NP, P'!T825</f>
        <v>0</v>
      </c>
      <c r="I825" s="88">
        <v>0</v>
      </c>
      <c r="J825" s="88">
        <v>0</v>
      </c>
      <c r="K825" s="88">
        <v>0</v>
      </c>
      <c r="L825" s="89">
        <v>0</v>
      </c>
      <c r="M825">
        <v>1</v>
      </c>
    </row>
    <row r="826" spans="1:13" ht="15" x14ac:dyDescent="0.25">
      <c r="A826" s="42" t="str">
        <f>'MRC NP, CWE NP, P'!A826</f>
        <v>3a_hist</v>
      </c>
      <c r="B826" s="43" t="str">
        <f>'MRC NP, CWE NP, P'!B826</f>
        <v>A</v>
      </c>
      <c r="C826" s="43" t="str">
        <f>'MRC NP, CWE NP, P'!C826</f>
        <v>Winter</v>
      </c>
      <c r="D826" s="43" t="str">
        <f>'MRC NP, CWE NP, P'!D826</f>
        <v>Weekday</v>
      </c>
      <c r="E826" s="43">
        <f>'MRC NP, CWE NP, P'!E826</f>
        <v>20181105</v>
      </c>
      <c r="F826" s="43">
        <f>'MRC NP, CWE NP, P'!F826</f>
        <v>9</v>
      </c>
      <c r="G826" s="88">
        <f>'MRC NP, CWE NP, P'!Q826-'MRC NP, CWE NP, P'!S826</f>
        <v>0</v>
      </c>
      <c r="H826" s="88">
        <f>'MRC NP, CWE NP, P'!Q826-'MRC NP, CWE NP, P'!T826</f>
        <v>0</v>
      </c>
      <c r="I826" s="88">
        <v>0</v>
      </c>
      <c r="J826" s="88">
        <v>0</v>
      </c>
      <c r="K826" s="88">
        <v>0</v>
      </c>
      <c r="L826" s="89">
        <v>0</v>
      </c>
      <c r="M826">
        <v>1</v>
      </c>
    </row>
    <row r="827" spans="1:13" ht="15" x14ac:dyDescent="0.25">
      <c r="A827" s="42" t="str">
        <f>'MRC NP, CWE NP, P'!A827</f>
        <v>3a_hist</v>
      </c>
      <c r="B827" s="43" t="str">
        <f>'MRC NP, CWE NP, P'!B827</f>
        <v>A</v>
      </c>
      <c r="C827" s="43" t="str">
        <f>'MRC NP, CWE NP, P'!C827</f>
        <v>Winter</v>
      </c>
      <c r="D827" s="43" t="str">
        <f>'MRC NP, CWE NP, P'!D827</f>
        <v>Weekday</v>
      </c>
      <c r="E827" s="43">
        <f>'MRC NP, CWE NP, P'!E827</f>
        <v>20181105</v>
      </c>
      <c r="F827" s="43">
        <f>'MRC NP, CWE NP, P'!F827</f>
        <v>10</v>
      </c>
      <c r="G827" s="88">
        <f>'MRC NP, CWE NP, P'!Q827-'MRC NP, CWE NP, P'!S827</f>
        <v>6.1400000000000006</v>
      </c>
      <c r="H827" s="88">
        <f>'MRC NP, CWE NP, P'!Q827-'MRC NP, CWE NP, P'!T827</f>
        <v>8.6799999999999926</v>
      </c>
      <c r="I827" s="88">
        <v>-0.29000000000000625</v>
      </c>
      <c r="J827" s="88">
        <v>-2.8299999999999983</v>
      </c>
      <c r="K827" s="88">
        <v>-0.71999999999999886</v>
      </c>
      <c r="L827" s="89">
        <v>8.9699999999999989</v>
      </c>
      <c r="M827">
        <v>5</v>
      </c>
    </row>
    <row r="828" spans="1:13" ht="15" x14ac:dyDescent="0.25">
      <c r="A828" s="42" t="str">
        <f>'MRC NP, CWE NP, P'!A828</f>
        <v>3a_hist</v>
      </c>
      <c r="B828" s="43" t="str">
        <f>'MRC NP, CWE NP, P'!B828</f>
        <v>A</v>
      </c>
      <c r="C828" s="43" t="str">
        <f>'MRC NP, CWE NP, P'!C828</f>
        <v>Winter</v>
      </c>
      <c r="D828" s="43" t="str">
        <f>'MRC NP, CWE NP, P'!D828</f>
        <v>Weekday</v>
      </c>
      <c r="E828" s="43">
        <f>'MRC NP, CWE NP, P'!E828</f>
        <v>20181105</v>
      </c>
      <c r="F828" s="43">
        <f>'MRC NP, CWE NP, P'!F828</f>
        <v>11</v>
      </c>
      <c r="G828" s="88">
        <f>'MRC NP, CWE NP, P'!Q828-'MRC NP, CWE NP, P'!S828</f>
        <v>0.49000000000000909</v>
      </c>
      <c r="H828" s="88">
        <f>'MRC NP, CWE NP, P'!Q828-'MRC NP, CWE NP, P'!T828</f>
        <v>0.97000000000001307</v>
      </c>
      <c r="I828" s="88">
        <v>9.0000000000003411E-2</v>
      </c>
      <c r="J828" s="88">
        <v>-0.39000000000000057</v>
      </c>
      <c r="K828" s="88">
        <v>-0.10000000000000853</v>
      </c>
      <c r="L828" s="89">
        <v>0.97000000000001307</v>
      </c>
      <c r="M828">
        <v>5</v>
      </c>
    </row>
    <row r="829" spans="1:13" ht="15" x14ac:dyDescent="0.25">
      <c r="A829" s="42" t="str">
        <f>'MRC NP, CWE NP, P'!A829</f>
        <v>3a_hist</v>
      </c>
      <c r="B829" s="43" t="str">
        <f>'MRC NP, CWE NP, P'!B829</f>
        <v>A</v>
      </c>
      <c r="C829" s="43" t="str">
        <f>'MRC NP, CWE NP, P'!C829</f>
        <v>Winter</v>
      </c>
      <c r="D829" s="43" t="str">
        <f>'MRC NP, CWE NP, P'!D829</f>
        <v>Weekday</v>
      </c>
      <c r="E829" s="43">
        <f>'MRC NP, CWE NP, P'!E829</f>
        <v>20181105</v>
      </c>
      <c r="F829" s="43">
        <f>'MRC NP, CWE NP, P'!F829</f>
        <v>12</v>
      </c>
      <c r="G829" s="88">
        <f>'MRC NP, CWE NP, P'!Q829-'MRC NP, CWE NP, P'!S829</f>
        <v>0</v>
      </c>
      <c r="H829" s="88">
        <f>'MRC NP, CWE NP, P'!Q829-'MRC NP, CWE NP, P'!T829</f>
        <v>0</v>
      </c>
      <c r="I829" s="88">
        <v>0</v>
      </c>
      <c r="J829" s="88">
        <v>0</v>
      </c>
      <c r="K829" s="88">
        <v>0</v>
      </c>
      <c r="L829" s="89">
        <v>0</v>
      </c>
      <c r="M829">
        <v>1</v>
      </c>
    </row>
    <row r="830" spans="1:13" ht="15" x14ac:dyDescent="0.25">
      <c r="A830" s="42" t="str">
        <f>'MRC NP, CWE NP, P'!A830</f>
        <v>3a_hist</v>
      </c>
      <c r="B830" s="43" t="str">
        <f>'MRC NP, CWE NP, P'!B830</f>
        <v>A</v>
      </c>
      <c r="C830" s="43" t="str">
        <f>'MRC NP, CWE NP, P'!C830</f>
        <v>Winter</v>
      </c>
      <c r="D830" s="43" t="str">
        <f>'MRC NP, CWE NP, P'!D830</f>
        <v>Weekday</v>
      </c>
      <c r="E830" s="43">
        <f>'MRC NP, CWE NP, P'!E830</f>
        <v>20181105</v>
      </c>
      <c r="F830" s="43">
        <f>'MRC NP, CWE NP, P'!F830</f>
        <v>13</v>
      </c>
      <c r="G830" s="88">
        <f>'MRC NP, CWE NP, P'!Q830-'MRC NP, CWE NP, P'!S830</f>
        <v>0</v>
      </c>
      <c r="H830" s="88">
        <f>'MRC NP, CWE NP, P'!Q830-'MRC NP, CWE NP, P'!T830</f>
        <v>0</v>
      </c>
      <c r="I830" s="88">
        <v>0</v>
      </c>
      <c r="J830" s="88">
        <v>0</v>
      </c>
      <c r="K830" s="88">
        <v>0</v>
      </c>
      <c r="L830" s="89">
        <v>0</v>
      </c>
      <c r="M830">
        <v>1</v>
      </c>
    </row>
    <row r="831" spans="1:13" ht="15" x14ac:dyDescent="0.25">
      <c r="A831" s="42" t="str">
        <f>'MRC NP, CWE NP, P'!A831</f>
        <v>3a_hist</v>
      </c>
      <c r="B831" s="43" t="str">
        <f>'MRC NP, CWE NP, P'!B831</f>
        <v>A</v>
      </c>
      <c r="C831" s="43" t="str">
        <f>'MRC NP, CWE NP, P'!C831</f>
        <v>Winter</v>
      </c>
      <c r="D831" s="43" t="str">
        <f>'MRC NP, CWE NP, P'!D831</f>
        <v>Weekday</v>
      </c>
      <c r="E831" s="43">
        <f>'MRC NP, CWE NP, P'!E831</f>
        <v>20181105</v>
      </c>
      <c r="F831" s="43">
        <f>'MRC NP, CWE NP, P'!F831</f>
        <v>14</v>
      </c>
      <c r="G831" s="88">
        <f>'MRC NP, CWE NP, P'!Q831-'MRC NP, CWE NP, P'!S831</f>
        <v>0</v>
      </c>
      <c r="H831" s="88">
        <f>'MRC NP, CWE NP, P'!Q831-'MRC NP, CWE NP, P'!T831</f>
        <v>0</v>
      </c>
      <c r="I831" s="88">
        <v>0</v>
      </c>
      <c r="J831" s="88">
        <v>0</v>
      </c>
      <c r="K831" s="88">
        <v>0</v>
      </c>
      <c r="L831" s="89">
        <v>0</v>
      </c>
      <c r="M831">
        <v>1</v>
      </c>
    </row>
    <row r="832" spans="1:13" ht="15" x14ac:dyDescent="0.25">
      <c r="A832" s="42" t="str">
        <f>'MRC NP, CWE NP, P'!A832</f>
        <v>3a_hist</v>
      </c>
      <c r="B832" s="43" t="str">
        <f>'MRC NP, CWE NP, P'!B832</f>
        <v>A</v>
      </c>
      <c r="C832" s="43" t="str">
        <f>'MRC NP, CWE NP, P'!C832</f>
        <v>Winter</v>
      </c>
      <c r="D832" s="43" t="str">
        <f>'MRC NP, CWE NP, P'!D832</f>
        <v>Weekday</v>
      </c>
      <c r="E832" s="43">
        <f>'MRC NP, CWE NP, P'!E832</f>
        <v>20181105</v>
      </c>
      <c r="F832" s="43">
        <f>'MRC NP, CWE NP, P'!F832</f>
        <v>15</v>
      </c>
      <c r="G832" s="88">
        <f>'MRC NP, CWE NP, P'!Q832-'MRC NP, CWE NP, P'!S832</f>
        <v>0</v>
      </c>
      <c r="H832" s="88">
        <f>'MRC NP, CWE NP, P'!Q832-'MRC NP, CWE NP, P'!T832</f>
        <v>0</v>
      </c>
      <c r="I832" s="88">
        <v>0</v>
      </c>
      <c r="J832" s="88">
        <v>0</v>
      </c>
      <c r="K832" s="88">
        <v>0</v>
      </c>
      <c r="L832" s="89">
        <v>0</v>
      </c>
      <c r="M832">
        <v>1</v>
      </c>
    </row>
    <row r="833" spans="1:13" ht="15" x14ac:dyDescent="0.25">
      <c r="A833" s="42" t="str">
        <f>'MRC NP, CWE NP, P'!A833</f>
        <v>3a_hist</v>
      </c>
      <c r="B833" s="43" t="str">
        <f>'MRC NP, CWE NP, P'!B833</f>
        <v>A</v>
      </c>
      <c r="C833" s="43" t="str">
        <f>'MRC NP, CWE NP, P'!C833</f>
        <v>Winter</v>
      </c>
      <c r="D833" s="43" t="str">
        <f>'MRC NP, CWE NP, P'!D833</f>
        <v>Weekday</v>
      </c>
      <c r="E833" s="43">
        <f>'MRC NP, CWE NP, P'!E833</f>
        <v>20181105</v>
      </c>
      <c r="F833" s="43">
        <f>'MRC NP, CWE NP, P'!F833</f>
        <v>16</v>
      </c>
      <c r="G833" s="88">
        <f>'MRC NP, CWE NP, P'!Q833-'MRC NP, CWE NP, P'!S833</f>
        <v>0</v>
      </c>
      <c r="H833" s="88">
        <f>'MRC NP, CWE NP, P'!Q833-'MRC NP, CWE NP, P'!T833</f>
        <v>0</v>
      </c>
      <c r="I833" s="88">
        <v>0</v>
      </c>
      <c r="J833" s="88">
        <v>0</v>
      </c>
      <c r="K833" s="88">
        <v>0</v>
      </c>
      <c r="L833" s="89">
        <v>0</v>
      </c>
      <c r="M833">
        <v>1</v>
      </c>
    </row>
    <row r="834" spans="1:13" ht="15" x14ac:dyDescent="0.25">
      <c r="A834" s="42" t="str">
        <f>'MRC NP, CWE NP, P'!A834</f>
        <v>3a_hist</v>
      </c>
      <c r="B834" s="43" t="str">
        <f>'MRC NP, CWE NP, P'!B834</f>
        <v>A</v>
      </c>
      <c r="C834" s="43" t="str">
        <f>'MRC NP, CWE NP, P'!C834</f>
        <v>Winter</v>
      </c>
      <c r="D834" s="43" t="str">
        <f>'MRC NP, CWE NP, P'!D834</f>
        <v>Weekday</v>
      </c>
      <c r="E834" s="43">
        <f>'MRC NP, CWE NP, P'!E834</f>
        <v>20181105</v>
      </c>
      <c r="F834" s="43">
        <f>'MRC NP, CWE NP, P'!F834</f>
        <v>17</v>
      </c>
      <c r="G834" s="88">
        <f>'MRC NP, CWE NP, P'!Q834-'MRC NP, CWE NP, P'!S834</f>
        <v>9.3800000000000097</v>
      </c>
      <c r="H834" s="88">
        <f>'MRC NP, CWE NP, P'!Q834-'MRC NP, CWE NP, P'!T834</f>
        <v>9.8800000000000097</v>
      </c>
      <c r="I834" s="88">
        <v>-1.289999999999992</v>
      </c>
      <c r="J834" s="88">
        <v>-1.789999999999992</v>
      </c>
      <c r="K834" s="88">
        <v>-1.1700000000000017</v>
      </c>
      <c r="L834" s="89">
        <v>11.170000000000002</v>
      </c>
      <c r="M834">
        <v>5</v>
      </c>
    </row>
    <row r="835" spans="1:13" ht="15" x14ac:dyDescent="0.25">
      <c r="A835" s="42" t="str">
        <f>'MRC NP, CWE NP, P'!A835</f>
        <v>3a_hist</v>
      </c>
      <c r="B835" s="43" t="str">
        <f>'MRC NP, CWE NP, P'!B835</f>
        <v>A</v>
      </c>
      <c r="C835" s="43" t="str">
        <f>'MRC NP, CWE NP, P'!C835</f>
        <v>Winter</v>
      </c>
      <c r="D835" s="43" t="str">
        <f>'MRC NP, CWE NP, P'!D835</f>
        <v>Weekday</v>
      </c>
      <c r="E835" s="43">
        <f>'MRC NP, CWE NP, P'!E835</f>
        <v>20181105</v>
      </c>
      <c r="F835" s="43">
        <f>'MRC NP, CWE NP, P'!F835</f>
        <v>18</v>
      </c>
      <c r="G835" s="88">
        <f>'MRC NP, CWE NP, P'!Q835-'MRC NP, CWE NP, P'!S835</f>
        <v>20.539999999999992</v>
      </c>
      <c r="H835" s="88">
        <f>'MRC NP, CWE NP, P'!Q835-'MRC NP, CWE NP, P'!T835</f>
        <v>15.989999999999995</v>
      </c>
      <c r="I835" s="88">
        <v>-16.47</v>
      </c>
      <c r="J835" s="88">
        <v>-11.920000000000002</v>
      </c>
      <c r="K835" s="88">
        <v>-3.1700000000000017</v>
      </c>
      <c r="L835" s="89">
        <v>32.459999999999994</v>
      </c>
      <c r="M835">
        <v>5</v>
      </c>
    </row>
    <row r="836" spans="1:13" ht="15" x14ac:dyDescent="0.25">
      <c r="A836" s="42" t="str">
        <f>'MRC NP, CWE NP, P'!A836</f>
        <v>3a_hist</v>
      </c>
      <c r="B836" s="43" t="str">
        <f>'MRC NP, CWE NP, P'!B836</f>
        <v>A</v>
      </c>
      <c r="C836" s="43" t="str">
        <f>'MRC NP, CWE NP, P'!C836</f>
        <v>Winter</v>
      </c>
      <c r="D836" s="43" t="str">
        <f>'MRC NP, CWE NP, P'!D836</f>
        <v>Weekday</v>
      </c>
      <c r="E836" s="43">
        <f>'MRC NP, CWE NP, P'!E836</f>
        <v>20181105</v>
      </c>
      <c r="F836" s="43">
        <f>'MRC NP, CWE NP, P'!F836</f>
        <v>19</v>
      </c>
      <c r="G836" s="88">
        <f>'MRC NP, CWE NP, P'!Q836-'MRC NP, CWE NP, P'!S836</f>
        <v>265.01</v>
      </c>
      <c r="H836" s="88">
        <f>'MRC NP, CWE NP, P'!Q836-'MRC NP, CWE NP, P'!T836</f>
        <v>271.51</v>
      </c>
      <c r="I836" s="88">
        <v>-19.159999999999997</v>
      </c>
      <c r="J836" s="88">
        <v>-25.659999999999997</v>
      </c>
      <c r="K836" s="88">
        <v>-16.629999999999995</v>
      </c>
      <c r="L836" s="89">
        <v>290.67</v>
      </c>
      <c r="M836">
        <v>5</v>
      </c>
    </row>
    <row r="837" spans="1:13" ht="15" x14ac:dyDescent="0.25">
      <c r="A837" s="42" t="str">
        <f>'MRC NP, CWE NP, P'!A837</f>
        <v>3a_hist</v>
      </c>
      <c r="B837" s="43" t="str">
        <f>'MRC NP, CWE NP, P'!B837</f>
        <v>A</v>
      </c>
      <c r="C837" s="43" t="str">
        <f>'MRC NP, CWE NP, P'!C837</f>
        <v>Winter</v>
      </c>
      <c r="D837" s="43" t="str">
        <f>'MRC NP, CWE NP, P'!D837</f>
        <v>Weekday</v>
      </c>
      <c r="E837" s="43">
        <f>'MRC NP, CWE NP, P'!E837</f>
        <v>20181105</v>
      </c>
      <c r="F837" s="43">
        <f>'MRC NP, CWE NP, P'!F837</f>
        <v>20</v>
      </c>
      <c r="G837" s="88">
        <f>'MRC NP, CWE NP, P'!Q837-'MRC NP, CWE NP, P'!S837</f>
        <v>122.9</v>
      </c>
      <c r="H837" s="88">
        <f>'MRC NP, CWE NP, P'!Q837-'MRC NP, CWE NP, P'!T837</f>
        <v>133.36000000000001</v>
      </c>
      <c r="I837" s="88">
        <v>-8.07</v>
      </c>
      <c r="J837" s="88">
        <v>-18.529999999999994</v>
      </c>
      <c r="K837" s="88">
        <v>-11.419999999999995</v>
      </c>
      <c r="L837" s="89">
        <v>141.43</v>
      </c>
      <c r="M837">
        <v>5</v>
      </c>
    </row>
    <row r="838" spans="1:13" ht="15" x14ac:dyDescent="0.25">
      <c r="A838" s="42" t="str">
        <f>'MRC NP, CWE NP, P'!A838</f>
        <v>3a_hist</v>
      </c>
      <c r="B838" s="43" t="str">
        <f>'MRC NP, CWE NP, P'!B838</f>
        <v>A</v>
      </c>
      <c r="C838" s="43" t="str">
        <f>'MRC NP, CWE NP, P'!C838</f>
        <v>Winter</v>
      </c>
      <c r="D838" s="43" t="str">
        <f>'MRC NP, CWE NP, P'!D838</f>
        <v>Weekday</v>
      </c>
      <c r="E838" s="43">
        <f>'MRC NP, CWE NP, P'!E838</f>
        <v>20181105</v>
      </c>
      <c r="F838" s="43">
        <f>'MRC NP, CWE NP, P'!F838</f>
        <v>21</v>
      </c>
      <c r="G838" s="88">
        <f>'MRC NP, CWE NP, P'!Q838-'MRC NP, CWE NP, P'!S838</f>
        <v>36.570000000000007</v>
      </c>
      <c r="H838" s="88">
        <f>'MRC NP, CWE NP, P'!Q838-'MRC NP, CWE NP, P'!T838</f>
        <v>46.050000000000004</v>
      </c>
      <c r="I838" s="88">
        <v>-7.3099999999999952</v>
      </c>
      <c r="J838" s="88">
        <v>-16.789999999999992</v>
      </c>
      <c r="K838" s="88">
        <v>-4.1099999999999994</v>
      </c>
      <c r="L838" s="89">
        <v>53.36</v>
      </c>
      <c r="M838">
        <v>5</v>
      </c>
    </row>
    <row r="839" spans="1:13" ht="15" x14ac:dyDescent="0.25">
      <c r="A839" s="42" t="str">
        <f>'MRC NP, CWE NP, P'!A839</f>
        <v>3a_hist</v>
      </c>
      <c r="B839" s="43" t="str">
        <f>'MRC NP, CWE NP, P'!B839</f>
        <v>A</v>
      </c>
      <c r="C839" s="43" t="str">
        <f>'MRC NP, CWE NP, P'!C839</f>
        <v>Winter</v>
      </c>
      <c r="D839" s="43" t="str">
        <f>'MRC NP, CWE NP, P'!D839</f>
        <v>Weekday</v>
      </c>
      <c r="E839" s="43">
        <f>'MRC NP, CWE NP, P'!E839</f>
        <v>20181105</v>
      </c>
      <c r="F839" s="43">
        <f>'MRC NP, CWE NP, P'!F839</f>
        <v>22</v>
      </c>
      <c r="G839" s="88">
        <f>'MRC NP, CWE NP, P'!Q839-'MRC NP, CWE NP, P'!S839</f>
        <v>32.069999999999993</v>
      </c>
      <c r="H839" s="88">
        <f>'MRC NP, CWE NP, P'!Q839-'MRC NP, CWE NP, P'!T839</f>
        <v>45.589999999999996</v>
      </c>
      <c r="I839" s="88">
        <v>-1.3399999999999963</v>
      </c>
      <c r="J839" s="88">
        <v>-14.86</v>
      </c>
      <c r="K839" s="88">
        <v>-3.6099999999999994</v>
      </c>
      <c r="L839" s="89">
        <v>46.929999999999993</v>
      </c>
      <c r="M839">
        <v>5</v>
      </c>
    </row>
    <row r="840" spans="1:13" ht="15" x14ac:dyDescent="0.25">
      <c r="A840" s="42" t="str">
        <f>'MRC NP, CWE NP, P'!A840</f>
        <v>3a_hist</v>
      </c>
      <c r="B840" s="43" t="str">
        <f>'MRC NP, CWE NP, P'!B840</f>
        <v>A</v>
      </c>
      <c r="C840" s="43" t="str">
        <f>'MRC NP, CWE NP, P'!C840</f>
        <v>Winter</v>
      </c>
      <c r="D840" s="43" t="str">
        <f>'MRC NP, CWE NP, P'!D840</f>
        <v>Weekday</v>
      </c>
      <c r="E840" s="43">
        <f>'MRC NP, CWE NP, P'!E840</f>
        <v>20181105</v>
      </c>
      <c r="F840" s="43">
        <f>'MRC NP, CWE NP, P'!F840</f>
        <v>23</v>
      </c>
      <c r="G840" s="88">
        <f>'MRC NP, CWE NP, P'!Q840-'MRC NP, CWE NP, P'!S840</f>
        <v>20.260000000000005</v>
      </c>
      <c r="H840" s="88">
        <f>'MRC NP, CWE NP, P'!Q840-'MRC NP, CWE NP, P'!T840</f>
        <v>32.39</v>
      </c>
      <c r="I840" s="88">
        <v>-2.6900000000000048</v>
      </c>
      <c r="J840" s="88">
        <v>-14.82</v>
      </c>
      <c r="K840" s="88">
        <v>-3.4100000000000037</v>
      </c>
      <c r="L840" s="89">
        <v>35.080000000000005</v>
      </c>
      <c r="M840">
        <v>5</v>
      </c>
    </row>
    <row r="841" spans="1:13" ht="15" x14ac:dyDescent="0.25">
      <c r="A841" s="42" t="str">
        <f>'MRC NP, CWE NP, P'!A841</f>
        <v>3a_hist</v>
      </c>
      <c r="B841" s="43" t="str">
        <f>'MRC NP, CWE NP, P'!B841</f>
        <v>A</v>
      </c>
      <c r="C841" s="43" t="str">
        <f>'MRC NP, CWE NP, P'!C841</f>
        <v>Winter</v>
      </c>
      <c r="D841" s="43" t="str">
        <f>'MRC NP, CWE NP, P'!D841</f>
        <v>Weekday</v>
      </c>
      <c r="E841" s="43">
        <f>'MRC NP, CWE NP, P'!E841</f>
        <v>20181105</v>
      </c>
      <c r="F841" s="43">
        <f>'MRC NP, CWE NP, P'!F841</f>
        <v>24</v>
      </c>
      <c r="G841" s="88">
        <f>'MRC NP, CWE NP, P'!Q841-'MRC NP, CWE NP, P'!S841</f>
        <v>13.5</v>
      </c>
      <c r="H841" s="88">
        <f>'MRC NP, CWE NP, P'!Q841-'MRC NP, CWE NP, P'!T841</f>
        <v>13.590000000000003</v>
      </c>
      <c r="I841" s="88">
        <v>-10.600000000000001</v>
      </c>
      <c r="J841" s="88">
        <v>-10.690000000000005</v>
      </c>
      <c r="K841" s="88">
        <v>-2.5200000000000031</v>
      </c>
      <c r="L841" s="89">
        <v>24.190000000000005</v>
      </c>
      <c r="M841">
        <v>5</v>
      </c>
    </row>
    <row r="842" spans="1:13" ht="15" x14ac:dyDescent="0.25">
      <c r="A842" s="42" t="str">
        <f>'MRC NP, CWE NP, P'!A842</f>
        <v>3a_hist</v>
      </c>
      <c r="B842" s="43" t="str">
        <f>'MRC NP, CWE NP, P'!B842</f>
        <v>A</v>
      </c>
      <c r="C842" s="43" t="str">
        <f>'MRC NP, CWE NP, P'!C842</f>
        <v>Winter</v>
      </c>
      <c r="D842" s="43" t="str">
        <f>'MRC NP, CWE NP, P'!D842</f>
        <v>Weekday</v>
      </c>
      <c r="E842" s="43">
        <f>'MRC NP, CWE NP, P'!E842</f>
        <v>20181106</v>
      </c>
      <c r="F842" s="43">
        <f>'MRC NP, CWE NP, P'!F842</f>
        <v>1</v>
      </c>
      <c r="G842" s="88">
        <f>'MRC NP, CWE NP, P'!Q842-'MRC NP, CWE NP, P'!S842</f>
        <v>4.1199999999999974</v>
      </c>
      <c r="H842" s="88">
        <f>'MRC NP, CWE NP, P'!Q842-'MRC NP, CWE NP, P'!T842</f>
        <v>-3.480000000000004</v>
      </c>
      <c r="I842" s="88">
        <v>-12.25</v>
      </c>
      <c r="J842" s="88">
        <v>-4.6499999999999986</v>
      </c>
      <c r="K842" s="88">
        <v>-1.1599999999999966</v>
      </c>
      <c r="L842" s="89">
        <v>12.25</v>
      </c>
      <c r="M842">
        <v>5</v>
      </c>
    </row>
    <row r="843" spans="1:13" ht="15" x14ac:dyDescent="0.25">
      <c r="A843" s="42" t="str">
        <f>'MRC NP, CWE NP, P'!A843</f>
        <v>3a_hist</v>
      </c>
      <c r="B843" s="43" t="str">
        <f>'MRC NP, CWE NP, P'!B843</f>
        <v>A</v>
      </c>
      <c r="C843" s="43" t="str">
        <f>'MRC NP, CWE NP, P'!C843</f>
        <v>Winter</v>
      </c>
      <c r="D843" s="43" t="str">
        <f>'MRC NP, CWE NP, P'!D843</f>
        <v>Weekday</v>
      </c>
      <c r="E843" s="43">
        <f>'MRC NP, CWE NP, P'!E843</f>
        <v>20181106</v>
      </c>
      <c r="F843" s="43">
        <f>'MRC NP, CWE NP, P'!F843</f>
        <v>2</v>
      </c>
      <c r="G843" s="88">
        <f>'MRC NP, CWE NP, P'!Q843-'MRC NP, CWE NP, P'!S843</f>
        <v>1.8500000000000014</v>
      </c>
      <c r="H843" s="88">
        <f>'MRC NP, CWE NP, P'!Q843-'MRC NP, CWE NP, P'!T843</f>
        <v>-1.1299999999999955</v>
      </c>
      <c r="I843" s="88">
        <v>-5.009999999999998</v>
      </c>
      <c r="J843" s="88">
        <v>-2.0300000000000011</v>
      </c>
      <c r="K843" s="88">
        <v>-0.50999999999999801</v>
      </c>
      <c r="L843" s="89">
        <v>5.009999999999998</v>
      </c>
      <c r="M843">
        <v>5</v>
      </c>
    </row>
    <row r="844" spans="1:13" ht="15" x14ac:dyDescent="0.25">
      <c r="A844" s="42" t="str">
        <f>'MRC NP, CWE NP, P'!A844</f>
        <v>3a_hist</v>
      </c>
      <c r="B844" s="43" t="str">
        <f>'MRC NP, CWE NP, P'!B844</f>
        <v>A</v>
      </c>
      <c r="C844" s="43" t="str">
        <f>'MRC NP, CWE NP, P'!C844</f>
        <v>Winter</v>
      </c>
      <c r="D844" s="43" t="str">
        <f>'MRC NP, CWE NP, P'!D844</f>
        <v>Weekday</v>
      </c>
      <c r="E844" s="43">
        <f>'MRC NP, CWE NP, P'!E844</f>
        <v>20181106</v>
      </c>
      <c r="F844" s="43">
        <f>'MRC NP, CWE NP, P'!F844</f>
        <v>3</v>
      </c>
      <c r="G844" s="88">
        <f>'MRC NP, CWE NP, P'!Q844-'MRC NP, CWE NP, P'!S844</f>
        <v>0.41000000000000369</v>
      </c>
      <c r="H844" s="88">
        <f>'MRC NP, CWE NP, P'!Q844-'MRC NP, CWE NP, P'!T844</f>
        <v>-0.35000000000000142</v>
      </c>
      <c r="I844" s="88">
        <v>-1.230000000000004</v>
      </c>
      <c r="J844" s="88">
        <v>-0.46999999999999886</v>
      </c>
      <c r="K844" s="88">
        <v>-0.12000000000000455</v>
      </c>
      <c r="L844" s="89">
        <v>1.230000000000004</v>
      </c>
      <c r="M844">
        <v>5</v>
      </c>
    </row>
    <row r="845" spans="1:13" ht="15" x14ac:dyDescent="0.25">
      <c r="A845" s="42" t="str">
        <f>'MRC NP, CWE NP, P'!A845</f>
        <v>3a_hist</v>
      </c>
      <c r="B845" s="43" t="str">
        <f>'MRC NP, CWE NP, P'!B845</f>
        <v>A</v>
      </c>
      <c r="C845" s="43" t="str">
        <f>'MRC NP, CWE NP, P'!C845</f>
        <v>Winter</v>
      </c>
      <c r="D845" s="43" t="str">
        <f>'MRC NP, CWE NP, P'!D845</f>
        <v>Weekday</v>
      </c>
      <c r="E845" s="43">
        <f>'MRC NP, CWE NP, P'!E845</f>
        <v>20181106</v>
      </c>
      <c r="F845" s="43">
        <f>'MRC NP, CWE NP, P'!F845</f>
        <v>4</v>
      </c>
      <c r="G845" s="88">
        <f>'MRC NP, CWE NP, P'!Q845-'MRC NP, CWE NP, P'!S845</f>
        <v>0</v>
      </c>
      <c r="H845" s="88">
        <f>'MRC NP, CWE NP, P'!Q845-'MRC NP, CWE NP, P'!T845</f>
        <v>0</v>
      </c>
      <c r="I845" s="88">
        <v>0</v>
      </c>
      <c r="J845" s="88">
        <v>0</v>
      </c>
      <c r="K845" s="88">
        <v>0</v>
      </c>
      <c r="L845" s="89">
        <v>0</v>
      </c>
      <c r="M845">
        <v>1</v>
      </c>
    </row>
    <row r="846" spans="1:13" ht="15" x14ac:dyDescent="0.25">
      <c r="A846" s="42" t="str">
        <f>'MRC NP, CWE NP, P'!A846</f>
        <v>3a_hist</v>
      </c>
      <c r="B846" s="43" t="str">
        <f>'MRC NP, CWE NP, P'!B846</f>
        <v>A</v>
      </c>
      <c r="C846" s="43" t="str">
        <f>'MRC NP, CWE NP, P'!C846</f>
        <v>Winter</v>
      </c>
      <c r="D846" s="43" t="str">
        <f>'MRC NP, CWE NP, P'!D846</f>
        <v>Weekday</v>
      </c>
      <c r="E846" s="43">
        <f>'MRC NP, CWE NP, P'!E846</f>
        <v>20181106</v>
      </c>
      <c r="F846" s="43">
        <f>'MRC NP, CWE NP, P'!F846</f>
        <v>5</v>
      </c>
      <c r="G846" s="88">
        <f>'MRC NP, CWE NP, P'!Q846-'MRC NP, CWE NP, P'!S846</f>
        <v>0</v>
      </c>
      <c r="H846" s="88">
        <f>'MRC NP, CWE NP, P'!Q846-'MRC NP, CWE NP, P'!T846</f>
        <v>0</v>
      </c>
      <c r="I846" s="88">
        <v>0</v>
      </c>
      <c r="J846" s="88">
        <v>0</v>
      </c>
      <c r="K846" s="88">
        <v>0</v>
      </c>
      <c r="L846" s="89">
        <v>0</v>
      </c>
      <c r="M846">
        <v>1</v>
      </c>
    </row>
    <row r="847" spans="1:13" ht="15" x14ac:dyDescent="0.25">
      <c r="A847" s="42" t="str">
        <f>'MRC NP, CWE NP, P'!A847</f>
        <v>3a_hist</v>
      </c>
      <c r="B847" s="43" t="str">
        <f>'MRC NP, CWE NP, P'!B847</f>
        <v>A</v>
      </c>
      <c r="C847" s="43" t="str">
        <f>'MRC NP, CWE NP, P'!C847</f>
        <v>Winter</v>
      </c>
      <c r="D847" s="43" t="str">
        <f>'MRC NP, CWE NP, P'!D847</f>
        <v>Weekday</v>
      </c>
      <c r="E847" s="43">
        <f>'MRC NP, CWE NP, P'!E847</f>
        <v>20181106</v>
      </c>
      <c r="F847" s="43">
        <f>'MRC NP, CWE NP, P'!F847</f>
        <v>6</v>
      </c>
      <c r="G847" s="88">
        <f>'MRC NP, CWE NP, P'!Q847-'MRC NP, CWE NP, P'!S847</f>
        <v>0</v>
      </c>
      <c r="H847" s="88">
        <f>'MRC NP, CWE NP, P'!Q847-'MRC NP, CWE NP, P'!T847</f>
        <v>0</v>
      </c>
      <c r="I847" s="88">
        <v>0</v>
      </c>
      <c r="J847" s="88">
        <v>0</v>
      </c>
      <c r="K847" s="88">
        <v>0</v>
      </c>
      <c r="L847" s="89">
        <v>0</v>
      </c>
      <c r="M847">
        <v>1</v>
      </c>
    </row>
    <row r="848" spans="1:13" ht="15" x14ac:dyDescent="0.25">
      <c r="A848" s="42" t="str">
        <f>'MRC NP, CWE NP, P'!A848</f>
        <v>3a_hist</v>
      </c>
      <c r="B848" s="43" t="str">
        <f>'MRC NP, CWE NP, P'!B848</f>
        <v>A</v>
      </c>
      <c r="C848" s="43" t="str">
        <f>'MRC NP, CWE NP, P'!C848</f>
        <v>Winter</v>
      </c>
      <c r="D848" s="43" t="str">
        <f>'MRC NP, CWE NP, P'!D848</f>
        <v>Weekday</v>
      </c>
      <c r="E848" s="43">
        <f>'MRC NP, CWE NP, P'!E848</f>
        <v>20181106</v>
      </c>
      <c r="F848" s="43">
        <f>'MRC NP, CWE NP, P'!F848</f>
        <v>7</v>
      </c>
      <c r="G848" s="88">
        <f>'MRC NP, CWE NP, P'!Q848-'MRC NP, CWE NP, P'!S848</f>
        <v>0</v>
      </c>
      <c r="H848" s="88">
        <f>'MRC NP, CWE NP, P'!Q848-'MRC NP, CWE NP, P'!T848</f>
        <v>0</v>
      </c>
      <c r="I848" s="88">
        <v>0</v>
      </c>
      <c r="J848" s="88">
        <v>0</v>
      </c>
      <c r="K848" s="88">
        <v>0</v>
      </c>
      <c r="L848" s="89">
        <v>0</v>
      </c>
      <c r="M848">
        <v>1</v>
      </c>
    </row>
    <row r="849" spans="1:13" ht="15" x14ac:dyDescent="0.25">
      <c r="A849" s="42" t="str">
        <f>'MRC NP, CWE NP, P'!A849</f>
        <v>3a_hist</v>
      </c>
      <c r="B849" s="43" t="str">
        <f>'MRC NP, CWE NP, P'!B849</f>
        <v>A</v>
      </c>
      <c r="C849" s="43" t="str">
        <f>'MRC NP, CWE NP, P'!C849</f>
        <v>Winter</v>
      </c>
      <c r="D849" s="43" t="str">
        <f>'MRC NP, CWE NP, P'!D849</f>
        <v>Weekday</v>
      </c>
      <c r="E849" s="43">
        <f>'MRC NP, CWE NP, P'!E849</f>
        <v>20181106</v>
      </c>
      <c r="F849" s="43">
        <f>'MRC NP, CWE NP, P'!F849</f>
        <v>8</v>
      </c>
      <c r="G849" s="88">
        <f>'MRC NP, CWE NP, P'!Q849-'MRC NP, CWE NP, P'!S849</f>
        <v>0</v>
      </c>
      <c r="H849" s="88">
        <f>'MRC NP, CWE NP, P'!Q849-'MRC NP, CWE NP, P'!T849</f>
        <v>0</v>
      </c>
      <c r="I849" s="88">
        <v>0</v>
      </c>
      <c r="J849" s="88">
        <v>0</v>
      </c>
      <c r="K849" s="88">
        <v>0</v>
      </c>
      <c r="L849" s="89">
        <v>0</v>
      </c>
      <c r="M849">
        <v>1</v>
      </c>
    </row>
    <row r="850" spans="1:13" ht="15" x14ac:dyDescent="0.25">
      <c r="A850" s="42" t="str">
        <f>'MRC NP, CWE NP, P'!A850</f>
        <v>3a_hist</v>
      </c>
      <c r="B850" s="43" t="str">
        <f>'MRC NP, CWE NP, P'!B850</f>
        <v>A</v>
      </c>
      <c r="C850" s="43" t="str">
        <f>'MRC NP, CWE NP, P'!C850</f>
        <v>Winter</v>
      </c>
      <c r="D850" s="43" t="str">
        <f>'MRC NP, CWE NP, P'!D850</f>
        <v>Weekday</v>
      </c>
      <c r="E850" s="43">
        <f>'MRC NP, CWE NP, P'!E850</f>
        <v>20181106</v>
      </c>
      <c r="F850" s="43">
        <f>'MRC NP, CWE NP, P'!F850</f>
        <v>9</v>
      </c>
      <c r="G850" s="88">
        <f>'MRC NP, CWE NP, P'!Q850-'MRC NP, CWE NP, P'!S850</f>
        <v>0</v>
      </c>
      <c r="H850" s="88">
        <f>'MRC NP, CWE NP, P'!Q850-'MRC NP, CWE NP, P'!T850</f>
        <v>0</v>
      </c>
      <c r="I850" s="88">
        <v>0</v>
      </c>
      <c r="J850" s="88">
        <v>0</v>
      </c>
      <c r="K850" s="88">
        <v>0</v>
      </c>
      <c r="L850" s="89">
        <v>0</v>
      </c>
      <c r="M850">
        <v>1</v>
      </c>
    </row>
    <row r="851" spans="1:13" ht="15" x14ac:dyDescent="0.25">
      <c r="A851" s="42" t="str">
        <f>'MRC NP, CWE NP, P'!A851</f>
        <v>3a_hist</v>
      </c>
      <c r="B851" s="43" t="str">
        <f>'MRC NP, CWE NP, P'!B851</f>
        <v>A</v>
      </c>
      <c r="C851" s="43" t="str">
        <f>'MRC NP, CWE NP, P'!C851</f>
        <v>Winter</v>
      </c>
      <c r="D851" s="43" t="str">
        <f>'MRC NP, CWE NP, P'!D851</f>
        <v>Weekday</v>
      </c>
      <c r="E851" s="43">
        <f>'MRC NP, CWE NP, P'!E851</f>
        <v>20181106</v>
      </c>
      <c r="F851" s="43">
        <f>'MRC NP, CWE NP, P'!F851</f>
        <v>10</v>
      </c>
      <c r="G851" s="88">
        <f>'MRC NP, CWE NP, P'!Q851-'MRC NP, CWE NP, P'!S851</f>
        <v>0</v>
      </c>
      <c r="H851" s="88">
        <f>'MRC NP, CWE NP, P'!Q851-'MRC NP, CWE NP, P'!T851</f>
        <v>0</v>
      </c>
      <c r="I851" s="88">
        <v>0</v>
      </c>
      <c r="J851" s="88">
        <v>0</v>
      </c>
      <c r="K851" s="88">
        <v>0</v>
      </c>
      <c r="L851" s="89">
        <v>0</v>
      </c>
      <c r="M851">
        <v>1</v>
      </c>
    </row>
    <row r="852" spans="1:13" ht="15" x14ac:dyDescent="0.25">
      <c r="A852" s="42" t="str">
        <f>'MRC NP, CWE NP, P'!A852</f>
        <v>3a_hist</v>
      </c>
      <c r="B852" s="43" t="str">
        <f>'MRC NP, CWE NP, P'!B852</f>
        <v>A</v>
      </c>
      <c r="C852" s="43" t="str">
        <f>'MRC NP, CWE NP, P'!C852</f>
        <v>Winter</v>
      </c>
      <c r="D852" s="43" t="str">
        <f>'MRC NP, CWE NP, P'!D852</f>
        <v>Weekday</v>
      </c>
      <c r="E852" s="43">
        <f>'MRC NP, CWE NP, P'!E852</f>
        <v>20181106</v>
      </c>
      <c r="F852" s="43">
        <f>'MRC NP, CWE NP, P'!F852</f>
        <v>11</v>
      </c>
      <c r="G852" s="88">
        <f>'MRC NP, CWE NP, P'!Q852-'MRC NP, CWE NP, P'!S852</f>
        <v>0.65999999999999659</v>
      </c>
      <c r="H852" s="88">
        <f>'MRC NP, CWE NP, P'!Q852-'MRC NP, CWE NP, P'!T852</f>
        <v>-0.53000000000000114</v>
      </c>
      <c r="I852" s="88">
        <v>-1.9099999999999966</v>
      </c>
      <c r="J852" s="88">
        <v>-0.71999999999999886</v>
      </c>
      <c r="K852" s="88">
        <v>-0.23000000000000398</v>
      </c>
      <c r="L852" s="89">
        <v>1.9099999999999966</v>
      </c>
      <c r="M852">
        <v>5</v>
      </c>
    </row>
    <row r="853" spans="1:13" ht="15" x14ac:dyDescent="0.25">
      <c r="A853" s="42" t="str">
        <f>'MRC NP, CWE NP, P'!A853</f>
        <v>3a_hist</v>
      </c>
      <c r="B853" s="43" t="str">
        <f>'MRC NP, CWE NP, P'!B853</f>
        <v>A</v>
      </c>
      <c r="C853" s="43" t="str">
        <f>'MRC NP, CWE NP, P'!C853</f>
        <v>Winter</v>
      </c>
      <c r="D853" s="43" t="str">
        <f>'MRC NP, CWE NP, P'!D853</f>
        <v>Weekday</v>
      </c>
      <c r="E853" s="43">
        <f>'MRC NP, CWE NP, P'!E853</f>
        <v>20181106</v>
      </c>
      <c r="F853" s="43">
        <f>'MRC NP, CWE NP, P'!F853</f>
        <v>12</v>
      </c>
      <c r="G853" s="88">
        <f>'MRC NP, CWE NP, P'!Q853-'MRC NP, CWE NP, P'!S853</f>
        <v>0</v>
      </c>
      <c r="H853" s="88">
        <f>'MRC NP, CWE NP, P'!Q853-'MRC NP, CWE NP, P'!T853</f>
        <v>0</v>
      </c>
      <c r="I853" s="88">
        <v>0</v>
      </c>
      <c r="J853" s="88">
        <v>0</v>
      </c>
      <c r="K853" s="88">
        <v>0</v>
      </c>
      <c r="L853" s="89">
        <v>0</v>
      </c>
      <c r="M853">
        <v>1</v>
      </c>
    </row>
    <row r="854" spans="1:13" ht="15" x14ac:dyDescent="0.25">
      <c r="A854" s="42" t="str">
        <f>'MRC NP, CWE NP, P'!A854</f>
        <v>3a_hist</v>
      </c>
      <c r="B854" s="43" t="str">
        <f>'MRC NP, CWE NP, P'!B854</f>
        <v>A</v>
      </c>
      <c r="C854" s="43" t="str">
        <f>'MRC NP, CWE NP, P'!C854</f>
        <v>Winter</v>
      </c>
      <c r="D854" s="43" t="str">
        <f>'MRC NP, CWE NP, P'!D854</f>
        <v>Weekday</v>
      </c>
      <c r="E854" s="43">
        <f>'MRC NP, CWE NP, P'!E854</f>
        <v>20181106</v>
      </c>
      <c r="F854" s="43">
        <f>'MRC NP, CWE NP, P'!F854</f>
        <v>13</v>
      </c>
      <c r="G854" s="88">
        <f>'MRC NP, CWE NP, P'!Q854-'MRC NP, CWE NP, P'!S854</f>
        <v>0</v>
      </c>
      <c r="H854" s="88">
        <f>'MRC NP, CWE NP, P'!Q854-'MRC NP, CWE NP, P'!T854</f>
        <v>0</v>
      </c>
      <c r="I854" s="88">
        <v>0</v>
      </c>
      <c r="J854" s="88">
        <v>0</v>
      </c>
      <c r="K854" s="88">
        <v>0</v>
      </c>
      <c r="L854" s="89">
        <v>0</v>
      </c>
      <c r="M854">
        <v>1</v>
      </c>
    </row>
    <row r="855" spans="1:13" ht="15" x14ac:dyDescent="0.25">
      <c r="A855" s="42" t="str">
        <f>'MRC NP, CWE NP, P'!A855</f>
        <v>3a_hist</v>
      </c>
      <c r="B855" s="43" t="str">
        <f>'MRC NP, CWE NP, P'!B855</f>
        <v>A</v>
      </c>
      <c r="C855" s="43" t="str">
        <f>'MRC NP, CWE NP, P'!C855</f>
        <v>Winter</v>
      </c>
      <c r="D855" s="43" t="str">
        <f>'MRC NP, CWE NP, P'!D855</f>
        <v>Weekday</v>
      </c>
      <c r="E855" s="43">
        <f>'MRC NP, CWE NP, P'!E855</f>
        <v>20181106</v>
      </c>
      <c r="F855" s="43">
        <f>'MRC NP, CWE NP, P'!F855</f>
        <v>14</v>
      </c>
      <c r="G855" s="88">
        <f>'MRC NP, CWE NP, P'!Q855-'MRC NP, CWE NP, P'!S855</f>
        <v>0</v>
      </c>
      <c r="H855" s="88">
        <f>'MRC NP, CWE NP, P'!Q855-'MRC NP, CWE NP, P'!T855</f>
        <v>0</v>
      </c>
      <c r="I855" s="88">
        <v>0</v>
      </c>
      <c r="J855" s="88">
        <v>0</v>
      </c>
      <c r="K855" s="88">
        <v>0</v>
      </c>
      <c r="L855" s="89">
        <v>0</v>
      </c>
      <c r="M855">
        <v>1</v>
      </c>
    </row>
    <row r="856" spans="1:13" ht="15" x14ac:dyDescent="0.25">
      <c r="A856" s="42" t="str">
        <f>'MRC NP, CWE NP, P'!A856</f>
        <v>3a_hist</v>
      </c>
      <c r="B856" s="43" t="str">
        <f>'MRC NP, CWE NP, P'!B856</f>
        <v>A</v>
      </c>
      <c r="C856" s="43" t="str">
        <f>'MRC NP, CWE NP, P'!C856</f>
        <v>Winter</v>
      </c>
      <c r="D856" s="43" t="str">
        <f>'MRC NP, CWE NP, P'!D856</f>
        <v>Weekday</v>
      </c>
      <c r="E856" s="43">
        <f>'MRC NP, CWE NP, P'!E856</f>
        <v>20181106</v>
      </c>
      <c r="F856" s="43">
        <f>'MRC NP, CWE NP, P'!F856</f>
        <v>15</v>
      </c>
      <c r="G856" s="88">
        <f>'MRC NP, CWE NP, P'!Q856-'MRC NP, CWE NP, P'!S856</f>
        <v>0</v>
      </c>
      <c r="H856" s="88">
        <f>'MRC NP, CWE NP, P'!Q856-'MRC NP, CWE NP, P'!T856</f>
        <v>0</v>
      </c>
      <c r="I856" s="88">
        <v>0</v>
      </c>
      <c r="J856" s="88">
        <v>0</v>
      </c>
      <c r="K856" s="88">
        <v>0</v>
      </c>
      <c r="L856" s="89">
        <v>0</v>
      </c>
      <c r="M856">
        <v>1</v>
      </c>
    </row>
    <row r="857" spans="1:13" ht="15" x14ac:dyDescent="0.25">
      <c r="A857" s="42" t="str">
        <f>'MRC NP, CWE NP, P'!A857</f>
        <v>3a_hist</v>
      </c>
      <c r="B857" s="43" t="str">
        <f>'MRC NP, CWE NP, P'!B857</f>
        <v>A</v>
      </c>
      <c r="C857" s="43" t="str">
        <f>'MRC NP, CWE NP, P'!C857</f>
        <v>Winter</v>
      </c>
      <c r="D857" s="43" t="str">
        <f>'MRC NP, CWE NP, P'!D857</f>
        <v>Weekday</v>
      </c>
      <c r="E857" s="43">
        <f>'MRC NP, CWE NP, P'!E857</f>
        <v>20181106</v>
      </c>
      <c r="F857" s="43">
        <f>'MRC NP, CWE NP, P'!F857</f>
        <v>16</v>
      </c>
      <c r="G857" s="88">
        <f>'MRC NP, CWE NP, P'!Q857-'MRC NP, CWE NP, P'!S857</f>
        <v>0</v>
      </c>
      <c r="H857" s="88">
        <f>'MRC NP, CWE NP, P'!Q857-'MRC NP, CWE NP, P'!T857</f>
        <v>0</v>
      </c>
      <c r="I857" s="88">
        <v>0</v>
      </c>
      <c r="J857" s="88">
        <v>0</v>
      </c>
      <c r="K857" s="88">
        <v>0</v>
      </c>
      <c r="L857" s="89">
        <v>0</v>
      </c>
      <c r="M857">
        <v>1</v>
      </c>
    </row>
    <row r="858" spans="1:13" ht="15" x14ac:dyDescent="0.25">
      <c r="A858" s="42" t="str">
        <f>'MRC NP, CWE NP, P'!A858</f>
        <v>3a_hist</v>
      </c>
      <c r="B858" s="43" t="str">
        <f>'MRC NP, CWE NP, P'!B858</f>
        <v>A</v>
      </c>
      <c r="C858" s="43" t="str">
        <f>'MRC NP, CWE NP, P'!C858</f>
        <v>Winter</v>
      </c>
      <c r="D858" s="43" t="str">
        <f>'MRC NP, CWE NP, P'!D858</f>
        <v>Weekday</v>
      </c>
      <c r="E858" s="43">
        <f>'MRC NP, CWE NP, P'!E858</f>
        <v>20181106</v>
      </c>
      <c r="F858" s="43">
        <f>'MRC NP, CWE NP, P'!F858</f>
        <v>17</v>
      </c>
      <c r="G858" s="88">
        <f>'MRC NP, CWE NP, P'!Q858-'MRC NP, CWE NP, P'!S858</f>
        <v>0</v>
      </c>
      <c r="H858" s="88">
        <f>'MRC NP, CWE NP, P'!Q858-'MRC NP, CWE NP, P'!T858</f>
        <v>0</v>
      </c>
      <c r="I858" s="88">
        <v>0</v>
      </c>
      <c r="J858" s="88">
        <v>0</v>
      </c>
      <c r="K858" s="88">
        <v>0</v>
      </c>
      <c r="L858" s="89">
        <v>0</v>
      </c>
      <c r="M858">
        <v>1</v>
      </c>
    </row>
    <row r="859" spans="1:13" ht="15" x14ac:dyDescent="0.25">
      <c r="A859" s="42" t="str">
        <f>'MRC NP, CWE NP, P'!A859</f>
        <v>3a_hist</v>
      </c>
      <c r="B859" s="43" t="str">
        <f>'MRC NP, CWE NP, P'!B859</f>
        <v>A</v>
      </c>
      <c r="C859" s="43" t="str">
        <f>'MRC NP, CWE NP, P'!C859</f>
        <v>Winter</v>
      </c>
      <c r="D859" s="43" t="str">
        <f>'MRC NP, CWE NP, P'!D859</f>
        <v>Weekday</v>
      </c>
      <c r="E859" s="43">
        <f>'MRC NP, CWE NP, P'!E859</f>
        <v>20181106</v>
      </c>
      <c r="F859" s="43">
        <f>'MRC NP, CWE NP, P'!F859</f>
        <v>18</v>
      </c>
      <c r="G859" s="88">
        <f>'MRC NP, CWE NP, P'!Q859-'MRC NP, CWE NP, P'!S859</f>
        <v>0</v>
      </c>
      <c r="H859" s="88">
        <f>'MRC NP, CWE NP, P'!Q859-'MRC NP, CWE NP, P'!T859</f>
        <v>0</v>
      </c>
      <c r="I859" s="88">
        <v>0</v>
      </c>
      <c r="J859" s="88">
        <v>0</v>
      </c>
      <c r="K859" s="88">
        <v>0</v>
      </c>
      <c r="L859" s="89">
        <v>0</v>
      </c>
      <c r="M859">
        <v>1</v>
      </c>
    </row>
    <row r="860" spans="1:13" ht="15" x14ac:dyDescent="0.25">
      <c r="A860" s="42" t="str">
        <f>'MRC NP, CWE NP, P'!A860</f>
        <v>3a_hist</v>
      </c>
      <c r="B860" s="43" t="str">
        <f>'MRC NP, CWE NP, P'!B860</f>
        <v>A</v>
      </c>
      <c r="C860" s="43" t="str">
        <f>'MRC NP, CWE NP, P'!C860</f>
        <v>Winter</v>
      </c>
      <c r="D860" s="43" t="str">
        <f>'MRC NP, CWE NP, P'!D860</f>
        <v>Weekday</v>
      </c>
      <c r="E860" s="43">
        <f>'MRC NP, CWE NP, P'!E860</f>
        <v>20181106</v>
      </c>
      <c r="F860" s="43">
        <f>'MRC NP, CWE NP, P'!F860</f>
        <v>19</v>
      </c>
      <c r="G860" s="88">
        <f>'MRC NP, CWE NP, P'!Q860-'MRC NP, CWE NP, P'!S860</f>
        <v>4.6299999999999955</v>
      </c>
      <c r="H860" s="88">
        <f>'MRC NP, CWE NP, P'!Q860-'MRC NP, CWE NP, P'!T860</f>
        <v>-2.8199999999999932</v>
      </c>
      <c r="I860" s="88">
        <v>-11.879999999999995</v>
      </c>
      <c r="J860" s="88">
        <v>-4.4300000000000068</v>
      </c>
      <c r="K860" s="88">
        <v>0</v>
      </c>
      <c r="L860" s="89">
        <v>11.879999999999995</v>
      </c>
      <c r="M860">
        <v>4</v>
      </c>
    </row>
    <row r="861" spans="1:13" ht="15" x14ac:dyDescent="0.25">
      <c r="A861" s="42" t="str">
        <f>'MRC NP, CWE NP, P'!A861</f>
        <v>3a_hist</v>
      </c>
      <c r="B861" s="43" t="str">
        <f>'MRC NP, CWE NP, P'!B861</f>
        <v>A</v>
      </c>
      <c r="C861" s="43" t="str">
        <f>'MRC NP, CWE NP, P'!C861</f>
        <v>Winter</v>
      </c>
      <c r="D861" s="43" t="str">
        <f>'MRC NP, CWE NP, P'!D861</f>
        <v>Weekday</v>
      </c>
      <c r="E861" s="43">
        <f>'MRC NP, CWE NP, P'!E861</f>
        <v>20181106</v>
      </c>
      <c r="F861" s="43">
        <f>'MRC NP, CWE NP, P'!F861</f>
        <v>20</v>
      </c>
      <c r="G861" s="88">
        <f>'MRC NP, CWE NP, P'!Q861-'MRC NP, CWE NP, P'!S861</f>
        <v>5.8599999999999994</v>
      </c>
      <c r="H861" s="88">
        <f>'MRC NP, CWE NP, P'!Q861-'MRC NP, CWE NP, P'!T861</f>
        <v>6.3800000000000097</v>
      </c>
      <c r="I861" s="88">
        <v>-2.9399999999999977</v>
      </c>
      <c r="J861" s="88">
        <v>-3.460000000000008</v>
      </c>
      <c r="K861" s="88">
        <v>-0.90999999999999659</v>
      </c>
      <c r="L861" s="89">
        <v>9.3200000000000074</v>
      </c>
      <c r="M861">
        <v>5</v>
      </c>
    </row>
    <row r="862" spans="1:13" ht="15" x14ac:dyDescent="0.25">
      <c r="A862" s="42" t="str">
        <f>'MRC NP, CWE NP, P'!A862</f>
        <v>3a_hist</v>
      </c>
      <c r="B862" s="43" t="str">
        <f>'MRC NP, CWE NP, P'!B862</f>
        <v>A</v>
      </c>
      <c r="C862" s="43" t="str">
        <f>'MRC NP, CWE NP, P'!C862</f>
        <v>Winter</v>
      </c>
      <c r="D862" s="43" t="str">
        <f>'MRC NP, CWE NP, P'!D862</f>
        <v>Weekday</v>
      </c>
      <c r="E862" s="43">
        <f>'MRC NP, CWE NP, P'!E862</f>
        <v>20181106</v>
      </c>
      <c r="F862" s="43">
        <f>'MRC NP, CWE NP, P'!F862</f>
        <v>21</v>
      </c>
      <c r="G862" s="88">
        <f>'MRC NP, CWE NP, P'!Q862-'MRC NP, CWE NP, P'!S862</f>
        <v>14.469999999999999</v>
      </c>
      <c r="H862" s="88">
        <f>'MRC NP, CWE NP, P'!Q862-'MRC NP, CWE NP, P'!T862</f>
        <v>17</v>
      </c>
      <c r="I862" s="88">
        <v>-6.4600000000000009</v>
      </c>
      <c r="J862" s="88">
        <v>-8.990000000000002</v>
      </c>
      <c r="K862" s="88">
        <v>-2.259999999999998</v>
      </c>
      <c r="L862" s="89">
        <v>23.46</v>
      </c>
      <c r="M862">
        <v>5</v>
      </c>
    </row>
    <row r="863" spans="1:13" ht="15" x14ac:dyDescent="0.25">
      <c r="A863" s="42" t="str">
        <f>'MRC NP, CWE NP, P'!A863</f>
        <v>3a_hist</v>
      </c>
      <c r="B863" s="43" t="str">
        <f>'MRC NP, CWE NP, P'!B863</f>
        <v>A</v>
      </c>
      <c r="C863" s="43" t="str">
        <f>'MRC NP, CWE NP, P'!C863</f>
        <v>Winter</v>
      </c>
      <c r="D863" s="43" t="str">
        <f>'MRC NP, CWE NP, P'!D863</f>
        <v>Weekday</v>
      </c>
      <c r="E863" s="43">
        <f>'MRC NP, CWE NP, P'!E863</f>
        <v>20181106</v>
      </c>
      <c r="F863" s="43">
        <f>'MRC NP, CWE NP, P'!F863</f>
        <v>22</v>
      </c>
      <c r="G863" s="88">
        <f>'MRC NP, CWE NP, P'!Q863-'MRC NP, CWE NP, P'!S863</f>
        <v>4.3999999999999986</v>
      </c>
      <c r="H863" s="88">
        <f>'MRC NP, CWE NP, P'!Q863-'MRC NP, CWE NP, P'!T863</f>
        <v>7.8900000000000006</v>
      </c>
      <c r="I863" s="88">
        <v>0</v>
      </c>
      <c r="J863" s="88">
        <v>-3.490000000000002</v>
      </c>
      <c r="K863" s="88">
        <v>-0.85999999999999943</v>
      </c>
      <c r="L863" s="89">
        <v>7.8900000000000006</v>
      </c>
      <c r="M863">
        <v>4</v>
      </c>
    </row>
    <row r="864" spans="1:13" ht="15" x14ac:dyDescent="0.25">
      <c r="A864" s="42" t="str">
        <f>'MRC NP, CWE NP, P'!A864</f>
        <v>3a_hist</v>
      </c>
      <c r="B864" s="43" t="str">
        <f>'MRC NP, CWE NP, P'!B864</f>
        <v>A</v>
      </c>
      <c r="C864" s="43" t="str">
        <f>'MRC NP, CWE NP, P'!C864</f>
        <v>Winter</v>
      </c>
      <c r="D864" s="43" t="str">
        <f>'MRC NP, CWE NP, P'!D864</f>
        <v>Weekday</v>
      </c>
      <c r="E864" s="43">
        <f>'MRC NP, CWE NP, P'!E864</f>
        <v>20181106</v>
      </c>
      <c r="F864" s="43">
        <f>'MRC NP, CWE NP, P'!F864</f>
        <v>23</v>
      </c>
      <c r="G864" s="88">
        <f>'MRC NP, CWE NP, P'!Q864-'MRC NP, CWE NP, P'!S864</f>
        <v>8.3400000000000034</v>
      </c>
      <c r="H864" s="88">
        <f>'MRC NP, CWE NP, P'!Q864-'MRC NP, CWE NP, P'!T864</f>
        <v>13.660000000000004</v>
      </c>
      <c r="I864" s="88">
        <v>-1.8699999999999974</v>
      </c>
      <c r="J864" s="88">
        <v>-7.1899999999999977</v>
      </c>
      <c r="K864" s="88">
        <v>-1.7100000000000009</v>
      </c>
      <c r="L864" s="89">
        <v>15.530000000000001</v>
      </c>
      <c r="M864">
        <v>5</v>
      </c>
    </row>
    <row r="865" spans="1:13" ht="15" x14ac:dyDescent="0.25">
      <c r="A865" s="42" t="str">
        <f>'MRC NP, CWE NP, P'!A865</f>
        <v>3a_hist</v>
      </c>
      <c r="B865" s="43" t="str">
        <f>'MRC NP, CWE NP, P'!B865</f>
        <v>A</v>
      </c>
      <c r="C865" s="43" t="str">
        <f>'MRC NP, CWE NP, P'!C865</f>
        <v>Winter</v>
      </c>
      <c r="D865" s="43" t="str">
        <f>'MRC NP, CWE NP, P'!D865</f>
        <v>Weekday</v>
      </c>
      <c r="E865" s="43">
        <f>'MRC NP, CWE NP, P'!E865</f>
        <v>20181106</v>
      </c>
      <c r="F865" s="43">
        <f>'MRC NP, CWE NP, P'!F865</f>
        <v>24</v>
      </c>
      <c r="G865" s="88">
        <f>'MRC NP, CWE NP, P'!Q865-'MRC NP, CWE NP, P'!S865</f>
        <v>7.6499999999999986</v>
      </c>
      <c r="H865" s="88">
        <f>'MRC NP, CWE NP, P'!Q865-'MRC NP, CWE NP, P'!T865</f>
        <v>5.4600000000000009</v>
      </c>
      <c r="I865" s="88">
        <v>-9.3799999999999955</v>
      </c>
      <c r="J865" s="88">
        <v>-7.1899999999999977</v>
      </c>
      <c r="K865" s="88">
        <v>-1.759999999999998</v>
      </c>
      <c r="L865" s="89">
        <v>14.839999999999996</v>
      </c>
      <c r="M865">
        <v>5</v>
      </c>
    </row>
    <row r="866" spans="1:13" ht="15" x14ac:dyDescent="0.25">
      <c r="A866" s="42" t="str">
        <f>'MRC NP, CWE NP, P'!A866</f>
        <v>3a_hist</v>
      </c>
      <c r="B866" s="43" t="str">
        <f>'MRC NP, CWE NP, P'!B866</f>
        <v>A</v>
      </c>
      <c r="C866" s="43" t="str">
        <f>'MRC NP, CWE NP, P'!C866</f>
        <v>Winter</v>
      </c>
      <c r="D866" s="43" t="str">
        <f>'MRC NP, CWE NP, P'!D866</f>
        <v>Weekday</v>
      </c>
      <c r="E866" s="43">
        <f>'MRC NP, CWE NP, P'!E866</f>
        <v>20181107</v>
      </c>
      <c r="F866" s="43">
        <f>'MRC NP, CWE NP, P'!F866</f>
        <v>1</v>
      </c>
      <c r="G866" s="88">
        <f>'MRC NP, CWE NP, P'!Q866-'MRC NP, CWE NP, P'!S866</f>
        <v>4.9999999999997158E-2</v>
      </c>
      <c r="H866" s="88">
        <f>'MRC NP, CWE NP, P'!Q866-'MRC NP, CWE NP, P'!T866</f>
        <v>-3.9999999999999147E-2</v>
      </c>
      <c r="I866" s="88">
        <v>-0.14000000000000057</v>
      </c>
      <c r="J866" s="88">
        <v>-5.0000000000004263E-2</v>
      </c>
      <c r="K866" s="88">
        <v>-1.0000000000005116E-2</v>
      </c>
      <c r="L866" s="89">
        <v>0.14000000000000057</v>
      </c>
      <c r="M866">
        <v>5</v>
      </c>
    </row>
    <row r="867" spans="1:13" ht="15" x14ac:dyDescent="0.25">
      <c r="A867" s="42" t="str">
        <f>'MRC NP, CWE NP, P'!A867</f>
        <v>3a_hist</v>
      </c>
      <c r="B867" s="43" t="str">
        <f>'MRC NP, CWE NP, P'!B867</f>
        <v>A</v>
      </c>
      <c r="C867" s="43" t="str">
        <f>'MRC NP, CWE NP, P'!C867</f>
        <v>Winter</v>
      </c>
      <c r="D867" s="43" t="str">
        <f>'MRC NP, CWE NP, P'!D867</f>
        <v>Weekday</v>
      </c>
      <c r="E867" s="43">
        <f>'MRC NP, CWE NP, P'!E867</f>
        <v>20181107</v>
      </c>
      <c r="F867" s="43">
        <f>'MRC NP, CWE NP, P'!F867</f>
        <v>2</v>
      </c>
      <c r="G867" s="88">
        <f>'MRC NP, CWE NP, P'!Q867-'MRC NP, CWE NP, P'!S867</f>
        <v>6.0000000000002274E-2</v>
      </c>
      <c r="H867" s="88">
        <f>'MRC NP, CWE NP, P'!Q867-'MRC NP, CWE NP, P'!T867</f>
        <v>-0.28000000000000114</v>
      </c>
      <c r="I867" s="88">
        <v>-0.41000000000000369</v>
      </c>
      <c r="J867" s="88">
        <v>-7.0000000000000284E-2</v>
      </c>
      <c r="K867" s="88">
        <v>0</v>
      </c>
      <c r="L867" s="89">
        <v>0.41000000000000369</v>
      </c>
      <c r="M867">
        <v>4</v>
      </c>
    </row>
    <row r="868" spans="1:13" ht="15" x14ac:dyDescent="0.25">
      <c r="A868" s="42" t="str">
        <f>'MRC NP, CWE NP, P'!A868</f>
        <v>3a_hist</v>
      </c>
      <c r="B868" s="43" t="str">
        <f>'MRC NP, CWE NP, P'!B868</f>
        <v>A</v>
      </c>
      <c r="C868" s="43" t="str">
        <f>'MRC NP, CWE NP, P'!C868</f>
        <v>Winter</v>
      </c>
      <c r="D868" s="43" t="str">
        <f>'MRC NP, CWE NP, P'!D868</f>
        <v>Weekday</v>
      </c>
      <c r="E868" s="43">
        <f>'MRC NP, CWE NP, P'!E868</f>
        <v>20181107</v>
      </c>
      <c r="F868" s="43">
        <f>'MRC NP, CWE NP, P'!F868</f>
        <v>3</v>
      </c>
      <c r="G868" s="88">
        <f>'MRC NP, CWE NP, P'!Q868-'MRC NP, CWE NP, P'!S868</f>
        <v>0</v>
      </c>
      <c r="H868" s="88">
        <f>'MRC NP, CWE NP, P'!Q868-'MRC NP, CWE NP, P'!T868</f>
        <v>0</v>
      </c>
      <c r="I868" s="88">
        <v>0</v>
      </c>
      <c r="J868" s="88">
        <v>0</v>
      </c>
      <c r="K868" s="88">
        <v>0</v>
      </c>
      <c r="L868" s="89">
        <v>0</v>
      </c>
      <c r="M868">
        <v>1</v>
      </c>
    </row>
    <row r="869" spans="1:13" ht="15" x14ac:dyDescent="0.25">
      <c r="A869" s="42" t="str">
        <f>'MRC NP, CWE NP, P'!A869</f>
        <v>3a_hist</v>
      </c>
      <c r="B869" s="43" t="str">
        <f>'MRC NP, CWE NP, P'!B869</f>
        <v>A</v>
      </c>
      <c r="C869" s="43" t="str">
        <f>'MRC NP, CWE NP, P'!C869</f>
        <v>Winter</v>
      </c>
      <c r="D869" s="43" t="str">
        <f>'MRC NP, CWE NP, P'!D869</f>
        <v>Weekday</v>
      </c>
      <c r="E869" s="43">
        <f>'MRC NP, CWE NP, P'!E869</f>
        <v>20181107</v>
      </c>
      <c r="F869" s="43">
        <f>'MRC NP, CWE NP, P'!F869</f>
        <v>4</v>
      </c>
      <c r="G869" s="88">
        <f>'MRC NP, CWE NP, P'!Q869-'MRC NP, CWE NP, P'!S869</f>
        <v>0</v>
      </c>
      <c r="H869" s="88">
        <f>'MRC NP, CWE NP, P'!Q869-'MRC NP, CWE NP, P'!T869</f>
        <v>0</v>
      </c>
      <c r="I869" s="88">
        <v>0</v>
      </c>
      <c r="J869" s="88">
        <v>0</v>
      </c>
      <c r="K869" s="88">
        <v>0</v>
      </c>
      <c r="L869" s="89">
        <v>0</v>
      </c>
      <c r="M869">
        <v>1</v>
      </c>
    </row>
    <row r="870" spans="1:13" ht="15" x14ac:dyDescent="0.25">
      <c r="A870" s="42" t="str">
        <f>'MRC NP, CWE NP, P'!A870</f>
        <v>3a_hist</v>
      </c>
      <c r="B870" s="43" t="str">
        <f>'MRC NP, CWE NP, P'!B870</f>
        <v>A</v>
      </c>
      <c r="C870" s="43" t="str">
        <f>'MRC NP, CWE NP, P'!C870</f>
        <v>Winter</v>
      </c>
      <c r="D870" s="43" t="str">
        <f>'MRC NP, CWE NP, P'!D870</f>
        <v>Weekday</v>
      </c>
      <c r="E870" s="43">
        <f>'MRC NP, CWE NP, P'!E870</f>
        <v>20181107</v>
      </c>
      <c r="F870" s="43">
        <f>'MRC NP, CWE NP, P'!F870</f>
        <v>5</v>
      </c>
      <c r="G870" s="88">
        <f>'MRC NP, CWE NP, P'!Q870-'MRC NP, CWE NP, P'!S870</f>
        <v>7.2600000000000051</v>
      </c>
      <c r="H870" s="88">
        <f>'MRC NP, CWE NP, P'!Q870-'MRC NP, CWE NP, P'!T870</f>
        <v>-2.269999999999996</v>
      </c>
      <c r="I870" s="88">
        <v>-1.8900000000000006</v>
      </c>
      <c r="J870" s="88">
        <v>7.6400000000000006</v>
      </c>
      <c r="K870" s="88">
        <v>0</v>
      </c>
      <c r="L870" s="89">
        <v>9.5300000000000011</v>
      </c>
      <c r="M870">
        <v>4</v>
      </c>
    </row>
    <row r="871" spans="1:13" ht="15" x14ac:dyDescent="0.25">
      <c r="A871" s="42" t="str">
        <f>'MRC NP, CWE NP, P'!A871</f>
        <v>3a_hist</v>
      </c>
      <c r="B871" s="43" t="str">
        <f>'MRC NP, CWE NP, P'!B871</f>
        <v>A</v>
      </c>
      <c r="C871" s="43" t="str">
        <f>'MRC NP, CWE NP, P'!C871</f>
        <v>Winter</v>
      </c>
      <c r="D871" s="43" t="str">
        <f>'MRC NP, CWE NP, P'!D871</f>
        <v>Weekday</v>
      </c>
      <c r="E871" s="43">
        <f>'MRC NP, CWE NP, P'!E871</f>
        <v>20181107</v>
      </c>
      <c r="F871" s="43">
        <f>'MRC NP, CWE NP, P'!F871</f>
        <v>6</v>
      </c>
      <c r="G871" s="88">
        <f>'MRC NP, CWE NP, P'!Q871-'MRC NP, CWE NP, P'!S871</f>
        <v>0</v>
      </c>
      <c r="H871" s="88">
        <f>'MRC NP, CWE NP, P'!Q871-'MRC NP, CWE NP, P'!T871</f>
        <v>0</v>
      </c>
      <c r="I871" s="88">
        <v>0</v>
      </c>
      <c r="J871" s="88">
        <v>0</v>
      </c>
      <c r="K871" s="88">
        <v>0</v>
      </c>
      <c r="L871" s="89">
        <v>0</v>
      </c>
      <c r="M871">
        <v>1</v>
      </c>
    </row>
    <row r="872" spans="1:13" ht="15" x14ac:dyDescent="0.25">
      <c r="A872" s="42" t="str">
        <f>'MRC NP, CWE NP, P'!A872</f>
        <v>3a_hist</v>
      </c>
      <c r="B872" s="43" t="str">
        <f>'MRC NP, CWE NP, P'!B872</f>
        <v>A</v>
      </c>
      <c r="C872" s="43" t="str">
        <f>'MRC NP, CWE NP, P'!C872</f>
        <v>Winter</v>
      </c>
      <c r="D872" s="43" t="str">
        <f>'MRC NP, CWE NP, P'!D872</f>
        <v>Weekday</v>
      </c>
      <c r="E872" s="43">
        <f>'MRC NP, CWE NP, P'!E872</f>
        <v>20181107</v>
      </c>
      <c r="F872" s="43">
        <f>'MRC NP, CWE NP, P'!F872</f>
        <v>7</v>
      </c>
      <c r="G872" s="88">
        <f>'MRC NP, CWE NP, P'!Q872-'MRC NP, CWE NP, P'!S872</f>
        <v>0</v>
      </c>
      <c r="H872" s="88">
        <f>'MRC NP, CWE NP, P'!Q872-'MRC NP, CWE NP, P'!T872</f>
        <v>0</v>
      </c>
      <c r="I872" s="88">
        <v>0</v>
      </c>
      <c r="J872" s="88">
        <v>0</v>
      </c>
      <c r="K872" s="88">
        <v>0</v>
      </c>
      <c r="L872" s="89">
        <v>0</v>
      </c>
      <c r="M872">
        <v>1</v>
      </c>
    </row>
    <row r="873" spans="1:13" ht="15" x14ac:dyDescent="0.25">
      <c r="A873" s="42" t="str">
        <f>'MRC NP, CWE NP, P'!A873</f>
        <v>3a_hist</v>
      </c>
      <c r="B873" s="43" t="str">
        <f>'MRC NP, CWE NP, P'!B873</f>
        <v>A</v>
      </c>
      <c r="C873" s="43" t="str">
        <f>'MRC NP, CWE NP, P'!C873</f>
        <v>Winter</v>
      </c>
      <c r="D873" s="43" t="str">
        <f>'MRC NP, CWE NP, P'!D873</f>
        <v>Weekday</v>
      </c>
      <c r="E873" s="43">
        <f>'MRC NP, CWE NP, P'!E873</f>
        <v>20181107</v>
      </c>
      <c r="F873" s="43">
        <f>'MRC NP, CWE NP, P'!F873</f>
        <v>8</v>
      </c>
      <c r="G873" s="88">
        <f>'MRC NP, CWE NP, P'!Q873-'MRC NP, CWE NP, P'!S873</f>
        <v>0</v>
      </c>
      <c r="H873" s="88">
        <f>'MRC NP, CWE NP, P'!Q873-'MRC NP, CWE NP, P'!T873</f>
        <v>0</v>
      </c>
      <c r="I873" s="88">
        <v>0</v>
      </c>
      <c r="J873" s="88">
        <v>0</v>
      </c>
      <c r="K873" s="88">
        <v>0</v>
      </c>
      <c r="L873" s="89">
        <v>0</v>
      </c>
      <c r="M873">
        <v>1</v>
      </c>
    </row>
    <row r="874" spans="1:13" ht="15" x14ac:dyDescent="0.25">
      <c r="A874" s="42" t="str">
        <f>'MRC NP, CWE NP, P'!A874</f>
        <v>3a_hist</v>
      </c>
      <c r="B874" s="43" t="str">
        <f>'MRC NP, CWE NP, P'!B874</f>
        <v>A</v>
      </c>
      <c r="C874" s="43" t="str">
        <f>'MRC NP, CWE NP, P'!C874</f>
        <v>Winter</v>
      </c>
      <c r="D874" s="43" t="str">
        <f>'MRC NP, CWE NP, P'!D874</f>
        <v>Weekday</v>
      </c>
      <c r="E874" s="43">
        <f>'MRC NP, CWE NP, P'!E874</f>
        <v>20181107</v>
      </c>
      <c r="F874" s="43">
        <f>'MRC NP, CWE NP, P'!F874</f>
        <v>9</v>
      </c>
      <c r="G874" s="88">
        <f>'MRC NP, CWE NP, P'!Q874-'MRC NP, CWE NP, P'!S874</f>
        <v>0</v>
      </c>
      <c r="H874" s="88">
        <f>'MRC NP, CWE NP, P'!Q874-'MRC NP, CWE NP, P'!T874</f>
        <v>0</v>
      </c>
      <c r="I874" s="88">
        <v>0</v>
      </c>
      <c r="J874" s="88">
        <v>0</v>
      </c>
      <c r="K874" s="88">
        <v>0</v>
      </c>
      <c r="L874" s="89">
        <v>0</v>
      </c>
      <c r="M874">
        <v>1</v>
      </c>
    </row>
    <row r="875" spans="1:13" ht="15" x14ac:dyDescent="0.25">
      <c r="A875" s="42" t="str">
        <f>'MRC NP, CWE NP, P'!A875</f>
        <v>3a_hist</v>
      </c>
      <c r="B875" s="43" t="str">
        <f>'MRC NP, CWE NP, P'!B875</f>
        <v>A</v>
      </c>
      <c r="C875" s="43" t="str">
        <f>'MRC NP, CWE NP, P'!C875</f>
        <v>Winter</v>
      </c>
      <c r="D875" s="43" t="str">
        <f>'MRC NP, CWE NP, P'!D875</f>
        <v>Weekday</v>
      </c>
      <c r="E875" s="43">
        <f>'MRC NP, CWE NP, P'!E875</f>
        <v>20181107</v>
      </c>
      <c r="F875" s="43">
        <f>'MRC NP, CWE NP, P'!F875</f>
        <v>10</v>
      </c>
      <c r="G875" s="88">
        <f>'MRC NP, CWE NP, P'!Q875-'MRC NP, CWE NP, P'!S875</f>
        <v>0</v>
      </c>
      <c r="H875" s="88">
        <f>'MRC NP, CWE NP, P'!Q875-'MRC NP, CWE NP, P'!T875</f>
        <v>0</v>
      </c>
      <c r="I875" s="88">
        <v>0</v>
      </c>
      <c r="J875" s="88">
        <v>0</v>
      </c>
      <c r="K875" s="88">
        <v>0</v>
      </c>
      <c r="L875" s="89">
        <v>0</v>
      </c>
      <c r="M875">
        <v>1</v>
      </c>
    </row>
    <row r="876" spans="1:13" ht="15" x14ac:dyDescent="0.25">
      <c r="A876" s="42" t="str">
        <f>'MRC NP, CWE NP, P'!A876</f>
        <v>3a_hist</v>
      </c>
      <c r="B876" s="43" t="str">
        <f>'MRC NP, CWE NP, P'!B876</f>
        <v>A</v>
      </c>
      <c r="C876" s="43" t="str">
        <f>'MRC NP, CWE NP, P'!C876</f>
        <v>Winter</v>
      </c>
      <c r="D876" s="43" t="str">
        <f>'MRC NP, CWE NP, P'!D876</f>
        <v>Weekday</v>
      </c>
      <c r="E876" s="43">
        <f>'MRC NP, CWE NP, P'!E876</f>
        <v>20181107</v>
      </c>
      <c r="F876" s="43">
        <f>'MRC NP, CWE NP, P'!F876</f>
        <v>11</v>
      </c>
      <c r="G876" s="88">
        <f>'MRC NP, CWE NP, P'!Q876-'MRC NP, CWE NP, P'!S876</f>
        <v>0</v>
      </c>
      <c r="H876" s="88">
        <f>'MRC NP, CWE NP, P'!Q876-'MRC NP, CWE NP, P'!T876</f>
        <v>0</v>
      </c>
      <c r="I876" s="88">
        <v>0</v>
      </c>
      <c r="J876" s="88">
        <v>0</v>
      </c>
      <c r="K876" s="88">
        <v>0</v>
      </c>
      <c r="L876" s="89">
        <v>0</v>
      </c>
      <c r="M876">
        <v>1</v>
      </c>
    </row>
    <row r="877" spans="1:13" ht="15" x14ac:dyDescent="0.25">
      <c r="A877" s="42" t="str">
        <f>'MRC NP, CWE NP, P'!A877</f>
        <v>3a_hist</v>
      </c>
      <c r="B877" s="43" t="str">
        <f>'MRC NP, CWE NP, P'!B877</f>
        <v>A</v>
      </c>
      <c r="C877" s="43" t="str">
        <f>'MRC NP, CWE NP, P'!C877</f>
        <v>Winter</v>
      </c>
      <c r="D877" s="43" t="str">
        <f>'MRC NP, CWE NP, P'!D877</f>
        <v>Weekday</v>
      </c>
      <c r="E877" s="43">
        <f>'MRC NP, CWE NP, P'!E877</f>
        <v>20181107</v>
      </c>
      <c r="F877" s="43">
        <f>'MRC NP, CWE NP, P'!F877</f>
        <v>12</v>
      </c>
      <c r="G877" s="88">
        <f>'MRC NP, CWE NP, P'!Q877-'MRC NP, CWE NP, P'!S877</f>
        <v>-8.00000000000054E-2</v>
      </c>
      <c r="H877" s="88">
        <f>'MRC NP, CWE NP, P'!Q877-'MRC NP, CWE NP, P'!T877</f>
        <v>1.8899999999999935</v>
      </c>
      <c r="I877" s="88">
        <v>-0.73000000000000398</v>
      </c>
      <c r="J877" s="88">
        <v>-2.7000000000000028</v>
      </c>
      <c r="K877" s="88">
        <v>-1.730000000000004</v>
      </c>
      <c r="L877" s="89">
        <v>2.7000000000000028</v>
      </c>
      <c r="M877">
        <v>5</v>
      </c>
    </row>
    <row r="878" spans="1:13" ht="15" x14ac:dyDescent="0.25">
      <c r="A878" s="42" t="str">
        <f>'MRC NP, CWE NP, P'!A878</f>
        <v>3a_hist</v>
      </c>
      <c r="B878" s="43" t="str">
        <f>'MRC NP, CWE NP, P'!B878</f>
        <v>A</v>
      </c>
      <c r="C878" s="43" t="str">
        <f>'MRC NP, CWE NP, P'!C878</f>
        <v>Winter</v>
      </c>
      <c r="D878" s="43" t="str">
        <f>'MRC NP, CWE NP, P'!D878</f>
        <v>Weekday</v>
      </c>
      <c r="E878" s="43">
        <f>'MRC NP, CWE NP, P'!E878</f>
        <v>20181107</v>
      </c>
      <c r="F878" s="43">
        <f>'MRC NP, CWE NP, P'!F878</f>
        <v>13</v>
      </c>
      <c r="G878" s="88">
        <f>'MRC NP, CWE NP, P'!Q878-'MRC NP, CWE NP, P'!S878</f>
        <v>-9.0000000000003411E-2</v>
      </c>
      <c r="H878" s="88">
        <f>'MRC NP, CWE NP, P'!Q878-'MRC NP, CWE NP, P'!T878</f>
        <v>1.0499999999999972</v>
      </c>
      <c r="I878" s="88">
        <v>-0.28999999999999915</v>
      </c>
      <c r="J878" s="88">
        <v>-1.4299999999999997</v>
      </c>
      <c r="K878" s="88">
        <v>-0.92999999999999972</v>
      </c>
      <c r="L878" s="89">
        <v>1.4299999999999997</v>
      </c>
      <c r="M878">
        <v>5</v>
      </c>
    </row>
    <row r="879" spans="1:13" ht="15" x14ac:dyDescent="0.25">
      <c r="A879" s="42" t="str">
        <f>'MRC NP, CWE NP, P'!A879</f>
        <v>3a_hist</v>
      </c>
      <c r="B879" s="43" t="str">
        <f>'MRC NP, CWE NP, P'!B879</f>
        <v>A</v>
      </c>
      <c r="C879" s="43" t="str">
        <f>'MRC NP, CWE NP, P'!C879</f>
        <v>Winter</v>
      </c>
      <c r="D879" s="43" t="str">
        <f>'MRC NP, CWE NP, P'!D879</f>
        <v>Weekday</v>
      </c>
      <c r="E879" s="43">
        <f>'MRC NP, CWE NP, P'!E879</f>
        <v>20181107</v>
      </c>
      <c r="F879" s="43">
        <f>'MRC NP, CWE NP, P'!F879</f>
        <v>14</v>
      </c>
      <c r="G879" s="88">
        <f>'MRC NP, CWE NP, P'!Q879-'MRC NP, CWE NP, P'!S879</f>
        <v>0</v>
      </c>
      <c r="H879" s="88">
        <f>'MRC NP, CWE NP, P'!Q879-'MRC NP, CWE NP, P'!T879</f>
        <v>0</v>
      </c>
      <c r="I879" s="88">
        <v>0</v>
      </c>
      <c r="J879" s="88">
        <v>0</v>
      </c>
      <c r="K879" s="88">
        <v>0</v>
      </c>
      <c r="L879" s="89">
        <v>0</v>
      </c>
      <c r="M879">
        <v>1</v>
      </c>
    </row>
    <row r="880" spans="1:13" ht="15" x14ac:dyDescent="0.25">
      <c r="A880" s="42" t="str">
        <f>'MRC NP, CWE NP, P'!A880</f>
        <v>3a_hist</v>
      </c>
      <c r="B880" s="43" t="str">
        <f>'MRC NP, CWE NP, P'!B880</f>
        <v>A</v>
      </c>
      <c r="C880" s="43" t="str">
        <f>'MRC NP, CWE NP, P'!C880</f>
        <v>Winter</v>
      </c>
      <c r="D880" s="43" t="str">
        <f>'MRC NP, CWE NP, P'!D880</f>
        <v>Weekday</v>
      </c>
      <c r="E880" s="43">
        <f>'MRC NP, CWE NP, P'!E880</f>
        <v>20181107</v>
      </c>
      <c r="F880" s="43">
        <f>'MRC NP, CWE NP, P'!F880</f>
        <v>15</v>
      </c>
      <c r="G880" s="88">
        <f>'MRC NP, CWE NP, P'!Q880-'MRC NP, CWE NP, P'!S880</f>
        <v>0</v>
      </c>
      <c r="H880" s="88">
        <f>'MRC NP, CWE NP, P'!Q880-'MRC NP, CWE NP, P'!T880</f>
        <v>0</v>
      </c>
      <c r="I880" s="88">
        <v>0</v>
      </c>
      <c r="J880" s="88">
        <v>0</v>
      </c>
      <c r="K880" s="88">
        <v>0</v>
      </c>
      <c r="L880" s="89">
        <v>0</v>
      </c>
      <c r="M880">
        <v>1</v>
      </c>
    </row>
    <row r="881" spans="1:13" ht="15" x14ac:dyDescent="0.25">
      <c r="A881" s="42" t="str">
        <f>'MRC NP, CWE NP, P'!A881</f>
        <v>3a_hist</v>
      </c>
      <c r="B881" s="43" t="str">
        <f>'MRC NP, CWE NP, P'!B881</f>
        <v>A</v>
      </c>
      <c r="C881" s="43" t="str">
        <f>'MRC NP, CWE NP, P'!C881</f>
        <v>Winter</v>
      </c>
      <c r="D881" s="43" t="str">
        <f>'MRC NP, CWE NP, P'!D881</f>
        <v>Weekday</v>
      </c>
      <c r="E881" s="43">
        <f>'MRC NP, CWE NP, P'!E881</f>
        <v>20181107</v>
      </c>
      <c r="F881" s="43">
        <f>'MRC NP, CWE NP, P'!F881</f>
        <v>16</v>
      </c>
      <c r="G881" s="88">
        <f>'MRC NP, CWE NP, P'!Q881-'MRC NP, CWE NP, P'!S881</f>
        <v>0</v>
      </c>
      <c r="H881" s="88">
        <f>'MRC NP, CWE NP, P'!Q881-'MRC NP, CWE NP, P'!T881</f>
        <v>0</v>
      </c>
      <c r="I881" s="88">
        <v>0</v>
      </c>
      <c r="J881" s="88">
        <v>0</v>
      </c>
      <c r="K881" s="88">
        <v>0</v>
      </c>
      <c r="L881" s="89">
        <v>0</v>
      </c>
      <c r="M881">
        <v>1</v>
      </c>
    </row>
    <row r="882" spans="1:13" ht="15" x14ac:dyDescent="0.25">
      <c r="A882" s="42" t="str">
        <f>'MRC NP, CWE NP, P'!A882</f>
        <v>3a_hist</v>
      </c>
      <c r="B882" s="43" t="str">
        <f>'MRC NP, CWE NP, P'!B882</f>
        <v>A</v>
      </c>
      <c r="C882" s="43" t="str">
        <f>'MRC NP, CWE NP, P'!C882</f>
        <v>Winter</v>
      </c>
      <c r="D882" s="43" t="str">
        <f>'MRC NP, CWE NP, P'!D882</f>
        <v>Weekday</v>
      </c>
      <c r="E882" s="43">
        <f>'MRC NP, CWE NP, P'!E882</f>
        <v>20181107</v>
      </c>
      <c r="F882" s="43">
        <f>'MRC NP, CWE NP, P'!F882</f>
        <v>17</v>
      </c>
      <c r="G882" s="88">
        <f>'MRC NP, CWE NP, P'!Q882-'MRC NP, CWE NP, P'!S882</f>
        <v>0</v>
      </c>
      <c r="H882" s="88">
        <f>'MRC NP, CWE NP, P'!Q882-'MRC NP, CWE NP, P'!T882</f>
        <v>0</v>
      </c>
      <c r="I882" s="88">
        <v>0</v>
      </c>
      <c r="J882" s="88">
        <v>0</v>
      </c>
      <c r="K882" s="88">
        <v>0</v>
      </c>
      <c r="L882" s="89">
        <v>0</v>
      </c>
      <c r="M882">
        <v>1</v>
      </c>
    </row>
    <row r="883" spans="1:13" ht="15" x14ac:dyDescent="0.25">
      <c r="A883" s="42" t="str">
        <f>'MRC NP, CWE NP, P'!A883</f>
        <v>3a_hist</v>
      </c>
      <c r="B883" s="43" t="str">
        <f>'MRC NP, CWE NP, P'!B883</f>
        <v>A</v>
      </c>
      <c r="C883" s="43" t="str">
        <f>'MRC NP, CWE NP, P'!C883</f>
        <v>Winter</v>
      </c>
      <c r="D883" s="43" t="str">
        <f>'MRC NP, CWE NP, P'!D883</f>
        <v>Weekday</v>
      </c>
      <c r="E883" s="43">
        <f>'MRC NP, CWE NP, P'!E883</f>
        <v>20181107</v>
      </c>
      <c r="F883" s="43">
        <f>'MRC NP, CWE NP, P'!F883</f>
        <v>18</v>
      </c>
      <c r="G883" s="88">
        <f>'MRC NP, CWE NP, P'!Q883-'MRC NP, CWE NP, P'!S883</f>
        <v>0</v>
      </c>
      <c r="H883" s="88">
        <f>'MRC NP, CWE NP, P'!Q883-'MRC NP, CWE NP, P'!T883</f>
        <v>0</v>
      </c>
      <c r="I883" s="88">
        <v>0</v>
      </c>
      <c r="J883" s="88">
        <v>0</v>
      </c>
      <c r="K883" s="88">
        <v>0</v>
      </c>
      <c r="L883" s="89">
        <v>0</v>
      </c>
      <c r="M883">
        <v>1</v>
      </c>
    </row>
    <row r="884" spans="1:13" ht="15" x14ac:dyDescent="0.25">
      <c r="A884" s="42" t="str">
        <f>'MRC NP, CWE NP, P'!A884</f>
        <v>3a_hist</v>
      </c>
      <c r="B884" s="43" t="str">
        <f>'MRC NP, CWE NP, P'!B884</f>
        <v>A</v>
      </c>
      <c r="C884" s="43" t="str">
        <f>'MRC NP, CWE NP, P'!C884</f>
        <v>Winter</v>
      </c>
      <c r="D884" s="43" t="str">
        <f>'MRC NP, CWE NP, P'!D884</f>
        <v>Weekday</v>
      </c>
      <c r="E884" s="43">
        <f>'MRC NP, CWE NP, P'!E884</f>
        <v>20181107</v>
      </c>
      <c r="F884" s="43">
        <f>'MRC NP, CWE NP, P'!F884</f>
        <v>19</v>
      </c>
      <c r="G884" s="88">
        <f>'MRC NP, CWE NP, P'!Q884-'MRC NP, CWE NP, P'!S884</f>
        <v>3.8800000000000097</v>
      </c>
      <c r="H884" s="88">
        <f>'MRC NP, CWE NP, P'!Q884-'MRC NP, CWE NP, P'!T884</f>
        <v>0</v>
      </c>
      <c r="I884" s="88">
        <v>-8.8400000000000034</v>
      </c>
      <c r="J884" s="88">
        <v>-4.9599999999999937</v>
      </c>
      <c r="K884" s="88">
        <v>-1.3700000000000045</v>
      </c>
      <c r="L884" s="89">
        <v>8.8400000000000034</v>
      </c>
      <c r="M884">
        <v>4</v>
      </c>
    </row>
    <row r="885" spans="1:13" ht="15" x14ac:dyDescent="0.25">
      <c r="A885" s="42" t="str">
        <f>'MRC NP, CWE NP, P'!A885</f>
        <v>3a_hist</v>
      </c>
      <c r="B885" s="43" t="str">
        <f>'MRC NP, CWE NP, P'!B885</f>
        <v>A</v>
      </c>
      <c r="C885" s="43" t="str">
        <f>'MRC NP, CWE NP, P'!C885</f>
        <v>Winter</v>
      </c>
      <c r="D885" s="43" t="str">
        <f>'MRC NP, CWE NP, P'!D885</f>
        <v>Weekday</v>
      </c>
      <c r="E885" s="43">
        <f>'MRC NP, CWE NP, P'!E885</f>
        <v>20181107</v>
      </c>
      <c r="F885" s="43">
        <f>'MRC NP, CWE NP, P'!F885</f>
        <v>20</v>
      </c>
      <c r="G885" s="88">
        <f>'MRC NP, CWE NP, P'!Q885-'MRC NP, CWE NP, P'!S885</f>
        <v>5.7700000000000102</v>
      </c>
      <c r="H885" s="88">
        <f>'MRC NP, CWE NP, P'!Q885-'MRC NP, CWE NP, P'!T885</f>
        <v>4.1300000000000097</v>
      </c>
      <c r="I885" s="88">
        <v>-8.6999999999999886</v>
      </c>
      <c r="J885" s="88">
        <v>-7.0599999999999881</v>
      </c>
      <c r="K885" s="88">
        <v>-1.9199999999999875</v>
      </c>
      <c r="L885" s="89">
        <v>12.829999999999998</v>
      </c>
      <c r="M885">
        <v>5</v>
      </c>
    </row>
    <row r="886" spans="1:13" ht="15" x14ac:dyDescent="0.25">
      <c r="A886" s="42" t="str">
        <f>'MRC NP, CWE NP, P'!A886</f>
        <v>3a_hist</v>
      </c>
      <c r="B886" s="43" t="str">
        <f>'MRC NP, CWE NP, P'!B886</f>
        <v>A</v>
      </c>
      <c r="C886" s="43" t="str">
        <f>'MRC NP, CWE NP, P'!C886</f>
        <v>Winter</v>
      </c>
      <c r="D886" s="43" t="str">
        <f>'MRC NP, CWE NP, P'!D886</f>
        <v>Weekday</v>
      </c>
      <c r="E886" s="43">
        <f>'MRC NP, CWE NP, P'!E886</f>
        <v>20181107</v>
      </c>
      <c r="F886" s="43">
        <f>'MRC NP, CWE NP, P'!F886</f>
        <v>21</v>
      </c>
      <c r="G886" s="88">
        <f>'MRC NP, CWE NP, P'!Q886-'MRC NP, CWE NP, P'!S886</f>
        <v>0.74999999999999289</v>
      </c>
      <c r="H886" s="88">
        <f>'MRC NP, CWE NP, P'!Q886-'MRC NP, CWE NP, P'!T886</f>
        <v>1.6999999999999957</v>
      </c>
      <c r="I886" s="88">
        <v>0.17999999999999972</v>
      </c>
      <c r="J886" s="88">
        <v>-0.77000000000000313</v>
      </c>
      <c r="K886" s="88">
        <v>-0.17999999999999972</v>
      </c>
      <c r="L886" s="89">
        <v>1.6999999999999957</v>
      </c>
      <c r="M886">
        <v>5</v>
      </c>
    </row>
    <row r="887" spans="1:13" ht="15" x14ac:dyDescent="0.25">
      <c r="A887" s="42" t="str">
        <f>'MRC NP, CWE NP, P'!A887</f>
        <v>3a_hist</v>
      </c>
      <c r="B887" s="43" t="str">
        <f>'MRC NP, CWE NP, P'!B887</f>
        <v>A</v>
      </c>
      <c r="C887" s="43" t="str">
        <f>'MRC NP, CWE NP, P'!C887</f>
        <v>Winter</v>
      </c>
      <c r="D887" s="43" t="str">
        <f>'MRC NP, CWE NP, P'!D887</f>
        <v>Weekday</v>
      </c>
      <c r="E887" s="43">
        <f>'MRC NP, CWE NP, P'!E887</f>
        <v>20181107</v>
      </c>
      <c r="F887" s="43">
        <f>'MRC NP, CWE NP, P'!F887</f>
        <v>22</v>
      </c>
      <c r="G887" s="88">
        <f>'MRC NP, CWE NP, P'!Q887-'MRC NP, CWE NP, P'!S887</f>
        <v>0.75999999999999801</v>
      </c>
      <c r="H887" s="88">
        <f>'MRC NP, CWE NP, P'!Q887-'MRC NP, CWE NP, P'!T887</f>
        <v>2.4699999999999989</v>
      </c>
      <c r="I887" s="88">
        <v>-1.9399999999999977</v>
      </c>
      <c r="J887" s="88">
        <v>-3.6499999999999986</v>
      </c>
      <c r="K887" s="88">
        <v>-1.9399999999999977</v>
      </c>
      <c r="L887" s="89">
        <v>4.4099999999999966</v>
      </c>
      <c r="M887">
        <v>4</v>
      </c>
    </row>
    <row r="888" spans="1:13" ht="15" x14ac:dyDescent="0.25">
      <c r="A888" s="42" t="str">
        <f>'MRC NP, CWE NP, P'!A888</f>
        <v>3a_hist</v>
      </c>
      <c r="B888" s="43" t="str">
        <f>'MRC NP, CWE NP, P'!B888</f>
        <v>A</v>
      </c>
      <c r="C888" s="43" t="str">
        <f>'MRC NP, CWE NP, P'!C888</f>
        <v>Winter</v>
      </c>
      <c r="D888" s="43" t="str">
        <f>'MRC NP, CWE NP, P'!D888</f>
        <v>Weekday</v>
      </c>
      <c r="E888" s="43">
        <f>'MRC NP, CWE NP, P'!E888</f>
        <v>20181107</v>
      </c>
      <c r="F888" s="43">
        <f>'MRC NP, CWE NP, P'!F888</f>
        <v>23</v>
      </c>
      <c r="G888" s="88">
        <f>'MRC NP, CWE NP, P'!Q888-'MRC NP, CWE NP, P'!S888</f>
        <v>4.0399999999999991</v>
      </c>
      <c r="H888" s="88">
        <f>'MRC NP, CWE NP, P'!Q888-'MRC NP, CWE NP, P'!T888</f>
        <v>9.1000000000000014</v>
      </c>
      <c r="I888" s="88">
        <v>1.3299999999999983</v>
      </c>
      <c r="J888" s="88">
        <v>-3.730000000000004</v>
      </c>
      <c r="K888" s="88">
        <v>-0.84000000000000341</v>
      </c>
      <c r="L888" s="89">
        <v>9.1000000000000014</v>
      </c>
      <c r="M888">
        <v>5</v>
      </c>
    </row>
    <row r="889" spans="1:13" ht="15" x14ac:dyDescent="0.25">
      <c r="A889" s="42" t="str">
        <f>'MRC NP, CWE NP, P'!A889</f>
        <v>3a_hist</v>
      </c>
      <c r="B889" s="43" t="str">
        <f>'MRC NP, CWE NP, P'!B889</f>
        <v>A</v>
      </c>
      <c r="C889" s="43" t="str">
        <f>'MRC NP, CWE NP, P'!C889</f>
        <v>Winter</v>
      </c>
      <c r="D889" s="43" t="str">
        <f>'MRC NP, CWE NP, P'!D889</f>
        <v>Weekday</v>
      </c>
      <c r="E889" s="43">
        <f>'MRC NP, CWE NP, P'!E889</f>
        <v>20181107</v>
      </c>
      <c r="F889" s="43">
        <f>'MRC NP, CWE NP, P'!F889</f>
        <v>24</v>
      </c>
      <c r="G889" s="88">
        <f>'MRC NP, CWE NP, P'!Q889-'MRC NP, CWE NP, P'!S889</f>
        <v>5.8699999999999974</v>
      </c>
      <c r="H889" s="88">
        <f>'MRC NP, CWE NP, P'!Q889-'MRC NP, CWE NP, P'!T889</f>
        <v>0.5</v>
      </c>
      <c r="I889" s="88">
        <v>-12.54</v>
      </c>
      <c r="J889" s="88">
        <v>-7.1700000000000017</v>
      </c>
      <c r="K889" s="88">
        <v>-1.740000000000002</v>
      </c>
      <c r="L889" s="89">
        <v>13.04</v>
      </c>
      <c r="M889">
        <v>5</v>
      </c>
    </row>
    <row r="890" spans="1:13" ht="15" x14ac:dyDescent="0.25">
      <c r="A890" s="42" t="str">
        <f>'MRC NP, CWE NP, P'!A890</f>
        <v>3a_hist</v>
      </c>
      <c r="B890" s="43" t="str">
        <f>'MRC NP, CWE NP, P'!B890</f>
        <v>A</v>
      </c>
      <c r="C890" s="43" t="str">
        <f>'MRC NP, CWE NP, P'!C890</f>
        <v>Winter</v>
      </c>
      <c r="D890" s="43" t="str">
        <f>'MRC NP, CWE NP, P'!D890</f>
        <v>Weekday</v>
      </c>
      <c r="E890" s="43">
        <f>'MRC NP, CWE NP, P'!E890</f>
        <v>20181108</v>
      </c>
      <c r="F890" s="43">
        <f>'MRC NP, CWE NP, P'!F890</f>
        <v>1</v>
      </c>
      <c r="G890" s="88">
        <f>'MRC NP, CWE NP, P'!Q890-'MRC NP, CWE NP, P'!S890</f>
        <v>2.259999999999998</v>
      </c>
      <c r="H890" s="88">
        <f>'MRC NP, CWE NP, P'!Q890-'MRC NP, CWE NP, P'!T890</f>
        <v>5.8999999999999986</v>
      </c>
      <c r="I890" s="88">
        <v>0.71999999999999886</v>
      </c>
      <c r="J890" s="88">
        <v>-2.9200000000000017</v>
      </c>
      <c r="K890" s="88">
        <v>-0.65999999999999659</v>
      </c>
      <c r="L890" s="89">
        <v>5.8999999999999986</v>
      </c>
      <c r="M890">
        <v>5</v>
      </c>
    </row>
    <row r="891" spans="1:13" ht="15" x14ac:dyDescent="0.25">
      <c r="A891" s="42" t="str">
        <f>'MRC NP, CWE NP, P'!A891</f>
        <v>3a_hist</v>
      </c>
      <c r="B891" s="43" t="str">
        <f>'MRC NP, CWE NP, P'!B891</f>
        <v>A</v>
      </c>
      <c r="C891" s="43" t="str">
        <f>'MRC NP, CWE NP, P'!C891</f>
        <v>Winter</v>
      </c>
      <c r="D891" s="43" t="str">
        <f>'MRC NP, CWE NP, P'!D891</f>
        <v>Weekday</v>
      </c>
      <c r="E891" s="43">
        <f>'MRC NP, CWE NP, P'!E891</f>
        <v>20181108</v>
      </c>
      <c r="F891" s="43">
        <f>'MRC NP, CWE NP, P'!F891</f>
        <v>2</v>
      </c>
      <c r="G891" s="88">
        <f>'MRC NP, CWE NP, P'!Q891-'MRC NP, CWE NP, P'!S891</f>
        <v>2.1000000000000014</v>
      </c>
      <c r="H891" s="88">
        <f>'MRC NP, CWE NP, P'!Q891-'MRC NP, CWE NP, P'!T891</f>
        <v>3.9799999999999969</v>
      </c>
      <c r="I891" s="88">
        <v>7.9999999999998295E-2</v>
      </c>
      <c r="J891" s="88">
        <v>-1.7999999999999972</v>
      </c>
      <c r="K891" s="88">
        <v>-0.41000000000000369</v>
      </c>
      <c r="L891" s="89">
        <v>3.9799999999999969</v>
      </c>
      <c r="M891">
        <v>5</v>
      </c>
    </row>
    <row r="892" spans="1:13" ht="15" x14ac:dyDescent="0.25">
      <c r="A892" s="42" t="str">
        <f>'MRC NP, CWE NP, P'!A892</f>
        <v>3a_hist</v>
      </c>
      <c r="B892" s="43" t="str">
        <f>'MRC NP, CWE NP, P'!B892</f>
        <v>A</v>
      </c>
      <c r="C892" s="43" t="str">
        <f>'MRC NP, CWE NP, P'!C892</f>
        <v>Winter</v>
      </c>
      <c r="D892" s="43" t="str">
        <f>'MRC NP, CWE NP, P'!D892</f>
        <v>Weekday</v>
      </c>
      <c r="E892" s="43">
        <f>'MRC NP, CWE NP, P'!E892</f>
        <v>20181108</v>
      </c>
      <c r="F892" s="43">
        <f>'MRC NP, CWE NP, P'!F892</f>
        <v>3</v>
      </c>
      <c r="G892" s="88">
        <f>'MRC NP, CWE NP, P'!Q892-'MRC NP, CWE NP, P'!S892</f>
        <v>1.1299999999999955</v>
      </c>
      <c r="H892" s="88">
        <f>'MRC NP, CWE NP, P'!Q892-'MRC NP, CWE NP, P'!T892</f>
        <v>2.2199999999999989</v>
      </c>
      <c r="I892" s="88">
        <v>0.11999999999999744</v>
      </c>
      <c r="J892" s="88">
        <v>-0.97000000000000597</v>
      </c>
      <c r="K892" s="88">
        <v>-0.23000000000000398</v>
      </c>
      <c r="L892" s="89">
        <v>2.2199999999999989</v>
      </c>
      <c r="M892">
        <v>5</v>
      </c>
    </row>
    <row r="893" spans="1:13" ht="15" x14ac:dyDescent="0.25">
      <c r="A893" s="42" t="str">
        <f>'MRC NP, CWE NP, P'!A893</f>
        <v>3a_hist</v>
      </c>
      <c r="B893" s="43" t="str">
        <f>'MRC NP, CWE NP, P'!B893</f>
        <v>A</v>
      </c>
      <c r="C893" s="43" t="str">
        <f>'MRC NP, CWE NP, P'!C893</f>
        <v>Winter</v>
      </c>
      <c r="D893" s="43" t="str">
        <f>'MRC NP, CWE NP, P'!D893</f>
        <v>Weekday</v>
      </c>
      <c r="E893" s="43">
        <f>'MRC NP, CWE NP, P'!E893</f>
        <v>20181108</v>
      </c>
      <c r="F893" s="43">
        <f>'MRC NP, CWE NP, P'!F893</f>
        <v>4</v>
      </c>
      <c r="G893" s="88">
        <f>'MRC NP, CWE NP, P'!Q893-'MRC NP, CWE NP, P'!S893</f>
        <v>0.52000000000000313</v>
      </c>
      <c r="H893" s="88">
        <f>'MRC NP, CWE NP, P'!Q893-'MRC NP, CWE NP, P'!T893</f>
        <v>0.96000000000000085</v>
      </c>
      <c r="I893" s="88">
        <v>0</v>
      </c>
      <c r="J893" s="88">
        <v>-0.43999999999999773</v>
      </c>
      <c r="K893" s="88">
        <v>-0.10000000000000142</v>
      </c>
      <c r="L893" s="89">
        <v>0.96000000000000085</v>
      </c>
      <c r="M893">
        <v>4</v>
      </c>
    </row>
    <row r="894" spans="1:13" ht="15" x14ac:dyDescent="0.25">
      <c r="A894" s="42" t="str">
        <f>'MRC NP, CWE NP, P'!A894</f>
        <v>3a_hist</v>
      </c>
      <c r="B894" s="43" t="str">
        <f>'MRC NP, CWE NP, P'!B894</f>
        <v>A</v>
      </c>
      <c r="C894" s="43" t="str">
        <f>'MRC NP, CWE NP, P'!C894</f>
        <v>Winter</v>
      </c>
      <c r="D894" s="43" t="str">
        <f>'MRC NP, CWE NP, P'!D894</f>
        <v>Weekday</v>
      </c>
      <c r="E894" s="43">
        <f>'MRC NP, CWE NP, P'!E894</f>
        <v>20181108</v>
      </c>
      <c r="F894" s="43">
        <f>'MRC NP, CWE NP, P'!F894</f>
        <v>5</v>
      </c>
      <c r="G894" s="88">
        <f>'MRC NP, CWE NP, P'!Q894-'MRC NP, CWE NP, P'!S894</f>
        <v>1.6400000000000006</v>
      </c>
      <c r="H894" s="88">
        <f>'MRC NP, CWE NP, P'!Q894-'MRC NP, CWE NP, P'!T894</f>
        <v>3.0300000000000011</v>
      </c>
      <c r="I894" s="88">
        <v>0</v>
      </c>
      <c r="J894" s="88">
        <v>-1.3900000000000006</v>
      </c>
      <c r="K894" s="88">
        <v>-0.32000000000000028</v>
      </c>
      <c r="L894" s="89">
        <v>3.0300000000000011</v>
      </c>
      <c r="M894">
        <v>4</v>
      </c>
    </row>
    <row r="895" spans="1:13" ht="15" x14ac:dyDescent="0.25">
      <c r="A895" s="42" t="str">
        <f>'MRC NP, CWE NP, P'!A895</f>
        <v>3a_hist</v>
      </c>
      <c r="B895" s="43" t="str">
        <f>'MRC NP, CWE NP, P'!B895</f>
        <v>A</v>
      </c>
      <c r="C895" s="43" t="str">
        <f>'MRC NP, CWE NP, P'!C895</f>
        <v>Winter</v>
      </c>
      <c r="D895" s="43" t="str">
        <f>'MRC NP, CWE NP, P'!D895</f>
        <v>Weekday</v>
      </c>
      <c r="E895" s="43">
        <f>'MRC NP, CWE NP, P'!E895</f>
        <v>20181108</v>
      </c>
      <c r="F895" s="43">
        <f>'MRC NP, CWE NP, P'!F895</f>
        <v>6</v>
      </c>
      <c r="G895" s="88">
        <f>'MRC NP, CWE NP, P'!Q895-'MRC NP, CWE NP, P'!S895</f>
        <v>1.7800000000000011</v>
      </c>
      <c r="H895" s="88">
        <f>'MRC NP, CWE NP, P'!Q895-'MRC NP, CWE NP, P'!T895</f>
        <v>3.2999999999999972</v>
      </c>
      <c r="I895" s="88">
        <v>0</v>
      </c>
      <c r="J895" s="88">
        <v>-1.519999999999996</v>
      </c>
      <c r="K895" s="88">
        <v>-0.35000000000000142</v>
      </c>
      <c r="L895" s="89">
        <v>3.2999999999999972</v>
      </c>
      <c r="M895">
        <v>4</v>
      </c>
    </row>
    <row r="896" spans="1:13" ht="15" x14ac:dyDescent="0.25">
      <c r="A896" s="42" t="str">
        <f>'MRC NP, CWE NP, P'!A896</f>
        <v>3a_hist</v>
      </c>
      <c r="B896" s="43" t="str">
        <f>'MRC NP, CWE NP, P'!B896</f>
        <v>A</v>
      </c>
      <c r="C896" s="43" t="str">
        <f>'MRC NP, CWE NP, P'!C896</f>
        <v>Winter</v>
      </c>
      <c r="D896" s="43" t="str">
        <f>'MRC NP, CWE NP, P'!D896</f>
        <v>Weekday</v>
      </c>
      <c r="E896" s="43">
        <f>'MRC NP, CWE NP, P'!E896</f>
        <v>20181108</v>
      </c>
      <c r="F896" s="43">
        <f>'MRC NP, CWE NP, P'!F896</f>
        <v>7</v>
      </c>
      <c r="G896" s="88">
        <f>'MRC NP, CWE NP, P'!Q896-'MRC NP, CWE NP, P'!S896</f>
        <v>0.21000000000000085</v>
      </c>
      <c r="H896" s="88">
        <f>'MRC NP, CWE NP, P'!Q896-'MRC NP, CWE NP, P'!T896</f>
        <v>0.61000000000000654</v>
      </c>
      <c r="I896" s="88">
        <v>0.21000000000000085</v>
      </c>
      <c r="J896" s="88">
        <v>-0.19000000000000483</v>
      </c>
      <c r="K896" s="88">
        <v>-3.9999999999999147E-2</v>
      </c>
      <c r="L896" s="89">
        <v>0.61000000000000654</v>
      </c>
      <c r="M896">
        <v>5</v>
      </c>
    </row>
    <row r="897" spans="1:13" ht="15" x14ac:dyDescent="0.25">
      <c r="A897" s="42" t="str">
        <f>'MRC NP, CWE NP, P'!A897</f>
        <v>3a_hist</v>
      </c>
      <c r="B897" s="43" t="str">
        <f>'MRC NP, CWE NP, P'!B897</f>
        <v>A</v>
      </c>
      <c r="C897" s="43" t="str">
        <f>'MRC NP, CWE NP, P'!C897</f>
        <v>Winter</v>
      </c>
      <c r="D897" s="43" t="str">
        <f>'MRC NP, CWE NP, P'!D897</f>
        <v>Weekday</v>
      </c>
      <c r="E897" s="43">
        <f>'MRC NP, CWE NP, P'!E897</f>
        <v>20181108</v>
      </c>
      <c r="F897" s="43">
        <f>'MRC NP, CWE NP, P'!F897</f>
        <v>8</v>
      </c>
      <c r="G897" s="88">
        <f>'MRC NP, CWE NP, P'!Q897-'MRC NP, CWE NP, P'!S897</f>
        <v>0</v>
      </c>
      <c r="H897" s="88">
        <f>'MRC NP, CWE NP, P'!Q897-'MRC NP, CWE NP, P'!T897</f>
        <v>0</v>
      </c>
      <c r="I897" s="88">
        <v>0</v>
      </c>
      <c r="J897" s="88">
        <v>0</v>
      </c>
      <c r="K897" s="88">
        <v>0</v>
      </c>
      <c r="L897" s="89">
        <v>0</v>
      </c>
      <c r="M897">
        <v>1</v>
      </c>
    </row>
    <row r="898" spans="1:13" ht="15" x14ac:dyDescent="0.25">
      <c r="A898" s="42" t="str">
        <f>'MRC NP, CWE NP, P'!A898</f>
        <v>3a_hist</v>
      </c>
      <c r="B898" s="43" t="str">
        <f>'MRC NP, CWE NP, P'!B898</f>
        <v>A</v>
      </c>
      <c r="C898" s="43" t="str">
        <f>'MRC NP, CWE NP, P'!C898</f>
        <v>Winter</v>
      </c>
      <c r="D898" s="43" t="str">
        <f>'MRC NP, CWE NP, P'!D898</f>
        <v>Weekday</v>
      </c>
      <c r="E898" s="43">
        <f>'MRC NP, CWE NP, P'!E898</f>
        <v>20181108</v>
      </c>
      <c r="F898" s="43">
        <f>'MRC NP, CWE NP, P'!F898</f>
        <v>9</v>
      </c>
      <c r="G898" s="88">
        <f>'MRC NP, CWE NP, P'!Q898-'MRC NP, CWE NP, P'!S898</f>
        <v>0</v>
      </c>
      <c r="H898" s="88">
        <f>'MRC NP, CWE NP, P'!Q898-'MRC NP, CWE NP, P'!T898</f>
        <v>0</v>
      </c>
      <c r="I898" s="88">
        <v>0</v>
      </c>
      <c r="J898" s="88">
        <v>0</v>
      </c>
      <c r="K898" s="88">
        <v>0</v>
      </c>
      <c r="L898" s="89">
        <v>0</v>
      </c>
      <c r="M898">
        <v>1</v>
      </c>
    </row>
    <row r="899" spans="1:13" ht="15" x14ac:dyDescent="0.25">
      <c r="A899" s="42" t="str">
        <f>'MRC NP, CWE NP, P'!A899</f>
        <v>3a_hist</v>
      </c>
      <c r="B899" s="43" t="str">
        <f>'MRC NP, CWE NP, P'!B899</f>
        <v>A</v>
      </c>
      <c r="C899" s="43" t="str">
        <f>'MRC NP, CWE NP, P'!C899</f>
        <v>Winter</v>
      </c>
      <c r="D899" s="43" t="str">
        <f>'MRC NP, CWE NP, P'!D899</f>
        <v>Weekday</v>
      </c>
      <c r="E899" s="43">
        <f>'MRC NP, CWE NP, P'!E899</f>
        <v>20181108</v>
      </c>
      <c r="F899" s="43">
        <f>'MRC NP, CWE NP, P'!F899</f>
        <v>10</v>
      </c>
      <c r="G899" s="88">
        <f>'MRC NP, CWE NP, P'!Q899-'MRC NP, CWE NP, P'!S899</f>
        <v>0</v>
      </c>
      <c r="H899" s="88">
        <f>'MRC NP, CWE NP, P'!Q899-'MRC NP, CWE NP, P'!T899</f>
        <v>0</v>
      </c>
      <c r="I899" s="88">
        <v>0</v>
      </c>
      <c r="J899" s="88">
        <v>0</v>
      </c>
      <c r="K899" s="88">
        <v>0</v>
      </c>
      <c r="L899" s="89">
        <v>0</v>
      </c>
      <c r="M899">
        <v>1</v>
      </c>
    </row>
    <row r="900" spans="1:13" ht="15" x14ac:dyDescent="0.25">
      <c r="A900" s="42" t="str">
        <f>'MRC NP, CWE NP, P'!A900</f>
        <v>3a_hist</v>
      </c>
      <c r="B900" s="43" t="str">
        <f>'MRC NP, CWE NP, P'!B900</f>
        <v>A</v>
      </c>
      <c r="C900" s="43" t="str">
        <f>'MRC NP, CWE NP, P'!C900</f>
        <v>Winter</v>
      </c>
      <c r="D900" s="43" t="str">
        <f>'MRC NP, CWE NP, P'!D900</f>
        <v>Weekday</v>
      </c>
      <c r="E900" s="43">
        <f>'MRC NP, CWE NP, P'!E900</f>
        <v>20181108</v>
      </c>
      <c r="F900" s="43">
        <f>'MRC NP, CWE NP, P'!F900</f>
        <v>11</v>
      </c>
      <c r="G900" s="88">
        <f>'MRC NP, CWE NP, P'!Q900-'MRC NP, CWE NP, P'!S900</f>
        <v>0</v>
      </c>
      <c r="H900" s="88">
        <f>'MRC NP, CWE NP, P'!Q900-'MRC NP, CWE NP, P'!T900</f>
        <v>0</v>
      </c>
      <c r="I900" s="88">
        <v>0</v>
      </c>
      <c r="J900" s="88">
        <v>0</v>
      </c>
      <c r="K900" s="88">
        <v>0</v>
      </c>
      <c r="L900" s="89">
        <v>0</v>
      </c>
      <c r="M900">
        <v>1</v>
      </c>
    </row>
    <row r="901" spans="1:13" ht="15" x14ac:dyDescent="0.25">
      <c r="A901" s="42" t="str">
        <f>'MRC NP, CWE NP, P'!A901</f>
        <v>3a_hist</v>
      </c>
      <c r="B901" s="43" t="str">
        <f>'MRC NP, CWE NP, P'!B901</f>
        <v>A</v>
      </c>
      <c r="C901" s="43" t="str">
        <f>'MRC NP, CWE NP, P'!C901</f>
        <v>Winter</v>
      </c>
      <c r="D901" s="43" t="str">
        <f>'MRC NP, CWE NP, P'!D901</f>
        <v>Weekday</v>
      </c>
      <c r="E901" s="43">
        <f>'MRC NP, CWE NP, P'!E901</f>
        <v>20181108</v>
      </c>
      <c r="F901" s="43">
        <f>'MRC NP, CWE NP, P'!F901</f>
        <v>12</v>
      </c>
      <c r="G901" s="88">
        <f>'MRC NP, CWE NP, P'!Q901-'MRC NP, CWE NP, P'!S901</f>
        <v>0</v>
      </c>
      <c r="H901" s="88">
        <f>'MRC NP, CWE NP, P'!Q901-'MRC NP, CWE NP, P'!T901</f>
        <v>0</v>
      </c>
      <c r="I901" s="88">
        <v>0</v>
      </c>
      <c r="J901" s="88">
        <v>0</v>
      </c>
      <c r="K901" s="88">
        <v>0</v>
      </c>
      <c r="L901" s="89">
        <v>0</v>
      </c>
      <c r="M901">
        <v>1</v>
      </c>
    </row>
    <row r="902" spans="1:13" ht="15" x14ac:dyDescent="0.25">
      <c r="A902" s="42" t="str">
        <f>'MRC NP, CWE NP, P'!A902</f>
        <v>3a_hist</v>
      </c>
      <c r="B902" s="43" t="str">
        <f>'MRC NP, CWE NP, P'!B902</f>
        <v>A</v>
      </c>
      <c r="C902" s="43" t="str">
        <f>'MRC NP, CWE NP, P'!C902</f>
        <v>Winter</v>
      </c>
      <c r="D902" s="43" t="str">
        <f>'MRC NP, CWE NP, P'!D902</f>
        <v>Weekday</v>
      </c>
      <c r="E902" s="43">
        <f>'MRC NP, CWE NP, P'!E902</f>
        <v>20181108</v>
      </c>
      <c r="F902" s="43">
        <f>'MRC NP, CWE NP, P'!F902</f>
        <v>13</v>
      </c>
      <c r="G902" s="88">
        <f>'MRC NP, CWE NP, P'!Q902-'MRC NP, CWE NP, P'!S902</f>
        <v>0</v>
      </c>
      <c r="H902" s="88">
        <f>'MRC NP, CWE NP, P'!Q902-'MRC NP, CWE NP, P'!T902</f>
        <v>0</v>
      </c>
      <c r="I902" s="88">
        <v>0</v>
      </c>
      <c r="J902" s="88">
        <v>0</v>
      </c>
      <c r="K902" s="88">
        <v>0</v>
      </c>
      <c r="L902" s="89">
        <v>0</v>
      </c>
      <c r="M902">
        <v>1</v>
      </c>
    </row>
    <row r="903" spans="1:13" ht="15" x14ac:dyDescent="0.25">
      <c r="A903" s="42" t="str">
        <f>'MRC NP, CWE NP, P'!A903</f>
        <v>3a_hist</v>
      </c>
      <c r="B903" s="43" t="str">
        <f>'MRC NP, CWE NP, P'!B903</f>
        <v>A</v>
      </c>
      <c r="C903" s="43" t="str">
        <f>'MRC NP, CWE NP, P'!C903</f>
        <v>Winter</v>
      </c>
      <c r="D903" s="43" t="str">
        <f>'MRC NP, CWE NP, P'!D903</f>
        <v>Weekday</v>
      </c>
      <c r="E903" s="43">
        <f>'MRC NP, CWE NP, P'!E903</f>
        <v>20181108</v>
      </c>
      <c r="F903" s="43">
        <f>'MRC NP, CWE NP, P'!F903</f>
        <v>14</v>
      </c>
      <c r="G903" s="88">
        <f>'MRC NP, CWE NP, P'!Q903-'MRC NP, CWE NP, P'!S903</f>
        <v>0</v>
      </c>
      <c r="H903" s="88">
        <f>'MRC NP, CWE NP, P'!Q903-'MRC NP, CWE NP, P'!T903</f>
        <v>0</v>
      </c>
      <c r="I903" s="88">
        <v>0</v>
      </c>
      <c r="J903" s="88">
        <v>0</v>
      </c>
      <c r="K903" s="88">
        <v>0</v>
      </c>
      <c r="L903" s="89">
        <v>0</v>
      </c>
      <c r="M903">
        <v>1</v>
      </c>
    </row>
    <row r="904" spans="1:13" ht="15" x14ac:dyDescent="0.25">
      <c r="A904" s="42" t="str">
        <f>'MRC NP, CWE NP, P'!A904</f>
        <v>3a_hist</v>
      </c>
      <c r="B904" s="43" t="str">
        <f>'MRC NP, CWE NP, P'!B904</f>
        <v>A</v>
      </c>
      <c r="C904" s="43" t="str">
        <f>'MRC NP, CWE NP, P'!C904</f>
        <v>Winter</v>
      </c>
      <c r="D904" s="43" t="str">
        <f>'MRC NP, CWE NP, P'!D904</f>
        <v>Weekday</v>
      </c>
      <c r="E904" s="43">
        <f>'MRC NP, CWE NP, P'!E904</f>
        <v>20181108</v>
      </c>
      <c r="F904" s="43">
        <f>'MRC NP, CWE NP, P'!F904</f>
        <v>15</v>
      </c>
      <c r="G904" s="88">
        <f>'MRC NP, CWE NP, P'!Q904-'MRC NP, CWE NP, P'!S904</f>
        <v>0</v>
      </c>
      <c r="H904" s="88">
        <f>'MRC NP, CWE NP, P'!Q904-'MRC NP, CWE NP, P'!T904</f>
        <v>0</v>
      </c>
      <c r="I904" s="88">
        <v>0</v>
      </c>
      <c r="J904" s="88">
        <v>0</v>
      </c>
      <c r="K904" s="88">
        <v>0</v>
      </c>
      <c r="L904" s="89">
        <v>0</v>
      </c>
      <c r="M904">
        <v>1</v>
      </c>
    </row>
    <row r="905" spans="1:13" ht="15" x14ac:dyDescent="0.25">
      <c r="A905" s="42" t="str">
        <f>'MRC NP, CWE NP, P'!A905</f>
        <v>3a_hist</v>
      </c>
      <c r="B905" s="43" t="str">
        <f>'MRC NP, CWE NP, P'!B905</f>
        <v>A</v>
      </c>
      <c r="C905" s="43" t="str">
        <f>'MRC NP, CWE NP, P'!C905</f>
        <v>Winter</v>
      </c>
      <c r="D905" s="43" t="str">
        <f>'MRC NP, CWE NP, P'!D905</f>
        <v>Weekday</v>
      </c>
      <c r="E905" s="43">
        <f>'MRC NP, CWE NP, P'!E905</f>
        <v>20181108</v>
      </c>
      <c r="F905" s="43">
        <f>'MRC NP, CWE NP, P'!F905</f>
        <v>16</v>
      </c>
      <c r="G905" s="88">
        <f>'MRC NP, CWE NP, P'!Q905-'MRC NP, CWE NP, P'!S905</f>
        <v>0.95999999999999375</v>
      </c>
      <c r="H905" s="88">
        <f>'MRC NP, CWE NP, P'!Q905-'MRC NP, CWE NP, P'!T905</f>
        <v>0.47999999999998977</v>
      </c>
      <c r="I905" s="88">
        <v>-0.28000000000000114</v>
      </c>
      <c r="J905" s="88">
        <v>0.20000000000000284</v>
      </c>
      <c r="K905" s="88">
        <v>0</v>
      </c>
      <c r="L905" s="89">
        <v>0.95999999999999375</v>
      </c>
      <c r="M905">
        <v>4</v>
      </c>
    </row>
    <row r="906" spans="1:13" ht="15" x14ac:dyDescent="0.25">
      <c r="A906" s="42" t="str">
        <f>'MRC NP, CWE NP, P'!A906</f>
        <v>3a_hist</v>
      </c>
      <c r="B906" s="43" t="str">
        <f>'MRC NP, CWE NP, P'!B906</f>
        <v>A</v>
      </c>
      <c r="C906" s="43" t="str">
        <f>'MRC NP, CWE NP, P'!C906</f>
        <v>Winter</v>
      </c>
      <c r="D906" s="43" t="str">
        <f>'MRC NP, CWE NP, P'!D906</f>
        <v>Weekday</v>
      </c>
      <c r="E906" s="43">
        <f>'MRC NP, CWE NP, P'!E906</f>
        <v>20181108</v>
      </c>
      <c r="F906" s="43">
        <f>'MRC NP, CWE NP, P'!F906</f>
        <v>17</v>
      </c>
      <c r="G906" s="88">
        <f>'MRC NP, CWE NP, P'!Q906-'MRC NP, CWE NP, P'!S906</f>
        <v>9.7000000000000028</v>
      </c>
      <c r="H906" s="88">
        <f>'MRC NP, CWE NP, P'!Q906-'MRC NP, CWE NP, P'!T906</f>
        <v>4.7999999999999972</v>
      </c>
      <c r="I906" s="88">
        <v>-2.8499999999999943</v>
      </c>
      <c r="J906" s="88">
        <v>2.0500000000000114</v>
      </c>
      <c r="K906" s="88">
        <v>0.71000000000000796</v>
      </c>
      <c r="L906" s="89">
        <v>9.7000000000000028</v>
      </c>
      <c r="M906">
        <v>5</v>
      </c>
    </row>
    <row r="907" spans="1:13" ht="15" x14ac:dyDescent="0.25">
      <c r="A907" s="42" t="str">
        <f>'MRC NP, CWE NP, P'!A907</f>
        <v>3a_hist</v>
      </c>
      <c r="B907" s="43" t="str">
        <f>'MRC NP, CWE NP, P'!B907</f>
        <v>A</v>
      </c>
      <c r="C907" s="43" t="str">
        <f>'MRC NP, CWE NP, P'!C907</f>
        <v>Winter</v>
      </c>
      <c r="D907" s="43" t="str">
        <f>'MRC NP, CWE NP, P'!D907</f>
        <v>Weekday</v>
      </c>
      <c r="E907" s="43">
        <f>'MRC NP, CWE NP, P'!E907</f>
        <v>20181108</v>
      </c>
      <c r="F907" s="43">
        <f>'MRC NP, CWE NP, P'!F907</f>
        <v>18</v>
      </c>
      <c r="G907" s="88">
        <f>'MRC NP, CWE NP, P'!Q907-'MRC NP, CWE NP, P'!S907</f>
        <v>26.700000000000003</v>
      </c>
      <c r="H907" s="88">
        <f>'MRC NP, CWE NP, P'!Q907-'MRC NP, CWE NP, P'!T907</f>
        <v>13.25</v>
      </c>
      <c r="I907" s="88">
        <v>-7.6900000000000119</v>
      </c>
      <c r="J907" s="88">
        <v>5.7599999999999909</v>
      </c>
      <c r="K907" s="88">
        <v>2.1400000000000006</v>
      </c>
      <c r="L907" s="89">
        <v>26.700000000000003</v>
      </c>
      <c r="M907">
        <v>5</v>
      </c>
    </row>
    <row r="908" spans="1:13" ht="15" x14ac:dyDescent="0.25">
      <c r="A908" s="42" t="str">
        <f>'MRC NP, CWE NP, P'!A908</f>
        <v>3a_hist</v>
      </c>
      <c r="B908" s="43" t="str">
        <f>'MRC NP, CWE NP, P'!B908</f>
        <v>A</v>
      </c>
      <c r="C908" s="43" t="str">
        <f>'MRC NP, CWE NP, P'!C908</f>
        <v>Winter</v>
      </c>
      <c r="D908" s="43" t="str">
        <f>'MRC NP, CWE NP, P'!D908</f>
        <v>Weekday</v>
      </c>
      <c r="E908" s="43">
        <f>'MRC NP, CWE NP, P'!E908</f>
        <v>20181108</v>
      </c>
      <c r="F908" s="43">
        <f>'MRC NP, CWE NP, P'!F908</f>
        <v>19</v>
      </c>
      <c r="G908" s="88">
        <f>'MRC NP, CWE NP, P'!Q908-'MRC NP, CWE NP, P'!S908</f>
        <v>0</v>
      </c>
      <c r="H908" s="88">
        <f>'MRC NP, CWE NP, P'!Q908-'MRC NP, CWE NP, P'!T908</f>
        <v>0</v>
      </c>
      <c r="I908" s="88">
        <v>0</v>
      </c>
      <c r="J908" s="88">
        <v>0</v>
      </c>
      <c r="K908" s="88">
        <v>0</v>
      </c>
      <c r="L908" s="89">
        <v>0</v>
      </c>
      <c r="M908">
        <v>1</v>
      </c>
    </row>
    <row r="909" spans="1:13" ht="15" x14ac:dyDescent="0.25">
      <c r="A909" s="42" t="str">
        <f>'MRC NP, CWE NP, P'!A909</f>
        <v>3a_hist</v>
      </c>
      <c r="B909" s="43" t="str">
        <f>'MRC NP, CWE NP, P'!B909</f>
        <v>A</v>
      </c>
      <c r="C909" s="43" t="str">
        <f>'MRC NP, CWE NP, P'!C909</f>
        <v>Winter</v>
      </c>
      <c r="D909" s="43" t="str">
        <f>'MRC NP, CWE NP, P'!D909</f>
        <v>Weekday</v>
      </c>
      <c r="E909" s="43">
        <f>'MRC NP, CWE NP, P'!E909</f>
        <v>20181108</v>
      </c>
      <c r="F909" s="43">
        <f>'MRC NP, CWE NP, P'!F909</f>
        <v>20</v>
      </c>
      <c r="G909" s="88">
        <f>'MRC NP, CWE NP, P'!Q909-'MRC NP, CWE NP, P'!S909</f>
        <v>0</v>
      </c>
      <c r="H909" s="88">
        <f>'MRC NP, CWE NP, P'!Q909-'MRC NP, CWE NP, P'!T909</f>
        <v>0</v>
      </c>
      <c r="I909" s="88">
        <v>0</v>
      </c>
      <c r="J909" s="88">
        <v>0</v>
      </c>
      <c r="K909" s="88">
        <v>0</v>
      </c>
      <c r="L909" s="89">
        <v>0</v>
      </c>
      <c r="M909">
        <v>1</v>
      </c>
    </row>
    <row r="910" spans="1:13" ht="15" x14ac:dyDescent="0.25">
      <c r="A910" s="42" t="str">
        <f>'MRC NP, CWE NP, P'!A910</f>
        <v>3a_hist</v>
      </c>
      <c r="B910" s="43" t="str">
        <f>'MRC NP, CWE NP, P'!B910</f>
        <v>A</v>
      </c>
      <c r="C910" s="43" t="str">
        <f>'MRC NP, CWE NP, P'!C910</f>
        <v>Winter</v>
      </c>
      <c r="D910" s="43" t="str">
        <f>'MRC NP, CWE NP, P'!D910</f>
        <v>Weekday</v>
      </c>
      <c r="E910" s="43">
        <f>'MRC NP, CWE NP, P'!E910</f>
        <v>20181108</v>
      </c>
      <c r="F910" s="43">
        <f>'MRC NP, CWE NP, P'!F910</f>
        <v>21</v>
      </c>
      <c r="G910" s="88">
        <f>'MRC NP, CWE NP, P'!Q910-'MRC NP, CWE NP, P'!S910</f>
        <v>0</v>
      </c>
      <c r="H910" s="88">
        <f>'MRC NP, CWE NP, P'!Q910-'MRC NP, CWE NP, P'!T910</f>
        <v>0</v>
      </c>
      <c r="I910" s="88">
        <v>0</v>
      </c>
      <c r="J910" s="88">
        <v>0</v>
      </c>
      <c r="K910" s="88">
        <v>0</v>
      </c>
      <c r="L910" s="89">
        <v>0</v>
      </c>
      <c r="M910">
        <v>1</v>
      </c>
    </row>
    <row r="911" spans="1:13" ht="15" x14ac:dyDescent="0.25">
      <c r="A911" s="42" t="str">
        <f>'MRC NP, CWE NP, P'!A911</f>
        <v>3a_hist</v>
      </c>
      <c r="B911" s="43" t="str">
        <f>'MRC NP, CWE NP, P'!B911</f>
        <v>A</v>
      </c>
      <c r="C911" s="43" t="str">
        <f>'MRC NP, CWE NP, P'!C911</f>
        <v>Winter</v>
      </c>
      <c r="D911" s="43" t="str">
        <f>'MRC NP, CWE NP, P'!D911</f>
        <v>Weekday</v>
      </c>
      <c r="E911" s="43">
        <f>'MRC NP, CWE NP, P'!E911</f>
        <v>20181108</v>
      </c>
      <c r="F911" s="43">
        <f>'MRC NP, CWE NP, P'!F911</f>
        <v>22</v>
      </c>
      <c r="G911" s="88">
        <f>'MRC NP, CWE NP, P'!Q911-'MRC NP, CWE NP, P'!S911</f>
        <v>0</v>
      </c>
      <c r="H911" s="88">
        <f>'MRC NP, CWE NP, P'!Q911-'MRC NP, CWE NP, P'!T911</f>
        <v>0</v>
      </c>
      <c r="I911" s="88">
        <v>0</v>
      </c>
      <c r="J911" s="88">
        <v>0</v>
      </c>
      <c r="K911" s="88">
        <v>0</v>
      </c>
      <c r="L911" s="89">
        <v>0</v>
      </c>
      <c r="M911">
        <v>1</v>
      </c>
    </row>
    <row r="912" spans="1:13" ht="15" x14ac:dyDescent="0.25">
      <c r="A912" s="42" t="str">
        <f>'MRC NP, CWE NP, P'!A912</f>
        <v>3a_hist</v>
      </c>
      <c r="B912" s="43" t="str">
        <f>'MRC NP, CWE NP, P'!B912</f>
        <v>A</v>
      </c>
      <c r="C912" s="43" t="str">
        <f>'MRC NP, CWE NP, P'!C912</f>
        <v>Winter</v>
      </c>
      <c r="D912" s="43" t="str">
        <f>'MRC NP, CWE NP, P'!D912</f>
        <v>Weekday</v>
      </c>
      <c r="E912" s="43">
        <f>'MRC NP, CWE NP, P'!E912</f>
        <v>20181108</v>
      </c>
      <c r="F912" s="43">
        <f>'MRC NP, CWE NP, P'!F912</f>
        <v>23</v>
      </c>
      <c r="G912" s="88">
        <f>'MRC NP, CWE NP, P'!Q912-'MRC NP, CWE NP, P'!S912</f>
        <v>0.37000000000000455</v>
      </c>
      <c r="H912" s="88">
        <f>'MRC NP, CWE NP, P'!Q912-'MRC NP, CWE NP, P'!T912</f>
        <v>0.78999999999999915</v>
      </c>
      <c r="I912" s="88">
        <v>0.10999999999999943</v>
      </c>
      <c r="J912" s="88">
        <v>-0.30999999999999517</v>
      </c>
      <c r="K912" s="88">
        <v>-7.0000000000000284E-2</v>
      </c>
      <c r="L912" s="89">
        <v>0.78999999999999915</v>
      </c>
      <c r="M912">
        <v>5</v>
      </c>
    </row>
    <row r="913" spans="1:13" ht="15" x14ac:dyDescent="0.25">
      <c r="A913" s="42" t="str">
        <f>'MRC NP, CWE NP, P'!A913</f>
        <v>3a_hist</v>
      </c>
      <c r="B913" s="43" t="str">
        <f>'MRC NP, CWE NP, P'!B913</f>
        <v>A</v>
      </c>
      <c r="C913" s="43" t="str">
        <f>'MRC NP, CWE NP, P'!C913</f>
        <v>Winter</v>
      </c>
      <c r="D913" s="43" t="str">
        <f>'MRC NP, CWE NP, P'!D913</f>
        <v>Weekday</v>
      </c>
      <c r="E913" s="43">
        <f>'MRC NP, CWE NP, P'!E913</f>
        <v>20181108</v>
      </c>
      <c r="F913" s="43">
        <f>'MRC NP, CWE NP, P'!F913</f>
        <v>24</v>
      </c>
      <c r="G913" s="88">
        <f>'MRC NP, CWE NP, P'!Q913-'MRC NP, CWE NP, P'!S913</f>
        <v>1.240000000000002</v>
      </c>
      <c r="H913" s="88">
        <f>'MRC NP, CWE NP, P'!Q913-'MRC NP, CWE NP, P'!T913</f>
        <v>2.3000000000000043</v>
      </c>
      <c r="I913" s="88">
        <v>0</v>
      </c>
      <c r="J913" s="88">
        <v>-1.0600000000000023</v>
      </c>
      <c r="K913" s="88">
        <v>-0.25</v>
      </c>
      <c r="L913" s="89">
        <v>2.3000000000000043</v>
      </c>
      <c r="M913">
        <v>4</v>
      </c>
    </row>
    <row r="914" spans="1:13" ht="15" x14ac:dyDescent="0.25">
      <c r="A914" s="42" t="str">
        <f>'MRC NP, CWE NP, P'!A914</f>
        <v>3a_hist</v>
      </c>
      <c r="B914" s="43" t="str">
        <f>'MRC NP, CWE NP, P'!B914</f>
        <v>B</v>
      </c>
      <c r="C914" s="43" t="str">
        <f>'MRC NP, CWE NP, P'!C914</f>
        <v>Winter</v>
      </c>
      <c r="D914" s="43" t="str">
        <f>'MRC NP, CWE NP, P'!D914</f>
        <v>Weekday</v>
      </c>
      <c r="E914" s="43">
        <f>'MRC NP, CWE NP, P'!E914</f>
        <v>20181109</v>
      </c>
      <c r="F914" s="43">
        <f>'MRC NP, CWE NP, P'!F914</f>
        <v>1</v>
      </c>
      <c r="G914" s="88">
        <f>'MRC NP, CWE NP, P'!Q914-'MRC NP, CWE NP, P'!S914</f>
        <v>1.6299999999999955</v>
      </c>
      <c r="H914" s="88">
        <f>'MRC NP, CWE NP, P'!Q914-'MRC NP, CWE NP, P'!T914</f>
        <v>3.0700000000000003</v>
      </c>
      <c r="I914" s="88">
        <v>0</v>
      </c>
      <c r="J914" s="88">
        <v>-1.4400000000000048</v>
      </c>
      <c r="K914" s="88">
        <v>-0.32000000000000028</v>
      </c>
      <c r="L914" s="89">
        <v>3.0700000000000003</v>
      </c>
      <c r="M914">
        <v>4</v>
      </c>
    </row>
    <row r="915" spans="1:13" ht="15" x14ac:dyDescent="0.25">
      <c r="A915" s="42" t="str">
        <f>'MRC NP, CWE NP, P'!A915</f>
        <v>3a_hist</v>
      </c>
      <c r="B915" s="43" t="str">
        <f>'MRC NP, CWE NP, P'!B915</f>
        <v>B</v>
      </c>
      <c r="C915" s="43" t="str">
        <f>'MRC NP, CWE NP, P'!C915</f>
        <v>Winter</v>
      </c>
      <c r="D915" s="43" t="str">
        <f>'MRC NP, CWE NP, P'!D915</f>
        <v>Weekday</v>
      </c>
      <c r="E915" s="43">
        <f>'MRC NP, CWE NP, P'!E915</f>
        <v>20181109</v>
      </c>
      <c r="F915" s="43">
        <f>'MRC NP, CWE NP, P'!F915</f>
        <v>2</v>
      </c>
      <c r="G915" s="88">
        <f>'MRC NP, CWE NP, P'!Q915-'MRC NP, CWE NP, P'!S915</f>
        <v>0</v>
      </c>
      <c r="H915" s="88">
        <f>'MRC NP, CWE NP, P'!Q915-'MRC NP, CWE NP, P'!T915</f>
        <v>0</v>
      </c>
      <c r="I915" s="88">
        <v>0</v>
      </c>
      <c r="J915" s="88">
        <v>0</v>
      </c>
      <c r="K915" s="88">
        <v>0</v>
      </c>
      <c r="L915" s="89">
        <v>0</v>
      </c>
      <c r="M915">
        <v>1</v>
      </c>
    </row>
    <row r="916" spans="1:13" ht="15" x14ac:dyDescent="0.25">
      <c r="A916" s="42" t="str">
        <f>'MRC NP, CWE NP, P'!A916</f>
        <v>3a_hist</v>
      </c>
      <c r="B916" s="43" t="str">
        <f>'MRC NP, CWE NP, P'!B916</f>
        <v>B</v>
      </c>
      <c r="C916" s="43" t="str">
        <f>'MRC NP, CWE NP, P'!C916</f>
        <v>Winter</v>
      </c>
      <c r="D916" s="43" t="str">
        <f>'MRC NP, CWE NP, P'!D916</f>
        <v>Weekday</v>
      </c>
      <c r="E916" s="43">
        <f>'MRC NP, CWE NP, P'!E916</f>
        <v>20181109</v>
      </c>
      <c r="F916" s="43">
        <f>'MRC NP, CWE NP, P'!F916</f>
        <v>3</v>
      </c>
      <c r="G916" s="88">
        <f>'MRC NP, CWE NP, P'!Q916-'MRC NP, CWE NP, P'!S916</f>
        <v>0</v>
      </c>
      <c r="H916" s="88">
        <f>'MRC NP, CWE NP, P'!Q916-'MRC NP, CWE NP, P'!T916</f>
        <v>0</v>
      </c>
      <c r="I916" s="88">
        <v>0</v>
      </c>
      <c r="J916" s="88">
        <v>0</v>
      </c>
      <c r="K916" s="88">
        <v>0</v>
      </c>
      <c r="L916" s="89">
        <v>0</v>
      </c>
      <c r="M916">
        <v>1</v>
      </c>
    </row>
    <row r="917" spans="1:13" ht="15" x14ac:dyDescent="0.25">
      <c r="A917" s="42" t="str">
        <f>'MRC NP, CWE NP, P'!A917</f>
        <v>3a_hist</v>
      </c>
      <c r="B917" s="43" t="str">
        <f>'MRC NP, CWE NP, P'!B917</f>
        <v>B</v>
      </c>
      <c r="C917" s="43" t="str">
        <f>'MRC NP, CWE NP, P'!C917</f>
        <v>Winter</v>
      </c>
      <c r="D917" s="43" t="str">
        <f>'MRC NP, CWE NP, P'!D917</f>
        <v>Weekday</v>
      </c>
      <c r="E917" s="43">
        <f>'MRC NP, CWE NP, P'!E917</f>
        <v>20181109</v>
      </c>
      <c r="F917" s="43">
        <f>'MRC NP, CWE NP, P'!F917</f>
        <v>4</v>
      </c>
      <c r="G917" s="88">
        <f>'MRC NP, CWE NP, P'!Q917-'MRC NP, CWE NP, P'!S917</f>
        <v>0</v>
      </c>
      <c r="H917" s="88">
        <f>'MRC NP, CWE NP, P'!Q917-'MRC NP, CWE NP, P'!T917</f>
        <v>0</v>
      </c>
      <c r="I917" s="88">
        <v>0</v>
      </c>
      <c r="J917" s="88">
        <v>0</v>
      </c>
      <c r="K917" s="88">
        <v>0</v>
      </c>
      <c r="L917" s="89">
        <v>0</v>
      </c>
      <c r="M917">
        <v>1</v>
      </c>
    </row>
    <row r="918" spans="1:13" ht="15" x14ac:dyDescent="0.25">
      <c r="A918" s="42" t="str">
        <f>'MRC NP, CWE NP, P'!A918</f>
        <v>3a_hist</v>
      </c>
      <c r="B918" s="43" t="str">
        <f>'MRC NP, CWE NP, P'!B918</f>
        <v>B</v>
      </c>
      <c r="C918" s="43" t="str">
        <f>'MRC NP, CWE NP, P'!C918</f>
        <v>Winter</v>
      </c>
      <c r="D918" s="43" t="str">
        <f>'MRC NP, CWE NP, P'!D918</f>
        <v>Weekday</v>
      </c>
      <c r="E918" s="43">
        <f>'MRC NP, CWE NP, P'!E918</f>
        <v>20181109</v>
      </c>
      <c r="F918" s="43">
        <f>'MRC NP, CWE NP, P'!F918</f>
        <v>5</v>
      </c>
      <c r="G918" s="88">
        <f>'MRC NP, CWE NP, P'!Q918-'MRC NP, CWE NP, P'!S918</f>
        <v>0</v>
      </c>
      <c r="H918" s="88">
        <f>'MRC NP, CWE NP, P'!Q918-'MRC NP, CWE NP, P'!T918</f>
        <v>0</v>
      </c>
      <c r="I918" s="88">
        <v>0</v>
      </c>
      <c r="J918" s="88">
        <v>0</v>
      </c>
      <c r="K918" s="88">
        <v>0</v>
      </c>
      <c r="L918" s="89">
        <v>0</v>
      </c>
      <c r="M918">
        <v>1</v>
      </c>
    </row>
    <row r="919" spans="1:13" ht="15" x14ac:dyDescent="0.25">
      <c r="A919" s="42" t="str">
        <f>'MRC NP, CWE NP, P'!A919</f>
        <v>3a_hist</v>
      </c>
      <c r="B919" s="43" t="str">
        <f>'MRC NP, CWE NP, P'!B919</f>
        <v>B</v>
      </c>
      <c r="C919" s="43" t="str">
        <f>'MRC NP, CWE NP, P'!C919</f>
        <v>Winter</v>
      </c>
      <c r="D919" s="43" t="str">
        <f>'MRC NP, CWE NP, P'!D919</f>
        <v>Weekday</v>
      </c>
      <c r="E919" s="43">
        <f>'MRC NP, CWE NP, P'!E919</f>
        <v>20181109</v>
      </c>
      <c r="F919" s="43">
        <f>'MRC NP, CWE NP, P'!F919</f>
        <v>6</v>
      </c>
      <c r="G919" s="88">
        <f>'MRC NP, CWE NP, P'!Q919-'MRC NP, CWE NP, P'!S919</f>
        <v>0</v>
      </c>
      <c r="H919" s="88">
        <f>'MRC NP, CWE NP, P'!Q919-'MRC NP, CWE NP, P'!T919</f>
        <v>0</v>
      </c>
      <c r="I919" s="88">
        <v>0</v>
      </c>
      <c r="J919" s="88">
        <v>0</v>
      </c>
      <c r="K919" s="88">
        <v>0</v>
      </c>
      <c r="L919" s="89">
        <v>0</v>
      </c>
      <c r="M919">
        <v>1</v>
      </c>
    </row>
    <row r="920" spans="1:13" ht="15" x14ac:dyDescent="0.25">
      <c r="A920" s="42" t="str">
        <f>'MRC NP, CWE NP, P'!A920</f>
        <v>3a_hist</v>
      </c>
      <c r="B920" s="43" t="str">
        <f>'MRC NP, CWE NP, P'!B920</f>
        <v>B</v>
      </c>
      <c r="C920" s="43" t="str">
        <f>'MRC NP, CWE NP, P'!C920</f>
        <v>Winter</v>
      </c>
      <c r="D920" s="43" t="str">
        <f>'MRC NP, CWE NP, P'!D920</f>
        <v>Weekday</v>
      </c>
      <c r="E920" s="43">
        <f>'MRC NP, CWE NP, P'!E920</f>
        <v>20181109</v>
      </c>
      <c r="F920" s="43">
        <f>'MRC NP, CWE NP, P'!F920</f>
        <v>7</v>
      </c>
      <c r="G920" s="88">
        <f>'MRC NP, CWE NP, P'!Q920-'MRC NP, CWE NP, P'!S920</f>
        <v>0</v>
      </c>
      <c r="H920" s="88">
        <f>'MRC NP, CWE NP, P'!Q920-'MRC NP, CWE NP, P'!T920</f>
        <v>0</v>
      </c>
      <c r="I920" s="88">
        <v>0</v>
      </c>
      <c r="J920" s="88">
        <v>0</v>
      </c>
      <c r="K920" s="88">
        <v>0</v>
      </c>
      <c r="L920" s="89">
        <v>0</v>
      </c>
      <c r="M920">
        <v>1</v>
      </c>
    </row>
    <row r="921" spans="1:13" ht="15" x14ac:dyDescent="0.25">
      <c r="A921" s="42" t="str">
        <f>'MRC NP, CWE NP, P'!A921</f>
        <v>3a_hist</v>
      </c>
      <c r="B921" s="43" t="str">
        <f>'MRC NP, CWE NP, P'!B921</f>
        <v>B</v>
      </c>
      <c r="C921" s="43" t="str">
        <f>'MRC NP, CWE NP, P'!C921</f>
        <v>Winter</v>
      </c>
      <c r="D921" s="43" t="str">
        <f>'MRC NP, CWE NP, P'!D921</f>
        <v>Weekday</v>
      </c>
      <c r="E921" s="43">
        <f>'MRC NP, CWE NP, P'!E921</f>
        <v>20181109</v>
      </c>
      <c r="F921" s="43">
        <f>'MRC NP, CWE NP, P'!F921</f>
        <v>8</v>
      </c>
      <c r="G921" s="88">
        <f>'MRC NP, CWE NP, P'!Q921-'MRC NP, CWE NP, P'!S921</f>
        <v>0</v>
      </c>
      <c r="H921" s="88">
        <f>'MRC NP, CWE NP, P'!Q921-'MRC NP, CWE NP, P'!T921</f>
        <v>0</v>
      </c>
      <c r="I921" s="88">
        <v>0</v>
      </c>
      <c r="J921" s="88">
        <v>0</v>
      </c>
      <c r="K921" s="88">
        <v>0</v>
      </c>
      <c r="L921" s="89">
        <v>0</v>
      </c>
      <c r="M921">
        <v>1</v>
      </c>
    </row>
    <row r="922" spans="1:13" ht="15" x14ac:dyDescent="0.25">
      <c r="A922" s="42" t="str">
        <f>'MRC NP, CWE NP, P'!A922</f>
        <v>3a_hist</v>
      </c>
      <c r="B922" s="43" t="str">
        <f>'MRC NP, CWE NP, P'!B922</f>
        <v>B</v>
      </c>
      <c r="C922" s="43" t="str">
        <f>'MRC NP, CWE NP, P'!C922</f>
        <v>Winter</v>
      </c>
      <c r="D922" s="43" t="str">
        <f>'MRC NP, CWE NP, P'!D922</f>
        <v>Weekday</v>
      </c>
      <c r="E922" s="43">
        <f>'MRC NP, CWE NP, P'!E922</f>
        <v>20181109</v>
      </c>
      <c r="F922" s="43">
        <f>'MRC NP, CWE NP, P'!F922</f>
        <v>9</v>
      </c>
      <c r="G922" s="88">
        <f>'MRC NP, CWE NP, P'!Q922-'MRC NP, CWE NP, P'!S922</f>
        <v>0</v>
      </c>
      <c r="H922" s="88">
        <f>'MRC NP, CWE NP, P'!Q922-'MRC NP, CWE NP, P'!T922</f>
        <v>0</v>
      </c>
      <c r="I922" s="88">
        <v>0</v>
      </c>
      <c r="J922" s="88">
        <v>0</v>
      </c>
      <c r="K922" s="88">
        <v>0</v>
      </c>
      <c r="L922" s="89">
        <v>0</v>
      </c>
      <c r="M922">
        <v>1</v>
      </c>
    </row>
    <row r="923" spans="1:13" ht="15" x14ac:dyDescent="0.25">
      <c r="A923" s="42" t="str">
        <f>'MRC NP, CWE NP, P'!A923</f>
        <v>3a_hist</v>
      </c>
      <c r="B923" s="43" t="str">
        <f>'MRC NP, CWE NP, P'!B923</f>
        <v>B</v>
      </c>
      <c r="C923" s="43" t="str">
        <f>'MRC NP, CWE NP, P'!C923</f>
        <v>Winter</v>
      </c>
      <c r="D923" s="43" t="str">
        <f>'MRC NP, CWE NP, P'!D923</f>
        <v>Weekday</v>
      </c>
      <c r="E923" s="43">
        <f>'MRC NP, CWE NP, P'!E923</f>
        <v>20181109</v>
      </c>
      <c r="F923" s="43">
        <f>'MRC NP, CWE NP, P'!F923</f>
        <v>10</v>
      </c>
      <c r="G923" s="88">
        <f>'MRC NP, CWE NP, P'!Q923-'MRC NP, CWE NP, P'!S923</f>
        <v>3.8200000000000074</v>
      </c>
      <c r="H923" s="88">
        <f>'MRC NP, CWE NP, P'!Q923-'MRC NP, CWE NP, P'!T923</f>
        <v>-5.0799999999999983</v>
      </c>
      <c r="I923" s="88">
        <v>-13.689999999999998</v>
      </c>
      <c r="J923" s="88">
        <v>-4.789999999999992</v>
      </c>
      <c r="K923" s="88">
        <v>-1.5999999999999943</v>
      </c>
      <c r="L923" s="89">
        <v>13.689999999999998</v>
      </c>
      <c r="M923">
        <v>5</v>
      </c>
    </row>
    <row r="924" spans="1:13" ht="15" x14ac:dyDescent="0.25">
      <c r="A924" s="42" t="str">
        <f>'MRC NP, CWE NP, P'!A924</f>
        <v>3a_hist</v>
      </c>
      <c r="B924" s="43" t="str">
        <f>'MRC NP, CWE NP, P'!B924</f>
        <v>B</v>
      </c>
      <c r="C924" s="43" t="str">
        <f>'MRC NP, CWE NP, P'!C924</f>
        <v>Winter</v>
      </c>
      <c r="D924" s="43" t="str">
        <f>'MRC NP, CWE NP, P'!D924</f>
        <v>Weekday</v>
      </c>
      <c r="E924" s="43">
        <f>'MRC NP, CWE NP, P'!E924</f>
        <v>20181109</v>
      </c>
      <c r="F924" s="43">
        <f>'MRC NP, CWE NP, P'!F924</f>
        <v>11</v>
      </c>
      <c r="G924" s="88">
        <f>'MRC NP, CWE NP, P'!Q924-'MRC NP, CWE NP, P'!S924</f>
        <v>0.60999999999999943</v>
      </c>
      <c r="H924" s="88">
        <f>'MRC NP, CWE NP, P'!Q924-'MRC NP, CWE NP, P'!T924</f>
        <v>-0.82000000000000739</v>
      </c>
      <c r="I924" s="88">
        <v>-2.210000000000008</v>
      </c>
      <c r="J924" s="88">
        <v>-0.78000000000000114</v>
      </c>
      <c r="K924" s="88">
        <v>-0.26000000000000512</v>
      </c>
      <c r="L924" s="89">
        <v>2.210000000000008</v>
      </c>
      <c r="M924">
        <v>5</v>
      </c>
    </row>
    <row r="925" spans="1:13" ht="15" x14ac:dyDescent="0.25">
      <c r="A925" s="42" t="str">
        <f>'MRC NP, CWE NP, P'!A925</f>
        <v>3a_hist</v>
      </c>
      <c r="B925" s="43" t="str">
        <f>'MRC NP, CWE NP, P'!B925</f>
        <v>B</v>
      </c>
      <c r="C925" s="43" t="str">
        <f>'MRC NP, CWE NP, P'!C925</f>
        <v>Winter</v>
      </c>
      <c r="D925" s="43" t="str">
        <f>'MRC NP, CWE NP, P'!D925</f>
        <v>Weekday</v>
      </c>
      <c r="E925" s="43">
        <f>'MRC NP, CWE NP, P'!E925</f>
        <v>20181109</v>
      </c>
      <c r="F925" s="43">
        <f>'MRC NP, CWE NP, P'!F925</f>
        <v>12</v>
      </c>
      <c r="G925" s="88">
        <f>'MRC NP, CWE NP, P'!Q925-'MRC NP, CWE NP, P'!S925</f>
        <v>0</v>
      </c>
      <c r="H925" s="88">
        <f>'MRC NP, CWE NP, P'!Q925-'MRC NP, CWE NP, P'!T925</f>
        <v>0</v>
      </c>
      <c r="I925" s="88">
        <v>0</v>
      </c>
      <c r="J925" s="88">
        <v>0</v>
      </c>
      <c r="K925" s="88">
        <v>0</v>
      </c>
      <c r="L925" s="89">
        <v>0</v>
      </c>
      <c r="M925">
        <v>1</v>
      </c>
    </row>
    <row r="926" spans="1:13" ht="15" x14ac:dyDescent="0.25">
      <c r="A926" s="42" t="str">
        <f>'MRC NP, CWE NP, P'!A926</f>
        <v>3a_hist</v>
      </c>
      <c r="B926" s="43" t="str">
        <f>'MRC NP, CWE NP, P'!B926</f>
        <v>B</v>
      </c>
      <c r="C926" s="43" t="str">
        <f>'MRC NP, CWE NP, P'!C926</f>
        <v>Winter</v>
      </c>
      <c r="D926" s="43" t="str">
        <f>'MRC NP, CWE NP, P'!D926</f>
        <v>Weekday</v>
      </c>
      <c r="E926" s="43">
        <f>'MRC NP, CWE NP, P'!E926</f>
        <v>20181109</v>
      </c>
      <c r="F926" s="43">
        <f>'MRC NP, CWE NP, P'!F926</f>
        <v>13</v>
      </c>
      <c r="G926" s="88">
        <f>'MRC NP, CWE NP, P'!Q926-'MRC NP, CWE NP, P'!S926</f>
        <v>0</v>
      </c>
      <c r="H926" s="88">
        <f>'MRC NP, CWE NP, P'!Q926-'MRC NP, CWE NP, P'!T926</f>
        <v>0</v>
      </c>
      <c r="I926" s="88">
        <v>0</v>
      </c>
      <c r="J926" s="88">
        <v>0</v>
      </c>
      <c r="K926" s="88">
        <v>0</v>
      </c>
      <c r="L926" s="89">
        <v>0</v>
      </c>
      <c r="M926">
        <v>1</v>
      </c>
    </row>
    <row r="927" spans="1:13" ht="15" x14ac:dyDescent="0.25">
      <c r="A927" s="42" t="str">
        <f>'MRC NP, CWE NP, P'!A927</f>
        <v>3a_hist</v>
      </c>
      <c r="B927" s="43" t="str">
        <f>'MRC NP, CWE NP, P'!B927</f>
        <v>B</v>
      </c>
      <c r="C927" s="43" t="str">
        <f>'MRC NP, CWE NP, P'!C927</f>
        <v>Winter</v>
      </c>
      <c r="D927" s="43" t="str">
        <f>'MRC NP, CWE NP, P'!D927</f>
        <v>Weekday</v>
      </c>
      <c r="E927" s="43">
        <f>'MRC NP, CWE NP, P'!E927</f>
        <v>20181109</v>
      </c>
      <c r="F927" s="43">
        <f>'MRC NP, CWE NP, P'!F927</f>
        <v>14</v>
      </c>
      <c r="G927" s="88">
        <f>'MRC NP, CWE NP, P'!Q927-'MRC NP, CWE NP, P'!S927</f>
        <v>0</v>
      </c>
      <c r="H927" s="88">
        <f>'MRC NP, CWE NP, P'!Q927-'MRC NP, CWE NP, P'!T927</f>
        <v>0</v>
      </c>
      <c r="I927" s="88">
        <v>0</v>
      </c>
      <c r="J927" s="88">
        <v>0</v>
      </c>
      <c r="K927" s="88">
        <v>0</v>
      </c>
      <c r="L927" s="89">
        <v>0</v>
      </c>
      <c r="M927">
        <v>1</v>
      </c>
    </row>
    <row r="928" spans="1:13" ht="15" x14ac:dyDescent="0.25">
      <c r="A928" s="42" t="str">
        <f>'MRC NP, CWE NP, P'!A928</f>
        <v>3a_hist</v>
      </c>
      <c r="B928" s="43" t="str">
        <f>'MRC NP, CWE NP, P'!B928</f>
        <v>B</v>
      </c>
      <c r="C928" s="43" t="str">
        <f>'MRC NP, CWE NP, P'!C928</f>
        <v>Winter</v>
      </c>
      <c r="D928" s="43" t="str">
        <f>'MRC NP, CWE NP, P'!D928</f>
        <v>Weekday</v>
      </c>
      <c r="E928" s="43">
        <f>'MRC NP, CWE NP, P'!E928</f>
        <v>20181109</v>
      </c>
      <c r="F928" s="43">
        <f>'MRC NP, CWE NP, P'!F928</f>
        <v>15</v>
      </c>
      <c r="G928" s="88">
        <f>'MRC NP, CWE NP, P'!Q928-'MRC NP, CWE NP, P'!S928</f>
        <v>0</v>
      </c>
      <c r="H928" s="88">
        <f>'MRC NP, CWE NP, P'!Q928-'MRC NP, CWE NP, P'!T928</f>
        <v>0</v>
      </c>
      <c r="I928" s="88">
        <v>0</v>
      </c>
      <c r="J928" s="88">
        <v>0</v>
      </c>
      <c r="K928" s="88">
        <v>0</v>
      </c>
      <c r="L928" s="89">
        <v>0</v>
      </c>
      <c r="M928">
        <v>1</v>
      </c>
    </row>
    <row r="929" spans="1:13" ht="15" x14ac:dyDescent="0.25">
      <c r="A929" s="42" t="str">
        <f>'MRC NP, CWE NP, P'!A929</f>
        <v>3a_hist</v>
      </c>
      <c r="B929" s="43" t="str">
        <f>'MRC NP, CWE NP, P'!B929</f>
        <v>B</v>
      </c>
      <c r="C929" s="43" t="str">
        <f>'MRC NP, CWE NP, P'!C929</f>
        <v>Winter</v>
      </c>
      <c r="D929" s="43" t="str">
        <f>'MRC NP, CWE NP, P'!D929</f>
        <v>Weekday</v>
      </c>
      <c r="E929" s="43">
        <f>'MRC NP, CWE NP, P'!E929</f>
        <v>20181109</v>
      </c>
      <c r="F929" s="43">
        <f>'MRC NP, CWE NP, P'!F929</f>
        <v>16</v>
      </c>
      <c r="G929" s="88">
        <f>'MRC NP, CWE NP, P'!Q929-'MRC NP, CWE NP, P'!S929</f>
        <v>0</v>
      </c>
      <c r="H929" s="88">
        <f>'MRC NP, CWE NP, P'!Q929-'MRC NP, CWE NP, P'!T929</f>
        <v>0</v>
      </c>
      <c r="I929" s="88">
        <v>0</v>
      </c>
      <c r="J929" s="88">
        <v>0</v>
      </c>
      <c r="K929" s="88">
        <v>0</v>
      </c>
      <c r="L929" s="89">
        <v>0</v>
      </c>
      <c r="M929">
        <v>1</v>
      </c>
    </row>
    <row r="930" spans="1:13" ht="15" x14ac:dyDescent="0.25">
      <c r="A930" s="42" t="str">
        <f>'MRC NP, CWE NP, P'!A930</f>
        <v>3a_hist</v>
      </c>
      <c r="B930" s="43" t="str">
        <f>'MRC NP, CWE NP, P'!B930</f>
        <v>B</v>
      </c>
      <c r="C930" s="43" t="str">
        <f>'MRC NP, CWE NP, P'!C930</f>
        <v>Winter</v>
      </c>
      <c r="D930" s="43" t="str">
        <f>'MRC NP, CWE NP, P'!D930</f>
        <v>Weekday</v>
      </c>
      <c r="E930" s="43">
        <f>'MRC NP, CWE NP, P'!E930</f>
        <v>20181109</v>
      </c>
      <c r="F930" s="43">
        <f>'MRC NP, CWE NP, P'!F930</f>
        <v>17</v>
      </c>
      <c r="G930" s="88">
        <f>'MRC NP, CWE NP, P'!Q930-'MRC NP, CWE NP, P'!S930</f>
        <v>1.3200000000000003</v>
      </c>
      <c r="H930" s="88">
        <f>'MRC NP, CWE NP, P'!Q930-'MRC NP, CWE NP, P'!T930</f>
        <v>-2.210000000000008</v>
      </c>
      <c r="I930" s="88">
        <v>0</v>
      </c>
      <c r="J930" s="88">
        <v>3.5300000000000082</v>
      </c>
      <c r="K930" s="88">
        <v>0</v>
      </c>
      <c r="L930" s="89">
        <v>3.5300000000000082</v>
      </c>
      <c r="M930">
        <v>3</v>
      </c>
    </row>
    <row r="931" spans="1:13" ht="15" x14ac:dyDescent="0.25">
      <c r="A931" s="42" t="str">
        <f>'MRC NP, CWE NP, P'!A931</f>
        <v>3a_hist</v>
      </c>
      <c r="B931" s="43" t="str">
        <f>'MRC NP, CWE NP, P'!B931</f>
        <v>B</v>
      </c>
      <c r="C931" s="43" t="str">
        <f>'MRC NP, CWE NP, P'!C931</f>
        <v>Winter</v>
      </c>
      <c r="D931" s="43" t="str">
        <f>'MRC NP, CWE NP, P'!D931</f>
        <v>Weekday</v>
      </c>
      <c r="E931" s="43">
        <f>'MRC NP, CWE NP, P'!E931</f>
        <v>20181109</v>
      </c>
      <c r="F931" s="43">
        <f>'MRC NP, CWE NP, P'!F931</f>
        <v>18</v>
      </c>
      <c r="G931" s="88">
        <f>'MRC NP, CWE NP, P'!Q931-'MRC NP, CWE NP, P'!S931</f>
        <v>0</v>
      </c>
      <c r="H931" s="88">
        <f>'MRC NP, CWE NP, P'!Q931-'MRC NP, CWE NP, P'!T931</f>
        <v>0</v>
      </c>
      <c r="I931" s="88">
        <v>0</v>
      </c>
      <c r="J931" s="88">
        <v>0</v>
      </c>
      <c r="K931" s="88">
        <v>0</v>
      </c>
      <c r="L931" s="89">
        <v>0</v>
      </c>
      <c r="M931">
        <v>1</v>
      </c>
    </row>
    <row r="932" spans="1:13" ht="15" x14ac:dyDescent="0.25">
      <c r="A932" s="42" t="str">
        <f>'MRC NP, CWE NP, P'!A932</f>
        <v>3a_hist</v>
      </c>
      <c r="B932" s="43" t="str">
        <f>'MRC NP, CWE NP, P'!B932</f>
        <v>B</v>
      </c>
      <c r="C932" s="43" t="str">
        <f>'MRC NP, CWE NP, P'!C932</f>
        <v>Winter</v>
      </c>
      <c r="D932" s="43" t="str">
        <f>'MRC NP, CWE NP, P'!D932</f>
        <v>Weekday</v>
      </c>
      <c r="E932" s="43">
        <f>'MRC NP, CWE NP, P'!E932</f>
        <v>20181109</v>
      </c>
      <c r="F932" s="43">
        <f>'MRC NP, CWE NP, P'!F932</f>
        <v>19</v>
      </c>
      <c r="G932" s="88">
        <f>'MRC NP, CWE NP, P'!Q932-'MRC NP, CWE NP, P'!S932</f>
        <v>0</v>
      </c>
      <c r="H932" s="88">
        <f>'MRC NP, CWE NP, P'!Q932-'MRC NP, CWE NP, P'!T932</f>
        <v>0</v>
      </c>
      <c r="I932" s="88">
        <v>0</v>
      </c>
      <c r="J932" s="88">
        <v>0</v>
      </c>
      <c r="K932" s="88">
        <v>0</v>
      </c>
      <c r="L932" s="89">
        <v>0</v>
      </c>
      <c r="M932">
        <v>1</v>
      </c>
    </row>
    <row r="933" spans="1:13" ht="15" x14ac:dyDescent="0.25">
      <c r="A933" s="42" t="str">
        <f>'MRC NP, CWE NP, P'!A933</f>
        <v>3a_hist</v>
      </c>
      <c r="B933" s="43" t="str">
        <f>'MRC NP, CWE NP, P'!B933</f>
        <v>B</v>
      </c>
      <c r="C933" s="43" t="str">
        <f>'MRC NP, CWE NP, P'!C933</f>
        <v>Winter</v>
      </c>
      <c r="D933" s="43" t="str">
        <f>'MRC NP, CWE NP, P'!D933</f>
        <v>Weekday</v>
      </c>
      <c r="E933" s="43">
        <f>'MRC NP, CWE NP, P'!E933</f>
        <v>20181109</v>
      </c>
      <c r="F933" s="43">
        <f>'MRC NP, CWE NP, P'!F933</f>
        <v>20</v>
      </c>
      <c r="G933" s="88">
        <f>'MRC NP, CWE NP, P'!Q933-'MRC NP, CWE NP, P'!S933</f>
        <v>0</v>
      </c>
      <c r="H933" s="88">
        <f>'MRC NP, CWE NP, P'!Q933-'MRC NP, CWE NP, P'!T933</f>
        <v>0</v>
      </c>
      <c r="I933" s="88">
        <v>0</v>
      </c>
      <c r="J933" s="88">
        <v>0</v>
      </c>
      <c r="K933" s="88">
        <v>0</v>
      </c>
      <c r="L933" s="89">
        <v>0</v>
      </c>
      <c r="M933">
        <v>1</v>
      </c>
    </row>
    <row r="934" spans="1:13" ht="15" x14ac:dyDescent="0.25">
      <c r="A934" s="42" t="str">
        <f>'MRC NP, CWE NP, P'!A934</f>
        <v>3a_hist</v>
      </c>
      <c r="B934" s="43" t="str">
        <f>'MRC NP, CWE NP, P'!B934</f>
        <v>B</v>
      </c>
      <c r="C934" s="43" t="str">
        <f>'MRC NP, CWE NP, P'!C934</f>
        <v>Winter</v>
      </c>
      <c r="D934" s="43" t="str">
        <f>'MRC NP, CWE NP, P'!D934</f>
        <v>Weekday</v>
      </c>
      <c r="E934" s="43">
        <f>'MRC NP, CWE NP, P'!E934</f>
        <v>20181109</v>
      </c>
      <c r="F934" s="43">
        <f>'MRC NP, CWE NP, P'!F934</f>
        <v>21</v>
      </c>
      <c r="G934" s="88">
        <f>'MRC NP, CWE NP, P'!Q934-'MRC NP, CWE NP, P'!S934</f>
        <v>0.78000000000000114</v>
      </c>
      <c r="H934" s="88">
        <f>'MRC NP, CWE NP, P'!Q934-'MRC NP, CWE NP, P'!T934</f>
        <v>1.480000000000004</v>
      </c>
      <c r="I934" s="88">
        <v>0</v>
      </c>
      <c r="J934" s="88">
        <v>-0.70000000000000284</v>
      </c>
      <c r="K934" s="88">
        <v>-0.16000000000000369</v>
      </c>
      <c r="L934" s="89">
        <v>1.480000000000004</v>
      </c>
      <c r="M934">
        <v>4</v>
      </c>
    </row>
    <row r="935" spans="1:13" ht="15" x14ac:dyDescent="0.25">
      <c r="A935" s="42" t="str">
        <f>'MRC NP, CWE NP, P'!A935</f>
        <v>3a_hist</v>
      </c>
      <c r="B935" s="43" t="str">
        <f>'MRC NP, CWE NP, P'!B935</f>
        <v>B</v>
      </c>
      <c r="C935" s="43" t="str">
        <f>'MRC NP, CWE NP, P'!C935</f>
        <v>Winter</v>
      </c>
      <c r="D935" s="43" t="str">
        <f>'MRC NP, CWE NP, P'!D935</f>
        <v>Weekday</v>
      </c>
      <c r="E935" s="43">
        <f>'MRC NP, CWE NP, P'!E935</f>
        <v>20181109</v>
      </c>
      <c r="F935" s="43">
        <f>'MRC NP, CWE NP, P'!F935</f>
        <v>22</v>
      </c>
      <c r="G935" s="88">
        <f>'MRC NP, CWE NP, P'!Q935-'MRC NP, CWE NP, P'!S935</f>
        <v>2.3200000000000003</v>
      </c>
      <c r="H935" s="88">
        <f>'MRC NP, CWE NP, P'!Q935-'MRC NP, CWE NP, P'!T935</f>
        <v>0</v>
      </c>
      <c r="I935" s="88">
        <v>-5.32</v>
      </c>
      <c r="J935" s="88">
        <v>-3</v>
      </c>
      <c r="K935" s="88">
        <v>-0.64999999999999858</v>
      </c>
      <c r="L935" s="89">
        <v>5.32</v>
      </c>
      <c r="M935">
        <v>4</v>
      </c>
    </row>
    <row r="936" spans="1:13" ht="15" x14ac:dyDescent="0.25">
      <c r="A936" s="42" t="str">
        <f>'MRC NP, CWE NP, P'!A936</f>
        <v>3a_hist</v>
      </c>
      <c r="B936" s="43" t="str">
        <f>'MRC NP, CWE NP, P'!B936</f>
        <v>B</v>
      </c>
      <c r="C936" s="43" t="str">
        <f>'MRC NP, CWE NP, P'!C936</f>
        <v>Winter</v>
      </c>
      <c r="D936" s="43" t="str">
        <f>'MRC NP, CWE NP, P'!D936</f>
        <v>Weekday</v>
      </c>
      <c r="E936" s="43">
        <f>'MRC NP, CWE NP, P'!E936</f>
        <v>20181109</v>
      </c>
      <c r="F936" s="43">
        <f>'MRC NP, CWE NP, P'!F936</f>
        <v>23</v>
      </c>
      <c r="G936" s="88">
        <f>'MRC NP, CWE NP, P'!Q936-'MRC NP, CWE NP, P'!S936</f>
        <v>4.6000000000000014</v>
      </c>
      <c r="H936" s="88">
        <f>'MRC NP, CWE NP, P'!Q936-'MRC NP, CWE NP, P'!T936</f>
        <v>5.9400000000000048</v>
      </c>
      <c r="I936" s="88">
        <v>-6.029999999999994</v>
      </c>
      <c r="J936" s="88">
        <v>-7.3699999999999974</v>
      </c>
      <c r="K936" s="88">
        <v>-1.4499999999999957</v>
      </c>
      <c r="L936" s="89">
        <v>11.969999999999999</v>
      </c>
      <c r="M936">
        <v>5</v>
      </c>
    </row>
    <row r="937" spans="1:13" ht="15" x14ac:dyDescent="0.25">
      <c r="A937" s="42" t="str">
        <f>'MRC NP, CWE NP, P'!A937</f>
        <v>3a_hist</v>
      </c>
      <c r="B937" s="43" t="str">
        <f>'MRC NP, CWE NP, P'!B937</f>
        <v>B</v>
      </c>
      <c r="C937" s="43" t="str">
        <f>'MRC NP, CWE NP, P'!C937</f>
        <v>Winter</v>
      </c>
      <c r="D937" s="43" t="str">
        <f>'MRC NP, CWE NP, P'!D937</f>
        <v>Weekday</v>
      </c>
      <c r="E937" s="43">
        <f>'MRC NP, CWE NP, P'!E937</f>
        <v>20181109</v>
      </c>
      <c r="F937" s="43">
        <f>'MRC NP, CWE NP, P'!F937</f>
        <v>24</v>
      </c>
      <c r="G937" s="88">
        <f>'MRC NP, CWE NP, P'!Q937-'MRC NP, CWE NP, P'!S937</f>
        <v>7.1299999999999955</v>
      </c>
      <c r="H937" s="88">
        <f>'MRC NP, CWE NP, P'!Q937-'MRC NP, CWE NP, P'!T937</f>
        <v>4.9699999999999989</v>
      </c>
      <c r="I937" s="88">
        <v>-11.299999999999997</v>
      </c>
      <c r="J937" s="88">
        <v>-9.14</v>
      </c>
      <c r="K937" s="88">
        <v>-2.009999999999998</v>
      </c>
      <c r="L937" s="89">
        <v>16.269999999999996</v>
      </c>
      <c r="M937">
        <v>5</v>
      </c>
    </row>
    <row r="938" spans="1:13" ht="15" x14ac:dyDescent="0.25">
      <c r="A938" s="42" t="str">
        <f>'MRC NP, CWE NP, P'!A938</f>
        <v>3a_hist</v>
      </c>
      <c r="B938" s="43" t="str">
        <f>'MRC NP, CWE NP, P'!B938</f>
        <v>D</v>
      </c>
      <c r="C938" s="43" t="str">
        <f>'MRC NP, CWE NP, P'!C938</f>
        <v>Winter</v>
      </c>
      <c r="D938" s="43" t="str">
        <f>'MRC NP, CWE NP, P'!D938</f>
        <v>Weekend</v>
      </c>
      <c r="E938" s="43">
        <f>'MRC NP, CWE NP, P'!E938</f>
        <v>20181110</v>
      </c>
      <c r="F938" s="43">
        <f>'MRC NP, CWE NP, P'!F938</f>
        <v>1</v>
      </c>
      <c r="G938" s="88">
        <f>'MRC NP, CWE NP, P'!Q938-'MRC NP, CWE NP, P'!S938</f>
        <v>5.3700000000000045</v>
      </c>
      <c r="H938" s="88">
        <f>'MRC NP, CWE NP, P'!Q938-'MRC NP, CWE NP, P'!T938</f>
        <v>0</v>
      </c>
      <c r="I938" s="88">
        <v>-10.880000000000003</v>
      </c>
      <c r="J938" s="88">
        <v>-5.509999999999998</v>
      </c>
      <c r="K938" s="88">
        <v>-0.89999999999999858</v>
      </c>
      <c r="L938" s="89">
        <v>10.880000000000003</v>
      </c>
      <c r="M938">
        <v>4</v>
      </c>
    </row>
    <row r="939" spans="1:13" ht="15" x14ac:dyDescent="0.25">
      <c r="A939" s="42" t="str">
        <f>'MRC NP, CWE NP, P'!A939</f>
        <v>3a_hist</v>
      </c>
      <c r="B939" s="43" t="str">
        <f>'MRC NP, CWE NP, P'!B939</f>
        <v>D</v>
      </c>
      <c r="C939" s="43" t="str">
        <f>'MRC NP, CWE NP, P'!C939</f>
        <v>Winter</v>
      </c>
      <c r="D939" s="43" t="str">
        <f>'MRC NP, CWE NP, P'!D939</f>
        <v>Weekend</v>
      </c>
      <c r="E939" s="43">
        <f>'MRC NP, CWE NP, P'!E939</f>
        <v>20181110</v>
      </c>
      <c r="F939" s="43">
        <f>'MRC NP, CWE NP, P'!F939</f>
        <v>2</v>
      </c>
      <c r="G939" s="88">
        <f>'MRC NP, CWE NP, P'!Q939-'MRC NP, CWE NP, P'!S939</f>
        <v>3.3999999999999986</v>
      </c>
      <c r="H939" s="88">
        <f>'MRC NP, CWE NP, P'!Q939-'MRC NP, CWE NP, P'!T939</f>
        <v>-1.1400000000000006</v>
      </c>
      <c r="I939" s="88">
        <v>-7.1400000000000006</v>
      </c>
      <c r="J939" s="88">
        <v>-2.6000000000000014</v>
      </c>
      <c r="K939" s="88">
        <v>-0.46000000000000085</v>
      </c>
      <c r="L939" s="89">
        <v>7.1400000000000006</v>
      </c>
      <c r="M939">
        <v>5</v>
      </c>
    </row>
    <row r="940" spans="1:13" ht="15" x14ac:dyDescent="0.25">
      <c r="A940" s="42" t="str">
        <f>'MRC NP, CWE NP, P'!A940</f>
        <v>3a_hist</v>
      </c>
      <c r="B940" s="43" t="str">
        <f>'MRC NP, CWE NP, P'!B940</f>
        <v>D</v>
      </c>
      <c r="C940" s="43" t="str">
        <f>'MRC NP, CWE NP, P'!C940</f>
        <v>Winter</v>
      </c>
      <c r="D940" s="43" t="str">
        <f>'MRC NP, CWE NP, P'!D940</f>
        <v>Weekend</v>
      </c>
      <c r="E940" s="43">
        <f>'MRC NP, CWE NP, P'!E940</f>
        <v>20181110</v>
      </c>
      <c r="F940" s="43">
        <f>'MRC NP, CWE NP, P'!F940</f>
        <v>3</v>
      </c>
      <c r="G940" s="88">
        <f>'MRC NP, CWE NP, P'!Q940-'MRC NP, CWE NP, P'!S940</f>
        <v>1.8800000000000026</v>
      </c>
      <c r="H940" s="88">
        <f>'MRC NP, CWE NP, P'!Q940-'MRC NP, CWE NP, P'!T940</f>
        <v>-0.89999999999999858</v>
      </c>
      <c r="I940" s="88">
        <v>-4.2000000000000028</v>
      </c>
      <c r="J940" s="88">
        <v>-1.4200000000000017</v>
      </c>
      <c r="K940" s="88">
        <v>-0.25</v>
      </c>
      <c r="L940" s="89">
        <v>4.2000000000000028</v>
      </c>
      <c r="M940">
        <v>5</v>
      </c>
    </row>
    <row r="941" spans="1:13" ht="15" x14ac:dyDescent="0.25">
      <c r="A941" s="42" t="str">
        <f>'MRC NP, CWE NP, P'!A941</f>
        <v>3a_hist</v>
      </c>
      <c r="B941" s="43" t="str">
        <f>'MRC NP, CWE NP, P'!B941</f>
        <v>D</v>
      </c>
      <c r="C941" s="43" t="str">
        <f>'MRC NP, CWE NP, P'!C941</f>
        <v>Winter</v>
      </c>
      <c r="D941" s="43" t="str">
        <f>'MRC NP, CWE NP, P'!D941</f>
        <v>Weekend</v>
      </c>
      <c r="E941" s="43">
        <f>'MRC NP, CWE NP, P'!E941</f>
        <v>20181110</v>
      </c>
      <c r="F941" s="43">
        <f>'MRC NP, CWE NP, P'!F941</f>
        <v>4</v>
      </c>
      <c r="G941" s="88">
        <f>'MRC NP, CWE NP, P'!Q941-'MRC NP, CWE NP, P'!S941</f>
        <v>0.27000000000000313</v>
      </c>
      <c r="H941" s="88">
        <f>'MRC NP, CWE NP, P'!Q941-'MRC NP, CWE NP, P'!T941</f>
        <v>-1.0900000000000034</v>
      </c>
      <c r="I941" s="88">
        <v>-1.3600000000000065</v>
      </c>
      <c r="J941" s="88">
        <v>0</v>
      </c>
      <c r="K941" s="88">
        <v>-4.0000000000006253E-2</v>
      </c>
      <c r="L941" s="89">
        <v>1.3600000000000065</v>
      </c>
      <c r="M941">
        <v>4</v>
      </c>
    </row>
    <row r="942" spans="1:13" ht="15" x14ac:dyDescent="0.25">
      <c r="A942" s="42" t="str">
        <f>'MRC NP, CWE NP, P'!A942</f>
        <v>3a_hist</v>
      </c>
      <c r="B942" s="43" t="str">
        <f>'MRC NP, CWE NP, P'!B942</f>
        <v>D</v>
      </c>
      <c r="C942" s="43" t="str">
        <f>'MRC NP, CWE NP, P'!C942</f>
        <v>Winter</v>
      </c>
      <c r="D942" s="43" t="str">
        <f>'MRC NP, CWE NP, P'!D942</f>
        <v>Weekend</v>
      </c>
      <c r="E942" s="43">
        <f>'MRC NP, CWE NP, P'!E942</f>
        <v>20181110</v>
      </c>
      <c r="F942" s="43">
        <f>'MRC NP, CWE NP, P'!F942</f>
        <v>5</v>
      </c>
      <c r="G942" s="88">
        <f>'MRC NP, CWE NP, P'!Q942-'MRC NP, CWE NP, P'!S942</f>
        <v>0.68999999999999773</v>
      </c>
      <c r="H942" s="88">
        <f>'MRC NP, CWE NP, P'!Q942-'MRC NP, CWE NP, P'!T942</f>
        <v>-2.3200000000000003</v>
      </c>
      <c r="I942" s="88">
        <v>-2.7199999999999989</v>
      </c>
      <c r="J942" s="88">
        <v>0.28999999999999915</v>
      </c>
      <c r="K942" s="88">
        <v>-1.5100000000000051</v>
      </c>
      <c r="L942" s="89">
        <v>3.009999999999998</v>
      </c>
      <c r="M942">
        <v>5</v>
      </c>
    </row>
    <row r="943" spans="1:13" ht="15" x14ac:dyDescent="0.25">
      <c r="A943" s="42" t="str">
        <f>'MRC NP, CWE NP, P'!A943</f>
        <v>3a_hist</v>
      </c>
      <c r="B943" s="43" t="str">
        <f>'MRC NP, CWE NP, P'!B943</f>
        <v>D</v>
      </c>
      <c r="C943" s="43" t="str">
        <f>'MRC NP, CWE NP, P'!C943</f>
        <v>Winter</v>
      </c>
      <c r="D943" s="43" t="str">
        <f>'MRC NP, CWE NP, P'!D943</f>
        <v>Weekend</v>
      </c>
      <c r="E943" s="43">
        <f>'MRC NP, CWE NP, P'!E943</f>
        <v>20181110</v>
      </c>
      <c r="F943" s="43">
        <f>'MRC NP, CWE NP, P'!F943</f>
        <v>6</v>
      </c>
      <c r="G943" s="88">
        <f>'MRC NP, CWE NP, P'!Q943-'MRC NP, CWE NP, P'!S943</f>
        <v>0.32000000000000028</v>
      </c>
      <c r="H943" s="88">
        <f>'MRC NP, CWE NP, P'!Q943-'MRC NP, CWE NP, P'!T943</f>
        <v>-1.2199999999999989</v>
      </c>
      <c r="I943" s="88">
        <v>-1.5</v>
      </c>
      <c r="J943" s="88">
        <v>3.9999999999999147E-2</v>
      </c>
      <c r="K943" s="88">
        <v>-0.90999999999999659</v>
      </c>
      <c r="L943" s="89">
        <v>1.5399999999999991</v>
      </c>
      <c r="M943">
        <v>5</v>
      </c>
    </row>
    <row r="944" spans="1:13" ht="15" x14ac:dyDescent="0.25">
      <c r="A944" s="42" t="str">
        <f>'MRC NP, CWE NP, P'!A944</f>
        <v>3a_hist</v>
      </c>
      <c r="B944" s="43" t="str">
        <f>'MRC NP, CWE NP, P'!B944</f>
        <v>D</v>
      </c>
      <c r="C944" s="43" t="str">
        <f>'MRC NP, CWE NP, P'!C944</f>
        <v>Winter</v>
      </c>
      <c r="D944" s="43" t="str">
        <f>'MRC NP, CWE NP, P'!D944</f>
        <v>Weekend</v>
      </c>
      <c r="E944" s="43">
        <f>'MRC NP, CWE NP, P'!E944</f>
        <v>20181110</v>
      </c>
      <c r="F944" s="43">
        <f>'MRC NP, CWE NP, P'!F944</f>
        <v>7</v>
      </c>
      <c r="G944" s="88">
        <f>'MRC NP, CWE NP, P'!Q944-'MRC NP, CWE NP, P'!S944</f>
        <v>0.89999999999999858</v>
      </c>
      <c r="H944" s="88">
        <f>'MRC NP, CWE NP, P'!Q944-'MRC NP, CWE NP, P'!T944</f>
        <v>-3.7100000000000009</v>
      </c>
      <c r="I944" s="88">
        <v>-5.3700000000000045</v>
      </c>
      <c r="J944" s="88">
        <v>-0.76000000000000512</v>
      </c>
      <c r="K944" s="88">
        <v>-0.28000000000000114</v>
      </c>
      <c r="L944" s="89">
        <v>5.3700000000000045</v>
      </c>
      <c r="M944">
        <v>5</v>
      </c>
    </row>
    <row r="945" spans="1:13" ht="15" x14ac:dyDescent="0.25">
      <c r="A945" s="42" t="str">
        <f>'MRC NP, CWE NP, P'!A945</f>
        <v>3a_hist</v>
      </c>
      <c r="B945" s="43" t="str">
        <f>'MRC NP, CWE NP, P'!B945</f>
        <v>D</v>
      </c>
      <c r="C945" s="43" t="str">
        <f>'MRC NP, CWE NP, P'!C945</f>
        <v>Winter</v>
      </c>
      <c r="D945" s="43" t="str">
        <f>'MRC NP, CWE NP, P'!D945</f>
        <v>Weekend</v>
      </c>
      <c r="E945" s="43">
        <f>'MRC NP, CWE NP, P'!E945</f>
        <v>20181110</v>
      </c>
      <c r="F945" s="43">
        <f>'MRC NP, CWE NP, P'!F945</f>
        <v>8</v>
      </c>
      <c r="G945" s="88">
        <f>'MRC NP, CWE NP, P'!Q945-'MRC NP, CWE NP, P'!S945</f>
        <v>2.2700000000000031</v>
      </c>
      <c r="H945" s="88">
        <f>'MRC NP, CWE NP, P'!Q945-'MRC NP, CWE NP, P'!T945</f>
        <v>-8.0499999999999972</v>
      </c>
      <c r="I945" s="88">
        <v>-12.469999999999999</v>
      </c>
      <c r="J945" s="88">
        <v>-2.1499999999999986</v>
      </c>
      <c r="K945" s="88">
        <v>-0.21000000000000085</v>
      </c>
      <c r="L945" s="89">
        <v>12.469999999999999</v>
      </c>
      <c r="M945">
        <v>5</v>
      </c>
    </row>
    <row r="946" spans="1:13" ht="15" x14ac:dyDescent="0.25">
      <c r="A946" s="42" t="str">
        <f>'MRC NP, CWE NP, P'!A946</f>
        <v>3a_hist</v>
      </c>
      <c r="B946" s="43" t="str">
        <f>'MRC NP, CWE NP, P'!B946</f>
        <v>D</v>
      </c>
      <c r="C946" s="43" t="str">
        <f>'MRC NP, CWE NP, P'!C946</f>
        <v>Winter</v>
      </c>
      <c r="D946" s="43" t="str">
        <f>'MRC NP, CWE NP, P'!D946</f>
        <v>Weekend</v>
      </c>
      <c r="E946" s="43">
        <f>'MRC NP, CWE NP, P'!E946</f>
        <v>20181110</v>
      </c>
      <c r="F946" s="43">
        <f>'MRC NP, CWE NP, P'!F946</f>
        <v>9</v>
      </c>
      <c r="G946" s="88">
        <f>'MRC NP, CWE NP, P'!Q946-'MRC NP, CWE NP, P'!S946</f>
        <v>3.4799999999999969</v>
      </c>
      <c r="H946" s="88">
        <f>'MRC NP, CWE NP, P'!Q946-'MRC NP, CWE NP, P'!T946</f>
        <v>-2.6500000000000057</v>
      </c>
      <c r="I946" s="88">
        <v>-8.8800000000000026</v>
      </c>
      <c r="J946" s="88">
        <v>-2.75</v>
      </c>
      <c r="K946" s="88">
        <v>-0.40999999999999659</v>
      </c>
      <c r="L946" s="89">
        <v>8.8800000000000026</v>
      </c>
      <c r="M946">
        <v>5</v>
      </c>
    </row>
    <row r="947" spans="1:13" ht="15" x14ac:dyDescent="0.25">
      <c r="A947" s="42" t="str">
        <f>'MRC NP, CWE NP, P'!A947</f>
        <v>3a_hist</v>
      </c>
      <c r="B947" s="43" t="str">
        <f>'MRC NP, CWE NP, P'!B947</f>
        <v>D</v>
      </c>
      <c r="C947" s="43" t="str">
        <f>'MRC NP, CWE NP, P'!C947</f>
        <v>Winter</v>
      </c>
      <c r="D947" s="43" t="str">
        <f>'MRC NP, CWE NP, P'!D947</f>
        <v>Weekend</v>
      </c>
      <c r="E947" s="43">
        <f>'MRC NP, CWE NP, P'!E947</f>
        <v>20181110</v>
      </c>
      <c r="F947" s="43">
        <f>'MRC NP, CWE NP, P'!F947</f>
        <v>10</v>
      </c>
      <c r="G947" s="88">
        <f>'MRC NP, CWE NP, P'!Q947-'MRC NP, CWE NP, P'!S947</f>
        <v>7.240000000000002</v>
      </c>
      <c r="H947" s="88">
        <f>'MRC NP, CWE NP, P'!Q947-'MRC NP, CWE NP, P'!T947</f>
        <v>0</v>
      </c>
      <c r="I947" s="88">
        <v>-14.399999999999999</v>
      </c>
      <c r="J947" s="88">
        <v>-7.1599999999999966</v>
      </c>
      <c r="K947" s="88">
        <v>-1.5600000000000023</v>
      </c>
      <c r="L947" s="89">
        <v>14.399999999999999</v>
      </c>
      <c r="M947">
        <v>4</v>
      </c>
    </row>
    <row r="948" spans="1:13" ht="15" x14ac:dyDescent="0.25">
      <c r="A948" s="42" t="str">
        <f>'MRC NP, CWE NP, P'!A948</f>
        <v>3a_hist</v>
      </c>
      <c r="B948" s="43" t="str">
        <f>'MRC NP, CWE NP, P'!B948</f>
        <v>D</v>
      </c>
      <c r="C948" s="43" t="str">
        <f>'MRC NP, CWE NP, P'!C948</f>
        <v>Winter</v>
      </c>
      <c r="D948" s="43" t="str">
        <f>'MRC NP, CWE NP, P'!D948</f>
        <v>Weekend</v>
      </c>
      <c r="E948" s="43">
        <f>'MRC NP, CWE NP, P'!E948</f>
        <v>20181110</v>
      </c>
      <c r="F948" s="43">
        <f>'MRC NP, CWE NP, P'!F948</f>
        <v>11</v>
      </c>
      <c r="G948" s="88">
        <f>'MRC NP, CWE NP, P'!Q948-'MRC NP, CWE NP, P'!S948</f>
        <v>13.739999999999995</v>
      </c>
      <c r="H948" s="88">
        <f>'MRC NP, CWE NP, P'!Q948-'MRC NP, CWE NP, P'!T948</f>
        <v>0</v>
      </c>
      <c r="I948" s="88">
        <v>-25.299999999999997</v>
      </c>
      <c r="J948" s="88">
        <v>-11.560000000000002</v>
      </c>
      <c r="K948" s="88">
        <v>-2.0200000000000031</v>
      </c>
      <c r="L948" s="89">
        <v>25.299999999999997</v>
      </c>
      <c r="M948">
        <v>4</v>
      </c>
    </row>
    <row r="949" spans="1:13" ht="15" x14ac:dyDescent="0.25">
      <c r="A949" s="42" t="str">
        <f>'MRC NP, CWE NP, P'!A949</f>
        <v>3a_hist</v>
      </c>
      <c r="B949" s="43" t="str">
        <f>'MRC NP, CWE NP, P'!B949</f>
        <v>D</v>
      </c>
      <c r="C949" s="43" t="str">
        <f>'MRC NP, CWE NP, P'!C949</f>
        <v>Winter</v>
      </c>
      <c r="D949" s="43" t="str">
        <f>'MRC NP, CWE NP, P'!D949</f>
        <v>Weekend</v>
      </c>
      <c r="E949" s="43">
        <f>'MRC NP, CWE NP, P'!E949</f>
        <v>20181110</v>
      </c>
      <c r="F949" s="43">
        <f>'MRC NP, CWE NP, P'!F949</f>
        <v>12</v>
      </c>
      <c r="G949" s="88">
        <f>'MRC NP, CWE NP, P'!Q949-'MRC NP, CWE NP, P'!S949</f>
        <v>14.530000000000008</v>
      </c>
      <c r="H949" s="88">
        <f>'MRC NP, CWE NP, P'!Q949-'MRC NP, CWE NP, P'!T949</f>
        <v>3.3400000000000034</v>
      </c>
      <c r="I949" s="88">
        <v>-22.380000000000003</v>
      </c>
      <c r="J949" s="88">
        <v>-11.189999999999998</v>
      </c>
      <c r="K949" s="88">
        <v>-2</v>
      </c>
      <c r="L949" s="89">
        <v>25.720000000000006</v>
      </c>
      <c r="M949">
        <v>5</v>
      </c>
    </row>
    <row r="950" spans="1:13" ht="15" x14ac:dyDescent="0.25">
      <c r="A950" s="42" t="str">
        <f>'MRC NP, CWE NP, P'!A950</f>
        <v>3a_hist</v>
      </c>
      <c r="B950" s="43" t="str">
        <f>'MRC NP, CWE NP, P'!B950</f>
        <v>D</v>
      </c>
      <c r="C950" s="43" t="str">
        <f>'MRC NP, CWE NP, P'!C950</f>
        <v>Winter</v>
      </c>
      <c r="D950" s="43" t="str">
        <f>'MRC NP, CWE NP, P'!D950</f>
        <v>Weekend</v>
      </c>
      <c r="E950" s="43">
        <f>'MRC NP, CWE NP, P'!E950</f>
        <v>20181110</v>
      </c>
      <c r="F950" s="43">
        <f>'MRC NP, CWE NP, P'!F950</f>
        <v>13</v>
      </c>
      <c r="G950" s="88">
        <f>'MRC NP, CWE NP, P'!Q950-'MRC NP, CWE NP, P'!S950</f>
        <v>13.810000000000002</v>
      </c>
      <c r="H950" s="88">
        <f>'MRC NP, CWE NP, P'!Q950-'MRC NP, CWE NP, P'!T950</f>
        <v>2.3900000000000006</v>
      </c>
      <c r="I950" s="88">
        <v>-23.750000000000007</v>
      </c>
      <c r="J950" s="88">
        <v>-12.330000000000005</v>
      </c>
      <c r="K950" s="88">
        <v>-2.230000000000004</v>
      </c>
      <c r="L950" s="89">
        <v>26.140000000000008</v>
      </c>
      <c r="M950">
        <v>5</v>
      </c>
    </row>
    <row r="951" spans="1:13" ht="15" x14ac:dyDescent="0.25">
      <c r="A951" s="42" t="str">
        <f>'MRC NP, CWE NP, P'!A951</f>
        <v>3a_hist</v>
      </c>
      <c r="B951" s="43" t="str">
        <f>'MRC NP, CWE NP, P'!B951</f>
        <v>D</v>
      </c>
      <c r="C951" s="43" t="str">
        <f>'MRC NP, CWE NP, P'!C951</f>
        <v>Winter</v>
      </c>
      <c r="D951" s="43" t="str">
        <f>'MRC NP, CWE NP, P'!D951</f>
        <v>Weekend</v>
      </c>
      <c r="E951" s="43">
        <f>'MRC NP, CWE NP, P'!E951</f>
        <v>20181110</v>
      </c>
      <c r="F951" s="43">
        <f>'MRC NP, CWE NP, P'!F951</f>
        <v>14</v>
      </c>
      <c r="G951" s="88">
        <f>'MRC NP, CWE NP, P'!Q951-'MRC NP, CWE NP, P'!S951</f>
        <v>13.620000000000005</v>
      </c>
      <c r="H951" s="88">
        <f>'MRC NP, CWE NP, P'!Q951-'MRC NP, CWE NP, P'!T951</f>
        <v>-0.60999999999999943</v>
      </c>
      <c r="I951" s="88">
        <v>-27.560000000000009</v>
      </c>
      <c r="J951" s="88">
        <v>-13.330000000000005</v>
      </c>
      <c r="K951" s="88">
        <v>-2.3500000000000014</v>
      </c>
      <c r="L951" s="89">
        <v>27.560000000000009</v>
      </c>
      <c r="M951">
        <v>5</v>
      </c>
    </row>
    <row r="952" spans="1:13" ht="15" x14ac:dyDescent="0.25">
      <c r="A952" s="42" t="str">
        <f>'MRC NP, CWE NP, P'!A952</f>
        <v>3a_hist</v>
      </c>
      <c r="B952" s="43" t="str">
        <f>'MRC NP, CWE NP, P'!B952</f>
        <v>D</v>
      </c>
      <c r="C952" s="43" t="str">
        <f>'MRC NP, CWE NP, P'!C952</f>
        <v>Winter</v>
      </c>
      <c r="D952" s="43" t="str">
        <f>'MRC NP, CWE NP, P'!D952</f>
        <v>Weekend</v>
      </c>
      <c r="E952" s="43">
        <f>'MRC NP, CWE NP, P'!E952</f>
        <v>20181110</v>
      </c>
      <c r="F952" s="43">
        <f>'MRC NP, CWE NP, P'!F952</f>
        <v>15</v>
      </c>
      <c r="G952" s="88">
        <f>'MRC NP, CWE NP, P'!Q952-'MRC NP, CWE NP, P'!S952</f>
        <v>10.46</v>
      </c>
      <c r="H952" s="88">
        <f>'MRC NP, CWE NP, P'!Q952-'MRC NP, CWE NP, P'!T952</f>
        <v>-4.2800000000000011</v>
      </c>
      <c r="I952" s="88">
        <v>-25.28</v>
      </c>
      <c r="J952" s="88">
        <v>-10.54</v>
      </c>
      <c r="K952" s="88">
        <v>-1.7600000000000051</v>
      </c>
      <c r="L952" s="89">
        <v>25.28</v>
      </c>
      <c r="M952">
        <v>5</v>
      </c>
    </row>
    <row r="953" spans="1:13" ht="15" x14ac:dyDescent="0.25">
      <c r="A953" s="42" t="str">
        <f>'MRC NP, CWE NP, P'!A953</f>
        <v>3a_hist</v>
      </c>
      <c r="B953" s="43" t="str">
        <f>'MRC NP, CWE NP, P'!B953</f>
        <v>D</v>
      </c>
      <c r="C953" s="43" t="str">
        <f>'MRC NP, CWE NP, P'!C953</f>
        <v>Winter</v>
      </c>
      <c r="D953" s="43" t="str">
        <f>'MRC NP, CWE NP, P'!D953</f>
        <v>Weekend</v>
      </c>
      <c r="E953" s="43">
        <f>'MRC NP, CWE NP, P'!E953</f>
        <v>20181110</v>
      </c>
      <c r="F953" s="43">
        <f>'MRC NP, CWE NP, P'!F953</f>
        <v>16</v>
      </c>
      <c r="G953" s="88">
        <f>'MRC NP, CWE NP, P'!Q953-'MRC NP, CWE NP, P'!S953</f>
        <v>6.57</v>
      </c>
      <c r="H953" s="88">
        <f>'MRC NP, CWE NP, P'!Q953-'MRC NP, CWE NP, P'!T953</f>
        <v>-4.6400000000000077</v>
      </c>
      <c r="I953" s="88">
        <v>-16.290000000000006</v>
      </c>
      <c r="J953" s="88">
        <v>-5.0799999999999983</v>
      </c>
      <c r="K953" s="88">
        <v>-0.75999999999999801</v>
      </c>
      <c r="L953" s="89">
        <v>16.290000000000006</v>
      </c>
      <c r="M953">
        <v>5</v>
      </c>
    </row>
    <row r="954" spans="1:13" ht="15" x14ac:dyDescent="0.25">
      <c r="A954" s="42" t="str">
        <f>'MRC NP, CWE NP, P'!A954</f>
        <v>3a_hist</v>
      </c>
      <c r="B954" s="43" t="str">
        <f>'MRC NP, CWE NP, P'!B954</f>
        <v>D</v>
      </c>
      <c r="C954" s="43" t="str">
        <f>'MRC NP, CWE NP, P'!C954</f>
        <v>Winter</v>
      </c>
      <c r="D954" s="43" t="str">
        <f>'MRC NP, CWE NP, P'!D954</f>
        <v>Weekend</v>
      </c>
      <c r="E954" s="43">
        <f>'MRC NP, CWE NP, P'!E954</f>
        <v>20181110</v>
      </c>
      <c r="F954" s="43">
        <f>'MRC NP, CWE NP, P'!F954</f>
        <v>17</v>
      </c>
      <c r="G954" s="88">
        <f>'MRC NP, CWE NP, P'!Q954-'MRC NP, CWE NP, P'!S954</f>
        <v>5.019999999999996</v>
      </c>
      <c r="H954" s="88">
        <f>'MRC NP, CWE NP, P'!Q954-'MRC NP, CWE NP, P'!T954</f>
        <v>-4.230000000000004</v>
      </c>
      <c r="I954" s="88">
        <v>-13.21</v>
      </c>
      <c r="J954" s="88">
        <v>-3.9600000000000009</v>
      </c>
      <c r="K954" s="88">
        <v>-0.57999999999999829</v>
      </c>
      <c r="L954" s="89">
        <v>13.21</v>
      </c>
      <c r="M954">
        <v>5</v>
      </c>
    </row>
    <row r="955" spans="1:13" ht="15" x14ac:dyDescent="0.25">
      <c r="A955" s="42" t="str">
        <f>'MRC NP, CWE NP, P'!A955</f>
        <v>3a_hist</v>
      </c>
      <c r="B955" s="43" t="str">
        <f>'MRC NP, CWE NP, P'!B955</f>
        <v>D</v>
      </c>
      <c r="C955" s="43" t="str">
        <f>'MRC NP, CWE NP, P'!C955</f>
        <v>Winter</v>
      </c>
      <c r="D955" s="43" t="str">
        <f>'MRC NP, CWE NP, P'!D955</f>
        <v>Weekend</v>
      </c>
      <c r="E955" s="43">
        <f>'MRC NP, CWE NP, P'!E955</f>
        <v>20181110</v>
      </c>
      <c r="F955" s="43">
        <f>'MRC NP, CWE NP, P'!F955</f>
        <v>18</v>
      </c>
      <c r="G955" s="88">
        <f>'MRC NP, CWE NP, P'!Q955-'MRC NP, CWE NP, P'!S955</f>
        <v>14.630000000000003</v>
      </c>
      <c r="H955" s="88">
        <f>'MRC NP, CWE NP, P'!Q955-'MRC NP, CWE NP, P'!T955</f>
        <v>-11.920000000000002</v>
      </c>
      <c r="I955" s="88">
        <v>-36.640000000000008</v>
      </c>
      <c r="J955" s="88">
        <v>-10.090000000000003</v>
      </c>
      <c r="K955" s="88">
        <v>-1.6700000000000017</v>
      </c>
      <c r="L955" s="89">
        <v>36.640000000000008</v>
      </c>
      <c r="M955">
        <v>5</v>
      </c>
    </row>
    <row r="956" spans="1:13" ht="15" x14ac:dyDescent="0.25">
      <c r="A956" s="42" t="str">
        <f>'MRC NP, CWE NP, P'!A956</f>
        <v>3a_hist</v>
      </c>
      <c r="B956" s="43" t="str">
        <f>'MRC NP, CWE NP, P'!B956</f>
        <v>D</v>
      </c>
      <c r="C956" s="43" t="str">
        <f>'MRC NP, CWE NP, P'!C956</f>
        <v>Winter</v>
      </c>
      <c r="D956" s="43" t="str">
        <f>'MRC NP, CWE NP, P'!D956</f>
        <v>Weekend</v>
      </c>
      <c r="E956" s="43">
        <f>'MRC NP, CWE NP, P'!E956</f>
        <v>20181110</v>
      </c>
      <c r="F956" s="43">
        <f>'MRC NP, CWE NP, P'!F956</f>
        <v>19</v>
      </c>
      <c r="G956" s="88">
        <f>'MRC NP, CWE NP, P'!Q956-'MRC NP, CWE NP, P'!S956</f>
        <v>23.649999999999991</v>
      </c>
      <c r="H956" s="88">
        <f>'MRC NP, CWE NP, P'!Q956-'MRC NP, CWE NP, P'!T956</f>
        <v>-9.6200000000000045</v>
      </c>
      <c r="I956" s="88">
        <v>-51.92</v>
      </c>
      <c r="J956" s="88">
        <v>-18.650000000000006</v>
      </c>
      <c r="K956" s="88">
        <v>-3.25</v>
      </c>
      <c r="L956" s="89">
        <v>51.92</v>
      </c>
      <c r="M956">
        <v>5</v>
      </c>
    </row>
    <row r="957" spans="1:13" ht="15" x14ac:dyDescent="0.25">
      <c r="A957" s="42" t="str">
        <f>'MRC NP, CWE NP, P'!A957</f>
        <v>3a_hist</v>
      </c>
      <c r="B957" s="43" t="str">
        <f>'MRC NP, CWE NP, P'!B957</f>
        <v>D</v>
      </c>
      <c r="C957" s="43" t="str">
        <f>'MRC NP, CWE NP, P'!C957</f>
        <v>Winter</v>
      </c>
      <c r="D957" s="43" t="str">
        <f>'MRC NP, CWE NP, P'!D957</f>
        <v>Weekend</v>
      </c>
      <c r="E957" s="43">
        <f>'MRC NP, CWE NP, P'!E957</f>
        <v>20181110</v>
      </c>
      <c r="F957" s="43">
        <f>'MRC NP, CWE NP, P'!F957</f>
        <v>20</v>
      </c>
      <c r="G957" s="88">
        <f>'MRC NP, CWE NP, P'!Q957-'MRC NP, CWE NP, P'!S957</f>
        <v>23.439999999999998</v>
      </c>
      <c r="H957" s="88">
        <f>'MRC NP, CWE NP, P'!Q957-'MRC NP, CWE NP, P'!T957</f>
        <v>0</v>
      </c>
      <c r="I957" s="88">
        <v>-43.459999999999994</v>
      </c>
      <c r="J957" s="88">
        <v>-20.019999999999996</v>
      </c>
      <c r="K957" s="88">
        <v>-3.25</v>
      </c>
      <c r="L957" s="89">
        <v>43.459999999999994</v>
      </c>
      <c r="M957">
        <v>4</v>
      </c>
    </row>
    <row r="958" spans="1:13" ht="15" x14ac:dyDescent="0.25">
      <c r="A958" s="42" t="str">
        <f>'MRC NP, CWE NP, P'!A958</f>
        <v>3a_hist</v>
      </c>
      <c r="B958" s="43" t="str">
        <f>'MRC NP, CWE NP, P'!B958</f>
        <v>D</v>
      </c>
      <c r="C958" s="43" t="str">
        <f>'MRC NP, CWE NP, P'!C958</f>
        <v>Winter</v>
      </c>
      <c r="D958" s="43" t="str">
        <f>'MRC NP, CWE NP, P'!D958</f>
        <v>Weekend</v>
      </c>
      <c r="E958" s="43">
        <f>'MRC NP, CWE NP, P'!E958</f>
        <v>20181110</v>
      </c>
      <c r="F958" s="43">
        <f>'MRC NP, CWE NP, P'!F958</f>
        <v>21</v>
      </c>
      <c r="G958" s="88">
        <f>'MRC NP, CWE NP, P'!Q958-'MRC NP, CWE NP, P'!S958</f>
        <v>17.93</v>
      </c>
      <c r="H958" s="88">
        <f>'MRC NP, CWE NP, P'!Q958-'MRC NP, CWE NP, P'!T958</f>
        <v>5.6099999999999994</v>
      </c>
      <c r="I958" s="88">
        <v>-29.53</v>
      </c>
      <c r="J958" s="88">
        <v>-17.21</v>
      </c>
      <c r="K958" s="88">
        <v>-3.5200000000000031</v>
      </c>
      <c r="L958" s="89">
        <v>35.14</v>
      </c>
      <c r="M958">
        <v>5</v>
      </c>
    </row>
    <row r="959" spans="1:13" ht="15" x14ac:dyDescent="0.25">
      <c r="A959" s="42" t="str">
        <f>'MRC NP, CWE NP, P'!A959</f>
        <v>3a_hist</v>
      </c>
      <c r="B959" s="43" t="str">
        <f>'MRC NP, CWE NP, P'!B959</f>
        <v>D</v>
      </c>
      <c r="C959" s="43" t="str">
        <f>'MRC NP, CWE NP, P'!C959</f>
        <v>Winter</v>
      </c>
      <c r="D959" s="43" t="str">
        <f>'MRC NP, CWE NP, P'!D959</f>
        <v>Weekend</v>
      </c>
      <c r="E959" s="43">
        <f>'MRC NP, CWE NP, P'!E959</f>
        <v>20181110</v>
      </c>
      <c r="F959" s="43">
        <f>'MRC NP, CWE NP, P'!F959</f>
        <v>22</v>
      </c>
      <c r="G959" s="88">
        <f>'MRC NP, CWE NP, P'!Q959-'MRC NP, CWE NP, P'!S959</f>
        <v>12.160000000000004</v>
      </c>
      <c r="H959" s="88">
        <f>'MRC NP, CWE NP, P'!Q959-'MRC NP, CWE NP, P'!T959</f>
        <v>-5.0300000000000011</v>
      </c>
      <c r="I959" s="88">
        <v>-28.710000000000008</v>
      </c>
      <c r="J959" s="88">
        <v>-11.520000000000003</v>
      </c>
      <c r="K959" s="88">
        <v>-2.490000000000002</v>
      </c>
      <c r="L959" s="89">
        <v>28.710000000000008</v>
      </c>
      <c r="M959">
        <v>5</v>
      </c>
    </row>
    <row r="960" spans="1:13" ht="15" x14ac:dyDescent="0.25">
      <c r="A960" s="42" t="str">
        <f>'MRC NP, CWE NP, P'!A960</f>
        <v>3a_hist</v>
      </c>
      <c r="B960" s="43" t="str">
        <f>'MRC NP, CWE NP, P'!B960</f>
        <v>D</v>
      </c>
      <c r="C960" s="43" t="str">
        <f>'MRC NP, CWE NP, P'!C960</f>
        <v>Winter</v>
      </c>
      <c r="D960" s="43" t="str">
        <f>'MRC NP, CWE NP, P'!D960</f>
        <v>Weekend</v>
      </c>
      <c r="E960" s="43">
        <f>'MRC NP, CWE NP, P'!E960</f>
        <v>20181110</v>
      </c>
      <c r="F960" s="43">
        <f>'MRC NP, CWE NP, P'!F960</f>
        <v>23</v>
      </c>
      <c r="G960" s="88">
        <f>'MRC NP, CWE NP, P'!Q960-'MRC NP, CWE NP, P'!S960</f>
        <v>17.89</v>
      </c>
      <c r="H960" s="88">
        <f>'MRC NP, CWE NP, P'!Q960-'MRC NP, CWE NP, P'!T960</f>
        <v>24</v>
      </c>
      <c r="I960" s="88">
        <v>-7.82</v>
      </c>
      <c r="J960" s="88">
        <v>-13.93</v>
      </c>
      <c r="K960" s="88">
        <v>-3.1899999999999977</v>
      </c>
      <c r="L960" s="89">
        <v>31.82</v>
      </c>
      <c r="M960">
        <v>5</v>
      </c>
    </row>
    <row r="961" spans="1:13" ht="15" x14ac:dyDescent="0.25">
      <c r="A961" s="42" t="str">
        <f>'MRC NP, CWE NP, P'!A961</f>
        <v>3a_hist</v>
      </c>
      <c r="B961" s="43" t="str">
        <f>'MRC NP, CWE NP, P'!B961</f>
        <v>D</v>
      </c>
      <c r="C961" s="43" t="str">
        <f>'MRC NP, CWE NP, P'!C961</f>
        <v>Winter</v>
      </c>
      <c r="D961" s="43" t="str">
        <f>'MRC NP, CWE NP, P'!D961</f>
        <v>Weekend</v>
      </c>
      <c r="E961" s="43">
        <f>'MRC NP, CWE NP, P'!E961</f>
        <v>20181110</v>
      </c>
      <c r="F961" s="43">
        <f>'MRC NP, CWE NP, P'!F961</f>
        <v>24</v>
      </c>
      <c r="G961" s="88">
        <f>'MRC NP, CWE NP, P'!Q961-'MRC NP, CWE NP, P'!S961</f>
        <v>15.5</v>
      </c>
      <c r="H961" s="88">
        <f>'MRC NP, CWE NP, P'!Q961-'MRC NP, CWE NP, P'!T961</f>
        <v>12.549999999999997</v>
      </c>
      <c r="I961" s="88">
        <v>-17.420000000000002</v>
      </c>
      <c r="J961" s="88">
        <v>-14.469999999999999</v>
      </c>
      <c r="K961" s="88">
        <v>-3.1000000000000014</v>
      </c>
      <c r="L961" s="89">
        <v>29.97</v>
      </c>
      <c r="M961">
        <v>5</v>
      </c>
    </row>
    <row r="962" spans="1:13" ht="15" x14ac:dyDescent="0.25">
      <c r="A962" s="42" t="str">
        <f>'MRC NP, CWE NP, P'!A962</f>
        <v>3a_hist</v>
      </c>
      <c r="B962" s="43" t="str">
        <f>'MRC NP, CWE NP, P'!B962</f>
        <v>D</v>
      </c>
      <c r="C962" s="43" t="str">
        <f>'MRC NP, CWE NP, P'!C962</f>
        <v>Winter</v>
      </c>
      <c r="D962" s="43" t="str">
        <f>'MRC NP, CWE NP, P'!D962</f>
        <v>Weekend</v>
      </c>
      <c r="E962" s="43">
        <f>'MRC NP, CWE NP, P'!E962</f>
        <v>20181111</v>
      </c>
      <c r="F962" s="43">
        <f>'MRC NP, CWE NP, P'!F962</f>
        <v>1</v>
      </c>
      <c r="G962" s="88">
        <f>'MRC NP, CWE NP, P'!Q962-'MRC NP, CWE NP, P'!S962</f>
        <v>18.43</v>
      </c>
      <c r="H962" s="88">
        <f>'MRC NP, CWE NP, P'!Q962-'MRC NP, CWE NP, P'!T962</f>
        <v>-5.6099999999999994</v>
      </c>
      <c r="I962" s="88">
        <v>-43.61</v>
      </c>
      <c r="J962" s="88">
        <v>-19.57</v>
      </c>
      <c r="K962" s="88">
        <v>-4.5499999999999972</v>
      </c>
      <c r="L962" s="89">
        <v>43.61</v>
      </c>
      <c r="M962">
        <v>5</v>
      </c>
    </row>
    <row r="963" spans="1:13" ht="15" x14ac:dyDescent="0.25">
      <c r="A963" s="42" t="str">
        <f>'MRC NP, CWE NP, P'!A963</f>
        <v>3a_hist</v>
      </c>
      <c r="B963" s="43" t="str">
        <f>'MRC NP, CWE NP, P'!B963</f>
        <v>D</v>
      </c>
      <c r="C963" s="43" t="str">
        <f>'MRC NP, CWE NP, P'!C963</f>
        <v>Winter</v>
      </c>
      <c r="D963" s="43" t="str">
        <f>'MRC NP, CWE NP, P'!D963</f>
        <v>Weekend</v>
      </c>
      <c r="E963" s="43">
        <f>'MRC NP, CWE NP, P'!E963</f>
        <v>20181111</v>
      </c>
      <c r="F963" s="43">
        <f>'MRC NP, CWE NP, P'!F963</f>
        <v>2</v>
      </c>
      <c r="G963" s="88">
        <f>'MRC NP, CWE NP, P'!Q963-'MRC NP, CWE NP, P'!S963</f>
        <v>14.299999999999997</v>
      </c>
      <c r="H963" s="88">
        <f>'MRC NP, CWE NP, P'!Q963-'MRC NP, CWE NP, P'!T963</f>
        <v>-8.2899999999999991</v>
      </c>
      <c r="I963" s="88">
        <v>-37.849999999999994</v>
      </c>
      <c r="J963" s="88">
        <v>-15.260000000000002</v>
      </c>
      <c r="K963" s="88">
        <v>-3.4199999999999982</v>
      </c>
      <c r="L963" s="89">
        <v>37.849999999999994</v>
      </c>
      <c r="M963">
        <v>5</v>
      </c>
    </row>
    <row r="964" spans="1:13" ht="15" x14ac:dyDescent="0.25">
      <c r="A964" s="42" t="str">
        <f>'MRC NP, CWE NP, P'!A964</f>
        <v>3a_hist</v>
      </c>
      <c r="B964" s="43" t="str">
        <f>'MRC NP, CWE NP, P'!B964</f>
        <v>D</v>
      </c>
      <c r="C964" s="43" t="str">
        <f>'MRC NP, CWE NP, P'!C964</f>
        <v>Winter</v>
      </c>
      <c r="D964" s="43" t="str">
        <f>'MRC NP, CWE NP, P'!D964</f>
        <v>Weekend</v>
      </c>
      <c r="E964" s="43">
        <f>'MRC NP, CWE NP, P'!E964</f>
        <v>20181111</v>
      </c>
      <c r="F964" s="43">
        <f>'MRC NP, CWE NP, P'!F964</f>
        <v>3</v>
      </c>
      <c r="G964" s="88">
        <f>'MRC NP, CWE NP, P'!Q964-'MRC NP, CWE NP, P'!S964</f>
        <v>4.5600000000000023</v>
      </c>
      <c r="H964" s="88">
        <f>'MRC NP, CWE NP, P'!Q964-'MRC NP, CWE NP, P'!T964</f>
        <v>-5.0600000000000023</v>
      </c>
      <c r="I964" s="88">
        <v>-14.68</v>
      </c>
      <c r="J964" s="88">
        <v>-5.0599999999999952</v>
      </c>
      <c r="K964" s="88">
        <v>-1.1299999999999955</v>
      </c>
      <c r="L964" s="89">
        <v>14.68</v>
      </c>
      <c r="M964">
        <v>5</v>
      </c>
    </row>
    <row r="965" spans="1:13" ht="15" x14ac:dyDescent="0.25">
      <c r="A965" s="42" t="str">
        <f>'MRC NP, CWE NP, P'!A965</f>
        <v>3a_hist</v>
      </c>
      <c r="B965" s="43" t="str">
        <f>'MRC NP, CWE NP, P'!B965</f>
        <v>D</v>
      </c>
      <c r="C965" s="43" t="str">
        <f>'MRC NP, CWE NP, P'!C965</f>
        <v>Winter</v>
      </c>
      <c r="D965" s="43" t="str">
        <f>'MRC NP, CWE NP, P'!D965</f>
        <v>Weekend</v>
      </c>
      <c r="E965" s="43">
        <f>'MRC NP, CWE NP, P'!E965</f>
        <v>20181111</v>
      </c>
      <c r="F965" s="43">
        <f>'MRC NP, CWE NP, P'!F965</f>
        <v>4</v>
      </c>
      <c r="G965" s="88">
        <f>'MRC NP, CWE NP, P'!Q965-'MRC NP, CWE NP, P'!S965</f>
        <v>0.17999999999999972</v>
      </c>
      <c r="H965" s="88">
        <f>'MRC NP, CWE NP, P'!Q965-'MRC NP, CWE NP, P'!T965</f>
        <v>-0.77000000000000313</v>
      </c>
      <c r="I965" s="88">
        <v>-1.1799999999999997</v>
      </c>
      <c r="J965" s="88">
        <v>-0.22999999999999687</v>
      </c>
      <c r="K965" s="88">
        <v>-2.9999999999994031E-2</v>
      </c>
      <c r="L965" s="89">
        <v>1.1799999999999997</v>
      </c>
      <c r="M965">
        <v>5</v>
      </c>
    </row>
    <row r="966" spans="1:13" ht="15" x14ac:dyDescent="0.25">
      <c r="A966" s="42" t="str">
        <f>'MRC NP, CWE NP, P'!A966</f>
        <v>3a_hist</v>
      </c>
      <c r="B966" s="43" t="str">
        <f>'MRC NP, CWE NP, P'!B966</f>
        <v>D</v>
      </c>
      <c r="C966" s="43" t="str">
        <f>'MRC NP, CWE NP, P'!C966</f>
        <v>Winter</v>
      </c>
      <c r="D966" s="43" t="str">
        <f>'MRC NP, CWE NP, P'!D966</f>
        <v>Weekend</v>
      </c>
      <c r="E966" s="43">
        <f>'MRC NP, CWE NP, P'!E966</f>
        <v>20181111</v>
      </c>
      <c r="F966" s="43">
        <f>'MRC NP, CWE NP, P'!F966</f>
        <v>5</v>
      </c>
      <c r="G966" s="88">
        <f>'MRC NP, CWE NP, P'!Q966-'MRC NP, CWE NP, P'!S966</f>
        <v>0.37999999999999545</v>
      </c>
      <c r="H966" s="88">
        <f>'MRC NP, CWE NP, P'!Q966-'MRC NP, CWE NP, P'!T966</f>
        <v>-1.2899999999999991</v>
      </c>
      <c r="I966" s="88">
        <v>-1.9899999999999949</v>
      </c>
      <c r="J966" s="88">
        <v>-0.32000000000000028</v>
      </c>
      <c r="K966" s="88">
        <v>-3.0399999999999991</v>
      </c>
      <c r="L966" s="89">
        <v>3.0399999999999991</v>
      </c>
      <c r="M966">
        <v>5</v>
      </c>
    </row>
    <row r="967" spans="1:13" ht="15" x14ac:dyDescent="0.25">
      <c r="A967" s="42" t="str">
        <f>'MRC NP, CWE NP, P'!A967</f>
        <v>3a_hist</v>
      </c>
      <c r="B967" s="43" t="str">
        <f>'MRC NP, CWE NP, P'!B967</f>
        <v>D</v>
      </c>
      <c r="C967" s="43" t="str">
        <f>'MRC NP, CWE NP, P'!C967</f>
        <v>Winter</v>
      </c>
      <c r="D967" s="43" t="str">
        <f>'MRC NP, CWE NP, P'!D967</f>
        <v>Weekend</v>
      </c>
      <c r="E967" s="43">
        <f>'MRC NP, CWE NP, P'!E967</f>
        <v>20181111</v>
      </c>
      <c r="F967" s="43">
        <f>'MRC NP, CWE NP, P'!F967</f>
        <v>6</v>
      </c>
      <c r="G967" s="88">
        <f>'MRC NP, CWE NP, P'!Q967-'MRC NP, CWE NP, P'!S967</f>
        <v>0.36999999999999744</v>
      </c>
      <c r="H967" s="88">
        <f>'MRC NP, CWE NP, P'!Q967-'MRC NP, CWE NP, P'!T967</f>
        <v>-1.2899999999999991</v>
      </c>
      <c r="I967" s="88">
        <v>-1.990000000000002</v>
      </c>
      <c r="J967" s="88">
        <v>-0.3300000000000054</v>
      </c>
      <c r="K967" s="88">
        <v>-5.0000000000004263E-2</v>
      </c>
      <c r="L967" s="89">
        <v>1.990000000000002</v>
      </c>
      <c r="M967">
        <v>5</v>
      </c>
    </row>
    <row r="968" spans="1:13" ht="15" x14ac:dyDescent="0.25">
      <c r="A968" s="42" t="str">
        <f>'MRC NP, CWE NP, P'!A968</f>
        <v>3a_hist</v>
      </c>
      <c r="B968" s="43" t="str">
        <f>'MRC NP, CWE NP, P'!B968</f>
        <v>D</v>
      </c>
      <c r="C968" s="43" t="str">
        <f>'MRC NP, CWE NP, P'!C968</f>
        <v>Winter</v>
      </c>
      <c r="D968" s="43" t="str">
        <f>'MRC NP, CWE NP, P'!D968</f>
        <v>Weekend</v>
      </c>
      <c r="E968" s="43">
        <f>'MRC NP, CWE NP, P'!E968</f>
        <v>20181111</v>
      </c>
      <c r="F968" s="43">
        <f>'MRC NP, CWE NP, P'!F968</f>
        <v>7</v>
      </c>
      <c r="G968" s="88">
        <f>'MRC NP, CWE NP, P'!Q968-'MRC NP, CWE NP, P'!S968</f>
        <v>2.6799999999999997</v>
      </c>
      <c r="H968" s="88">
        <f>'MRC NP, CWE NP, P'!Q968-'MRC NP, CWE NP, P'!T968</f>
        <v>-2.259999999999998</v>
      </c>
      <c r="I968" s="88">
        <v>-7.0799999999999983</v>
      </c>
      <c r="J968" s="88">
        <v>-2.1400000000000006</v>
      </c>
      <c r="K968" s="88">
        <v>-0.30999999999999517</v>
      </c>
      <c r="L968" s="89">
        <v>7.0799999999999983</v>
      </c>
      <c r="M968">
        <v>5</v>
      </c>
    </row>
    <row r="969" spans="1:13" ht="15" x14ac:dyDescent="0.25">
      <c r="A969" s="42" t="str">
        <f>'MRC NP, CWE NP, P'!A969</f>
        <v>3a_hist</v>
      </c>
      <c r="B969" s="43" t="str">
        <f>'MRC NP, CWE NP, P'!B969</f>
        <v>D</v>
      </c>
      <c r="C969" s="43" t="str">
        <f>'MRC NP, CWE NP, P'!C969</f>
        <v>Winter</v>
      </c>
      <c r="D969" s="43" t="str">
        <f>'MRC NP, CWE NP, P'!D969</f>
        <v>Weekend</v>
      </c>
      <c r="E969" s="43">
        <f>'MRC NP, CWE NP, P'!E969</f>
        <v>20181111</v>
      </c>
      <c r="F969" s="43">
        <f>'MRC NP, CWE NP, P'!F969</f>
        <v>8</v>
      </c>
      <c r="G969" s="88">
        <f>'MRC NP, CWE NP, P'!Q969-'MRC NP, CWE NP, P'!S969</f>
        <v>3.509999999999998</v>
      </c>
      <c r="H969" s="88">
        <f>'MRC NP, CWE NP, P'!Q969-'MRC NP, CWE NP, P'!T969</f>
        <v>-3.0300000000000011</v>
      </c>
      <c r="I969" s="88">
        <v>-9.32</v>
      </c>
      <c r="J969" s="88">
        <v>-2.7800000000000011</v>
      </c>
      <c r="K969" s="88">
        <v>-0.42999999999999972</v>
      </c>
      <c r="L969" s="89">
        <v>9.32</v>
      </c>
      <c r="M969">
        <v>5</v>
      </c>
    </row>
    <row r="970" spans="1:13" ht="15" x14ac:dyDescent="0.25">
      <c r="A970" s="42" t="str">
        <f>'MRC NP, CWE NP, P'!A970</f>
        <v>3a_hist</v>
      </c>
      <c r="B970" s="43" t="str">
        <f>'MRC NP, CWE NP, P'!B970</f>
        <v>D</v>
      </c>
      <c r="C970" s="43" t="str">
        <f>'MRC NP, CWE NP, P'!C970</f>
        <v>Winter</v>
      </c>
      <c r="D970" s="43" t="str">
        <f>'MRC NP, CWE NP, P'!D970</f>
        <v>Weekend</v>
      </c>
      <c r="E970" s="43">
        <f>'MRC NP, CWE NP, P'!E970</f>
        <v>20181111</v>
      </c>
      <c r="F970" s="43">
        <f>'MRC NP, CWE NP, P'!F970</f>
        <v>9</v>
      </c>
      <c r="G970" s="88">
        <f>'MRC NP, CWE NP, P'!Q970-'MRC NP, CWE NP, P'!S970</f>
        <v>2.990000000000002</v>
      </c>
      <c r="H970" s="88">
        <f>'MRC NP, CWE NP, P'!Q970-'MRC NP, CWE NP, P'!T970</f>
        <v>-1.8599999999999994</v>
      </c>
      <c r="I970" s="88">
        <v>-7.8900000000000006</v>
      </c>
      <c r="J970" s="88">
        <v>-3.0399999999999991</v>
      </c>
      <c r="K970" s="88">
        <v>-0.50999999999999801</v>
      </c>
      <c r="L970" s="89">
        <v>7.8900000000000006</v>
      </c>
      <c r="M970">
        <v>5</v>
      </c>
    </row>
    <row r="971" spans="1:13" ht="15" x14ac:dyDescent="0.25">
      <c r="A971" s="42" t="str">
        <f>'MRC NP, CWE NP, P'!A971</f>
        <v>3a_hist</v>
      </c>
      <c r="B971" s="43" t="str">
        <f>'MRC NP, CWE NP, P'!B971</f>
        <v>D</v>
      </c>
      <c r="C971" s="43" t="str">
        <f>'MRC NP, CWE NP, P'!C971</f>
        <v>Winter</v>
      </c>
      <c r="D971" s="43" t="str">
        <f>'MRC NP, CWE NP, P'!D971</f>
        <v>Weekend</v>
      </c>
      <c r="E971" s="43">
        <f>'MRC NP, CWE NP, P'!E971</f>
        <v>20181111</v>
      </c>
      <c r="F971" s="43">
        <f>'MRC NP, CWE NP, P'!F971</f>
        <v>10</v>
      </c>
      <c r="G971" s="88">
        <f>'MRC NP, CWE NP, P'!Q971-'MRC NP, CWE NP, P'!S971</f>
        <v>4.4600000000000009</v>
      </c>
      <c r="H971" s="88">
        <f>'MRC NP, CWE NP, P'!Q971-'MRC NP, CWE NP, P'!T971</f>
        <v>-1.3100000000000023</v>
      </c>
      <c r="I971" s="88">
        <v>-10.649999999999999</v>
      </c>
      <c r="J971" s="88">
        <v>-4.8799999999999955</v>
      </c>
      <c r="K971" s="88">
        <v>-1.1199999999999974</v>
      </c>
      <c r="L971" s="89">
        <v>10.649999999999999</v>
      </c>
      <c r="M971">
        <v>5</v>
      </c>
    </row>
    <row r="972" spans="1:13" ht="15" x14ac:dyDescent="0.25">
      <c r="A972" s="42" t="str">
        <f>'MRC NP, CWE NP, P'!A972</f>
        <v>3a_hist</v>
      </c>
      <c r="B972" s="43" t="str">
        <f>'MRC NP, CWE NP, P'!B972</f>
        <v>D</v>
      </c>
      <c r="C972" s="43" t="str">
        <f>'MRC NP, CWE NP, P'!C972</f>
        <v>Winter</v>
      </c>
      <c r="D972" s="43" t="str">
        <f>'MRC NP, CWE NP, P'!D972</f>
        <v>Weekend</v>
      </c>
      <c r="E972" s="43">
        <f>'MRC NP, CWE NP, P'!E972</f>
        <v>20181111</v>
      </c>
      <c r="F972" s="43">
        <f>'MRC NP, CWE NP, P'!F972</f>
        <v>11</v>
      </c>
      <c r="G972" s="88">
        <f>'MRC NP, CWE NP, P'!Q972-'MRC NP, CWE NP, P'!S972</f>
        <v>4.1300000000000026</v>
      </c>
      <c r="H972" s="88">
        <f>'MRC NP, CWE NP, P'!Q972-'MRC NP, CWE NP, P'!T972</f>
        <v>-0.81999999999999318</v>
      </c>
      <c r="I972" s="88">
        <v>-9.4599999999999937</v>
      </c>
      <c r="J972" s="88">
        <v>-4.509999999999998</v>
      </c>
      <c r="K972" s="88">
        <v>-1.0399999999999991</v>
      </c>
      <c r="L972" s="89">
        <v>9.4599999999999937</v>
      </c>
      <c r="M972">
        <v>5</v>
      </c>
    </row>
    <row r="973" spans="1:13" ht="15" x14ac:dyDescent="0.25">
      <c r="A973" s="42" t="str">
        <f>'MRC NP, CWE NP, P'!A973</f>
        <v>3a_hist</v>
      </c>
      <c r="B973" s="43" t="str">
        <f>'MRC NP, CWE NP, P'!B973</f>
        <v>D</v>
      </c>
      <c r="C973" s="43" t="str">
        <f>'MRC NP, CWE NP, P'!C973</f>
        <v>Winter</v>
      </c>
      <c r="D973" s="43" t="str">
        <f>'MRC NP, CWE NP, P'!D973</f>
        <v>Weekend</v>
      </c>
      <c r="E973" s="43">
        <f>'MRC NP, CWE NP, P'!E973</f>
        <v>20181111</v>
      </c>
      <c r="F973" s="43">
        <f>'MRC NP, CWE NP, P'!F973</f>
        <v>12</v>
      </c>
      <c r="G973" s="88">
        <f>'MRC NP, CWE NP, P'!Q973-'MRC NP, CWE NP, P'!S973</f>
        <v>7.0399999999999991</v>
      </c>
      <c r="H973" s="88">
        <f>'MRC NP, CWE NP, P'!Q973-'MRC NP, CWE NP, P'!T973</f>
        <v>-1.4799999999999969</v>
      </c>
      <c r="I973" s="88">
        <v>-16.159999999999997</v>
      </c>
      <c r="J973" s="88">
        <v>-7.6400000000000006</v>
      </c>
      <c r="K973" s="88">
        <v>-1.75</v>
      </c>
      <c r="L973" s="89">
        <v>16.159999999999997</v>
      </c>
      <c r="M973">
        <v>5</v>
      </c>
    </row>
    <row r="974" spans="1:13" ht="15" x14ac:dyDescent="0.25">
      <c r="A974" s="42" t="str">
        <f>'MRC NP, CWE NP, P'!A974</f>
        <v>3a_hist</v>
      </c>
      <c r="B974" s="43" t="str">
        <f>'MRC NP, CWE NP, P'!B974</f>
        <v>D</v>
      </c>
      <c r="C974" s="43" t="str">
        <f>'MRC NP, CWE NP, P'!C974</f>
        <v>Winter</v>
      </c>
      <c r="D974" s="43" t="str">
        <f>'MRC NP, CWE NP, P'!D974</f>
        <v>Weekend</v>
      </c>
      <c r="E974" s="43">
        <f>'MRC NP, CWE NP, P'!E974</f>
        <v>20181111</v>
      </c>
      <c r="F974" s="43">
        <f>'MRC NP, CWE NP, P'!F974</f>
        <v>13</v>
      </c>
      <c r="G974" s="88">
        <f>'MRC NP, CWE NP, P'!Q974-'MRC NP, CWE NP, P'!S974</f>
        <v>11.090000000000003</v>
      </c>
      <c r="H974" s="88">
        <f>'MRC NP, CWE NP, P'!Q974-'MRC NP, CWE NP, P'!T974</f>
        <v>-2.3299999999999983</v>
      </c>
      <c r="I974" s="88">
        <v>-25.480000000000004</v>
      </c>
      <c r="J974" s="88">
        <v>-12.060000000000002</v>
      </c>
      <c r="K974" s="88">
        <v>-2.7700000000000031</v>
      </c>
      <c r="L974" s="89">
        <v>25.480000000000004</v>
      </c>
      <c r="M974">
        <v>5</v>
      </c>
    </row>
    <row r="975" spans="1:13" ht="15" x14ac:dyDescent="0.25">
      <c r="A975" s="42" t="str">
        <f>'MRC NP, CWE NP, P'!A975</f>
        <v>3a_hist</v>
      </c>
      <c r="B975" s="43" t="str">
        <f>'MRC NP, CWE NP, P'!B975</f>
        <v>D</v>
      </c>
      <c r="C975" s="43" t="str">
        <f>'MRC NP, CWE NP, P'!C975</f>
        <v>Winter</v>
      </c>
      <c r="D975" s="43" t="str">
        <f>'MRC NP, CWE NP, P'!D975</f>
        <v>Weekend</v>
      </c>
      <c r="E975" s="43">
        <f>'MRC NP, CWE NP, P'!E975</f>
        <v>20181111</v>
      </c>
      <c r="F975" s="43">
        <f>'MRC NP, CWE NP, P'!F975</f>
        <v>14</v>
      </c>
      <c r="G975" s="88">
        <f>'MRC NP, CWE NP, P'!Q975-'MRC NP, CWE NP, P'!S975</f>
        <v>11.530000000000001</v>
      </c>
      <c r="H975" s="88">
        <f>'MRC NP, CWE NP, P'!Q975-'MRC NP, CWE NP, P'!T975</f>
        <v>-2.1500000000000057</v>
      </c>
      <c r="I975" s="88">
        <v>-26.140000000000008</v>
      </c>
      <c r="J975" s="88">
        <v>-12.46</v>
      </c>
      <c r="K975" s="88">
        <v>-2.8300000000000054</v>
      </c>
      <c r="L975" s="89">
        <v>26.140000000000008</v>
      </c>
      <c r="M975">
        <v>5</v>
      </c>
    </row>
    <row r="976" spans="1:13" ht="15" x14ac:dyDescent="0.25">
      <c r="A976" s="42" t="str">
        <f>'MRC NP, CWE NP, P'!A976</f>
        <v>3a_hist</v>
      </c>
      <c r="B976" s="43" t="str">
        <f>'MRC NP, CWE NP, P'!B976</f>
        <v>D</v>
      </c>
      <c r="C976" s="43" t="str">
        <f>'MRC NP, CWE NP, P'!C976</f>
        <v>Winter</v>
      </c>
      <c r="D976" s="43" t="str">
        <f>'MRC NP, CWE NP, P'!D976</f>
        <v>Weekend</v>
      </c>
      <c r="E976" s="43">
        <f>'MRC NP, CWE NP, P'!E976</f>
        <v>20181111</v>
      </c>
      <c r="F976" s="43">
        <f>'MRC NP, CWE NP, P'!F976</f>
        <v>15</v>
      </c>
      <c r="G976" s="88">
        <f>'MRC NP, CWE NP, P'!Q976-'MRC NP, CWE NP, P'!S976</f>
        <v>7.5300000000000011</v>
      </c>
      <c r="H976" s="88">
        <f>'MRC NP, CWE NP, P'!Q976-'MRC NP, CWE NP, P'!T976</f>
        <v>-1.6399999999999935</v>
      </c>
      <c r="I976" s="88">
        <v>-17.279999999999994</v>
      </c>
      <c r="J976" s="88">
        <v>-8.11</v>
      </c>
      <c r="K976" s="88">
        <v>-1.7899999999999991</v>
      </c>
      <c r="L976" s="89">
        <v>17.279999999999994</v>
      </c>
      <c r="M976">
        <v>5</v>
      </c>
    </row>
    <row r="977" spans="1:13" ht="15" x14ac:dyDescent="0.25">
      <c r="A977" s="42" t="str">
        <f>'MRC NP, CWE NP, P'!A977</f>
        <v>3a_hist</v>
      </c>
      <c r="B977" s="43" t="str">
        <f>'MRC NP, CWE NP, P'!B977</f>
        <v>D</v>
      </c>
      <c r="C977" s="43" t="str">
        <f>'MRC NP, CWE NP, P'!C977</f>
        <v>Winter</v>
      </c>
      <c r="D977" s="43" t="str">
        <f>'MRC NP, CWE NP, P'!D977</f>
        <v>Weekend</v>
      </c>
      <c r="E977" s="43">
        <f>'MRC NP, CWE NP, P'!E977</f>
        <v>20181111</v>
      </c>
      <c r="F977" s="43">
        <f>'MRC NP, CWE NP, P'!F977</f>
        <v>16</v>
      </c>
      <c r="G977" s="88">
        <f>'MRC NP, CWE NP, P'!Q977-'MRC NP, CWE NP, P'!S977</f>
        <v>7.6000000000000014</v>
      </c>
      <c r="H977" s="88">
        <f>'MRC NP, CWE NP, P'!Q977-'MRC NP, CWE NP, P'!T977</f>
        <v>-3.1700000000000017</v>
      </c>
      <c r="I977" s="88">
        <v>-18.380000000000003</v>
      </c>
      <c r="J977" s="88">
        <v>-7.6099999999999994</v>
      </c>
      <c r="K977" s="88">
        <v>-1.6200000000000045</v>
      </c>
      <c r="L977" s="89">
        <v>18.380000000000003</v>
      </c>
      <c r="M977">
        <v>5</v>
      </c>
    </row>
    <row r="978" spans="1:13" ht="15" x14ac:dyDescent="0.25">
      <c r="A978" s="42" t="str">
        <f>'MRC NP, CWE NP, P'!A978</f>
        <v>3a_hist</v>
      </c>
      <c r="B978" s="43" t="str">
        <f>'MRC NP, CWE NP, P'!B978</f>
        <v>D</v>
      </c>
      <c r="C978" s="43" t="str">
        <f>'MRC NP, CWE NP, P'!C978</f>
        <v>Winter</v>
      </c>
      <c r="D978" s="43" t="str">
        <f>'MRC NP, CWE NP, P'!D978</f>
        <v>Weekend</v>
      </c>
      <c r="E978" s="43">
        <f>'MRC NP, CWE NP, P'!E978</f>
        <v>20181111</v>
      </c>
      <c r="F978" s="43">
        <f>'MRC NP, CWE NP, P'!F978</f>
        <v>17</v>
      </c>
      <c r="G978" s="88">
        <f>'MRC NP, CWE NP, P'!Q978-'MRC NP, CWE NP, P'!S978</f>
        <v>3.1799999999999997</v>
      </c>
      <c r="H978" s="88">
        <f>'MRC NP, CWE NP, P'!Q978-'MRC NP, CWE NP, P'!T978</f>
        <v>-0.94000000000000483</v>
      </c>
      <c r="I978" s="88">
        <v>-7.480000000000004</v>
      </c>
      <c r="J978" s="88">
        <v>-3.3599999999999994</v>
      </c>
      <c r="K978" s="88">
        <v>-0.71000000000000085</v>
      </c>
      <c r="L978" s="89">
        <v>7.480000000000004</v>
      </c>
      <c r="M978">
        <v>5</v>
      </c>
    </row>
    <row r="979" spans="1:13" ht="15" x14ac:dyDescent="0.25">
      <c r="A979" s="42" t="str">
        <f>'MRC NP, CWE NP, P'!A979</f>
        <v>3a_hist</v>
      </c>
      <c r="B979" s="43" t="str">
        <f>'MRC NP, CWE NP, P'!B979</f>
        <v>D</v>
      </c>
      <c r="C979" s="43" t="str">
        <f>'MRC NP, CWE NP, P'!C979</f>
        <v>Winter</v>
      </c>
      <c r="D979" s="43" t="str">
        <f>'MRC NP, CWE NP, P'!D979</f>
        <v>Weekend</v>
      </c>
      <c r="E979" s="43">
        <f>'MRC NP, CWE NP, P'!E979</f>
        <v>20181111</v>
      </c>
      <c r="F979" s="43">
        <f>'MRC NP, CWE NP, P'!F979</f>
        <v>18</v>
      </c>
      <c r="G979" s="88">
        <f>'MRC NP, CWE NP, P'!Q979-'MRC NP, CWE NP, P'!S979</f>
        <v>15.019999999999996</v>
      </c>
      <c r="H979" s="88">
        <f>'MRC NP, CWE NP, P'!Q979-'MRC NP, CWE NP, P'!T979</f>
        <v>-3.6700000000000017</v>
      </c>
      <c r="I979" s="88">
        <v>-34.380000000000003</v>
      </c>
      <c r="J979" s="88">
        <v>-15.690000000000005</v>
      </c>
      <c r="K979" s="88">
        <v>-3.3599999999999994</v>
      </c>
      <c r="L979" s="89">
        <v>34.380000000000003</v>
      </c>
      <c r="M979">
        <v>5</v>
      </c>
    </row>
    <row r="980" spans="1:13" ht="15" x14ac:dyDescent="0.25">
      <c r="A980" s="42" t="str">
        <f>'MRC NP, CWE NP, P'!A980</f>
        <v>3a_hist</v>
      </c>
      <c r="B980" s="43" t="str">
        <f>'MRC NP, CWE NP, P'!B980</f>
        <v>D</v>
      </c>
      <c r="C980" s="43" t="str">
        <f>'MRC NP, CWE NP, P'!C980</f>
        <v>Winter</v>
      </c>
      <c r="D980" s="43" t="str">
        <f>'MRC NP, CWE NP, P'!D980</f>
        <v>Weekend</v>
      </c>
      <c r="E980" s="43">
        <f>'MRC NP, CWE NP, P'!E980</f>
        <v>20181111</v>
      </c>
      <c r="F980" s="43">
        <f>'MRC NP, CWE NP, P'!F980</f>
        <v>19</v>
      </c>
      <c r="G980" s="88">
        <f>'MRC NP, CWE NP, P'!Q980-'MRC NP, CWE NP, P'!S980</f>
        <v>21.209999999999994</v>
      </c>
      <c r="H980" s="88">
        <f>'MRC NP, CWE NP, P'!Q980-'MRC NP, CWE NP, P'!T980</f>
        <v>-1.6700000000000017</v>
      </c>
      <c r="I980" s="88">
        <v>-44.569999999999993</v>
      </c>
      <c r="J980" s="88">
        <v>-21.689999999999998</v>
      </c>
      <c r="K980" s="88">
        <v>-4.75</v>
      </c>
      <c r="L980" s="89">
        <v>44.569999999999993</v>
      </c>
      <c r="M980">
        <v>5</v>
      </c>
    </row>
    <row r="981" spans="1:13" ht="15" x14ac:dyDescent="0.25">
      <c r="A981" s="42" t="str">
        <f>'MRC NP, CWE NP, P'!A981</f>
        <v>3a_hist</v>
      </c>
      <c r="B981" s="43" t="str">
        <f>'MRC NP, CWE NP, P'!B981</f>
        <v>D</v>
      </c>
      <c r="C981" s="43" t="str">
        <f>'MRC NP, CWE NP, P'!C981</f>
        <v>Winter</v>
      </c>
      <c r="D981" s="43" t="str">
        <f>'MRC NP, CWE NP, P'!D981</f>
        <v>Weekend</v>
      </c>
      <c r="E981" s="43">
        <f>'MRC NP, CWE NP, P'!E981</f>
        <v>20181111</v>
      </c>
      <c r="F981" s="43">
        <f>'MRC NP, CWE NP, P'!F981</f>
        <v>20</v>
      </c>
      <c r="G981" s="88">
        <f>'MRC NP, CWE NP, P'!Q981-'MRC NP, CWE NP, P'!S981</f>
        <v>27.549999999999997</v>
      </c>
      <c r="H981" s="88">
        <f>'MRC NP, CWE NP, P'!Q981-'MRC NP, CWE NP, P'!T981</f>
        <v>23.33</v>
      </c>
      <c r="I981" s="88">
        <v>-30.439999999999998</v>
      </c>
      <c r="J981" s="88">
        <v>-26.22</v>
      </c>
      <c r="K981" s="88">
        <v>-5.769999999999996</v>
      </c>
      <c r="L981" s="89">
        <v>53.769999999999996</v>
      </c>
      <c r="M981">
        <v>5</v>
      </c>
    </row>
    <row r="982" spans="1:13" ht="15" x14ac:dyDescent="0.25">
      <c r="A982" s="42" t="str">
        <f>'MRC NP, CWE NP, P'!A982</f>
        <v>3a_hist</v>
      </c>
      <c r="B982" s="43" t="str">
        <f>'MRC NP, CWE NP, P'!B982</f>
        <v>D</v>
      </c>
      <c r="C982" s="43" t="str">
        <f>'MRC NP, CWE NP, P'!C982</f>
        <v>Winter</v>
      </c>
      <c r="D982" s="43" t="str">
        <f>'MRC NP, CWE NP, P'!D982</f>
        <v>Weekend</v>
      </c>
      <c r="E982" s="43">
        <f>'MRC NP, CWE NP, P'!E982</f>
        <v>20181111</v>
      </c>
      <c r="F982" s="43">
        <f>'MRC NP, CWE NP, P'!F982</f>
        <v>21</v>
      </c>
      <c r="G982" s="88">
        <f>'MRC NP, CWE NP, P'!Q982-'MRC NP, CWE NP, P'!S982</f>
        <v>21.240000000000009</v>
      </c>
      <c r="H982" s="88">
        <f>'MRC NP, CWE NP, P'!Q982-'MRC NP, CWE NP, P'!T982</f>
        <v>25.030000000000008</v>
      </c>
      <c r="I982" s="88">
        <v>-17.009999999999998</v>
      </c>
      <c r="J982" s="88">
        <v>-20.799999999999997</v>
      </c>
      <c r="K982" s="88">
        <v>-4.3299999999999983</v>
      </c>
      <c r="L982" s="89">
        <v>42.040000000000006</v>
      </c>
      <c r="M982">
        <v>5</v>
      </c>
    </row>
    <row r="983" spans="1:13" ht="15" x14ac:dyDescent="0.25">
      <c r="A983" s="42" t="str">
        <f>'MRC NP, CWE NP, P'!A983</f>
        <v>3a_hist</v>
      </c>
      <c r="B983" s="43" t="str">
        <f>'MRC NP, CWE NP, P'!B983</f>
        <v>D</v>
      </c>
      <c r="C983" s="43" t="str">
        <f>'MRC NP, CWE NP, P'!C983</f>
        <v>Winter</v>
      </c>
      <c r="D983" s="43" t="str">
        <f>'MRC NP, CWE NP, P'!D983</f>
        <v>Weekend</v>
      </c>
      <c r="E983" s="43">
        <f>'MRC NP, CWE NP, P'!E983</f>
        <v>20181111</v>
      </c>
      <c r="F983" s="43">
        <f>'MRC NP, CWE NP, P'!F983</f>
        <v>22</v>
      </c>
      <c r="G983" s="88">
        <f>'MRC NP, CWE NP, P'!Q983-'MRC NP, CWE NP, P'!S983</f>
        <v>15.570000000000007</v>
      </c>
      <c r="H983" s="88">
        <f>'MRC NP, CWE NP, P'!Q983-'MRC NP, CWE NP, P'!T983</f>
        <v>19.400000000000006</v>
      </c>
      <c r="I983" s="88">
        <v>-10.450000000000003</v>
      </c>
      <c r="J983" s="88">
        <v>-14.280000000000001</v>
      </c>
      <c r="K983" s="88">
        <v>-3.240000000000002</v>
      </c>
      <c r="L983" s="89">
        <v>29.850000000000009</v>
      </c>
      <c r="M983">
        <v>5</v>
      </c>
    </row>
    <row r="984" spans="1:13" ht="15" x14ac:dyDescent="0.25">
      <c r="A984" s="42" t="str">
        <f>'MRC NP, CWE NP, P'!A984</f>
        <v>3a_hist</v>
      </c>
      <c r="B984" s="43" t="str">
        <f>'MRC NP, CWE NP, P'!B984</f>
        <v>D</v>
      </c>
      <c r="C984" s="43" t="str">
        <f>'MRC NP, CWE NP, P'!C984</f>
        <v>Winter</v>
      </c>
      <c r="D984" s="43" t="str">
        <f>'MRC NP, CWE NP, P'!D984</f>
        <v>Weekend</v>
      </c>
      <c r="E984" s="43">
        <f>'MRC NP, CWE NP, P'!E984</f>
        <v>20181111</v>
      </c>
      <c r="F984" s="43">
        <f>'MRC NP, CWE NP, P'!F984</f>
        <v>23</v>
      </c>
      <c r="G984" s="88">
        <f>'MRC NP, CWE NP, P'!Q984-'MRC NP, CWE NP, P'!S984</f>
        <v>15.350000000000001</v>
      </c>
      <c r="H984" s="88">
        <f>'MRC NP, CWE NP, P'!Q984-'MRC NP, CWE NP, P'!T984</f>
        <v>15.75</v>
      </c>
      <c r="I984" s="88">
        <v>-13.259999999999998</v>
      </c>
      <c r="J984" s="88">
        <v>-13.659999999999997</v>
      </c>
      <c r="K984" s="88">
        <v>-3.1300000000000026</v>
      </c>
      <c r="L984" s="89">
        <v>29.009999999999998</v>
      </c>
      <c r="M984">
        <v>5</v>
      </c>
    </row>
    <row r="985" spans="1:13" ht="15" x14ac:dyDescent="0.25">
      <c r="A985" s="42" t="str">
        <f>'MRC NP, CWE NP, P'!A985</f>
        <v>3a_hist</v>
      </c>
      <c r="B985" s="43" t="str">
        <f>'MRC NP, CWE NP, P'!B985</f>
        <v>D</v>
      </c>
      <c r="C985" s="43" t="str">
        <f>'MRC NP, CWE NP, P'!C985</f>
        <v>Winter</v>
      </c>
      <c r="D985" s="43" t="str">
        <f>'MRC NP, CWE NP, P'!D985</f>
        <v>Weekend</v>
      </c>
      <c r="E985" s="43">
        <f>'MRC NP, CWE NP, P'!E985</f>
        <v>20181111</v>
      </c>
      <c r="F985" s="43">
        <f>'MRC NP, CWE NP, P'!F985</f>
        <v>24</v>
      </c>
      <c r="G985" s="88">
        <f>'MRC NP, CWE NP, P'!Q985-'MRC NP, CWE NP, P'!S985</f>
        <v>19.029999999999994</v>
      </c>
      <c r="H985" s="88">
        <f>'MRC NP, CWE NP, P'!Q985-'MRC NP, CWE NP, P'!T985</f>
        <v>20.22</v>
      </c>
      <c r="I985" s="88">
        <v>-14.229999999999997</v>
      </c>
      <c r="J985" s="88">
        <v>-15.420000000000002</v>
      </c>
      <c r="K985" s="88">
        <v>-3.25</v>
      </c>
      <c r="L985" s="89">
        <v>34.449999999999996</v>
      </c>
      <c r="M985">
        <v>5</v>
      </c>
    </row>
    <row r="986" spans="1:13" ht="15" x14ac:dyDescent="0.25">
      <c r="A986" s="42" t="str">
        <f>'MRC NP, CWE NP, P'!A986</f>
        <v>3a_hist</v>
      </c>
      <c r="B986" s="43" t="str">
        <f>'MRC NP, CWE NP, P'!B986</f>
        <v>B</v>
      </c>
      <c r="C986" s="43" t="str">
        <f>'MRC NP, CWE NP, P'!C986</f>
        <v>Winter</v>
      </c>
      <c r="D986" s="43" t="str">
        <f>'MRC NP, CWE NP, P'!D986</f>
        <v>Weekday</v>
      </c>
      <c r="E986" s="43">
        <f>'MRC NP, CWE NP, P'!E986</f>
        <v>20181112</v>
      </c>
      <c r="F986" s="43">
        <f>'MRC NP, CWE NP, P'!F986</f>
        <v>1</v>
      </c>
      <c r="G986" s="88">
        <f>'MRC NP, CWE NP, P'!Q986-'MRC NP, CWE NP, P'!S986</f>
        <v>14.209999999999994</v>
      </c>
      <c r="H986" s="88">
        <f>'MRC NP, CWE NP, P'!Q986-'MRC NP, CWE NP, P'!T986</f>
        <v>13.149999999999991</v>
      </c>
      <c r="I986" s="88">
        <v>-20.03</v>
      </c>
      <c r="J986" s="88">
        <v>-18.97</v>
      </c>
      <c r="K986" s="88">
        <v>-4.019999999999996</v>
      </c>
      <c r="L986" s="89">
        <v>33.179999999999993</v>
      </c>
      <c r="M986">
        <v>5</v>
      </c>
    </row>
    <row r="987" spans="1:13" ht="15" x14ac:dyDescent="0.25">
      <c r="A987" s="42" t="str">
        <f>'MRC NP, CWE NP, P'!A987</f>
        <v>3a_hist</v>
      </c>
      <c r="B987" s="43" t="str">
        <f>'MRC NP, CWE NP, P'!B987</f>
        <v>B</v>
      </c>
      <c r="C987" s="43" t="str">
        <f>'MRC NP, CWE NP, P'!C987</f>
        <v>Winter</v>
      </c>
      <c r="D987" s="43" t="str">
        <f>'MRC NP, CWE NP, P'!D987</f>
        <v>Weekday</v>
      </c>
      <c r="E987" s="43">
        <f>'MRC NP, CWE NP, P'!E987</f>
        <v>20181112</v>
      </c>
      <c r="F987" s="43">
        <f>'MRC NP, CWE NP, P'!F987</f>
        <v>2</v>
      </c>
      <c r="G987" s="88">
        <f>'MRC NP, CWE NP, P'!Q987-'MRC NP, CWE NP, P'!S987</f>
        <v>11.850000000000001</v>
      </c>
      <c r="H987" s="88">
        <f>'MRC NP, CWE NP, P'!Q987-'MRC NP, CWE NP, P'!T987</f>
        <v>4.6700000000000017</v>
      </c>
      <c r="I987" s="88">
        <v>-18.93</v>
      </c>
      <c r="J987" s="88">
        <v>-11.75</v>
      </c>
      <c r="K987" s="88">
        <v>-2.4000000000000057</v>
      </c>
      <c r="L987" s="89">
        <v>23.6</v>
      </c>
      <c r="M987">
        <v>5</v>
      </c>
    </row>
    <row r="988" spans="1:13" ht="15" x14ac:dyDescent="0.25">
      <c r="A988" s="42" t="str">
        <f>'MRC NP, CWE NP, P'!A988</f>
        <v>3a_hist</v>
      </c>
      <c r="B988" s="43" t="str">
        <f>'MRC NP, CWE NP, P'!B988</f>
        <v>B</v>
      </c>
      <c r="C988" s="43" t="str">
        <f>'MRC NP, CWE NP, P'!C988</f>
        <v>Winter</v>
      </c>
      <c r="D988" s="43" t="str">
        <f>'MRC NP, CWE NP, P'!D988</f>
        <v>Weekday</v>
      </c>
      <c r="E988" s="43">
        <f>'MRC NP, CWE NP, P'!E988</f>
        <v>20181112</v>
      </c>
      <c r="F988" s="43">
        <f>'MRC NP, CWE NP, P'!F988</f>
        <v>3</v>
      </c>
      <c r="G988" s="88">
        <f>'MRC NP, CWE NP, P'!Q988-'MRC NP, CWE NP, P'!S988</f>
        <v>8.7800000000000011</v>
      </c>
      <c r="H988" s="88">
        <f>'MRC NP, CWE NP, P'!Q988-'MRC NP, CWE NP, P'!T988</f>
        <v>4.0799999999999983</v>
      </c>
      <c r="I988" s="88">
        <v>-13.270000000000003</v>
      </c>
      <c r="J988" s="88">
        <v>-8.57</v>
      </c>
      <c r="K988" s="88">
        <v>-1.7600000000000051</v>
      </c>
      <c r="L988" s="89">
        <v>17.350000000000001</v>
      </c>
      <c r="M988">
        <v>5</v>
      </c>
    </row>
    <row r="989" spans="1:13" ht="15" x14ac:dyDescent="0.25">
      <c r="A989" s="42" t="str">
        <f>'MRC NP, CWE NP, P'!A989</f>
        <v>3a_hist</v>
      </c>
      <c r="B989" s="43" t="str">
        <f>'MRC NP, CWE NP, P'!B989</f>
        <v>B</v>
      </c>
      <c r="C989" s="43" t="str">
        <f>'MRC NP, CWE NP, P'!C989</f>
        <v>Winter</v>
      </c>
      <c r="D989" s="43" t="str">
        <f>'MRC NP, CWE NP, P'!D989</f>
        <v>Weekday</v>
      </c>
      <c r="E989" s="43">
        <f>'MRC NP, CWE NP, P'!E989</f>
        <v>20181112</v>
      </c>
      <c r="F989" s="43">
        <f>'MRC NP, CWE NP, P'!F989</f>
        <v>4</v>
      </c>
      <c r="G989" s="88">
        <f>'MRC NP, CWE NP, P'!Q989-'MRC NP, CWE NP, P'!S989</f>
        <v>3.4099999999999966</v>
      </c>
      <c r="H989" s="88">
        <f>'MRC NP, CWE NP, P'!Q989-'MRC NP, CWE NP, P'!T989</f>
        <v>-4.3999999999999986</v>
      </c>
      <c r="I989" s="88">
        <v>-11.600000000000001</v>
      </c>
      <c r="J989" s="88">
        <v>-3.7900000000000063</v>
      </c>
      <c r="K989" s="88">
        <v>-0.69000000000000483</v>
      </c>
      <c r="L989" s="89">
        <v>11.600000000000001</v>
      </c>
      <c r="M989">
        <v>5</v>
      </c>
    </row>
    <row r="990" spans="1:13" ht="15" x14ac:dyDescent="0.25">
      <c r="A990" s="42" t="str">
        <f>'MRC NP, CWE NP, P'!A990</f>
        <v>3a_hist</v>
      </c>
      <c r="B990" s="43" t="str">
        <f>'MRC NP, CWE NP, P'!B990</f>
        <v>B</v>
      </c>
      <c r="C990" s="43" t="str">
        <f>'MRC NP, CWE NP, P'!C990</f>
        <v>Winter</v>
      </c>
      <c r="D990" s="43" t="str">
        <f>'MRC NP, CWE NP, P'!D990</f>
        <v>Weekday</v>
      </c>
      <c r="E990" s="43">
        <f>'MRC NP, CWE NP, P'!E990</f>
        <v>20181112</v>
      </c>
      <c r="F990" s="43">
        <f>'MRC NP, CWE NP, P'!F990</f>
        <v>5</v>
      </c>
      <c r="G990" s="88">
        <f>'MRC NP, CWE NP, P'!Q990-'MRC NP, CWE NP, P'!S990</f>
        <v>4.0799999999999983</v>
      </c>
      <c r="H990" s="88">
        <f>'MRC NP, CWE NP, P'!Q990-'MRC NP, CWE NP, P'!T990</f>
        <v>4.3800000000000026</v>
      </c>
      <c r="I990" s="88">
        <v>-3.519999999999996</v>
      </c>
      <c r="J990" s="88">
        <v>-3.8200000000000003</v>
      </c>
      <c r="K990" s="88">
        <v>-0.82999999999999829</v>
      </c>
      <c r="L990" s="89">
        <v>7.8999999999999986</v>
      </c>
      <c r="M990">
        <v>5</v>
      </c>
    </row>
    <row r="991" spans="1:13" ht="15" x14ac:dyDescent="0.25">
      <c r="A991" s="42" t="str">
        <f>'MRC NP, CWE NP, P'!A991</f>
        <v>3a_hist</v>
      </c>
      <c r="B991" s="43" t="str">
        <f>'MRC NP, CWE NP, P'!B991</f>
        <v>B</v>
      </c>
      <c r="C991" s="43" t="str">
        <f>'MRC NP, CWE NP, P'!C991</f>
        <v>Winter</v>
      </c>
      <c r="D991" s="43" t="str">
        <f>'MRC NP, CWE NP, P'!D991</f>
        <v>Weekday</v>
      </c>
      <c r="E991" s="43">
        <f>'MRC NP, CWE NP, P'!E991</f>
        <v>20181112</v>
      </c>
      <c r="F991" s="43">
        <f>'MRC NP, CWE NP, P'!F991</f>
        <v>6</v>
      </c>
      <c r="G991" s="88">
        <f>'MRC NP, CWE NP, P'!Q991-'MRC NP, CWE NP, P'!S991</f>
        <v>4.4499999999999957</v>
      </c>
      <c r="H991" s="88">
        <f>'MRC NP, CWE NP, P'!Q991-'MRC NP, CWE NP, P'!T991</f>
        <v>4.7800000000000011</v>
      </c>
      <c r="I991" s="88">
        <v>-3.8699999999999974</v>
      </c>
      <c r="J991" s="88">
        <v>-4.2000000000000028</v>
      </c>
      <c r="K991" s="88">
        <v>-0.90999999999999659</v>
      </c>
      <c r="L991" s="89">
        <v>8.6499999999999986</v>
      </c>
      <c r="M991">
        <v>5</v>
      </c>
    </row>
    <row r="992" spans="1:13" ht="15" x14ac:dyDescent="0.25">
      <c r="A992" s="42" t="str">
        <f>'MRC NP, CWE NP, P'!A992</f>
        <v>3a_hist</v>
      </c>
      <c r="B992" s="43" t="str">
        <f>'MRC NP, CWE NP, P'!B992</f>
        <v>B</v>
      </c>
      <c r="C992" s="43" t="str">
        <f>'MRC NP, CWE NP, P'!C992</f>
        <v>Winter</v>
      </c>
      <c r="D992" s="43" t="str">
        <f>'MRC NP, CWE NP, P'!D992</f>
        <v>Weekday</v>
      </c>
      <c r="E992" s="43">
        <f>'MRC NP, CWE NP, P'!E992</f>
        <v>20181112</v>
      </c>
      <c r="F992" s="43">
        <f>'MRC NP, CWE NP, P'!F992</f>
        <v>7</v>
      </c>
      <c r="G992" s="88">
        <f>'MRC NP, CWE NP, P'!Q992-'MRC NP, CWE NP, P'!S992</f>
        <v>0</v>
      </c>
      <c r="H992" s="88">
        <f>'MRC NP, CWE NP, P'!Q992-'MRC NP, CWE NP, P'!T992</f>
        <v>0</v>
      </c>
      <c r="I992" s="88">
        <v>0</v>
      </c>
      <c r="J992" s="88">
        <v>0</v>
      </c>
      <c r="K992" s="88">
        <v>0</v>
      </c>
      <c r="L992" s="89">
        <v>0</v>
      </c>
      <c r="M992">
        <v>1</v>
      </c>
    </row>
    <row r="993" spans="1:13" ht="15" x14ac:dyDescent="0.25">
      <c r="A993" s="42" t="str">
        <f>'MRC NP, CWE NP, P'!A993</f>
        <v>3a_hist</v>
      </c>
      <c r="B993" s="43" t="str">
        <f>'MRC NP, CWE NP, P'!B993</f>
        <v>B</v>
      </c>
      <c r="C993" s="43" t="str">
        <f>'MRC NP, CWE NP, P'!C993</f>
        <v>Winter</v>
      </c>
      <c r="D993" s="43" t="str">
        <f>'MRC NP, CWE NP, P'!D993</f>
        <v>Weekday</v>
      </c>
      <c r="E993" s="43">
        <f>'MRC NP, CWE NP, P'!E993</f>
        <v>20181112</v>
      </c>
      <c r="F993" s="43">
        <f>'MRC NP, CWE NP, P'!F993</f>
        <v>8</v>
      </c>
      <c r="G993" s="88">
        <f>'MRC NP, CWE NP, P'!Q993-'MRC NP, CWE NP, P'!S993</f>
        <v>0</v>
      </c>
      <c r="H993" s="88">
        <f>'MRC NP, CWE NP, P'!Q993-'MRC NP, CWE NP, P'!T993</f>
        <v>0</v>
      </c>
      <c r="I993" s="88">
        <v>0</v>
      </c>
      <c r="J993" s="88">
        <v>0</v>
      </c>
      <c r="K993" s="88">
        <v>0</v>
      </c>
      <c r="L993" s="89">
        <v>0</v>
      </c>
      <c r="M993">
        <v>1</v>
      </c>
    </row>
    <row r="994" spans="1:13" ht="15" x14ac:dyDescent="0.25">
      <c r="A994" s="42" t="str">
        <f>'MRC NP, CWE NP, P'!A994</f>
        <v>3a_hist</v>
      </c>
      <c r="B994" s="43" t="str">
        <f>'MRC NP, CWE NP, P'!B994</f>
        <v>B</v>
      </c>
      <c r="C994" s="43" t="str">
        <f>'MRC NP, CWE NP, P'!C994</f>
        <v>Winter</v>
      </c>
      <c r="D994" s="43" t="str">
        <f>'MRC NP, CWE NP, P'!D994</f>
        <v>Weekday</v>
      </c>
      <c r="E994" s="43">
        <f>'MRC NP, CWE NP, P'!E994</f>
        <v>20181112</v>
      </c>
      <c r="F994" s="43">
        <f>'MRC NP, CWE NP, P'!F994</f>
        <v>9</v>
      </c>
      <c r="G994" s="88">
        <f>'MRC NP, CWE NP, P'!Q994-'MRC NP, CWE NP, P'!S994</f>
        <v>0</v>
      </c>
      <c r="H994" s="88">
        <f>'MRC NP, CWE NP, P'!Q994-'MRC NP, CWE NP, P'!T994</f>
        <v>0</v>
      </c>
      <c r="I994" s="88">
        <v>0</v>
      </c>
      <c r="J994" s="88">
        <v>0</v>
      </c>
      <c r="K994" s="88">
        <v>0</v>
      </c>
      <c r="L994" s="89">
        <v>0</v>
      </c>
      <c r="M994">
        <v>1</v>
      </c>
    </row>
    <row r="995" spans="1:13" ht="15" x14ac:dyDescent="0.25">
      <c r="A995" s="42" t="str">
        <f>'MRC NP, CWE NP, P'!A995</f>
        <v>3a_hist</v>
      </c>
      <c r="B995" s="43" t="str">
        <f>'MRC NP, CWE NP, P'!B995</f>
        <v>B</v>
      </c>
      <c r="C995" s="43" t="str">
        <f>'MRC NP, CWE NP, P'!C995</f>
        <v>Winter</v>
      </c>
      <c r="D995" s="43" t="str">
        <f>'MRC NP, CWE NP, P'!D995</f>
        <v>Weekday</v>
      </c>
      <c r="E995" s="43">
        <f>'MRC NP, CWE NP, P'!E995</f>
        <v>20181112</v>
      </c>
      <c r="F995" s="43">
        <f>'MRC NP, CWE NP, P'!F995</f>
        <v>10</v>
      </c>
      <c r="G995" s="88">
        <f>'MRC NP, CWE NP, P'!Q995-'MRC NP, CWE NP, P'!S995</f>
        <v>11.179999999999993</v>
      </c>
      <c r="H995" s="88">
        <f>'MRC NP, CWE NP, P'!Q995-'MRC NP, CWE NP, P'!T995</f>
        <v>9.86</v>
      </c>
      <c r="I995" s="88">
        <v>-9.7899999999999991</v>
      </c>
      <c r="J995" s="88">
        <v>-8.470000000000006</v>
      </c>
      <c r="K995" s="88">
        <v>-2.259999999999998</v>
      </c>
      <c r="L995" s="89">
        <v>19.649999999999999</v>
      </c>
      <c r="M995">
        <v>5</v>
      </c>
    </row>
    <row r="996" spans="1:13" ht="15" x14ac:dyDescent="0.25">
      <c r="A996" s="42" t="str">
        <f>'MRC NP, CWE NP, P'!A996</f>
        <v>3a_hist</v>
      </c>
      <c r="B996" s="43" t="str">
        <f>'MRC NP, CWE NP, P'!B996</f>
        <v>B</v>
      </c>
      <c r="C996" s="43" t="str">
        <f>'MRC NP, CWE NP, P'!C996</f>
        <v>Winter</v>
      </c>
      <c r="D996" s="43" t="str">
        <f>'MRC NP, CWE NP, P'!D996</f>
        <v>Weekday</v>
      </c>
      <c r="E996" s="43">
        <f>'MRC NP, CWE NP, P'!E996</f>
        <v>20181112</v>
      </c>
      <c r="F996" s="43">
        <f>'MRC NP, CWE NP, P'!F996</f>
        <v>11</v>
      </c>
      <c r="G996" s="88">
        <f>'MRC NP, CWE NP, P'!Q996-'MRC NP, CWE NP, P'!S996</f>
        <v>11.490000000000009</v>
      </c>
      <c r="H996" s="88">
        <f>'MRC NP, CWE NP, P'!Q996-'MRC NP, CWE NP, P'!T996</f>
        <v>7.6899999999999977</v>
      </c>
      <c r="I996" s="88">
        <v>-13.800000000000004</v>
      </c>
      <c r="J996" s="88">
        <v>-9.9999999999999929</v>
      </c>
      <c r="K996" s="88">
        <v>-2.6899999999999977</v>
      </c>
      <c r="L996" s="89">
        <v>21.490000000000002</v>
      </c>
      <c r="M996">
        <v>5</v>
      </c>
    </row>
    <row r="997" spans="1:13" ht="15" x14ac:dyDescent="0.25">
      <c r="A997" s="42" t="str">
        <f>'MRC NP, CWE NP, P'!A997</f>
        <v>3a_hist</v>
      </c>
      <c r="B997" s="43" t="str">
        <f>'MRC NP, CWE NP, P'!B997</f>
        <v>B</v>
      </c>
      <c r="C997" s="43" t="str">
        <f>'MRC NP, CWE NP, P'!C997</f>
        <v>Winter</v>
      </c>
      <c r="D997" s="43" t="str">
        <f>'MRC NP, CWE NP, P'!D997</f>
        <v>Weekday</v>
      </c>
      <c r="E997" s="43">
        <f>'MRC NP, CWE NP, P'!E997</f>
        <v>20181112</v>
      </c>
      <c r="F997" s="43">
        <f>'MRC NP, CWE NP, P'!F997</f>
        <v>12</v>
      </c>
      <c r="G997" s="88">
        <f>'MRC NP, CWE NP, P'!Q997-'MRC NP, CWE NP, P'!S997</f>
        <v>14.620000000000005</v>
      </c>
      <c r="H997" s="88">
        <f>'MRC NP, CWE NP, P'!Q997-'MRC NP, CWE NP, P'!T997</f>
        <v>-13.120000000000005</v>
      </c>
      <c r="I997" s="88">
        <v>-42.190000000000005</v>
      </c>
      <c r="J997" s="88">
        <v>-14.449999999999996</v>
      </c>
      <c r="K997" s="88">
        <v>-5.2899999999999991</v>
      </c>
      <c r="L997" s="89">
        <v>42.190000000000005</v>
      </c>
      <c r="M997">
        <v>5</v>
      </c>
    </row>
    <row r="998" spans="1:13" ht="15" x14ac:dyDescent="0.25">
      <c r="A998" s="42" t="str">
        <f>'MRC NP, CWE NP, P'!A998</f>
        <v>3a_hist</v>
      </c>
      <c r="B998" s="43" t="str">
        <f>'MRC NP, CWE NP, P'!B998</f>
        <v>B</v>
      </c>
      <c r="C998" s="43" t="str">
        <f>'MRC NP, CWE NP, P'!C998</f>
        <v>Winter</v>
      </c>
      <c r="D998" s="43" t="str">
        <f>'MRC NP, CWE NP, P'!D998</f>
        <v>Weekday</v>
      </c>
      <c r="E998" s="43">
        <f>'MRC NP, CWE NP, P'!E998</f>
        <v>20181112</v>
      </c>
      <c r="F998" s="43">
        <f>'MRC NP, CWE NP, P'!F998</f>
        <v>13</v>
      </c>
      <c r="G998" s="88">
        <f>'MRC NP, CWE NP, P'!Q998-'MRC NP, CWE NP, P'!S998</f>
        <v>5.3299999999999983</v>
      </c>
      <c r="H998" s="88">
        <f>'MRC NP, CWE NP, P'!Q998-'MRC NP, CWE NP, P'!T998</f>
        <v>4.8499999999999943</v>
      </c>
      <c r="I998" s="88">
        <v>-5.0000000000000071</v>
      </c>
      <c r="J998" s="88">
        <v>-4.5200000000000031</v>
      </c>
      <c r="K998" s="88">
        <v>-1.220000000000006</v>
      </c>
      <c r="L998" s="89">
        <v>9.8500000000000014</v>
      </c>
      <c r="M998">
        <v>5</v>
      </c>
    </row>
    <row r="999" spans="1:13" ht="15" x14ac:dyDescent="0.25">
      <c r="A999" s="42" t="str">
        <f>'MRC NP, CWE NP, P'!A999</f>
        <v>3a_hist</v>
      </c>
      <c r="B999" s="43" t="str">
        <f>'MRC NP, CWE NP, P'!B999</f>
        <v>B</v>
      </c>
      <c r="C999" s="43" t="str">
        <f>'MRC NP, CWE NP, P'!C999</f>
        <v>Winter</v>
      </c>
      <c r="D999" s="43" t="str">
        <f>'MRC NP, CWE NP, P'!D999</f>
        <v>Weekday</v>
      </c>
      <c r="E999" s="43">
        <f>'MRC NP, CWE NP, P'!E999</f>
        <v>20181112</v>
      </c>
      <c r="F999" s="43">
        <f>'MRC NP, CWE NP, P'!F999</f>
        <v>14</v>
      </c>
      <c r="G999" s="88">
        <f>'MRC NP, CWE NP, P'!Q999-'MRC NP, CWE NP, P'!S999</f>
        <v>0.14000000000000057</v>
      </c>
      <c r="H999" s="88">
        <f>'MRC NP, CWE NP, P'!Q999-'MRC NP, CWE NP, P'!T999</f>
        <v>-0.32000000000000739</v>
      </c>
      <c r="I999" s="88">
        <v>-0.65000000000000568</v>
      </c>
      <c r="J999" s="88">
        <v>-0.18999999999999773</v>
      </c>
      <c r="K999" s="88">
        <v>-6.0000000000002274E-2</v>
      </c>
      <c r="L999" s="89">
        <v>0.65000000000000568</v>
      </c>
      <c r="M999">
        <v>5</v>
      </c>
    </row>
    <row r="1000" spans="1:13" ht="15" x14ac:dyDescent="0.25">
      <c r="A1000" s="42" t="str">
        <f>'MRC NP, CWE NP, P'!A1000</f>
        <v>3a_hist</v>
      </c>
      <c r="B1000" s="43" t="str">
        <f>'MRC NP, CWE NP, P'!B1000</f>
        <v>B</v>
      </c>
      <c r="C1000" s="43" t="str">
        <f>'MRC NP, CWE NP, P'!C1000</f>
        <v>Winter</v>
      </c>
      <c r="D1000" s="43" t="str">
        <f>'MRC NP, CWE NP, P'!D1000</f>
        <v>Weekday</v>
      </c>
      <c r="E1000" s="43">
        <f>'MRC NP, CWE NP, P'!E1000</f>
        <v>20181112</v>
      </c>
      <c r="F1000" s="43">
        <f>'MRC NP, CWE NP, P'!F1000</f>
        <v>15</v>
      </c>
      <c r="G1000" s="88">
        <f>'MRC NP, CWE NP, P'!Q1000-'MRC NP, CWE NP, P'!S1000</f>
        <v>7.000000000000739E-2</v>
      </c>
      <c r="H1000" s="88">
        <f>'MRC NP, CWE NP, P'!Q1000-'MRC NP, CWE NP, P'!T1000</f>
        <v>-0.40999999999999659</v>
      </c>
      <c r="I1000" s="88">
        <v>-0.60999999999999943</v>
      </c>
      <c r="J1000" s="88">
        <v>-0.12999999999999545</v>
      </c>
      <c r="K1000" s="88">
        <v>-0.12999999999999545</v>
      </c>
      <c r="L1000" s="89">
        <v>0.60999999999999943</v>
      </c>
      <c r="M1000">
        <v>4</v>
      </c>
    </row>
    <row r="1001" spans="1:13" ht="15" x14ac:dyDescent="0.25">
      <c r="A1001" s="42" t="str">
        <f>'MRC NP, CWE NP, P'!A1001</f>
        <v>3a_hist</v>
      </c>
      <c r="B1001" s="43" t="str">
        <f>'MRC NP, CWE NP, P'!B1001</f>
        <v>B</v>
      </c>
      <c r="C1001" s="43" t="str">
        <f>'MRC NP, CWE NP, P'!C1001</f>
        <v>Winter</v>
      </c>
      <c r="D1001" s="43" t="str">
        <f>'MRC NP, CWE NP, P'!D1001</f>
        <v>Weekday</v>
      </c>
      <c r="E1001" s="43">
        <f>'MRC NP, CWE NP, P'!E1001</f>
        <v>20181112</v>
      </c>
      <c r="F1001" s="43">
        <f>'MRC NP, CWE NP, P'!F1001</f>
        <v>16</v>
      </c>
      <c r="G1001" s="88">
        <f>'MRC NP, CWE NP, P'!Q1001-'MRC NP, CWE NP, P'!S1001</f>
        <v>6.9999999999993179E-2</v>
      </c>
      <c r="H1001" s="88">
        <f>'MRC NP, CWE NP, P'!Q1001-'MRC NP, CWE NP, P'!T1001</f>
        <v>-0.40999999999999659</v>
      </c>
      <c r="I1001" s="88">
        <v>-0.60999999999999943</v>
      </c>
      <c r="J1001" s="88">
        <v>-0.13000000000000966</v>
      </c>
      <c r="K1001" s="88">
        <v>-0.13000000000000966</v>
      </c>
      <c r="L1001" s="89">
        <v>0.60999999999999943</v>
      </c>
      <c r="M1001">
        <v>4</v>
      </c>
    </row>
    <row r="1002" spans="1:13" ht="15" x14ac:dyDescent="0.25">
      <c r="A1002" s="42" t="str">
        <f>'MRC NP, CWE NP, P'!A1002</f>
        <v>3a_hist</v>
      </c>
      <c r="B1002" s="43" t="str">
        <f>'MRC NP, CWE NP, P'!B1002</f>
        <v>B</v>
      </c>
      <c r="C1002" s="43" t="str">
        <f>'MRC NP, CWE NP, P'!C1002</f>
        <v>Winter</v>
      </c>
      <c r="D1002" s="43" t="str">
        <f>'MRC NP, CWE NP, P'!D1002</f>
        <v>Weekday</v>
      </c>
      <c r="E1002" s="43">
        <f>'MRC NP, CWE NP, P'!E1002</f>
        <v>20181112</v>
      </c>
      <c r="F1002" s="43">
        <f>'MRC NP, CWE NP, P'!F1002</f>
        <v>17</v>
      </c>
      <c r="G1002" s="88">
        <f>'MRC NP, CWE NP, P'!Q1002-'MRC NP, CWE NP, P'!S1002</f>
        <v>0.54999999999999716</v>
      </c>
      <c r="H1002" s="88">
        <f>'MRC NP, CWE NP, P'!Q1002-'MRC NP, CWE NP, P'!T1002</f>
        <v>-3.2599999999999909</v>
      </c>
      <c r="I1002" s="88">
        <v>-5.039999999999992</v>
      </c>
      <c r="J1002" s="88">
        <v>-1.230000000000004</v>
      </c>
      <c r="K1002" s="88">
        <v>-2.2800000000000011</v>
      </c>
      <c r="L1002" s="89">
        <v>5.039999999999992</v>
      </c>
      <c r="M1002">
        <v>5</v>
      </c>
    </row>
    <row r="1003" spans="1:13" ht="15" x14ac:dyDescent="0.25">
      <c r="A1003" s="42" t="str">
        <f>'MRC NP, CWE NP, P'!A1003</f>
        <v>3a_hist</v>
      </c>
      <c r="B1003" s="43" t="str">
        <f>'MRC NP, CWE NP, P'!B1003</f>
        <v>B</v>
      </c>
      <c r="C1003" s="43" t="str">
        <f>'MRC NP, CWE NP, P'!C1003</f>
        <v>Winter</v>
      </c>
      <c r="D1003" s="43" t="str">
        <f>'MRC NP, CWE NP, P'!D1003</f>
        <v>Weekday</v>
      </c>
      <c r="E1003" s="43">
        <f>'MRC NP, CWE NP, P'!E1003</f>
        <v>20181112</v>
      </c>
      <c r="F1003" s="43">
        <f>'MRC NP, CWE NP, P'!F1003</f>
        <v>18</v>
      </c>
      <c r="G1003" s="88">
        <f>'MRC NP, CWE NP, P'!Q1003-'MRC NP, CWE NP, P'!S1003</f>
        <v>5.019999999999996</v>
      </c>
      <c r="H1003" s="88">
        <f>'MRC NP, CWE NP, P'!Q1003-'MRC NP, CWE NP, P'!T1003</f>
        <v>-10.36</v>
      </c>
      <c r="I1003" s="88">
        <v>-21.549999999999997</v>
      </c>
      <c r="J1003" s="88">
        <v>-6.1700000000000017</v>
      </c>
      <c r="K1003" s="88">
        <v>-1.7999999999999972</v>
      </c>
      <c r="L1003" s="89">
        <v>21.549999999999997</v>
      </c>
      <c r="M1003">
        <v>5</v>
      </c>
    </row>
    <row r="1004" spans="1:13" ht="15" x14ac:dyDescent="0.25">
      <c r="A1004" s="42" t="str">
        <f>'MRC NP, CWE NP, P'!A1004</f>
        <v>3a_hist</v>
      </c>
      <c r="B1004" s="43" t="str">
        <f>'MRC NP, CWE NP, P'!B1004</f>
        <v>B</v>
      </c>
      <c r="C1004" s="43" t="str">
        <f>'MRC NP, CWE NP, P'!C1004</f>
        <v>Winter</v>
      </c>
      <c r="D1004" s="43" t="str">
        <f>'MRC NP, CWE NP, P'!D1004</f>
        <v>Weekday</v>
      </c>
      <c r="E1004" s="43">
        <f>'MRC NP, CWE NP, P'!E1004</f>
        <v>20181112</v>
      </c>
      <c r="F1004" s="43">
        <f>'MRC NP, CWE NP, P'!F1004</f>
        <v>19</v>
      </c>
      <c r="G1004" s="88">
        <f>'MRC NP, CWE NP, P'!Q1004-'MRC NP, CWE NP, P'!S1004</f>
        <v>12.649999999999991</v>
      </c>
      <c r="H1004" s="88">
        <f>'MRC NP, CWE NP, P'!Q1004-'MRC NP, CWE NP, P'!T1004</f>
        <v>-4.7900000000000063</v>
      </c>
      <c r="I1004" s="88">
        <v>-32.000000000000007</v>
      </c>
      <c r="J1004" s="88">
        <v>-14.560000000000009</v>
      </c>
      <c r="K1004" s="88">
        <v>-4.0000000000000071</v>
      </c>
      <c r="L1004" s="89">
        <v>32.000000000000007</v>
      </c>
      <c r="M1004">
        <v>5</v>
      </c>
    </row>
    <row r="1005" spans="1:13" ht="15" x14ac:dyDescent="0.25">
      <c r="A1005" s="42" t="str">
        <f>'MRC NP, CWE NP, P'!A1005</f>
        <v>3a_hist</v>
      </c>
      <c r="B1005" s="43" t="str">
        <f>'MRC NP, CWE NP, P'!B1005</f>
        <v>B</v>
      </c>
      <c r="C1005" s="43" t="str">
        <f>'MRC NP, CWE NP, P'!C1005</f>
        <v>Winter</v>
      </c>
      <c r="D1005" s="43" t="str">
        <f>'MRC NP, CWE NP, P'!D1005</f>
        <v>Weekday</v>
      </c>
      <c r="E1005" s="43">
        <f>'MRC NP, CWE NP, P'!E1005</f>
        <v>20181112</v>
      </c>
      <c r="F1005" s="43">
        <f>'MRC NP, CWE NP, P'!F1005</f>
        <v>20</v>
      </c>
      <c r="G1005" s="88">
        <f>'MRC NP, CWE NP, P'!Q1005-'MRC NP, CWE NP, P'!S1005</f>
        <v>17.259999999999991</v>
      </c>
      <c r="H1005" s="88">
        <f>'MRC NP, CWE NP, P'!Q1005-'MRC NP, CWE NP, P'!T1005</f>
        <v>12.689999999999998</v>
      </c>
      <c r="I1005" s="88">
        <v>-20.869999999999997</v>
      </c>
      <c r="J1005" s="88">
        <v>-16.300000000000004</v>
      </c>
      <c r="K1005" s="88">
        <v>-3.8099999999999952</v>
      </c>
      <c r="L1005" s="89">
        <v>33.559999999999995</v>
      </c>
      <c r="M1005">
        <v>5</v>
      </c>
    </row>
    <row r="1006" spans="1:13" ht="15" x14ac:dyDescent="0.25">
      <c r="A1006" s="42" t="str">
        <f>'MRC NP, CWE NP, P'!A1006</f>
        <v>3a_hist</v>
      </c>
      <c r="B1006" s="43" t="str">
        <f>'MRC NP, CWE NP, P'!B1006</f>
        <v>B</v>
      </c>
      <c r="C1006" s="43" t="str">
        <f>'MRC NP, CWE NP, P'!C1006</f>
        <v>Winter</v>
      </c>
      <c r="D1006" s="43" t="str">
        <f>'MRC NP, CWE NP, P'!D1006</f>
        <v>Weekday</v>
      </c>
      <c r="E1006" s="43">
        <f>'MRC NP, CWE NP, P'!E1006</f>
        <v>20181112</v>
      </c>
      <c r="F1006" s="43">
        <f>'MRC NP, CWE NP, P'!F1006</f>
        <v>21</v>
      </c>
      <c r="G1006" s="88">
        <f>'MRC NP, CWE NP, P'!Q1006-'MRC NP, CWE NP, P'!S1006</f>
        <v>21.709999999999994</v>
      </c>
      <c r="H1006" s="88">
        <f>'MRC NP, CWE NP, P'!Q1006-'MRC NP, CWE NP, P'!T1006</f>
        <v>22.209999999999994</v>
      </c>
      <c r="I1006" s="88">
        <v>-18.36</v>
      </c>
      <c r="J1006" s="88">
        <v>-18.86</v>
      </c>
      <c r="K1006" s="88">
        <v>-4.490000000000002</v>
      </c>
      <c r="L1006" s="89">
        <v>40.569999999999993</v>
      </c>
      <c r="M1006">
        <v>5</v>
      </c>
    </row>
    <row r="1007" spans="1:13" ht="15" x14ac:dyDescent="0.25">
      <c r="A1007" s="42" t="str">
        <f>'MRC NP, CWE NP, P'!A1007</f>
        <v>3a_hist</v>
      </c>
      <c r="B1007" s="43" t="str">
        <f>'MRC NP, CWE NP, P'!B1007</f>
        <v>B</v>
      </c>
      <c r="C1007" s="43" t="str">
        <f>'MRC NP, CWE NP, P'!C1007</f>
        <v>Winter</v>
      </c>
      <c r="D1007" s="43" t="str">
        <f>'MRC NP, CWE NP, P'!D1007</f>
        <v>Weekday</v>
      </c>
      <c r="E1007" s="43">
        <f>'MRC NP, CWE NP, P'!E1007</f>
        <v>20181112</v>
      </c>
      <c r="F1007" s="43">
        <f>'MRC NP, CWE NP, P'!F1007</f>
        <v>22</v>
      </c>
      <c r="G1007" s="88">
        <f>'MRC NP, CWE NP, P'!Q1007-'MRC NP, CWE NP, P'!S1007</f>
        <v>14.519999999999996</v>
      </c>
      <c r="H1007" s="88">
        <f>'MRC NP, CWE NP, P'!Q1007-'MRC NP, CWE NP, P'!T1007</f>
        <v>14.949999999999996</v>
      </c>
      <c r="I1007" s="88">
        <v>-13.870000000000005</v>
      </c>
      <c r="J1007" s="88">
        <v>-14.300000000000004</v>
      </c>
      <c r="K1007" s="88">
        <v>-3.3500000000000014</v>
      </c>
      <c r="L1007" s="89">
        <v>28.82</v>
      </c>
      <c r="M1007">
        <v>5</v>
      </c>
    </row>
    <row r="1008" spans="1:13" ht="15" x14ac:dyDescent="0.25">
      <c r="A1008" s="42" t="str">
        <f>'MRC NP, CWE NP, P'!A1008</f>
        <v>3a_hist</v>
      </c>
      <c r="B1008" s="43" t="str">
        <f>'MRC NP, CWE NP, P'!B1008</f>
        <v>B</v>
      </c>
      <c r="C1008" s="43" t="str">
        <f>'MRC NP, CWE NP, P'!C1008</f>
        <v>Winter</v>
      </c>
      <c r="D1008" s="43" t="str">
        <f>'MRC NP, CWE NP, P'!D1008</f>
        <v>Weekday</v>
      </c>
      <c r="E1008" s="43">
        <f>'MRC NP, CWE NP, P'!E1008</f>
        <v>20181112</v>
      </c>
      <c r="F1008" s="43">
        <f>'MRC NP, CWE NP, P'!F1008</f>
        <v>23</v>
      </c>
      <c r="G1008" s="88">
        <f>'MRC NP, CWE NP, P'!Q1008-'MRC NP, CWE NP, P'!S1008</f>
        <v>17.339999999999996</v>
      </c>
      <c r="H1008" s="88">
        <f>'MRC NP, CWE NP, P'!Q1008-'MRC NP, CWE NP, P'!T1008</f>
        <v>23.569999999999993</v>
      </c>
      <c r="I1008" s="88">
        <v>-9.6599999999999966</v>
      </c>
      <c r="J1008" s="88">
        <v>-15.889999999999993</v>
      </c>
      <c r="K1008" s="88">
        <v>-3.5699999999999932</v>
      </c>
      <c r="L1008" s="89">
        <v>33.22999999999999</v>
      </c>
      <c r="M1008">
        <v>5</v>
      </c>
    </row>
    <row r="1009" spans="1:13" ht="15" x14ac:dyDescent="0.25">
      <c r="A1009" s="42" t="str">
        <f>'MRC NP, CWE NP, P'!A1009</f>
        <v>3a_hist</v>
      </c>
      <c r="B1009" s="43" t="str">
        <f>'MRC NP, CWE NP, P'!B1009</f>
        <v>B</v>
      </c>
      <c r="C1009" s="43" t="str">
        <f>'MRC NP, CWE NP, P'!C1009</f>
        <v>Winter</v>
      </c>
      <c r="D1009" s="43" t="str">
        <f>'MRC NP, CWE NP, P'!D1009</f>
        <v>Weekday</v>
      </c>
      <c r="E1009" s="43">
        <f>'MRC NP, CWE NP, P'!E1009</f>
        <v>20181112</v>
      </c>
      <c r="F1009" s="43">
        <f>'MRC NP, CWE NP, P'!F1009</f>
        <v>24</v>
      </c>
      <c r="G1009" s="88">
        <f>'MRC NP, CWE NP, P'!Q1009-'MRC NP, CWE NP, P'!S1009</f>
        <v>15.820000000000007</v>
      </c>
      <c r="H1009" s="88">
        <f>'MRC NP, CWE NP, P'!Q1009-'MRC NP, CWE NP, P'!T1009</f>
        <v>21.430000000000007</v>
      </c>
      <c r="I1009" s="88">
        <v>-9.1899999999999977</v>
      </c>
      <c r="J1009" s="88">
        <v>-14.799999999999997</v>
      </c>
      <c r="K1009" s="88">
        <v>-3.3099999999999952</v>
      </c>
      <c r="L1009" s="89">
        <v>30.620000000000005</v>
      </c>
      <c r="M1009">
        <v>5</v>
      </c>
    </row>
    <row r="1010" spans="1:13" ht="15" x14ac:dyDescent="0.25">
      <c r="A1010" s="42" t="str">
        <f>'MRC NP, CWE NP, P'!A1010</f>
        <v>3a_hist</v>
      </c>
      <c r="B1010" s="43" t="str">
        <f>'MRC NP, CWE NP, P'!B1010</f>
        <v>B</v>
      </c>
      <c r="C1010" s="43" t="str">
        <f>'MRC NP, CWE NP, P'!C1010</f>
        <v>Winter</v>
      </c>
      <c r="D1010" s="43" t="str">
        <f>'MRC NP, CWE NP, P'!D1010</f>
        <v>Weekday</v>
      </c>
      <c r="E1010" s="43">
        <f>'MRC NP, CWE NP, P'!E1010</f>
        <v>20181113</v>
      </c>
      <c r="F1010" s="43">
        <f>'MRC NP, CWE NP, P'!F1010</f>
        <v>1</v>
      </c>
      <c r="G1010" s="88">
        <f>'MRC NP, CWE NP, P'!Q1010-'MRC NP, CWE NP, P'!S1010</f>
        <v>10.719999999999992</v>
      </c>
      <c r="H1010" s="88">
        <f>'MRC NP, CWE NP, P'!Q1010-'MRC NP, CWE NP, P'!T1010</f>
        <v>14.989999999999995</v>
      </c>
      <c r="I1010" s="88">
        <v>-6.3500000000000014</v>
      </c>
      <c r="J1010" s="88">
        <v>-10.620000000000005</v>
      </c>
      <c r="K1010" s="88">
        <v>-2.5700000000000003</v>
      </c>
      <c r="L1010" s="89">
        <v>21.339999999999996</v>
      </c>
      <c r="M1010">
        <v>5</v>
      </c>
    </row>
    <row r="1011" spans="1:13" ht="15" x14ac:dyDescent="0.25">
      <c r="A1011" s="42" t="str">
        <f>'MRC NP, CWE NP, P'!A1011</f>
        <v>3a_hist</v>
      </c>
      <c r="B1011" s="43" t="str">
        <f>'MRC NP, CWE NP, P'!B1011</f>
        <v>B</v>
      </c>
      <c r="C1011" s="43" t="str">
        <f>'MRC NP, CWE NP, P'!C1011</f>
        <v>Winter</v>
      </c>
      <c r="D1011" s="43" t="str">
        <f>'MRC NP, CWE NP, P'!D1011</f>
        <v>Weekday</v>
      </c>
      <c r="E1011" s="43">
        <f>'MRC NP, CWE NP, P'!E1011</f>
        <v>20181113</v>
      </c>
      <c r="F1011" s="43">
        <f>'MRC NP, CWE NP, P'!F1011</f>
        <v>2</v>
      </c>
      <c r="G1011" s="88">
        <f>'MRC NP, CWE NP, P'!Q1011-'MRC NP, CWE NP, P'!S1011</f>
        <v>4.0899999999999963</v>
      </c>
      <c r="H1011" s="88">
        <f>'MRC NP, CWE NP, P'!Q1011-'MRC NP, CWE NP, P'!T1011</f>
        <v>5.2999999999999972</v>
      </c>
      <c r="I1011" s="88">
        <v>-2.8800000000000026</v>
      </c>
      <c r="J1011" s="88">
        <v>-4.0900000000000034</v>
      </c>
      <c r="K1011" s="88">
        <v>-1</v>
      </c>
      <c r="L1011" s="89">
        <v>8.18</v>
      </c>
      <c r="M1011">
        <v>5</v>
      </c>
    </row>
    <row r="1012" spans="1:13" ht="15" x14ac:dyDescent="0.25">
      <c r="A1012" s="42" t="str">
        <f>'MRC NP, CWE NP, P'!A1012</f>
        <v>3a_hist</v>
      </c>
      <c r="B1012" s="43" t="str">
        <f>'MRC NP, CWE NP, P'!B1012</f>
        <v>B</v>
      </c>
      <c r="C1012" s="43" t="str">
        <f>'MRC NP, CWE NP, P'!C1012</f>
        <v>Winter</v>
      </c>
      <c r="D1012" s="43" t="str">
        <f>'MRC NP, CWE NP, P'!D1012</f>
        <v>Weekday</v>
      </c>
      <c r="E1012" s="43">
        <f>'MRC NP, CWE NP, P'!E1012</f>
        <v>20181113</v>
      </c>
      <c r="F1012" s="43">
        <f>'MRC NP, CWE NP, P'!F1012</f>
        <v>3</v>
      </c>
      <c r="G1012" s="88">
        <f>'MRC NP, CWE NP, P'!Q1012-'MRC NP, CWE NP, P'!S1012</f>
        <v>2.9599999999999937</v>
      </c>
      <c r="H1012" s="88">
        <f>'MRC NP, CWE NP, P'!Q1012-'MRC NP, CWE NP, P'!T1012</f>
        <v>3.2999999999999972</v>
      </c>
      <c r="I1012" s="88">
        <v>-2.6899999999999977</v>
      </c>
      <c r="J1012" s="88">
        <v>-3.0300000000000011</v>
      </c>
      <c r="K1012" s="88">
        <v>-0.73999999999999488</v>
      </c>
      <c r="L1012" s="89">
        <v>5.9899999999999949</v>
      </c>
      <c r="M1012">
        <v>5</v>
      </c>
    </row>
    <row r="1013" spans="1:13" ht="15" x14ac:dyDescent="0.25">
      <c r="A1013" s="42" t="str">
        <f>'MRC NP, CWE NP, P'!A1013</f>
        <v>3a_hist</v>
      </c>
      <c r="B1013" s="43" t="str">
        <f>'MRC NP, CWE NP, P'!B1013</f>
        <v>B</v>
      </c>
      <c r="C1013" s="43" t="str">
        <f>'MRC NP, CWE NP, P'!C1013</f>
        <v>Winter</v>
      </c>
      <c r="D1013" s="43" t="str">
        <f>'MRC NP, CWE NP, P'!D1013</f>
        <v>Weekday</v>
      </c>
      <c r="E1013" s="43">
        <f>'MRC NP, CWE NP, P'!E1013</f>
        <v>20181113</v>
      </c>
      <c r="F1013" s="43">
        <f>'MRC NP, CWE NP, P'!F1013</f>
        <v>4</v>
      </c>
      <c r="G1013" s="88">
        <f>'MRC NP, CWE NP, P'!Q1013-'MRC NP, CWE NP, P'!S1013</f>
        <v>0.67000000000000171</v>
      </c>
      <c r="H1013" s="88">
        <f>'MRC NP, CWE NP, P'!Q1013-'MRC NP, CWE NP, P'!T1013</f>
        <v>0.57999999999999829</v>
      </c>
      <c r="I1013" s="88">
        <v>-0.74000000000000199</v>
      </c>
      <c r="J1013" s="88">
        <v>-0.64999999999999858</v>
      </c>
      <c r="K1013" s="88">
        <v>-0.14999999999999858</v>
      </c>
      <c r="L1013" s="89">
        <v>1.3200000000000003</v>
      </c>
      <c r="M1013">
        <v>5</v>
      </c>
    </row>
    <row r="1014" spans="1:13" ht="15" x14ac:dyDescent="0.25">
      <c r="A1014" s="42" t="str">
        <f>'MRC NP, CWE NP, P'!A1014</f>
        <v>3a_hist</v>
      </c>
      <c r="B1014" s="43" t="str">
        <f>'MRC NP, CWE NP, P'!B1014</f>
        <v>B</v>
      </c>
      <c r="C1014" s="43" t="str">
        <f>'MRC NP, CWE NP, P'!C1014</f>
        <v>Winter</v>
      </c>
      <c r="D1014" s="43" t="str">
        <f>'MRC NP, CWE NP, P'!D1014</f>
        <v>Weekday</v>
      </c>
      <c r="E1014" s="43">
        <f>'MRC NP, CWE NP, P'!E1014</f>
        <v>20181113</v>
      </c>
      <c r="F1014" s="43">
        <f>'MRC NP, CWE NP, P'!F1014</f>
        <v>5</v>
      </c>
      <c r="G1014" s="88">
        <f>'MRC NP, CWE NP, P'!Q1014-'MRC NP, CWE NP, P'!S1014</f>
        <v>0</v>
      </c>
      <c r="H1014" s="88">
        <f>'MRC NP, CWE NP, P'!Q1014-'MRC NP, CWE NP, P'!T1014</f>
        <v>0</v>
      </c>
      <c r="I1014" s="88">
        <v>0</v>
      </c>
      <c r="J1014" s="88">
        <v>0</v>
      </c>
      <c r="K1014" s="88">
        <v>0</v>
      </c>
      <c r="L1014" s="89">
        <v>0</v>
      </c>
      <c r="M1014">
        <v>1</v>
      </c>
    </row>
    <row r="1015" spans="1:13" ht="15" x14ac:dyDescent="0.25">
      <c r="A1015" s="42" t="str">
        <f>'MRC NP, CWE NP, P'!A1015</f>
        <v>3a_hist</v>
      </c>
      <c r="B1015" s="43" t="str">
        <f>'MRC NP, CWE NP, P'!B1015</f>
        <v>B</v>
      </c>
      <c r="C1015" s="43" t="str">
        <f>'MRC NP, CWE NP, P'!C1015</f>
        <v>Winter</v>
      </c>
      <c r="D1015" s="43" t="str">
        <f>'MRC NP, CWE NP, P'!D1015</f>
        <v>Weekday</v>
      </c>
      <c r="E1015" s="43">
        <f>'MRC NP, CWE NP, P'!E1015</f>
        <v>20181113</v>
      </c>
      <c r="F1015" s="43">
        <f>'MRC NP, CWE NP, P'!F1015</f>
        <v>6</v>
      </c>
      <c r="G1015" s="88">
        <f>'MRC NP, CWE NP, P'!Q1015-'MRC NP, CWE NP, P'!S1015</f>
        <v>1.4299999999999997</v>
      </c>
      <c r="H1015" s="88">
        <f>'MRC NP, CWE NP, P'!Q1015-'MRC NP, CWE NP, P'!T1015</f>
        <v>2.7000000000000028</v>
      </c>
      <c r="I1015" s="88">
        <v>0</v>
      </c>
      <c r="J1015" s="88">
        <v>-1.2700000000000031</v>
      </c>
      <c r="K1015" s="88">
        <v>-0.29999999999999716</v>
      </c>
      <c r="L1015" s="89">
        <v>2.7000000000000028</v>
      </c>
      <c r="M1015">
        <v>4</v>
      </c>
    </row>
    <row r="1016" spans="1:13" ht="15" x14ac:dyDescent="0.25">
      <c r="A1016" s="42" t="str">
        <f>'MRC NP, CWE NP, P'!A1016</f>
        <v>3a_hist</v>
      </c>
      <c r="B1016" s="43" t="str">
        <f>'MRC NP, CWE NP, P'!B1016</f>
        <v>B</v>
      </c>
      <c r="C1016" s="43" t="str">
        <f>'MRC NP, CWE NP, P'!C1016</f>
        <v>Winter</v>
      </c>
      <c r="D1016" s="43" t="str">
        <f>'MRC NP, CWE NP, P'!D1016</f>
        <v>Weekday</v>
      </c>
      <c r="E1016" s="43">
        <f>'MRC NP, CWE NP, P'!E1016</f>
        <v>20181113</v>
      </c>
      <c r="F1016" s="43">
        <f>'MRC NP, CWE NP, P'!F1016</f>
        <v>7</v>
      </c>
      <c r="G1016" s="88">
        <f>'MRC NP, CWE NP, P'!Q1016-'MRC NP, CWE NP, P'!S1016</f>
        <v>0</v>
      </c>
      <c r="H1016" s="88">
        <f>'MRC NP, CWE NP, P'!Q1016-'MRC NP, CWE NP, P'!T1016</f>
        <v>0</v>
      </c>
      <c r="I1016" s="88">
        <v>0</v>
      </c>
      <c r="J1016" s="88">
        <v>0</v>
      </c>
      <c r="K1016" s="88">
        <v>0</v>
      </c>
      <c r="L1016" s="89">
        <v>0</v>
      </c>
      <c r="M1016">
        <v>1</v>
      </c>
    </row>
    <row r="1017" spans="1:13" ht="15" x14ac:dyDescent="0.25">
      <c r="A1017" s="42" t="str">
        <f>'MRC NP, CWE NP, P'!A1017</f>
        <v>3a_hist</v>
      </c>
      <c r="B1017" s="43" t="str">
        <f>'MRC NP, CWE NP, P'!B1017</f>
        <v>B</v>
      </c>
      <c r="C1017" s="43" t="str">
        <f>'MRC NP, CWE NP, P'!C1017</f>
        <v>Winter</v>
      </c>
      <c r="D1017" s="43" t="str">
        <f>'MRC NP, CWE NP, P'!D1017</f>
        <v>Weekday</v>
      </c>
      <c r="E1017" s="43">
        <f>'MRC NP, CWE NP, P'!E1017</f>
        <v>20181113</v>
      </c>
      <c r="F1017" s="43">
        <f>'MRC NP, CWE NP, P'!F1017</f>
        <v>8</v>
      </c>
      <c r="G1017" s="88">
        <f>'MRC NP, CWE NP, P'!Q1017-'MRC NP, CWE NP, P'!S1017</f>
        <v>0.37999999999999545</v>
      </c>
      <c r="H1017" s="88">
        <f>'MRC NP, CWE NP, P'!Q1017-'MRC NP, CWE NP, P'!T1017</f>
        <v>0.85999999999999943</v>
      </c>
      <c r="I1017" s="88">
        <v>0.14000000000000057</v>
      </c>
      <c r="J1017" s="88">
        <v>-0.34000000000000341</v>
      </c>
      <c r="K1017" s="88">
        <v>-9.0000000000003411E-2</v>
      </c>
      <c r="L1017" s="89">
        <v>0.85999999999999943</v>
      </c>
      <c r="M1017">
        <v>5</v>
      </c>
    </row>
    <row r="1018" spans="1:13" ht="15" x14ac:dyDescent="0.25">
      <c r="A1018" s="42" t="str">
        <f>'MRC NP, CWE NP, P'!A1018</f>
        <v>3a_hist</v>
      </c>
      <c r="B1018" s="43" t="str">
        <f>'MRC NP, CWE NP, P'!B1018</f>
        <v>B</v>
      </c>
      <c r="C1018" s="43" t="str">
        <f>'MRC NP, CWE NP, P'!C1018</f>
        <v>Winter</v>
      </c>
      <c r="D1018" s="43" t="str">
        <f>'MRC NP, CWE NP, P'!D1018</f>
        <v>Weekday</v>
      </c>
      <c r="E1018" s="43">
        <f>'MRC NP, CWE NP, P'!E1018</f>
        <v>20181113</v>
      </c>
      <c r="F1018" s="43">
        <f>'MRC NP, CWE NP, P'!F1018</f>
        <v>9</v>
      </c>
      <c r="G1018" s="88">
        <f>'MRC NP, CWE NP, P'!Q1018-'MRC NP, CWE NP, P'!S1018</f>
        <v>0</v>
      </c>
      <c r="H1018" s="88">
        <f>'MRC NP, CWE NP, P'!Q1018-'MRC NP, CWE NP, P'!T1018</f>
        <v>0</v>
      </c>
      <c r="I1018" s="88">
        <v>0</v>
      </c>
      <c r="J1018" s="88">
        <v>0</v>
      </c>
      <c r="K1018" s="88">
        <v>0</v>
      </c>
      <c r="L1018" s="89">
        <v>0</v>
      </c>
      <c r="M1018">
        <v>1</v>
      </c>
    </row>
    <row r="1019" spans="1:13" ht="15" x14ac:dyDescent="0.25">
      <c r="A1019" s="42" t="str">
        <f>'MRC NP, CWE NP, P'!A1019</f>
        <v>3a_hist</v>
      </c>
      <c r="B1019" s="43" t="str">
        <f>'MRC NP, CWE NP, P'!B1019</f>
        <v>B</v>
      </c>
      <c r="C1019" s="43" t="str">
        <f>'MRC NP, CWE NP, P'!C1019</f>
        <v>Winter</v>
      </c>
      <c r="D1019" s="43" t="str">
        <f>'MRC NP, CWE NP, P'!D1019</f>
        <v>Weekday</v>
      </c>
      <c r="E1019" s="43">
        <f>'MRC NP, CWE NP, P'!E1019</f>
        <v>20181113</v>
      </c>
      <c r="F1019" s="43">
        <f>'MRC NP, CWE NP, P'!F1019</f>
        <v>10</v>
      </c>
      <c r="G1019" s="88">
        <f>'MRC NP, CWE NP, P'!Q1019-'MRC NP, CWE NP, P'!S1019</f>
        <v>3.3100000000000023</v>
      </c>
      <c r="H1019" s="88">
        <f>'MRC NP, CWE NP, P'!Q1019-'MRC NP, CWE NP, P'!T1019</f>
        <v>3.8100000000000023</v>
      </c>
      <c r="I1019" s="88">
        <v>-3.6999999999999886</v>
      </c>
      <c r="J1019" s="88">
        <v>-4.1999999999999886</v>
      </c>
      <c r="K1019" s="88">
        <v>-1.6199999999999903</v>
      </c>
      <c r="L1019" s="89">
        <v>7.5099999999999909</v>
      </c>
      <c r="M1019">
        <v>5</v>
      </c>
    </row>
    <row r="1020" spans="1:13" ht="15" x14ac:dyDescent="0.25">
      <c r="A1020" s="42" t="str">
        <f>'MRC NP, CWE NP, P'!A1020</f>
        <v>3a_hist</v>
      </c>
      <c r="B1020" s="43" t="str">
        <f>'MRC NP, CWE NP, P'!B1020</f>
        <v>B</v>
      </c>
      <c r="C1020" s="43" t="str">
        <f>'MRC NP, CWE NP, P'!C1020</f>
        <v>Winter</v>
      </c>
      <c r="D1020" s="43" t="str">
        <f>'MRC NP, CWE NP, P'!D1020</f>
        <v>Weekday</v>
      </c>
      <c r="E1020" s="43">
        <f>'MRC NP, CWE NP, P'!E1020</f>
        <v>20181113</v>
      </c>
      <c r="F1020" s="43">
        <f>'MRC NP, CWE NP, P'!F1020</f>
        <v>11</v>
      </c>
      <c r="G1020" s="88">
        <f>'MRC NP, CWE NP, P'!Q1020-'MRC NP, CWE NP, P'!S1020</f>
        <v>2.5699999999999932</v>
      </c>
      <c r="H1020" s="88">
        <f>'MRC NP, CWE NP, P'!Q1020-'MRC NP, CWE NP, P'!T1020</f>
        <v>3.0499999999999972</v>
      </c>
      <c r="I1020" s="88">
        <v>-3.1599999999999966</v>
      </c>
      <c r="J1020" s="88">
        <v>-3.6400000000000006</v>
      </c>
      <c r="K1020" s="88">
        <v>-3.2299999999999898</v>
      </c>
      <c r="L1020" s="89">
        <v>6.2099999999999937</v>
      </c>
      <c r="M1020">
        <v>5</v>
      </c>
    </row>
    <row r="1021" spans="1:13" ht="15" x14ac:dyDescent="0.25">
      <c r="A1021" s="42" t="str">
        <f>'MRC NP, CWE NP, P'!A1021</f>
        <v>3a_hist</v>
      </c>
      <c r="B1021" s="43" t="str">
        <f>'MRC NP, CWE NP, P'!B1021</f>
        <v>B</v>
      </c>
      <c r="C1021" s="43" t="str">
        <f>'MRC NP, CWE NP, P'!C1021</f>
        <v>Winter</v>
      </c>
      <c r="D1021" s="43" t="str">
        <f>'MRC NP, CWE NP, P'!D1021</f>
        <v>Weekday</v>
      </c>
      <c r="E1021" s="43">
        <f>'MRC NP, CWE NP, P'!E1021</f>
        <v>20181113</v>
      </c>
      <c r="F1021" s="43">
        <f>'MRC NP, CWE NP, P'!F1021</f>
        <v>12</v>
      </c>
      <c r="G1021" s="88">
        <f>'MRC NP, CWE NP, P'!Q1021-'MRC NP, CWE NP, P'!S1021</f>
        <v>5.7400000000000091</v>
      </c>
      <c r="H1021" s="88">
        <f>'MRC NP, CWE NP, P'!Q1021-'MRC NP, CWE NP, P'!T1021</f>
        <v>9.3100000000000023</v>
      </c>
      <c r="I1021" s="88">
        <v>-7.2199999999999989</v>
      </c>
      <c r="J1021" s="88">
        <v>-10.789999999999992</v>
      </c>
      <c r="K1021" s="88">
        <v>-10.789999999999992</v>
      </c>
      <c r="L1021" s="89">
        <v>16.53</v>
      </c>
      <c r="M1021">
        <v>4</v>
      </c>
    </row>
    <row r="1022" spans="1:13" ht="15" x14ac:dyDescent="0.25">
      <c r="A1022" s="42" t="str">
        <f>'MRC NP, CWE NP, P'!A1022</f>
        <v>3a_hist</v>
      </c>
      <c r="B1022" s="43" t="str">
        <f>'MRC NP, CWE NP, P'!B1022</f>
        <v>B</v>
      </c>
      <c r="C1022" s="43" t="str">
        <f>'MRC NP, CWE NP, P'!C1022</f>
        <v>Winter</v>
      </c>
      <c r="D1022" s="43" t="str">
        <f>'MRC NP, CWE NP, P'!D1022</f>
        <v>Weekday</v>
      </c>
      <c r="E1022" s="43">
        <f>'MRC NP, CWE NP, P'!E1022</f>
        <v>20181113</v>
      </c>
      <c r="F1022" s="43">
        <f>'MRC NP, CWE NP, P'!F1022</f>
        <v>13</v>
      </c>
      <c r="G1022" s="88">
        <f>'MRC NP, CWE NP, P'!Q1022-'MRC NP, CWE NP, P'!S1022</f>
        <v>12.810000000000002</v>
      </c>
      <c r="H1022" s="88">
        <f>'MRC NP, CWE NP, P'!Q1022-'MRC NP, CWE NP, P'!T1022</f>
        <v>25.65</v>
      </c>
      <c r="I1022" s="88">
        <v>-4.6400000000000006</v>
      </c>
      <c r="J1022" s="88">
        <v>-17.479999999999997</v>
      </c>
      <c r="K1022" s="88">
        <v>-17.479999999999997</v>
      </c>
      <c r="L1022" s="89">
        <v>30.29</v>
      </c>
      <c r="M1022">
        <v>4</v>
      </c>
    </row>
    <row r="1023" spans="1:13" ht="15" x14ac:dyDescent="0.25">
      <c r="A1023" s="42" t="str">
        <f>'MRC NP, CWE NP, P'!A1023</f>
        <v>3a_hist</v>
      </c>
      <c r="B1023" s="43" t="str">
        <f>'MRC NP, CWE NP, P'!B1023</f>
        <v>B</v>
      </c>
      <c r="C1023" s="43" t="str">
        <f>'MRC NP, CWE NP, P'!C1023</f>
        <v>Winter</v>
      </c>
      <c r="D1023" s="43" t="str">
        <f>'MRC NP, CWE NP, P'!D1023</f>
        <v>Weekday</v>
      </c>
      <c r="E1023" s="43">
        <f>'MRC NP, CWE NP, P'!E1023</f>
        <v>20181113</v>
      </c>
      <c r="F1023" s="43">
        <f>'MRC NP, CWE NP, P'!F1023</f>
        <v>14</v>
      </c>
      <c r="G1023" s="88">
        <f>'MRC NP, CWE NP, P'!Q1023-'MRC NP, CWE NP, P'!S1023</f>
        <v>13.86</v>
      </c>
      <c r="H1023" s="88">
        <f>'MRC NP, CWE NP, P'!Q1023-'MRC NP, CWE NP, P'!T1023</f>
        <v>27.1</v>
      </c>
      <c r="I1023" s="88">
        <v>-5.7000000000000028</v>
      </c>
      <c r="J1023" s="88">
        <v>-18.940000000000005</v>
      </c>
      <c r="K1023" s="88">
        <v>-18.940000000000005</v>
      </c>
      <c r="L1023" s="89">
        <v>32.800000000000004</v>
      </c>
      <c r="M1023">
        <v>4</v>
      </c>
    </row>
    <row r="1024" spans="1:13" ht="15" x14ac:dyDescent="0.25">
      <c r="A1024" s="42" t="str">
        <f>'MRC NP, CWE NP, P'!A1024</f>
        <v>3a_hist</v>
      </c>
      <c r="B1024" s="43" t="str">
        <f>'MRC NP, CWE NP, P'!B1024</f>
        <v>B</v>
      </c>
      <c r="C1024" s="43" t="str">
        <f>'MRC NP, CWE NP, P'!C1024</f>
        <v>Winter</v>
      </c>
      <c r="D1024" s="43" t="str">
        <f>'MRC NP, CWE NP, P'!D1024</f>
        <v>Weekday</v>
      </c>
      <c r="E1024" s="43">
        <f>'MRC NP, CWE NP, P'!E1024</f>
        <v>20181113</v>
      </c>
      <c r="F1024" s="43">
        <f>'MRC NP, CWE NP, P'!F1024</f>
        <v>15</v>
      </c>
      <c r="G1024" s="88">
        <f>'MRC NP, CWE NP, P'!Q1024-'MRC NP, CWE NP, P'!S1024</f>
        <v>12.950000000000003</v>
      </c>
      <c r="H1024" s="88">
        <f>'MRC NP, CWE NP, P'!Q1024-'MRC NP, CWE NP, P'!T1024</f>
        <v>13.420000000000002</v>
      </c>
      <c r="I1024" s="88">
        <v>-18.380000000000003</v>
      </c>
      <c r="J1024" s="88">
        <v>-18.850000000000001</v>
      </c>
      <c r="K1024" s="88">
        <v>-18.850000000000001</v>
      </c>
      <c r="L1024" s="89">
        <v>31.800000000000004</v>
      </c>
      <c r="M1024">
        <v>4</v>
      </c>
    </row>
    <row r="1025" spans="1:13" ht="15" x14ac:dyDescent="0.25">
      <c r="A1025" s="42" t="str">
        <f>'MRC NP, CWE NP, P'!A1025</f>
        <v>3a_hist</v>
      </c>
      <c r="B1025" s="43" t="str">
        <f>'MRC NP, CWE NP, P'!B1025</f>
        <v>B</v>
      </c>
      <c r="C1025" s="43" t="str">
        <f>'MRC NP, CWE NP, P'!C1025</f>
        <v>Winter</v>
      </c>
      <c r="D1025" s="43" t="str">
        <f>'MRC NP, CWE NP, P'!D1025</f>
        <v>Weekday</v>
      </c>
      <c r="E1025" s="43">
        <f>'MRC NP, CWE NP, P'!E1025</f>
        <v>20181113</v>
      </c>
      <c r="F1025" s="43">
        <f>'MRC NP, CWE NP, P'!F1025</f>
        <v>16</v>
      </c>
      <c r="G1025" s="88">
        <f>'MRC NP, CWE NP, P'!Q1025-'MRC NP, CWE NP, P'!S1025</f>
        <v>16.480000000000004</v>
      </c>
      <c r="H1025" s="88">
        <f>'MRC NP, CWE NP, P'!Q1025-'MRC NP, CWE NP, P'!T1025</f>
        <v>16.959999999999994</v>
      </c>
      <c r="I1025" s="88">
        <v>-17.660000000000004</v>
      </c>
      <c r="J1025" s="88">
        <v>-18.139999999999993</v>
      </c>
      <c r="K1025" s="88">
        <v>-18.04</v>
      </c>
      <c r="L1025" s="89">
        <v>34.619999999999997</v>
      </c>
      <c r="M1025">
        <v>5</v>
      </c>
    </row>
    <row r="1026" spans="1:13" ht="15" x14ac:dyDescent="0.25">
      <c r="A1026" s="42" t="str">
        <f>'MRC NP, CWE NP, P'!A1026</f>
        <v>3a_hist</v>
      </c>
      <c r="B1026" s="43" t="str">
        <f>'MRC NP, CWE NP, P'!B1026</f>
        <v>B</v>
      </c>
      <c r="C1026" s="43" t="str">
        <f>'MRC NP, CWE NP, P'!C1026</f>
        <v>Winter</v>
      </c>
      <c r="D1026" s="43" t="str">
        <f>'MRC NP, CWE NP, P'!D1026</f>
        <v>Weekday</v>
      </c>
      <c r="E1026" s="43">
        <f>'MRC NP, CWE NP, P'!E1026</f>
        <v>20181113</v>
      </c>
      <c r="F1026" s="43">
        <f>'MRC NP, CWE NP, P'!F1026</f>
        <v>17</v>
      </c>
      <c r="G1026" s="88">
        <f>'MRC NP, CWE NP, P'!Q1026-'MRC NP, CWE NP, P'!S1026</f>
        <v>19.36</v>
      </c>
      <c r="H1026" s="88">
        <f>'MRC NP, CWE NP, P'!Q1026-'MRC NP, CWE NP, P'!T1026</f>
        <v>21.02000000000001</v>
      </c>
      <c r="I1026" s="88">
        <v>-19.159999999999997</v>
      </c>
      <c r="J1026" s="88">
        <v>-20.820000000000007</v>
      </c>
      <c r="K1026" s="88">
        <v>-17.210000000000008</v>
      </c>
      <c r="L1026" s="89">
        <v>40.180000000000007</v>
      </c>
      <c r="M1026">
        <v>5</v>
      </c>
    </row>
    <row r="1027" spans="1:13" ht="15" x14ac:dyDescent="0.25">
      <c r="A1027" s="42" t="str">
        <f>'MRC NP, CWE NP, P'!A1027</f>
        <v>3a_hist</v>
      </c>
      <c r="B1027" s="43" t="str">
        <f>'MRC NP, CWE NP, P'!B1027</f>
        <v>B</v>
      </c>
      <c r="C1027" s="43" t="str">
        <f>'MRC NP, CWE NP, P'!C1027</f>
        <v>Winter</v>
      </c>
      <c r="D1027" s="43" t="str">
        <f>'MRC NP, CWE NP, P'!D1027</f>
        <v>Weekday</v>
      </c>
      <c r="E1027" s="43">
        <f>'MRC NP, CWE NP, P'!E1027</f>
        <v>20181113</v>
      </c>
      <c r="F1027" s="43">
        <f>'MRC NP, CWE NP, P'!F1027</f>
        <v>18</v>
      </c>
      <c r="G1027" s="88">
        <f>'MRC NP, CWE NP, P'!Q1027-'MRC NP, CWE NP, P'!S1027</f>
        <v>15.280000000000001</v>
      </c>
      <c r="H1027" s="88">
        <f>'MRC NP, CWE NP, P'!Q1027-'MRC NP, CWE NP, P'!T1027</f>
        <v>0</v>
      </c>
      <c r="I1027" s="88">
        <v>-31.5</v>
      </c>
      <c r="J1027" s="88">
        <v>-16.22</v>
      </c>
      <c r="K1027" s="88">
        <v>-3.6599999999999966</v>
      </c>
      <c r="L1027" s="89">
        <v>31.5</v>
      </c>
      <c r="M1027">
        <v>4</v>
      </c>
    </row>
    <row r="1028" spans="1:13" ht="15" x14ac:dyDescent="0.25">
      <c r="A1028" s="42" t="str">
        <f>'MRC NP, CWE NP, P'!A1028</f>
        <v>3a_hist</v>
      </c>
      <c r="B1028" s="43" t="str">
        <f>'MRC NP, CWE NP, P'!B1028</f>
        <v>B</v>
      </c>
      <c r="C1028" s="43" t="str">
        <f>'MRC NP, CWE NP, P'!C1028</f>
        <v>Winter</v>
      </c>
      <c r="D1028" s="43" t="str">
        <f>'MRC NP, CWE NP, P'!D1028</f>
        <v>Weekday</v>
      </c>
      <c r="E1028" s="43">
        <f>'MRC NP, CWE NP, P'!E1028</f>
        <v>20181113</v>
      </c>
      <c r="F1028" s="43">
        <f>'MRC NP, CWE NP, P'!F1028</f>
        <v>19</v>
      </c>
      <c r="G1028" s="88">
        <f>'MRC NP, CWE NP, P'!Q1028-'MRC NP, CWE NP, P'!S1028</f>
        <v>23.61999999999999</v>
      </c>
      <c r="H1028" s="88">
        <f>'MRC NP, CWE NP, P'!Q1028-'MRC NP, CWE NP, P'!T1028</f>
        <v>9.7099999999999937</v>
      </c>
      <c r="I1028" s="88">
        <v>-38</v>
      </c>
      <c r="J1028" s="88">
        <v>-24.090000000000003</v>
      </c>
      <c r="K1028" s="88">
        <v>-5.25</v>
      </c>
      <c r="L1028" s="89">
        <v>47.709999999999994</v>
      </c>
      <c r="M1028">
        <v>5</v>
      </c>
    </row>
    <row r="1029" spans="1:13" ht="15" x14ac:dyDescent="0.25">
      <c r="A1029" s="42" t="str">
        <f>'MRC NP, CWE NP, P'!A1029</f>
        <v>3a_hist</v>
      </c>
      <c r="B1029" s="43" t="str">
        <f>'MRC NP, CWE NP, P'!B1029</f>
        <v>B</v>
      </c>
      <c r="C1029" s="43" t="str">
        <f>'MRC NP, CWE NP, P'!C1029</f>
        <v>Winter</v>
      </c>
      <c r="D1029" s="43" t="str">
        <f>'MRC NP, CWE NP, P'!D1029</f>
        <v>Weekday</v>
      </c>
      <c r="E1029" s="43">
        <f>'MRC NP, CWE NP, P'!E1029</f>
        <v>20181113</v>
      </c>
      <c r="F1029" s="43">
        <f>'MRC NP, CWE NP, P'!F1029</f>
        <v>20</v>
      </c>
      <c r="G1029" s="88">
        <f>'MRC NP, CWE NP, P'!Q1029-'MRC NP, CWE NP, P'!S1029</f>
        <v>18.560000000000002</v>
      </c>
      <c r="H1029" s="88">
        <f>'MRC NP, CWE NP, P'!Q1029-'MRC NP, CWE NP, P'!T1029</f>
        <v>19.120000000000005</v>
      </c>
      <c r="I1029" s="88">
        <v>-20.589999999999996</v>
      </c>
      <c r="J1029" s="88">
        <v>-21.15</v>
      </c>
      <c r="K1029" s="88">
        <v>-7.009999999999998</v>
      </c>
      <c r="L1029" s="89">
        <v>39.71</v>
      </c>
      <c r="M1029">
        <v>5</v>
      </c>
    </row>
    <row r="1030" spans="1:13" ht="15" x14ac:dyDescent="0.25">
      <c r="A1030" s="42" t="str">
        <f>'MRC NP, CWE NP, P'!A1030</f>
        <v>3a_hist</v>
      </c>
      <c r="B1030" s="43" t="str">
        <f>'MRC NP, CWE NP, P'!B1030</f>
        <v>B</v>
      </c>
      <c r="C1030" s="43" t="str">
        <f>'MRC NP, CWE NP, P'!C1030</f>
        <v>Winter</v>
      </c>
      <c r="D1030" s="43" t="str">
        <f>'MRC NP, CWE NP, P'!D1030</f>
        <v>Weekday</v>
      </c>
      <c r="E1030" s="43">
        <f>'MRC NP, CWE NP, P'!E1030</f>
        <v>20181113</v>
      </c>
      <c r="F1030" s="43">
        <f>'MRC NP, CWE NP, P'!F1030</f>
        <v>21</v>
      </c>
      <c r="G1030" s="88">
        <f>'MRC NP, CWE NP, P'!Q1030-'MRC NP, CWE NP, P'!S1030</f>
        <v>21.28</v>
      </c>
      <c r="H1030" s="88">
        <f>'MRC NP, CWE NP, P'!Q1030-'MRC NP, CWE NP, P'!T1030</f>
        <v>33.61</v>
      </c>
      <c r="I1030" s="88">
        <v>-10.770000000000003</v>
      </c>
      <c r="J1030" s="88">
        <v>-23.1</v>
      </c>
      <c r="K1030" s="88">
        <v>-6.2000000000000028</v>
      </c>
      <c r="L1030" s="89">
        <v>44.38</v>
      </c>
      <c r="M1030">
        <v>5</v>
      </c>
    </row>
    <row r="1031" spans="1:13" ht="15" x14ac:dyDescent="0.25">
      <c r="A1031" s="42" t="str">
        <f>'MRC NP, CWE NP, P'!A1031</f>
        <v>3a_hist</v>
      </c>
      <c r="B1031" s="43" t="str">
        <f>'MRC NP, CWE NP, P'!B1031</f>
        <v>B</v>
      </c>
      <c r="C1031" s="43" t="str">
        <f>'MRC NP, CWE NP, P'!C1031</f>
        <v>Winter</v>
      </c>
      <c r="D1031" s="43" t="str">
        <f>'MRC NP, CWE NP, P'!D1031</f>
        <v>Weekday</v>
      </c>
      <c r="E1031" s="43">
        <f>'MRC NP, CWE NP, P'!E1031</f>
        <v>20181113</v>
      </c>
      <c r="F1031" s="43">
        <f>'MRC NP, CWE NP, P'!F1031</f>
        <v>22</v>
      </c>
      <c r="G1031" s="88">
        <f>'MRC NP, CWE NP, P'!Q1031-'MRC NP, CWE NP, P'!S1031</f>
        <v>19.540000000000006</v>
      </c>
      <c r="H1031" s="88">
        <f>'MRC NP, CWE NP, P'!Q1031-'MRC NP, CWE NP, P'!T1031</f>
        <v>19.960000000000008</v>
      </c>
      <c r="I1031" s="88">
        <v>-19.229999999999997</v>
      </c>
      <c r="J1031" s="88">
        <v>-19.649999999999999</v>
      </c>
      <c r="K1031" s="88">
        <v>-4.5600000000000023</v>
      </c>
      <c r="L1031" s="89">
        <v>39.190000000000005</v>
      </c>
      <c r="M1031">
        <v>5</v>
      </c>
    </row>
    <row r="1032" spans="1:13" ht="15" x14ac:dyDescent="0.25">
      <c r="A1032" s="42" t="str">
        <f>'MRC NP, CWE NP, P'!A1032</f>
        <v>3a_hist</v>
      </c>
      <c r="B1032" s="43" t="str">
        <f>'MRC NP, CWE NP, P'!B1032</f>
        <v>B</v>
      </c>
      <c r="C1032" s="43" t="str">
        <f>'MRC NP, CWE NP, P'!C1032</f>
        <v>Winter</v>
      </c>
      <c r="D1032" s="43" t="str">
        <f>'MRC NP, CWE NP, P'!D1032</f>
        <v>Weekday</v>
      </c>
      <c r="E1032" s="43">
        <f>'MRC NP, CWE NP, P'!E1032</f>
        <v>20181113</v>
      </c>
      <c r="F1032" s="43">
        <f>'MRC NP, CWE NP, P'!F1032</f>
        <v>23</v>
      </c>
      <c r="G1032" s="88">
        <f>'MRC NP, CWE NP, P'!Q1032-'MRC NP, CWE NP, P'!S1032</f>
        <v>22.14</v>
      </c>
      <c r="H1032" s="88">
        <f>'MRC NP, CWE NP, P'!Q1032-'MRC NP, CWE NP, P'!T1032</f>
        <v>33.9</v>
      </c>
      <c r="I1032" s="88">
        <v>-8.5799999999999983</v>
      </c>
      <c r="J1032" s="88">
        <v>-20.339999999999996</v>
      </c>
      <c r="K1032" s="88">
        <v>-4.8599999999999994</v>
      </c>
      <c r="L1032" s="89">
        <v>42.48</v>
      </c>
      <c r="M1032">
        <v>5</v>
      </c>
    </row>
    <row r="1033" spans="1:13" ht="15" x14ac:dyDescent="0.25">
      <c r="A1033" s="42" t="str">
        <f>'MRC NP, CWE NP, P'!A1033</f>
        <v>3a_hist</v>
      </c>
      <c r="B1033" s="43" t="str">
        <f>'MRC NP, CWE NP, P'!B1033</f>
        <v>B</v>
      </c>
      <c r="C1033" s="43" t="str">
        <f>'MRC NP, CWE NP, P'!C1033</f>
        <v>Winter</v>
      </c>
      <c r="D1033" s="43" t="str">
        <f>'MRC NP, CWE NP, P'!D1033</f>
        <v>Weekday</v>
      </c>
      <c r="E1033" s="43">
        <f>'MRC NP, CWE NP, P'!E1033</f>
        <v>20181113</v>
      </c>
      <c r="F1033" s="43">
        <f>'MRC NP, CWE NP, P'!F1033</f>
        <v>24</v>
      </c>
      <c r="G1033" s="88">
        <f>'MRC NP, CWE NP, P'!Q1033-'MRC NP, CWE NP, P'!S1033</f>
        <v>15.89</v>
      </c>
      <c r="H1033" s="88">
        <f>'MRC NP, CWE NP, P'!Q1033-'MRC NP, CWE NP, P'!T1033</f>
        <v>20.82</v>
      </c>
      <c r="I1033" s="88">
        <v>-9.9200000000000017</v>
      </c>
      <c r="J1033" s="88">
        <v>-14.850000000000001</v>
      </c>
      <c r="K1033" s="88">
        <v>-3.2999999999999972</v>
      </c>
      <c r="L1033" s="89">
        <v>30.740000000000002</v>
      </c>
      <c r="M1033">
        <v>5</v>
      </c>
    </row>
    <row r="1034" spans="1:13" ht="15" x14ac:dyDescent="0.25">
      <c r="A1034" s="42" t="str">
        <f>'MRC NP, CWE NP, P'!A1034</f>
        <v>3a_hist</v>
      </c>
      <c r="B1034" s="43" t="str">
        <f>'MRC NP, CWE NP, P'!B1034</f>
        <v>B</v>
      </c>
      <c r="C1034" s="43" t="str">
        <f>'MRC NP, CWE NP, P'!C1034</f>
        <v>Winter</v>
      </c>
      <c r="D1034" s="43" t="str">
        <f>'MRC NP, CWE NP, P'!D1034</f>
        <v>Weekday</v>
      </c>
      <c r="E1034" s="43">
        <f>'MRC NP, CWE NP, P'!E1034</f>
        <v>20181114</v>
      </c>
      <c r="F1034" s="43">
        <f>'MRC NP, CWE NP, P'!F1034</f>
        <v>1</v>
      </c>
      <c r="G1034" s="88">
        <f>'MRC NP, CWE NP, P'!Q1034-'MRC NP, CWE NP, P'!S1034</f>
        <v>9.43</v>
      </c>
      <c r="H1034" s="88">
        <f>'MRC NP, CWE NP, P'!Q1034-'MRC NP, CWE NP, P'!T1034</f>
        <v>15.68</v>
      </c>
      <c r="I1034" s="88">
        <v>-10.689999999999998</v>
      </c>
      <c r="J1034" s="88">
        <v>-16.939999999999998</v>
      </c>
      <c r="K1034" s="88">
        <v>-4.0499999999999972</v>
      </c>
      <c r="L1034" s="89">
        <v>26.369999999999997</v>
      </c>
      <c r="M1034">
        <v>5</v>
      </c>
    </row>
    <row r="1035" spans="1:13" ht="15" x14ac:dyDescent="0.25">
      <c r="A1035" s="42" t="str">
        <f>'MRC NP, CWE NP, P'!A1035</f>
        <v>3a_hist</v>
      </c>
      <c r="B1035" s="43" t="str">
        <f>'MRC NP, CWE NP, P'!B1035</f>
        <v>B</v>
      </c>
      <c r="C1035" s="43" t="str">
        <f>'MRC NP, CWE NP, P'!C1035</f>
        <v>Winter</v>
      </c>
      <c r="D1035" s="43" t="str">
        <f>'MRC NP, CWE NP, P'!D1035</f>
        <v>Weekday</v>
      </c>
      <c r="E1035" s="43">
        <f>'MRC NP, CWE NP, P'!E1035</f>
        <v>20181114</v>
      </c>
      <c r="F1035" s="43">
        <f>'MRC NP, CWE NP, P'!F1035</f>
        <v>2</v>
      </c>
      <c r="G1035" s="88">
        <f>'MRC NP, CWE NP, P'!Q1035-'MRC NP, CWE NP, P'!S1035</f>
        <v>2.259999999999998</v>
      </c>
      <c r="H1035" s="88">
        <f>'MRC NP, CWE NP, P'!Q1035-'MRC NP, CWE NP, P'!T1035</f>
        <v>3.5999999999999943</v>
      </c>
      <c r="I1035" s="88">
        <v>-10.590000000000003</v>
      </c>
      <c r="J1035" s="88">
        <v>-11.93</v>
      </c>
      <c r="K1035" s="88">
        <v>-2.8999999999999986</v>
      </c>
      <c r="L1035" s="89">
        <v>14.189999999999998</v>
      </c>
      <c r="M1035">
        <v>5</v>
      </c>
    </row>
    <row r="1036" spans="1:13" ht="15" x14ac:dyDescent="0.25">
      <c r="A1036" s="42" t="str">
        <f>'MRC NP, CWE NP, P'!A1036</f>
        <v>3a_hist</v>
      </c>
      <c r="B1036" s="43" t="str">
        <f>'MRC NP, CWE NP, P'!B1036</f>
        <v>B</v>
      </c>
      <c r="C1036" s="43" t="str">
        <f>'MRC NP, CWE NP, P'!C1036</f>
        <v>Winter</v>
      </c>
      <c r="D1036" s="43" t="str">
        <f>'MRC NP, CWE NP, P'!D1036</f>
        <v>Weekday</v>
      </c>
      <c r="E1036" s="43">
        <f>'MRC NP, CWE NP, P'!E1036</f>
        <v>20181114</v>
      </c>
      <c r="F1036" s="43">
        <f>'MRC NP, CWE NP, P'!F1036</f>
        <v>3</v>
      </c>
      <c r="G1036" s="88">
        <f>'MRC NP, CWE NP, P'!Q1036-'MRC NP, CWE NP, P'!S1036</f>
        <v>9.0600000000000023</v>
      </c>
      <c r="H1036" s="88">
        <f>'MRC NP, CWE NP, P'!Q1036-'MRC NP, CWE NP, P'!T1036</f>
        <v>11.950000000000003</v>
      </c>
      <c r="I1036" s="88">
        <v>-5.8500000000000014</v>
      </c>
      <c r="J1036" s="88">
        <v>-8.740000000000002</v>
      </c>
      <c r="K1036" s="88">
        <v>-2.1200000000000045</v>
      </c>
      <c r="L1036" s="89">
        <v>17.800000000000004</v>
      </c>
      <c r="M1036">
        <v>5</v>
      </c>
    </row>
    <row r="1037" spans="1:13" ht="15" x14ac:dyDescent="0.25">
      <c r="A1037" s="42" t="str">
        <f>'MRC NP, CWE NP, P'!A1037</f>
        <v>3a_hist</v>
      </c>
      <c r="B1037" s="43" t="str">
        <f>'MRC NP, CWE NP, P'!B1037</f>
        <v>B</v>
      </c>
      <c r="C1037" s="43" t="str">
        <f>'MRC NP, CWE NP, P'!C1037</f>
        <v>Winter</v>
      </c>
      <c r="D1037" s="43" t="str">
        <f>'MRC NP, CWE NP, P'!D1037</f>
        <v>Weekday</v>
      </c>
      <c r="E1037" s="43">
        <f>'MRC NP, CWE NP, P'!E1037</f>
        <v>20181114</v>
      </c>
      <c r="F1037" s="43">
        <f>'MRC NP, CWE NP, P'!F1037</f>
        <v>4</v>
      </c>
      <c r="G1037" s="88">
        <f>'MRC NP, CWE NP, P'!Q1037-'MRC NP, CWE NP, P'!S1037</f>
        <v>3.1299999999999955</v>
      </c>
      <c r="H1037" s="88">
        <f>'MRC NP, CWE NP, P'!Q1037-'MRC NP, CWE NP, P'!T1037</f>
        <v>3.4699999999999989</v>
      </c>
      <c r="I1037" s="88">
        <v>-2.6099999999999994</v>
      </c>
      <c r="J1037" s="88">
        <v>-2.9500000000000028</v>
      </c>
      <c r="K1037" s="88">
        <v>-0.71000000000000085</v>
      </c>
      <c r="L1037" s="89">
        <v>6.0799999999999983</v>
      </c>
      <c r="M1037">
        <v>5</v>
      </c>
    </row>
    <row r="1038" spans="1:13" ht="15" x14ac:dyDescent="0.25">
      <c r="A1038" s="42" t="str">
        <f>'MRC NP, CWE NP, P'!A1038</f>
        <v>3a_hist</v>
      </c>
      <c r="B1038" s="43" t="str">
        <f>'MRC NP, CWE NP, P'!B1038</f>
        <v>B</v>
      </c>
      <c r="C1038" s="43" t="str">
        <f>'MRC NP, CWE NP, P'!C1038</f>
        <v>Winter</v>
      </c>
      <c r="D1038" s="43" t="str">
        <f>'MRC NP, CWE NP, P'!D1038</f>
        <v>Weekday</v>
      </c>
      <c r="E1038" s="43">
        <f>'MRC NP, CWE NP, P'!E1038</f>
        <v>20181114</v>
      </c>
      <c r="F1038" s="43">
        <f>'MRC NP, CWE NP, P'!F1038</f>
        <v>5</v>
      </c>
      <c r="G1038" s="88">
        <f>'MRC NP, CWE NP, P'!Q1038-'MRC NP, CWE NP, P'!S1038</f>
        <v>0.89999999999999858</v>
      </c>
      <c r="H1038" s="88">
        <f>'MRC NP, CWE NP, P'!Q1038-'MRC NP, CWE NP, P'!T1038</f>
        <v>1.2299999999999969</v>
      </c>
      <c r="I1038" s="88">
        <v>-0.5</v>
      </c>
      <c r="J1038" s="88">
        <v>-0.82999999999999829</v>
      </c>
      <c r="K1038" s="88">
        <v>-0.20000000000000284</v>
      </c>
      <c r="L1038" s="89">
        <v>1.7299999999999969</v>
      </c>
      <c r="M1038">
        <v>5</v>
      </c>
    </row>
    <row r="1039" spans="1:13" ht="15" x14ac:dyDescent="0.25">
      <c r="A1039" s="42" t="str">
        <f>'MRC NP, CWE NP, P'!A1039</f>
        <v>3a_hist</v>
      </c>
      <c r="B1039" s="43" t="str">
        <f>'MRC NP, CWE NP, P'!B1039</f>
        <v>B</v>
      </c>
      <c r="C1039" s="43" t="str">
        <f>'MRC NP, CWE NP, P'!C1039</f>
        <v>Winter</v>
      </c>
      <c r="D1039" s="43" t="str">
        <f>'MRC NP, CWE NP, P'!D1039</f>
        <v>Weekday</v>
      </c>
      <c r="E1039" s="43">
        <f>'MRC NP, CWE NP, P'!E1039</f>
        <v>20181114</v>
      </c>
      <c r="F1039" s="43">
        <f>'MRC NP, CWE NP, P'!F1039</f>
        <v>6</v>
      </c>
      <c r="G1039" s="88">
        <f>'MRC NP, CWE NP, P'!Q1039-'MRC NP, CWE NP, P'!S1039</f>
        <v>2.25</v>
      </c>
      <c r="H1039" s="88">
        <f>'MRC NP, CWE NP, P'!Q1039-'MRC NP, CWE NP, P'!T1039</f>
        <v>4.259999999999998</v>
      </c>
      <c r="I1039" s="88">
        <v>0</v>
      </c>
      <c r="J1039" s="88">
        <v>-2.009999999999998</v>
      </c>
      <c r="K1039" s="88">
        <v>-0.46999999999999886</v>
      </c>
      <c r="L1039" s="89">
        <v>4.259999999999998</v>
      </c>
      <c r="M1039">
        <v>4</v>
      </c>
    </row>
    <row r="1040" spans="1:13" ht="15" x14ac:dyDescent="0.25">
      <c r="A1040" s="42" t="str">
        <f>'MRC NP, CWE NP, P'!A1040</f>
        <v>3a_hist</v>
      </c>
      <c r="B1040" s="43" t="str">
        <f>'MRC NP, CWE NP, P'!B1040</f>
        <v>B</v>
      </c>
      <c r="C1040" s="43" t="str">
        <f>'MRC NP, CWE NP, P'!C1040</f>
        <v>Winter</v>
      </c>
      <c r="D1040" s="43" t="str">
        <f>'MRC NP, CWE NP, P'!D1040</f>
        <v>Weekday</v>
      </c>
      <c r="E1040" s="43">
        <f>'MRC NP, CWE NP, P'!E1040</f>
        <v>20181114</v>
      </c>
      <c r="F1040" s="43">
        <f>'MRC NP, CWE NP, P'!F1040</f>
        <v>7</v>
      </c>
      <c r="G1040" s="88">
        <f>'MRC NP, CWE NP, P'!Q1040-'MRC NP, CWE NP, P'!S1040</f>
        <v>0.25</v>
      </c>
      <c r="H1040" s="88">
        <f>'MRC NP, CWE NP, P'!Q1040-'MRC NP, CWE NP, P'!T1040</f>
        <v>0.67000000000000171</v>
      </c>
      <c r="I1040" s="88">
        <v>0.20000000000000284</v>
      </c>
      <c r="J1040" s="88">
        <v>-0.21999999999999886</v>
      </c>
      <c r="K1040" s="88">
        <v>-4.9999999999997158E-2</v>
      </c>
      <c r="L1040" s="89">
        <v>0.67000000000000171</v>
      </c>
      <c r="M1040">
        <v>5</v>
      </c>
    </row>
    <row r="1041" spans="1:13" ht="15" x14ac:dyDescent="0.25">
      <c r="A1041" s="42" t="str">
        <f>'MRC NP, CWE NP, P'!A1041</f>
        <v>3a_hist</v>
      </c>
      <c r="B1041" s="43" t="str">
        <f>'MRC NP, CWE NP, P'!B1041</f>
        <v>B</v>
      </c>
      <c r="C1041" s="43" t="str">
        <f>'MRC NP, CWE NP, P'!C1041</f>
        <v>Winter</v>
      </c>
      <c r="D1041" s="43" t="str">
        <f>'MRC NP, CWE NP, P'!D1041</f>
        <v>Weekday</v>
      </c>
      <c r="E1041" s="43">
        <f>'MRC NP, CWE NP, P'!E1041</f>
        <v>20181114</v>
      </c>
      <c r="F1041" s="43">
        <f>'MRC NP, CWE NP, P'!F1041</f>
        <v>8</v>
      </c>
      <c r="G1041" s="88">
        <f>'MRC NP, CWE NP, P'!Q1041-'MRC NP, CWE NP, P'!S1041</f>
        <v>1.4200000000000017</v>
      </c>
      <c r="H1041" s="88">
        <f>'MRC NP, CWE NP, P'!Q1041-'MRC NP, CWE NP, P'!T1041</f>
        <v>3.0699999999999932</v>
      </c>
      <c r="I1041" s="88">
        <v>0.39999999999999147</v>
      </c>
      <c r="J1041" s="88">
        <v>-1.25</v>
      </c>
      <c r="K1041" s="88">
        <v>-0.31000000000000227</v>
      </c>
      <c r="L1041" s="89">
        <v>3.0699999999999932</v>
      </c>
      <c r="M1041">
        <v>5</v>
      </c>
    </row>
    <row r="1042" spans="1:13" ht="15" x14ac:dyDescent="0.25">
      <c r="A1042" s="42" t="str">
        <f>'MRC NP, CWE NP, P'!A1042</f>
        <v>3a_hist</v>
      </c>
      <c r="B1042" s="43" t="str">
        <f>'MRC NP, CWE NP, P'!B1042</f>
        <v>B</v>
      </c>
      <c r="C1042" s="43" t="str">
        <f>'MRC NP, CWE NP, P'!C1042</f>
        <v>Winter</v>
      </c>
      <c r="D1042" s="43" t="str">
        <f>'MRC NP, CWE NP, P'!D1042</f>
        <v>Weekday</v>
      </c>
      <c r="E1042" s="43">
        <f>'MRC NP, CWE NP, P'!E1042</f>
        <v>20181114</v>
      </c>
      <c r="F1042" s="43">
        <f>'MRC NP, CWE NP, P'!F1042</f>
        <v>9</v>
      </c>
      <c r="G1042" s="88">
        <f>'MRC NP, CWE NP, P'!Q1042-'MRC NP, CWE NP, P'!S1042</f>
        <v>2.7099999999999937</v>
      </c>
      <c r="H1042" s="88">
        <f>'MRC NP, CWE NP, P'!Q1042-'MRC NP, CWE NP, P'!T1042</f>
        <v>5.0899999999999892</v>
      </c>
      <c r="I1042" s="88">
        <v>0</v>
      </c>
      <c r="J1042" s="88">
        <v>-2.3799999999999955</v>
      </c>
      <c r="K1042" s="88">
        <v>-0.59999999999999432</v>
      </c>
      <c r="L1042" s="89">
        <v>5.0899999999999892</v>
      </c>
      <c r="M1042">
        <v>4</v>
      </c>
    </row>
    <row r="1043" spans="1:13" ht="15" x14ac:dyDescent="0.25">
      <c r="A1043" s="42" t="str">
        <f>'MRC NP, CWE NP, P'!A1043</f>
        <v>3a_hist</v>
      </c>
      <c r="B1043" s="43" t="str">
        <f>'MRC NP, CWE NP, P'!B1043</f>
        <v>B</v>
      </c>
      <c r="C1043" s="43" t="str">
        <f>'MRC NP, CWE NP, P'!C1043</f>
        <v>Winter</v>
      </c>
      <c r="D1043" s="43" t="str">
        <f>'MRC NP, CWE NP, P'!D1043</f>
        <v>Weekday</v>
      </c>
      <c r="E1043" s="43">
        <f>'MRC NP, CWE NP, P'!E1043</f>
        <v>20181114</v>
      </c>
      <c r="F1043" s="43">
        <f>'MRC NP, CWE NP, P'!F1043</f>
        <v>10</v>
      </c>
      <c r="G1043" s="88">
        <f>'MRC NP, CWE NP, P'!Q1043-'MRC NP, CWE NP, P'!S1043</f>
        <v>0.56000000000000227</v>
      </c>
      <c r="H1043" s="88">
        <f>'MRC NP, CWE NP, P'!Q1043-'MRC NP, CWE NP, P'!T1043</f>
        <v>1.0499999999999972</v>
      </c>
      <c r="I1043" s="88">
        <v>0</v>
      </c>
      <c r="J1043" s="88">
        <v>-0.48999999999999488</v>
      </c>
      <c r="K1043" s="88">
        <v>-0.11999999999999034</v>
      </c>
      <c r="L1043" s="89">
        <v>1.0499999999999972</v>
      </c>
      <c r="M1043">
        <v>4</v>
      </c>
    </row>
    <row r="1044" spans="1:13" ht="15" x14ac:dyDescent="0.25">
      <c r="A1044" s="42" t="str">
        <f>'MRC NP, CWE NP, P'!A1044</f>
        <v>3a_hist</v>
      </c>
      <c r="B1044" s="43" t="str">
        <f>'MRC NP, CWE NP, P'!B1044</f>
        <v>B</v>
      </c>
      <c r="C1044" s="43" t="str">
        <f>'MRC NP, CWE NP, P'!C1044</f>
        <v>Winter</v>
      </c>
      <c r="D1044" s="43" t="str">
        <f>'MRC NP, CWE NP, P'!D1044</f>
        <v>Weekday</v>
      </c>
      <c r="E1044" s="43">
        <f>'MRC NP, CWE NP, P'!E1044</f>
        <v>20181114</v>
      </c>
      <c r="F1044" s="43">
        <f>'MRC NP, CWE NP, P'!F1044</f>
        <v>11</v>
      </c>
      <c r="G1044" s="88">
        <f>'MRC NP, CWE NP, P'!Q1044-'MRC NP, CWE NP, P'!S1044</f>
        <v>0.53999999999999204</v>
      </c>
      <c r="H1044" s="88">
        <f>'MRC NP, CWE NP, P'!Q1044-'MRC NP, CWE NP, P'!T1044</f>
        <v>1.0099999999999909</v>
      </c>
      <c r="I1044" s="88">
        <v>0</v>
      </c>
      <c r="J1044" s="88">
        <v>-0.46999999999999886</v>
      </c>
      <c r="K1044" s="88">
        <v>-0.10999999999999943</v>
      </c>
      <c r="L1044" s="89">
        <v>1.0099999999999909</v>
      </c>
      <c r="M1044">
        <v>4</v>
      </c>
    </row>
    <row r="1045" spans="1:13" ht="15" x14ac:dyDescent="0.25">
      <c r="A1045" s="42" t="str">
        <f>'MRC NP, CWE NP, P'!A1045</f>
        <v>3a_hist</v>
      </c>
      <c r="B1045" s="43" t="str">
        <f>'MRC NP, CWE NP, P'!B1045</f>
        <v>B</v>
      </c>
      <c r="C1045" s="43" t="str">
        <f>'MRC NP, CWE NP, P'!C1045</f>
        <v>Winter</v>
      </c>
      <c r="D1045" s="43" t="str">
        <f>'MRC NP, CWE NP, P'!D1045</f>
        <v>Weekday</v>
      </c>
      <c r="E1045" s="43">
        <f>'MRC NP, CWE NP, P'!E1045</f>
        <v>20181114</v>
      </c>
      <c r="F1045" s="43">
        <f>'MRC NP, CWE NP, P'!F1045</f>
        <v>12</v>
      </c>
      <c r="G1045" s="88">
        <f>'MRC NP, CWE NP, P'!Q1045-'MRC NP, CWE NP, P'!S1045</f>
        <v>0</v>
      </c>
      <c r="H1045" s="88">
        <f>'MRC NP, CWE NP, P'!Q1045-'MRC NP, CWE NP, P'!T1045</f>
        <v>0</v>
      </c>
      <c r="I1045" s="88">
        <v>0</v>
      </c>
      <c r="J1045" s="88">
        <v>0</v>
      </c>
      <c r="K1045" s="88">
        <v>0</v>
      </c>
      <c r="L1045" s="89">
        <v>0</v>
      </c>
      <c r="M1045">
        <v>1</v>
      </c>
    </row>
    <row r="1046" spans="1:13" ht="15" x14ac:dyDescent="0.25">
      <c r="A1046" s="42" t="str">
        <f>'MRC NP, CWE NP, P'!A1046</f>
        <v>3a_hist</v>
      </c>
      <c r="B1046" s="43" t="str">
        <f>'MRC NP, CWE NP, P'!B1046</f>
        <v>B</v>
      </c>
      <c r="C1046" s="43" t="str">
        <f>'MRC NP, CWE NP, P'!C1046</f>
        <v>Winter</v>
      </c>
      <c r="D1046" s="43" t="str">
        <f>'MRC NP, CWE NP, P'!D1046</f>
        <v>Weekday</v>
      </c>
      <c r="E1046" s="43">
        <f>'MRC NP, CWE NP, P'!E1046</f>
        <v>20181114</v>
      </c>
      <c r="F1046" s="43">
        <f>'MRC NP, CWE NP, P'!F1046</f>
        <v>13</v>
      </c>
      <c r="G1046" s="88">
        <f>'MRC NP, CWE NP, P'!Q1046-'MRC NP, CWE NP, P'!S1046</f>
        <v>1.0900000000000034</v>
      </c>
      <c r="H1046" s="88">
        <f>'MRC NP, CWE NP, P'!Q1046-'MRC NP, CWE NP, P'!T1046</f>
        <v>2.0700000000000003</v>
      </c>
      <c r="I1046" s="88">
        <v>-7.0000000000000284E-2</v>
      </c>
      <c r="J1046" s="88">
        <v>-1.0499999999999972</v>
      </c>
      <c r="K1046" s="88">
        <v>-1.0499999999999972</v>
      </c>
      <c r="L1046" s="89">
        <v>2.1400000000000006</v>
      </c>
      <c r="M1046">
        <v>4</v>
      </c>
    </row>
    <row r="1047" spans="1:13" ht="15" x14ac:dyDescent="0.25">
      <c r="A1047" s="42" t="str">
        <f>'MRC NP, CWE NP, P'!A1047</f>
        <v>3a_hist</v>
      </c>
      <c r="B1047" s="43" t="str">
        <f>'MRC NP, CWE NP, P'!B1047</f>
        <v>B</v>
      </c>
      <c r="C1047" s="43" t="str">
        <f>'MRC NP, CWE NP, P'!C1047</f>
        <v>Winter</v>
      </c>
      <c r="D1047" s="43" t="str">
        <f>'MRC NP, CWE NP, P'!D1047</f>
        <v>Weekday</v>
      </c>
      <c r="E1047" s="43">
        <f>'MRC NP, CWE NP, P'!E1047</f>
        <v>20181114</v>
      </c>
      <c r="F1047" s="43">
        <f>'MRC NP, CWE NP, P'!F1047</f>
        <v>14</v>
      </c>
      <c r="G1047" s="88">
        <f>'MRC NP, CWE NP, P'!Q1047-'MRC NP, CWE NP, P'!S1047</f>
        <v>0</v>
      </c>
      <c r="H1047" s="88">
        <f>'MRC NP, CWE NP, P'!Q1047-'MRC NP, CWE NP, P'!T1047</f>
        <v>0</v>
      </c>
      <c r="I1047" s="88">
        <v>0</v>
      </c>
      <c r="J1047" s="88">
        <v>0</v>
      </c>
      <c r="K1047" s="88">
        <v>0</v>
      </c>
      <c r="L1047" s="89">
        <v>0</v>
      </c>
      <c r="M1047">
        <v>1</v>
      </c>
    </row>
    <row r="1048" spans="1:13" ht="15" x14ac:dyDescent="0.25">
      <c r="A1048" s="42" t="str">
        <f>'MRC NP, CWE NP, P'!A1048</f>
        <v>3a_hist</v>
      </c>
      <c r="B1048" s="43" t="str">
        <f>'MRC NP, CWE NP, P'!B1048</f>
        <v>B</v>
      </c>
      <c r="C1048" s="43" t="str">
        <f>'MRC NP, CWE NP, P'!C1048</f>
        <v>Winter</v>
      </c>
      <c r="D1048" s="43" t="str">
        <f>'MRC NP, CWE NP, P'!D1048</f>
        <v>Weekday</v>
      </c>
      <c r="E1048" s="43">
        <f>'MRC NP, CWE NP, P'!E1048</f>
        <v>20181114</v>
      </c>
      <c r="F1048" s="43">
        <f>'MRC NP, CWE NP, P'!F1048</f>
        <v>15</v>
      </c>
      <c r="G1048" s="88">
        <f>'MRC NP, CWE NP, P'!Q1048-'MRC NP, CWE NP, P'!S1048</f>
        <v>0</v>
      </c>
      <c r="H1048" s="88">
        <f>'MRC NP, CWE NP, P'!Q1048-'MRC NP, CWE NP, P'!T1048</f>
        <v>0</v>
      </c>
      <c r="I1048" s="88">
        <v>0</v>
      </c>
      <c r="J1048" s="88">
        <v>0</v>
      </c>
      <c r="K1048" s="88">
        <v>0</v>
      </c>
      <c r="L1048" s="89">
        <v>0</v>
      </c>
      <c r="M1048">
        <v>1</v>
      </c>
    </row>
    <row r="1049" spans="1:13" ht="15" x14ac:dyDescent="0.25">
      <c r="A1049" s="42" t="str">
        <f>'MRC NP, CWE NP, P'!A1049</f>
        <v>3a_hist</v>
      </c>
      <c r="B1049" s="43" t="str">
        <f>'MRC NP, CWE NP, P'!B1049</f>
        <v>B</v>
      </c>
      <c r="C1049" s="43" t="str">
        <f>'MRC NP, CWE NP, P'!C1049</f>
        <v>Winter</v>
      </c>
      <c r="D1049" s="43" t="str">
        <f>'MRC NP, CWE NP, P'!D1049</f>
        <v>Weekday</v>
      </c>
      <c r="E1049" s="43">
        <f>'MRC NP, CWE NP, P'!E1049</f>
        <v>20181114</v>
      </c>
      <c r="F1049" s="43">
        <f>'MRC NP, CWE NP, P'!F1049</f>
        <v>16</v>
      </c>
      <c r="G1049" s="88">
        <f>'MRC NP, CWE NP, P'!Q1049-'MRC NP, CWE NP, P'!S1049</f>
        <v>0</v>
      </c>
      <c r="H1049" s="88">
        <f>'MRC NP, CWE NP, P'!Q1049-'MRC NP, CWE NP, P'!T1049</f>
        <v>0</v>
      </c>
      <c r="I1049" s="88">
        <v>0</v>
      </c>
      <c r="J1049" s="88">
        <v>0</v>
      </c>
      <c r="K1049" s="88">
        <v>0</v>
      </c>
      <c r="L1049" s="89">
        <v>0</v>
      </c>
      <c r="M1049">
        <v>1</v>
      </c>
    </row>
    <row r="1050" spans="1:13" ht="15" x14ac:dyDescent="0.25">
      <c r="A1050" s="42" t="str">
        <f>'MRC NP, CWE NP, P'!A1050</f>
        <v>3a_hist</v>
      </c>
      <c r="B1050" s="43" t="str">
        <f>'MRC NP, CWE NP, P'!B1050</f>
        <v>B</v>
      </c>
      <c r="C1050" s="43" t="str">
        <f>'MRC NP, CWE NP, P'!C1050</f>
        <v>Winter</v>
      </c>
      <c r="D1050" s="43" t="str">
        <f>'MRC NP, CWE NP, P'!D1050</f>
        <v>Weekday</v>
      </c>
      <c r="E1050" s="43">
        <f>'MRC NP, CWE NP, P'!E1050</f>
        <v>20181114</v>
      </c>
      <c r="F1050" s="43">
        <f>'MRC NP, CWE NP, P'!F1050</f>
        <v>17</v>
      </c>
      <c r="G1050" s="88">
        <f>'MRC NP, CWE NP, P'!Q1050-'MRC NP, CWE NP, P'!S1050</f>
        <v>0</v>
      </c>
      <c r="H1050" s="88">
        <f>'MRC NP, CWE NP, P'!Q1050-'MRC NP, CWE NP, P'!T1050</f>
        <v>0</v>
      </c>
      <c r="I1050" s="88">
        <v>0</v>
      </c>
      <c r="J1050" s="88">
        <v>0</v>
      </c>
      <c r="K1050" s="88">
        <v>0</v>
      </c>
      <c r="L1050" s="89">
        <v>0</v>
      </c>
      <c r="M1050">
        <v>1</v>
      </c>
    </row>
    <row r="1051" spans="1:13" ht="15" x14ac:dyDescent="0.25">
      <c r="A1051" s="42" t="str">
        <f>'MRC NP, CWE NP, P'!A1051</f>
        <v>3a_hist</v>
      </c>
      <c r="B1051" s="43" t="str">
        <f>'MRC NP, CWE NP, P'!B1051</f>
        <v>B</v>
      </c>
      <c r="C1051" s="43" t="str">
        <f>'MRC NP, CWE NP, P'!C1051</f>
        <v>Winter</v>
      </c>
      <c r="D1051" s="43" t="str">
        <f>'MRC NP, CWE NP, P'!D1051</f>
        <v>Weekday</v>
      </c>
      <c r="E1051" s="43">
        <f>'MRC NP, CWE NP, P'!E1051</f>
        <v>20181114</v>
      </c>
      <c r="F1051" s="43">
        <f>'MRC NP, CWE NP, P'!F1051</f>
        <v>18</v>
      </c>
      <c r="G1051" s="88">
        <f>'MRC NP, CWE NP, P'!Q1051-'MRC NP, CWE NP, P'!S1051</f>
        <v>0</v>
      </c>
      <c r="H1051" s="88">
        <f>'MRC NP, CWE NP, P'!Q1051-'MRC NP, CWE NP, P'!T1051</f>
        <v>0</v>
      </c>
      <c r="I1051" s="88">
        <v>0</v>
      </c>
      <c r="J1051" s="88">
        <v>0</v>
      </c>
      <c r="K1051" s="88">
        <v>0</v>
      </c>
      <c r="L1051" s="89">
        <v>0</v>
      </c>
      <c r="M1051">
        <v>1</v>
      </c>
    </row>
    <row r="1052" spans="1:13" ht="15" x14ac:dyDescent="0.25">
      <c r="A1052" s="42" t="str">
        <f>'MRC NP, CWE NP, P'!A1052</f>
        <v>3a_hist</v>
      </c>
      <c r="B1052" s="43" t="str">
        <f>'MRC NP, CWE NP, P'!B1052</f>
        <v>B</v>
      </c>
      <c r="C1052" s="43" t="str">
        <f>'MRC NP, CWE NP, P'!C1052</f>
        <v>Winter</v>
      </c>
      <c r="D1052" s="43" t="str">
        <f>'MRC NP, CWE NP, P'!D1052</f>
        <v>Weekday</v>
      </c>
      <c r="E1052" s="43">
        <f>'MRC NP, CWE NP, P'!E1052</f>
        <v>20181114</v>
      </c>
      <c r="F1052" s="43">
        <f>'MRC NP, CWE NP, P'!F1052</f>
        <v>19</v>
      </c>
      <c r="G1052" s="88">
        <f>'MRC NP, CWE NP, P'!Q1052-'MRC NP, CWE NP, P'!S1052</f>
        <v>0</v>
      </c>
      <c r="H1052" s="88">
        <f>'MRC NP, CWE NP, P'!Q1052-'MRC NP, CWE NP, P'!T1052</f>
        <v>0</v>
      </c>
      <c r="I1052" s="88">
        <v>0</v>
      </c>
      <c r="J1052" s="88">
        <v>0</v>
      </c>
      <c r="K1052" s="88">
        <v>0</v>
      </c>
      <c r="L1052" s="89">
        <v>0</v>
      </c>
      <c r="M1052">
        <v>1</v>
      </c>
    </row>
    <row r="1053" spans="1:13" ht="15" x14ac:dyDescent="0.25">
      <c r="A1053" s="42" t="str">
        <f>'MRC NP, CWE NP, P'!A1053</f>
        <v>3a_hist</v>
      </c>
      <c r="B1053" s="43" t="str">
        <f>'MRC NP, CWE NP, P'!B1053</f>
        <v>B</v>
      </c>
      <c r="C1053" s="43" t="str">
        <f>'MRC NP, CWE NP, P'!C1053</f>
        <v>Winter</v>
      </c>
      <c r="D1053" s="43" t="str">
        <f>'MRC NP, CWE NP, P'!D1053</f>
        <v>Weekday</v>
      </c>
      <c r="E1053" s="43">
        <f>'MRC NP, CWE NP, P'!E1053</f>
        <v>20181114</v>
      </c>
      <c r="F1053" s="43">
        <f>'MRC NP, CWE NP, P'!F1053</f>
        <v>20</v>
      </c>
      <c r="G1053" s="88">
        <f>'MRC NP, CWE NP, P'!Q1053-'MRC NP, CWE NP, P'!S1053</f>
        <v>0.45000000000000284</v>
      </c>
      <c r="H1053" s="88">
        <f>'MRC NP, CWE NP, P'!Q1053-'MRC NP, CWE NP, P'!T1053</f>
        <v>0.81999999999999318</v>
      </c>
      <c r="I1053" s="88">
        <v>0</v>
      </c>
      <c r="J1053" s="88">
        <v>-0.36999999999999034</v>
      </c>
      <c r="K1053" s="88">
        <v>-8.99999999999892E-2</v>
      </c>
      <c r="L1053" s="89">
        <v>0.81999999999999318</v>
      </c>
      <c r="M1053">
        <v>4</v>
      </c>
    </row>
    <row r="1054" spans="1:13" ht="15" x14ac:dyDescent="0.25">
      <c r="A1054" s="42" t="str">
        <f>'MRC NP, CWE NP, P'!A1054</f>
        <v>3a_hist</v>
      </c>
      <c r="B1054" s="43" t="str">
        <f>'MRC NP, CWE NP, P'!B1054</f>
        <v>B</v>
      </c>
      <c r="C1054" s="43" t="str">
        <f>'MRC NP, CWE NP, P'!C1054</f>
        <v>Winter</v>
      </c>
      <c r="D1054" s="43" t="str">
        <f>'MRC NP, CWE NP, P'!D1054</f>
        <v>Weekday</v>
      </c>
      <c r="E1054" s="43">
        <f>'MRC NP, CWE NP, P'!E1054</f>
        <v>20181114</v>
      </c>
      <c r="F1054" s="43">
        <f>'MRC NP, CWE NP, P'!F1054</f>
        <v>21</v>
      </c>
      <c r="G1054" s="88">
        <f>'MRC NP, CWE NP, P'!Q1054-'MRC NP, CWE NP, P'!S1054</f>
        <v>0</v>
      </c>
      <c r="H1054" s="88">
        <f>'MRC NP, CWE NP, P'!Q1054-'MRC NP, CWE NP, P'!T1054</f>
        <v>0</v>
      </c>
      <c r="I1054" s="88">
        <v>0</v>
      </c>
      <c r="J1054" s="88">
        <v>0</v>
      </c>
      <c r="K1054" s="88">
        <v>0</v>
      </c>
      <c r="L1054" s="89">
        <v>0</v>
      </c>
      <c r="M1054">
        <v>1</v>
      </c>
    </row>
    <row r="1055" spans="1:13" ht="15" x14ac:dyDescent="0.25">
      <c r="A1055" s="42" t="str">
        <f>'MRC NP, CWE NP, P'!A1055</f>
        <v>3a_hist</v>
      </c>
      <c r="B1055" s="43" t="str">
        <f>'MRC NP, CWE NP, P'!B1055</f>
        <v>B</v>
      </c>
      <c r="C1055" s="43" t="str">
        <f>'MRC NP, CWE NP, P'!C1055</f>
        <v>Winter</v>
      </c>
      <c r="D1055" s="43" t="str">
        <f>'MRC NP, CWE NP, P'!D1055</f>
        <v>Weekday</v>
      </c>
      <c r="E1055" s="43">
        <f>'MRC NP, CWE NP, P'!E1055</f>
        <v>20181114</v>
      </c>
      <c r="F1055" s="43">
        <f>'MRC NP, CWE NP, P'!F1055</f>
        <v>22</v>
      </c>
      <c r="G1055" s="88">
        <f>'MRC NP, CWE NP, P'!Q1055-'MRC NP, CWE NP, P'!S1055</f>
        <v>1.1499999999999986</v>
      </c>
      <c r="H1055" s="88">
        <f>'MRC NP, CWE NP, P'!Q1055-'MRC NP, CWE NP, P'!T1055</f>
        <v>2.1700000000000017</v>
      </c>
      <c r="I1055" s="88">
        <v>0</v>
      </c>
      <c r="J1055" s="88">
        <v>-1.0200000000000031</v>
      </c>
      <c r="K1055" s="88">
        <v>-0.25</v>
      </c>
      <c r="L1055" s="89">
        <v>2.1700000000000017</v>
      </c>
      <c r="M1055">
        <v>4</v>
      </c>
    </row>
    <row r="1056" spans="1:13" ht="15" x14ac:dyDescent="0.25">
      <c r="A1056" s="42" t="str">
        <f>'MRC NP, CWE NP, P'!A1056</f>
        <v>3a_hist</v>
      </c>
      <c r="B1056" s="43" t="str">
        <f>'MRC NP, CWE NP, P'!B1056</f>
        <v>B</v>
      </c>
      <c r="C1056" s="43" t="str">
        <f>'MRC NP, CWE NP, P'!C1056</f>
        <v>Winter</v>
      </c>
      <c r="D1056" s="43" t="str">
        <f>'MRC NP, CWE NP, P'!D1056</f>
        <v>Weekday</v>
      </c>
      <c r="E1056" s="43">
        <f>'MRC NP, CWE NP, P'!E1056</f>
        <v>20181114</v>
      </c>
      <c r="F1056" s="43">
        <f>'MRC NP, CWE NP, P'!F1056</f>
        <v>23</v>
      </c>
      <c r="G1056" s="88">
        <f>'MRC NP, CWE NP, P'!Q1056-'MRC NP, CWE NP, P'!S1056</f>
        <v>5.6000000000000085</v>
      </c>
      <c r="H1056" s="88">
        <f>'MRC NP, CWE NP, P'!Q1056-'MRC NP, CWE NP, P'!T1056</f>
        <v>10.500000000000007</v>
      </c>
      <c r="I1056" s="88">
        <v>0</v>
      </c>
      <c r="J1056" s="88">
        <v>-4.8999999999999986</v>
      </c>
      <c r="K1056" s="88">
        <v>-1.1600000000000037</v>
      </c>
      <c r="L1056" s="89">
        <v>10.500000000000007</v>
      </c>
      <c r="M1056">
        <v>4</v>
      </c>
    </row>
    <row r="1057" spans="1:13" ht="15" x14ac:dyDescent="0.25">
      <c r="A1057" s="42" t="str">
        <f>'MRC NP, CWE NP, P'!A1057</f>
        <v>3a_hist</v>
      </c>
      <c r="B1057" s="43" t="str">
        <f>'MRC NP, CWE NP, P'!B1057</f>
        <v>B</v>
      </c>
      <c r="C1057" s="43" t="str">
        <f>'MRC NP, CWE NP, P'!C1057</f>
        <v>Winter</v>
      </c>
      <c r="D1057" s="43" t="str">
        <f>'MRC NP, CWE NP, P'!D1057</f>
        <v>Weekday</v>
      </c>
      <c r="E1057" s="43">
        <f>'MRC NP, CWE NP, P'!E1057</f>
        <v>20181114</v>
      </c>
      <c r="F1057" s="43">
        <f>'MRC NP, CWE NP, P'!F1057</f>
        <v>24</v>
      </c>
      <c r="G1057" s="88">
        <f>'MRC NP, CWE NP, P'!Q1057-'MRC NP, CWE NP, P'!S1057</f>
        <v>8.1599999999999966</v>
      </c>
      <c r="H1057" s="88">
        <f>'MRC NP, CWE NP, P'!Q1057-'MRC NP, CWE NP, P'!T1057</f>
        <v>15.280000000000001</v>
      </c>
      <c r="I1057" s="88">
        <v>0</v>
      </c>
      <c r="J1057" s="88">
        <v>-7.1200000000000045</v>
      </c>
      <c r="K1057" s="88">
        <v>-1.6900000000000048</v>
      </c>
      <c r="L1057" s="89">
        <v>15.280000000000001</v>
      </c>
      <c r="M1057">
        <v>4</v>
      </c>
    </row>
    <row r="1058" spans="1:13" ht="15" x14ac:dyDescent="0.25">
      <c r="A1058" s="42" t="str">
        <f>'MRC NP, CWE NP, P'!A1058</f>
        <v>3a_hist</v>
      </c>
      <c r="B1058" s="43" t="str">
        <f>'MRC NP, CWE NP, P'!B1058</f>
        <v>B</v>
      </c>
      <c r="C1058" s="43" t="str">
        <f>'MRC NP, CWE NP, P'!C1058</f>
        <v>Winter</v>
      </c>
      <c r="D1058" s="43" t="str">
        <f>'MRC NP, CWE NP, P'!D1058</f>
        <v>Weekday</v>
      </c>
      <c r="E1058" s="43">
        <f>'MRC NP, CWE NP, P'!E1058</f>
        <v>20181115</v>
      </c>
      <c r="F1058" s="43">
        <f>'MRC NP, CWE NP, P'!F1058</f>
        <v>1</v>
      </c>
      <c r="G1058" s="88">
        <f>'MRC NP, CWE NP, P'!Q1058-'MRC NP, CWE NP, P'!S1058</f>
        <v>4.5499999999999972</v>
      </c>
      <c r="H1058" s="88">
        <f>'MRC NP, CWE NP, P'!Q1058-'MRC NP, CWE NP, P'!T1058</f>
        <v>8.5200000000000031</v>
      </c>
      <c r="I1058" s="88">
        <v>0</v>
      </c>
      <c r="J1058" s="88">
        <v>-3.970000000000006</v>
      </c>
      <c r="K1058" s="88">
        <v>-0.94000000000000483</v>
      </c>
      <c r="L1058" s="89">
        <v>8.5200000000000031</v>
      </c>
      <c r="M1058">
        <v>4</v>
      </c>
    </row>
    <row r="1059" spans="1:13" ht="15" x14ac:dyDescent="0.25">
      <c r="A1059" s="42" t="str">
        <f>'MRC NP, CWE NP, P'!A1059</f>
        <v>3a_hist</v>
      </c>
      <c r="B1059" s="43" t="str">
        <f>'MRC NP, CWE NP, P'!B1059</f>
        <v>B</v>
      </c>
      <c r="C1059" s="43" t="str">
        <f>'MRC NP, CWE NP, P'!C1059</f>
        <v>Winter</v>
      </c>
      <c r="D1059" s="43" t="str">
        <f>'MRC NP, CWE NP, P'!D1059</f>
        <v>Weekday</v>
      </c>
      <c r="E1059" s="43">
        <f>'MRC NP, CWE NP, P'!E1059</f>
        <v>20181115</v>
      </c>
      <c r="F1059" s="43">
        <f>'MRC NP, CWE NP, P'!F1059</f>
        <v>2</v>
      </c>
      <c r="G1059" s="88">
        <f>'MRC NP, CWE NP, P'!Q1059-'MRC NP, CWE NP, P'!S1059</f>
        <v>0</v>
      </c>
      <c r="H1059" s="88">
        <f>'MRC NP, CWE NP, P'!Q1059-'MRC NP, CWE NP, P'!T1059</f>
        <v>0</v>
      </c>
      <c r="I1059" s="88">
        <v>0</v>
      </c>
      <c r="J1059" s="88">
        <v>0</v>
      </c>
      <c r="K1059" s="88">
        <v>0</v>
      </c>
      <c r="L1059" s="89">
        <v>0</v>
      </c>
      <c r="M1059">
        <v>1</v>
      </c>
    </row>
    <row r="1060" spans="1:13" ht="15" x14ac:dyDescent="0.25">
      <c r="A1060" s="42" t="str">
        <f>'MRC NP, CWE NP, P'!A1060</f>
        <v>3a_hist</v>
      </c>
      <c r="B1060" s="43" t="str">
        <f>'MRC NP, CWE NP, P'!B1060</f>
        <v>B</v>
      </c>
      <c r="C1060" s="43" t="str">
        <f>'MRC NP, CWE NP, P'!C1060</f>
        <v>Winter</v>
      </c>
      <c r="D1060" s="43" t="str">
        <f>'MRC NP, CWE NP, P'!D1060</f>
        <v>Weekday</v>
      </c>
      <c r="E1060" s="43">
        <f>'MRC NP, CWE NP, P'!E1060</f>
        <v>20181115</v>
      </c>
      <c r="F1060" s="43">
        <f>'MRC NP, CWE NP, P'!F1060</f>
        <v>3</v>
      </c>
      <c r="G1060" s="88">
        <f>'MRC NP, CWE NP, P'!Q1060-'MRC NP, CWE NP, P'!S1060</f>
        <v>0</v>
      </c>
      <c r="H1060" s="88">
        <f>'MRC NP, CWE NP, P'!Q1060-'MRC NP, CWE NP, P'!T1060</f>
        <v>0</v>
      </c>
      <c r="I1060" s="88">
        <v>0</v>
      </c>
      <c r="J1060" s="88">
        <v>0</v>
      </c>
      <c r="K1060" s="88">
        <v>0</v>
      </c>
      <c r="L1060" s="89">
        <v>0</v>
      </c>
      <c r="M1060">
        <v>1</v>
      </c>
    </row>
    <row r="1061" spans="1:13" ht="15" x14ac:dyDescent="0.25">
      <c r="A1061" s="42" t="str">
        <f>'MRC NP, CWE NP, P'!A1061</f>
        <v>3a_hist</v>
      </c>
      <c r="B1061" s="43" t="str">
        <f>'MRC NP, CWE NP, P'!B1061</f>
        <v>B</v>
      </c>
      <c r="C1061" s="43" t="str">
        <f>'MRC NP, CWE NP, P'!C1061</f>
        <v>Winter</v>
      </c>
      <c r="D1061" s="43" t="str">
        <f>'MRC NP, CWE NP, P'!D1061</f>
        <v>Weekday</v>
      </c>
      <c r="E1061" s="43">
        <f>'MRC NP, CWE NP, P'!E1061</f>
        <v>20181115</v>
      </c>
      <c r="F1061" s="43">
        <f>'MRC NP, CWE NP, P'!F1061</f>
        <v>4</v>
      </c>
      <c r="G1061" s="88">
        <f>'MRC NP, CWE NP, P'!Q1061-'MRC NP, CWE NP, P'!S1061</f>
        <v>0</v>
      </c>
      <c r="H1061" s="88">
        <f>'MRC NP, CWE NP, P'!Q1061-'MRC NP, CWE NP, P'!T1061</f>
        <v>0</v>
      </c>
      <c r="I1061" s="88">
        <v>0</v>
      </c>
      <c r="J1061" s="88">
        <v>0</v>
      </c>
      <c r="K1061" s="88">
        <v>0</v>
      </c>
      <c r="L1061" s="89">
        <v>0</v>
      </c>
      <c r="M1061">
        <v>1</v>
      </c>
    </row>
    <row r="1062" spans="1:13" ht="15" x14ac:dyDescent="0.25">
      <c r="A1062" s="42" t="str">
        <f>'MRC NP, CWE NP, P'!A1062</f>
        <v>3a_hist</v>
      </c>
      <c r="B1062" s="43" t="str">
        <f>'MRC NP, CWE NP, P'!B1062</f>
        <v>B</v>
      </c>
      <c r="C1062" s="43" t="str">
        <f>'MRC NP, CWE NP, P'!C1062</f>
        <v>Winter</v>
      </c>
      <c r="D1062" s="43" t="str">
        <f>'MRC NP, CWE NP, P'!D1062</f>
        <v>Weekday</v>
      </c>
      <c r="E1062" s="43">
        <f>'MRC NP, CWE NP, P'!E1062</f>
        <v>20181115</v>
      </c>
      <c r="F1062" s="43">
        <f>'MRC NP, CWE NP, P'!F1062</f>
        <v>5</v>
      </c>
      <c r="G1062" s="88">
        <f>'MRC NP, CWE NP, P'!Q1062-'MRC NP, CWE NP, P'!S1062</f>
        <v>0</v>
      </c>
      <c r="H1062" s="88">
        <f>'MRC NP, CWE NP, P'!Q1062-'MRC NP, CWE NP, P'!T1062</f>
        <v>0</v>
      </c>
      <c r="I1062" s="88">
        <v>0</v>
      </c>
      <c r="J1062" s="88">
        <v>0</v>
      </c>
      <c r="K1062" s="88">
        <v>0</v>
      </c>
      <c r="L1062" s="89">
        <v>0</v>
      </c>
      <c r="M1062">
        <v>1</v>
      </c>
    </row>
    <row r="1063" spans="1:13" ht="15" x14ac:dyDescent="0.25">
      <c r="A1063" s="42" t="str">
        <f>'MRC NP, CWE NP, P'!A1063</f>
        <v>3a_hist</v>
      </c>
      <c r="B1063" s="43" t="str">
        <f>'MRC NP, CWE NP, P'!B1063</f>
        <v>B</v>
      </c>
      <c r="C1063" s="43" t="str">
        <f>'MRC NP, CWE NP, P'!C1063</f>
        <v>Winter</v>
      </c>
      <c r="D1063" s="43" t="str">
        <f>'MRC NP, CWE NP, P'!D1063</f>
        <v>Weekday</v>
      </c>
      <c r="E1063" s="43">
        <f>'MRC NP, CWE NP, P'!E1063</f>
        <v>20181115</v>
      </c>
      <c r="F1063" s="43">
        <f>'MRC NP, CWE NP, P'!F1063</f>
        <v>6</v>
      </c>
      <c r="G1063" s="88">
        <f>'MRC NP, CWE NP, P'!Q1063-'MRC NP, CWE NP, P'!S1063</f>
        <v>0</v>
      </c>
      <c r="H1063" s="88">
        <f>'MRC NP, CWE NP, P'!Q1063-'MRC NP, CWE NP, P'!T1063</f>
        <v>0</v>
      </c>
      <c r="I1063" s="88">
        <v>0</v>
      </c>
      <c r="J1063" s="88">
        <v>0</v>
      </c>
      <c r="K1063" s="88">
        <v>0</v>
      </c>
      <c r="L1063" s="89">
        <v>0</v>
      </c>
      <c r="M1063">
        <v>1</v>
      </c>
    </row>
    <row r="1064" spans="1:13" ht="15" x14ac:dyDescent="0.25">
      <c r="A1064" s="42" t="str">
        <f>'MRC NP, CWE NP, P'!A1064</f>
        <v>3a_hist</v>
      </c>
      <c r="B1064" s="43" t="str">
        <f>'MRC NP, CWE NP, P'!B1064</f>
        <v>B</v>
      </c>
      <c r="C1064" s="43" t="str">
        <f>'MRC NP, CWE NP, P'!C1064</f>
        <v>Winter</v>
      </c>
      <c r="D1064" s="43" t="str">
        <f>'MRC NP, CWE NP, P'!D1064</f>
        <v>Weekday</v>
      </c>
      <c r="E1064" s="43">
        <f>'MRC NP, CWE NP, P'!E1064</f>
        <v>20181115</v>
      </c>
      <c r="F1064" s="43">
        <f>'MRC NP, CWE NP, P'!F1064</f>
        <v>7</v>
      </c>
      <c r="G1064" s="88">
        <f>'MRC NP, CWE NP, P'!Q1064-'MRC NP, CWE NP, P'!S1064</f>
        <v>0</v>
      </c>
      <c r="H1064" s="88">
        <f>'MRC NP, CWE NP, P'!Q1064-'MRC NP, CWE NP, P'!T1064</f>
        <v>0</v>
      </c>
      <c r="I1064" s="88">
        <v>0</v>
      </c>
      <c r="J1064" s="88">
        <v>0</v>
      </c>
      <c r="K1064" s="88">
        <v>0</v>
      </c>
      <c r="L1064" s="89">
        <v>0</v>
      </c>
      <c r="M1064">
        <v>1</v>
      </c>
    </row>
    <row r="1065" spans="1:13" ht="15" x14ac:dyDescent="0.25">
      <c r="A1065" s="42" t="str">
        <f>'MRC NP, CWE NP, P'!A1065</f>
        <v>3a_hist</v>
      </c>
      <c r="B1065" s="43" t="str">
        <f>'MRC NP, CWE NP, P'!B1065</f>
        <v>B</v>
      </c>
      <c r="C1065" s="43" t="str">
        <f>'MRC NP, CWE NP, P'!C1065</f>
        <v>Winter</v>
      </c>
      <c r="D1065" s="43" t="str">
        <f>'MRC NP, CWE NP, P'!D1065</f>
        <v>Weekday</v>
      </c>
      <c r="E1065" s="43">
        <f>'MRC NP, CWE NP, P'!E1065</f>
        <v>20181115</v>
      </c>
      <c r="F1065" s="43">
        <f>'MRC NP, CWE NP, P'!F1065</f>
        <v>8</v>
      </c>
      <c r="G1065" s="88">
        <f>'MRC NP, CWE NP, P'!Q1065-'MRC NP, CWE NP, P'!S1065</f>
        <v>0</v>
      </c>
      <c r="H1065" s="88">
        <f>'MRC NP, CWE NP, P'!Q1065-'MRC NP, CWE NP, P'!T1065</f>
        <v>0</v>
      </c>
      <c r="I1065" s="88">
        <v>0</v>
      </c>
      <c r="J1065" s="88">
        <v>0</v>
      </c>
      <c r="K1065" s="88">
        <v>0</v>
      </c>
      <c r="L1065" s="89">
        <v>0</v>
      </c>
      <c r="M1065">
        <v>1</v>
      </c>
    </row>
    <row r="1066" spans="1:13" ht="15" x14ac:dyDescent="0.25">
      <c r="A1066" s="42" t="str">
        <f>'MRC NP, CWE NP, P'!A1066</f>
        <v>3a_hist</v>
      </c>
      <c r="B1066" s="43" t="str">
        <f>'MRC NP, CWE NP, P'!B1066</f>
        <v>B</v>
      </c>
      <c r="C1066" s="43" t="str">
        <f>'MRC NP, CWE NP, P'!C1066</f>
        <v>Winter</v>
      </c>
      <c r="D1066" s="43" t="str">
        <f>'MRC NP, CWE NP, P'!D1066</f>
        <v>Weekday</v>
      </c>
      <c r="E1066" s="43">
        <f>'MRC NP, CWE NP, P'!E1066</f>
        <v>20181115</v>
      </c>
      <c r="F1066" s="43">
        <f>'MRC NP, CWE NP, P'!F1066</f>
        <v>9</v>
      </c>
      <c r="G1066" s="88">
        <f>'MRC NP, CWE NP, P'!Q1066-'MRC NP, CWE NP, P'!S1066</f>
        <v>0</v>
      </c>
      <c r="H1066" s="88">
        <f>'MRC NP, CWE NP, P'!Q1066-'MRC NP, CWE NP, P'!T1066</f>
        <v>0</v>
      </c>
      <c r="I1066" s="88">
        <v>0</v>
      </c>
      <c r="J1066" s="88">
        <v>0</v>
      </c>
      <c r="K1066" s="88">
        <v>0</v>
      </c>
      <c r="L1066" s="89">
        <v>0</v>
      </c>
      <c r="M1066">
        <v>1</v>
      </c>
    </row>
    <row r="1067" spans="1:13" ht="15" x14ac:dyDescent="0.25">
      <c r="A1067" s="42" t="str">
        <f>'MRC NP, CWE NP, P'!A1067</f>
        <v>3a_hist</v>
      </c>
      <c r="B1067" s="43" t="str">
        <f>'MRC NP, CWE NP, P'!B1067</f>
        <v>B</v>
      </c>
      <c r="C1067" s="43" t="str">
        <f>'MRC NP, CWE NP, P'!C1067</f>
        <v>Winter</v>
      </c>
      <c r="D1067" s="43" t="str">
        <f>'MRC NP, CWE NP, P'!D1067</f>
        <v>Weekday</v>
      </c>
      <c r="E1067" s="43">
        <f>'MRC NP, CWE NP, P'!E1067</f>
        <v>20181115</v>
      </c>
      <c r="F1067" s="43">
        <f>'MRC NP, CWE NP, P'!F1067</f>
        <v>10</v>
      </c>
      <c r="G1067" s="88">
        <f>'MRC NP, CWE NP, P'!Q1067-'MRC NP, CWE NP, P'!S1067</f>
        <v>0</v>
      </c>
      <c r="H1067" s="88">
        <f>'MRC NP, CWE NP, P'!Q1067-'MRC NP, CWE NP, P'!T1067</f>
        <v>0</v>
      </c>
      <c r="I1067" s="88">
        <v>0</v>
      </c>
      <c r="J1067" s="88">
        <v>0</v>
      </c>
      <c r="K1067" s="88">
        <v>0</v>
      </c>
      <c r="L1067" s="89">
        <v>0</v>
      </c>
      <c r="M1067">
        <v>1</v>
      </c>
    </row>
    <row r="1068" spans="1:13" ht="15" x14ac:dyDescent="0.25">
      <c r="A1068" s="42" t="str">
        <f>'MRC NP, CWE NP, P'!A1068</f>
        <v>3a_hist</v>
      </c>
      <c r="B1068" s="43" t="str">
        <f>'MRC NP, CWE NP, P'!B1068</f>
        <v>B</v>
      </c>
      <c r="C1068" s="43" t="str">
        <f>'MRC NP, CWE NP, P'!C1068</f>
        <v>Winter</v>
      </c>
      <c r="D1068" s="43" t="str">
        <f>'MRC NP, CWE NP, P'!D1068</f>
        <v>Weekday</v>
      </c>
      <c r="E1068" s="43">
        <f>'MRC NP, CWE NP, P'!E1068</f>
        <v>20181115</v>
      </c>
      <c r="F1068" s="43">
        <f>'MRC NP, CWE NP, P'!F1068</f>
        <v>11</v>
      </c>
      <c r="G1068" s="88">
        <f>'MRC NP, CWE NP, P'!Q1068-'MRC NP, CWE NP, P'!S1068</f>
        <v>0</v>
      </c>
      <c r="H1068" s="88">
        <f>'MRC NP, CWE NP, P'!Q1068-'MRC NP, CWE NP, P'!T1068</f>
        <v>0</v>
      </c>
      <c r="I1068" s="88">
        <v>0</v>
      </c>
      <c r="J1068" s="88">
        <v>0</v>
      </c>
      <c r="K1068" s="88">
        <v>0</v>
      </c>
      <c r="L1068" s="89">
        <v>0</v>
      </c>
      <c r="M1068">
        <v>1</v>
      </c>
    </row>
    <row r="1069" spans="1:13" ht="15" x14ac:dyDescent="0.25">
      <c r="A1069" s="42" t="str">
        <f>'MRC NP, CWE NP, P'!A1069</f>
        <v>3a_hist</v>
      </c>
      <c r="B1069" s="43" t="str">
        <f>'MRC NP, CWE NP, P'!B1069</f>
        <v>B</v>
      </c>
      <c r="C1069" s="43" t="str">
        <f>'MRC NP, CWE NP, P'!C1069</f>
        <v>Winter</v>
      </c>
      <c r="D1069" s="43" t="str">
        <f>'MRC NP, CWE NP, P'!D1069</f>
        <v>Weekday</v>
      </c>
      <c r="E1069" s="43">
        <f>'MRC NP, CWE NP, P'!E1069</f>
        <v>20181115</v>
      </c>
      <c r="F1069" s="43">
        <f>'MRC NP, CWE NP, P'!F1069</f>
        <v>12</v>
      </c>
      <c r="G1069" s="88">
        <f>'MRC NP, CWE NP, P'!Q1069-'MRC NP, CWE NP, P'!S1069</f>
        <v>0</v>
      </c>
      <c r="H1069" s="88">
        <f>'MRC NP, CWE NP, P'!Q1069-'MRC NP, CWE NP, P'!T1069</f>
        <v>0</v>
      </c>
      <c r="I1069" s="88">
        <v>0</v>
      </c>
      <c r="J1069" s="88">
        <v>0</v>
      </c>
      <c r="K1069" s="88">
        <v>0</v>
      </c>
      <c r="L1069" s="89">
        <v>0</v>
      </c>
      <c r="M1069">
        <v>1</v>
      </c>
    </row>
    <row r="1070" spans="1:13" ht="15" x14ac:dyDescent="0.25">
      <c r="A1070" s="42" t="str">
        <f>'MRC NP, CWE NP, P'!A1070</f>
        <v>3a_hist</v>
      </c>
      <c r="B1070" s="43" t="str">
        <f>'MRC NP, CWE NP, P'!B1070</f>
        <v>B</v>
      </c>
      <c r="C1070" s="43" t="str">
        <f>'MRC NP, CWE NP, P'!C1070</f>
        <v>Winter</v>
      </c>
      <c r="D1070" s="43" t="str">
        <f>'MRC NP, CWE NP, P'!D1070</f>
        <v>Weekday</v>
      </c>
      <c r="E1070" s="43">
        <f>'MRC NP, CWE NP, P'!E1070</f>
        <v>20181115</v>
      </c>
      <c r="F1070" s="43">
        <f>'MRC NP, CWE NP, P'!F1070</f>
        <v>13</v>
      </c>
      <c r="G1070" s="88">
        <f>'MRC NP, CWE NP, P'!Q1070-'MRC NP, CWE NP, P'!S1070</f>
        <v>0</v>
      </c>
      <c r="H1070" s="88">
        <f>'MRC NP, CWE NP, P'!Q1070-'MRC NP, CWE NP, P'!T1070</f>
        <v>0</v>
      </c>
      <c r="I1070" s="88">
        <v>0</v>
      </c>
      <c r="J1070" s="88">
        <v>0</v>
      </c>
      <c r="K1070" s="88">
        <v>0</v>
      </c>
      <c r="L1070" s="89">
        <v>0</v>
      </c>
      <c r="M1070">
        <v>1</v>
      </c>
    </row>
    <row r="1071" spans="1:13" ht="15" x14ac:dyDescent="0.25">
      <c r="A1071" s="42" t="str">
        <f>'MRC NP, CWE NP, P'!A1071</f>
        <v>3a_hist</v>
      </c>
      <c r="B1071" s="43" t="str">
        <f>'MRC NP, CWE NP, P'!B1071</f>
        <v>B</v>
      </c>
      <c r="C1071" s="43" t="str">
        <f>'MRC NP, CWE NP, P'!C1071</f>
        <v>Winter</v>
      </c>
      <c r="D1071" s="43" t="str">
        <f>'MRC NP, CWE NP, P'!D1071</f>
        <v>Weekday</v>
      </c>
      <c r="E1071" s="43">
        <f>'MRC NP, CWE NP, P'!E1071</f>
        <v>20181115</v>
      </c>
      <c r="F1071" s="43">
        <f>'MRC NP, CWE NP, P'!F1071</f>
        <v>14</v>
      </c>
      <c r="G1071" s="88">
        <f>'MRC NP, CWE NP, P'!Q1071-'MRC NP, CWE NP, P'!S1071</f>
        <v>0</v>
      </c>
      <c r="H1071" s="88">
        <f>'MRC NP, CWE NP, P'!Q1071-'MRC NP, CWE NP, P'!T1071</f>
        <v>0</v>
      </c>
      <c r="I1071" s="88">
        <v>0</v>
      </c>
      <c r="J1071" s="88">
        <v>0</v>
      </c>
      <c r="K1071" s="88">
        <v>0</v>
      </c>
      <c r="L1071" s="89">
        <v>0</v>
      </c>
      <c r="M1071">
        <v>1</v>
      </c>
    </row>
    <row r="1072" spans="1:13" ht="15" x14ac:dyDescent="0.25">
      <c r="A1072" s="42" t="str">
        <f>'MRC NP, CWE NP, P'!A1072</f>
        <v>3a_hist</v>
      </c>
      <c r="B1072" s="43" t="str">
        <f>'MRC NP, CWE NP, P'!B1072</f>
        <v>B</v>
      </c>
      <c r="C1072" s="43" t="str">
        <f>'MRC NP, CWE NP, P'!C1072</f>
        <v>Winter</v>
      </c>
      <c r="D1072" s="43" t="str">
        <f>'MRC NP, CWE NP, P'!D1072</f>
        <v>Weekday</v>
      </c>
      <c r="E1072" s="43">
        <f>'MRC NP, CWE NP, P'!E1072</f>
        <v>20181115</v>
      </c>
      <c r="F1072" s="43">
        <f>'MRC NP, CWE NP, P'!F1072</f>
        <v>15</v>
      </c>
      <c r="G1072" s="88">
        <f>'MRC NP, CWE NP, P'!Q1072-'MRC NP, CWE NP, P'!S1072</f>
        <v>0</v>
      </c>
      <c r="H1072" s="88">
        <f>'MRC NP, CWE NP, P'!Q1072-'MRC NP, CWE NP, P'!T1072</f>
        <v>0</v>
      </c>
      <c r="I1072" s="88">
        <v>0</v>
      </c>
      <c r="J1072" s="88">
        <v>0</v>
      </c>
      <c r="K1072" s="88">
        <v>0</v>
      </c>
      <c r="L1072" s="89">
        <v>0</v>
      </c>
      <c r="M1072">
        <v>1</v>
      </c>
    </row>
    <row r="1073" spans="1:13" ht="15" x14ac:dyDescent="0.25">
      <c r="A1073" s="42" t="str">
        <f>'MRC NP, CWE NP, P'!A1073</f>
        <v>3a_hist</v>
      </c>
      <c r="B1073" s="43" t="str">
        <f>'MRC NP, CWE NP, P'!B1073</f>
        <v>B</v>
      </c>
      <c r="C1073" s="43" t="str">
        <f>'MRC NP, CWE NP, P'!C1073</f>
        <v>Winter</v>
      </c>
      <c r="D1073" s="43" t="str">
        <f>'MRC NP, CWE NP, P'!D1073</f>
        <v>Weekday</v>
      </c>
      <c r="E1073" s="43">
        <f>'MRC NP, CWE NP, P'!E1073</f>
        <v>20181115</v>
      </c>
      <c r="F1073" s="43">
        <f>'MRC NP, CWE NP, P'!F1073</f>
        <v>16</v>
      </c>
      <c r="G1073" s="88">
        <f>'MRC NP, CWE NP, P'!Q1073-'MRC NP, CWE NP, P'!S1073</f>
        <v>0</v>
      </c>
      <c r="H1073" s="88">
        <f>'MRC NP, CWE NP, P'!Q1073-'MRC NP, CWE NP, P'!T1073</f>
        <v>0</v>
      </c>
      <c r="I1073" s="88">
        <v>0</v>
      </c>
      <c r="J1073" s="88">
        <v>0</v>
      </c>
      <c r="K1073" s="88">
        <v>0</v>
      </c>
      <c r="L1073" s="89">
        <v>0</v>
      </c>
      <c r="M1073">
        <v>1</v>
      </c>
    </row>
    <row r="1074" spans="1:13" ht="15" x14ac:dyDescent="0.25">
      <c r="A1074" s="42" t="str">
        <f>'MRC NP, CWE NP, P'!A1074</f>
        <v>3a_hist</v>
      </c>
      <c r="B1074" s="43" t="str">
        <f>'MRC NP, CWE NP, P'!B1074</f>
        <v>B</v>
      </c>
      <c r="C1074" s="43" t="str">
        <f>'MRC NP, CWE NP, P'!C1074</f>
        <v>Winter</v>
      </c>
      <c r="D1074" s="43" t="str">
        <f>'MRC NP, CWE NP, P'!D1074</f>
        <v>Weekday</v>
      </c>
      <c r="E1074" s="43">
        <f>'MRC NP, CWE NP, P'!E1074</f>
        <v>20181115</v>
      </c>
      <c r="F1074" s="43">
        <f>'MRC NP, CWE NP, P'!F1074</f>
        <v>17</v>
      </c>
      <c r="G1074" s="88">
        <f>'MRC NP, CWE NP, P'!Q1074-'MRC NP, CWE NP, P'!S1074</f>
        <v>0</v>
      </c>
      <c r="H1074" s="88">
        <f>'MRC NP, CWE NP, P'!Q1074-'MRC NP, CWE NP, P'!T1074</f>
        <v>0</v>
      </c>
      <c r="I1074" s="88">
        <v>0</v>
      </c>
      <c r="J1074" s="88">
        <v>0</v>
      </c>
      <c r="K1074" s="88">
        <v>0</v>
      </c>
      <c r="L1074" s="89">
        <v>0</v>
      </c>
      <c r="M1074">
        <v>1</v>
      </c>
    </row>
    <row r="1075" spans="1:13" ht="15" x14ac:dyDescent="0.25">
      <c r="A1075" s="42" t="str">
        <f>'MRC NP, CWE NP, P'!A1075</f>
        <v>3a_hist</v>
      </c>
      <c r="B1075" s="43" t="str">
        <f>'MRC NP, CWE NP, P'!B1075</f>
        <v>B</v>
      </c>
      <c r="C1075" s="43" t="str">
        <f>'MRC NP, CWE NP, P'!C1075</f>
        <v>Winter</v>
      </c>
      <c r="D1075" s="43" t="str">
        <f>'MRC NP, CWE NP, P'!D1075</f>
        <v>Weekday</v>
      </c>
      <c r="E1075" s="43">
        <f>'MRC NP, CWE NP, P'!E1075</f>
        <v>20181115</v>
      </c>
      <c r="F1075" s="43">
        <f>'MRC NP, CWE NP, P'!F1075</f>
        <v>18</v>
      </c>
      <c r="G1075" s="88">
        <f>'MRC NP, CWE NP, P'!Q1075-'MRC NP, CWE NP, P'!S1075</f>
        <v>0</v>
      </c>
      <c r="H1075" s="88">
        <f>'MRC NP, CWE NP, P'!Q1075-'MRC NP, CWE NP, P'!T1075</f>
        <v>0</v>
      </c>
      <c r="I1075" s="88">
        <v>0</v>
      </c>
      <c r="J1075" s="88">
        <v>0</v>
      </c>
      <c r="K1075" s="88">
        <v>0</v>
      </c>
      <c r="L1075" s="89">
        <v>0</v>
      </c>
      <c r="M1075">
        <v>1</v>
      </c>
    </row>
    <row r="1076" spans="1:13" ht="15" x14ac:dyDescent="0.25">
      <c r="A1076" s="42" t="str">
        <f>'MRC NP, CWE NP, P'!A1076</f>
        <v>3a_hist</v>
      </c>
      <c r="B1076" s="43" t="str">
        <f>'MRC NP, CWE NP, P'!B1076</f>
        <v>B</v>
      </c>
      <c r="C1076" s="43" t="str">
        <f>'MRC NP, CWE NP, P'!C1076</f>
        <v>Winter</v>
      </c>
      <c r="D1076" s="43" t="str">
        <f>'MRC NP, CWE NP, P'!D1076</f>
        <v>Weekday</v>
      </c>
      <c r="E1076" s="43">
        <f>'MRC NP, CWE NP, P'!E1076</f>
        <v>20181115</v>
      </c>
      <c r="F1076" s="43">
        <f>'MRC NP, CWE NP, P'!F1076</f>
        <v>19</v>
      </c>
      <c r="G1076" s="88">
        <f>'MRC NP, CWE NP, P'!Q1076-'MRC NP, CWE NP, P'!S1076</f>
        <v>5.0900000000000034</v>
      </c>
      <c r="H1076" s="88">
        <f>'MRC NP, CWE NP, P'!Q1076-'MRC NP, CWE NP, P'!T1076</f>
        <v>-7.9599999999999937</v>
      </c>
      <c r="I1076" s="88">
        <v>-19.319999999999993</v>
      </c>
      <c r="J1076" s="88">
        <v>-6.269999999999996</v>
      </c>
      <c r="K1076" s="88">
        <v>-1.9799999999999898</v>
      </c>
      <c r="L1076" s="89">
        <v>19.319999999999993</v>
      </c>
      <c r="M1076">
        <v>5</v>
      </c>
    </row>
    <row r="1077" spans="1:13" ht="15" x14ac:dyDescent="0.25">
      <c r="A1077" s="42" t="str">
        <f>'MRC NP, CWE NP, P'!A1077</f>
        <v>3a_hist</v>
      </c>
      <c r="B1077" s="43" t="str">
        <f>'MRC NP, CWE NP, P'!B1077</f>
        <v>B</v>
      </c>
      <c r="C1077" s="43" t="str">
        <f>'MRC NP, CWE NP, P'!C1077</f>
        <v>Winter</v>
      </c>
      <c r="D1077" s="43" t="str">
        <f>'MRC NP, CWE NP, P'!D1077</f>
        <v>Weekday</v>
      </c>
      <c r="E1077" s="43">
        <f>'MRC NP, CWE NP, P'!E1077</f>
        <v>20181115</v>
      </c>
      <c r="F1077" s="43">
        <f>'MRC NP, CWE NP, P'!F1077</f>
        <v>20</v>
      </c>
      <c r="G1077" s="88">
        <f>'MRC NP, CWE NP, P'!Q1077-'MRC NP, CWE NP, P'!S1077</f>
        <v>7.3100000000000023</v>
      </c>
      <c r="H1077" s="88">
        <f>'MRC NP, CWE NP, P'!Q1077-'MRC NP, CWE NP, P'!T1077</f>
        <v>12.960000000000008</v>
      </c>
      <c r="I1077" s="88">
        <v>0</v>
      </c>
      <c r="J1077" s="88">
        <v>-5.6500000000000057</v>
      </c>
      <c r="K1077" s="88">
        <v>-1.5200000000000102</v>
      </c>
      <c r="L1077" s="89">
        <v>12.960000000000008</v>
      </c>
      <c r="M1077">
        <v>4</v>
      </c>
    </row>
    <row r="1078" spans="1:13" ht="15" x14ac:dyDescent="0.25">
      <c r="A1078" s="42" t="str">
        <f>'MRC NP, CWE NP, P'!A1078</f>
        <v>3a_hist</v>
      </c>
      <c r="B1078" s="43" t="str">
        <f>'MRC NP, CWE NP, P'!B1078</f>
        <v>B</v>
      </c>
      <c r="C1078" s="43" t="str">
        <f>'MRC NP, CWE NP, P'!C1078</f>
        <v>Winter</v>
      </c>
      <c r="D1078" s="43" t="str">
        <f>'MRC NP, CWE NP, P'!D1078</f>
        <v>Weekday</v>
      </c>
      <c r="E1078" s="43">
        <f>'MRC NP, CWE NP, P'!E1078</f>
        <v>20181115</v>
      </c>
      <c r="F1078" s="43">
        <f>'MRC NP, CWE NP, P'!F1078</f>
        <v>21</v>
      </c>
      <c r="G1078" s="88">
        <f>'MRC NP, CWE NP, P'!Q1078-'MRC NP, CWE NP, P'!S1078</f>
        <v>12.590000000000003</v>
      </c>
      <c r="H1078" s="88">
        <f>'MRC NP, CWE NP, P'!Q1078-'MRC NP, CWE NP, P'!T1078</f>
        <v>22.139999999999993</v>
      </c>
      <c r="I1078" s="88">
        <v>-0.62000000000000455</v>
      </c>
      <c r="J1078" s="88">
        <v>-10.169999999999995</v>
      </c>
      <c r="K1078" s="88">
        <v>-4.1100000000000065</v>
      </c>
      <c r="L1078" s="89">
        <v>22.759999999999998</v>
      </c>
      <c r="M1078">
        <v>5</v>
      </c>
    </row>
    <row r="1079" spans="1:13" ht="15" x14ac:dyDescent="0.25">
      <c r="A1079" s="42" t="str">
        <f>'MRC NP, CWE NP, P'!A1079</f>
        <v>3a_hist</v>
      </c>
      <c r="B1079" s="43" t="str">
        <f>'MRC NP, CWE NP, P'!B1079</f>
        <v>B</v>
      </c>
      <c r="C1079" s="43" t="str">
        <f>'MRC NP, CWE NP, P'!C1079</f>
        <v>Winter</v>
      </c>
      <c r="D1079" s="43" t="str">
        <f>'MRC NP, CWE NP, P'!D1079</f>
        <v>Weekday</v>
      </c>
      <c r="E1079" s="43">
        <f>'MRC NP, CWE NP, P'!E1079</f>
        <v>20181115</v>
      </c>
      <c r="F1079" s="43">
        <f>'MRC NP, CWE NP, P'!F1079</f>
        <v>22</v>
      </c>
      <c r="G1079" s="88">
        <f>'MRC NP, CWE NP, P'!Q1079-'MRC NP, CWE NP, P'!S1079</f>
        <v>7.2400000000000091</v>
      </c>
      <c r="H1079" s="88">
        <f>'MRC NP, CWE NP, P'!Q1079-'MRC NP, CWE NP, P'!T1079</f>
        <v>15.410000000000004</v>
      </c>
      <c r="I1079" s="88">
        <v>-6.57</v>
      </c>
      <c r="J1079" s="88">
        <v>-14.739999999999995</v>
      </c>
      <c r="K1079" s="88">
        <v>-4.5799999999999983</v>
      </c>
      <c r="L1079" s="89">
        <v>21.980000000000004</v>
      </c>
      <c r="M1079">
        <v>5</v>
      </c>
    </row>
    <row r="1080" spans="1:13" ht="15" x14ac:dyDescent="0.25">
      <c r="A1080" s="42" t="str">
        <f>'MRC NP, CWE NP, P'!A1080</f>
        <v>3a_hist</v>
      </c>
      <c r="B1080" s="43" t="str">
        <f>'MRC NP, CWE NP, P'!B1080</f>
        <v>B</v>
      </c>
      <c r="C1080" s="43" t="str">
        <f>'MRC NP, CWE NP, P'!C1080</f>
        <v>Winter</v>
      </c>
      <c r="D1080" s="43" t="str">
        <f>'MRC NP, CWE NP, P'!D1080</f>
        <v>Weekday</v>
      </c>
      <c r="E1080" s="43">
        <f>'MRC NP, CWE NP, P'!E1080</f>
        <v>20181115</v>
      </c>
      <c r="F1080" s="43">
        <f>'MRC NP, CWE NP, P'!F1080</f>
        <v>23</v>
      </c>
      <c r="G1080" s="88">
        <f>'MRC NP, CWE NP, P'!Q1080-'MRC NP, CWE NP, P'!S1080</f>
        <v>14.400000000000006</v>
      </c>
      <c r="H1080" s="88">
        <f>'MRC NP, CWE NP, P'!Q1080-'MRC NP, CWE NP, P'!T1080</f>
        <v>23.11</v>
      </c>
      <c r="I1080" s="88">
        <v>-3.6500000000000057</v>
      </c>
      <c r="J1080" s="88">
        <v>-12.36</v>
      </c>
      <c r="K1080" s="88">
        <v>-3.1799999999999997</v>
      </c>
      <c r="L1080" s="89">
        <v>26.760000000000005</v>
      </c>
      <c r="M1080">
        <v>5</v>
      </c>
    </row>
    <row r="1081" spans="1:13" ht="15" x14ac:dyDescent="0.25">
      <c r="A1081" s="42" t="str">
        <f>'MRC NP, CWE NP, P'!A1081</f>
        <v>3a_hist</v>
      </c>
      <c r="B1081" s="43" t="str">
        <f>'MRC NP, CWE NP, P'!B1081</f>
        <v>B</v>
      </c>
      <c r="C1081" s="43" t="str">
        <f>'MRC NP, CWE NP, P'!C1081</f>
        <v>Winter</v>
      </c>
      <c r="D1081" s="43" t="str">
        <f>'MRC NP, CWE NP, P'!D1081</f>
        <v>Weekday</v>
      </c>
      <c r="E1081" s="43">
        <f>'MRC NP, CWE NP, P'!E1081</f>
        <v>20181115</v>
      </c>
      <c r="F1081" s="43">
        <f>'MRC NP, CWE NP, P'!F1081</f>
        <v>24</v>
      </c>
      <c r="G1081" s="88">
        <f>'MRC NP, CWE NP, P'!Q1081-'MRC NP, CWE NP, P'!S1081</f>
        <v>16.11999999999999</v>
      </c>
      <c r="H1081" s="88">
        <f>'MRC NP, CWE NP, P'!Q1081-'MRC NP, CWE NP, P'!T1081</f>
        <v>23.33</v>
      </c>
      <c r="I1081" s="88">
        <v>-7.6699999999999946</v>
      </c>
      <c r="J1081" s="88">
        <v>-14.880000000000003</v>
      </c>
      <c r="K1081" s="88">
        <v>-3.8200000000000003</v>
      </c>
      <c r="L1081" s="89">
        <v>30.999999999999993</v>
      </c>
      <c r="M1081">
        <v>5</v>
      </c>
    </row>
    <row r="1082" spans="1:13" ht="15" x14ac:dyDescent="0.25">
      <c r="A1082" s="42" t="str">
        <f>'MRC NP, CWE NP, P'!A1082</f>
        <v>3a_hist</v>
      </c>
      <c r="B1082" s="43" t="str">
        <f>'MRC NP, CWE NP, P'!B1082</f>
        <v>B</v>
      </c>
      <c r="C1082" s="43" t="str">
        <f>'MRC NP, CWE NP, P'!C1082</f>
        <v>Winter</v>
      </c>
      <c r="D1082" s="43" t="str">
        <f>'MRC NP, CWE NP, P'!D1082</f>
        <v>Weekday</v>
      </c>
      <c r="E1082" s="43">
        <f>'MRC NP, CWE NP, P'!E1082</f>
        <v>20181116</v>
      </c>
      <c r="F1082" s="43">
        <f>'MRC NP, CWE NP, P'!F1082</f>
        <v>1</v>
      </c>
      <c r="G1082" s="88">
        <f>'MRC NP, CWE NP, P'!Q1082-'MRC NP, CWE NP, P'!S1082</f>
        <v>4.6999999999999957</v>
      </c>
      <c r="H1082" s="88">
        <f>'MRC NP, CWE NP, P'!Q1082-'MRC NP, CWE NP, P'!T1082</f>
        <v>4.2899999999999991</v>
      </c>
      <c r="I1082" s="88">
        <v>-16.57</v>
      </c>
      <c r="J1082" s="88">
        <v>-16.160000000000004</v>
      </c>
      <c r="K1082" s="88">
        <v>-3.9200000000000017</v>
      </c>
      <c r="L1082" s="89">
        <v>20.86</v>
      </c>
      <c r="M1082">
        <v>5</v>
      </c>
    </row>
    <row r="1083" spans="1:13" ht="15" x14ac:dyDescent="0.25">
      <c r="A1083" s="42" t="str">
        <f>'MRC NP, CWE NP, P'!A1083</f>
        <v>3a_hist</v>
      </c>
      <c r="B1083" s="43" t="str">
        <f>'MRC NP, CWE NP, P'!B1083</f>
        <v>B</v>
      </c>
      <c r="C1083" s="43" t="str">
        <f>'MRC NP, CWE NP, P'!C1083</f>
        <v>Winter</v>
      </c>
      <c r="D1083" s="43" t="str">
        <f>'MRC NP, CWE NP, P'!D1083</f>
        <v>Weekday</v>
      </c>
      <c r="E1083" s="43">
        <f>'MRC NP, CWE NP, P'!E1083</f>
        <v>20181116</v>
      </c>
      <c r="F1083" s="43">
        <f>'MRC NP, CWE NP, P'!F1083</f>
        <v>2</v>
      </c>
      <c r="G1083" s="88">
        <f>'MRC NP, CWE NP, P'!Q1083-'MRC NP, CWE NP, P'!S1083</f>
        <v>8.0599999999999952</v>
      </c>
      <c r="H1083" s="88">
        <f>'MRC NP, CWE NP, P'!Q1083-'MRC NP, CWE NP, P'!T1083</f>
        <v>14.909999999999997</v>
      </c>
      <c r="I1083" s="88">
        <v>-0.32999999999999829</v>
      </c>
      <c r="J1083" s="88">
        <v>-7.18</v>
      </c>
      <c r="K1083" s="88">
        <v>-1.8200000000000003</v>
      </c>
      <c r="L1083" s="89">
        <v>15.239999999999995</v>
      </c>
      <c r="M1083">
        <v>5</v>
      </c>
    </row>
    <row r="1084" spans="1:13" ht="15" x14ac:dyDescent="0.25">
      <c r="A1084" s="42" t="str">
        <f>'MRC NP, CWE NP, P'!A1084</f>
        <v>3a_hist</v>
      </c>
      <c r="B1084" s="43" t="str">
        <f>'MRC NP, CWE NP, P'!B1084</f>
        <v>B</v>
      </c>
      <c r="C1084" s="43" t="str">
        <f>'MRC NP, CWE NP, P'!C1084</f>
        <v>Winter</v>
      </c>
      <c r="D1084" s="43" t="str">
        <f>'MRC NP, CWE NP, P'!D1084</f>
        <v>Weekday</v>
      </c>
      <c r="E1084" s="43">
        <f>'MRC NP, CWE NP, P'!E1084</f>
        <v>20181116</v>
      </c>
      <c r="F1084" s="43">
        <f>'MRC NP, CWE NP, P'!F1084</f>
        <v>3</v>
      </c>
      <c r="G1084" s="88">
        <f>'MRC NP, CWE NP, P'!Q1084-'MRC NP, CWE NP, P'!S1084</f>
        <v>6.3399999999999963</v>
      </c>
      <c r="H1084" s="88">
        <f>'MRC NP, CWE NP, P'!Q1084-'MRC NP, CWE NP, P'!T1084</f>
        <v>11.129999999999995</v>
      </c>
      <c r="I1084" s="88">
        <v>-0.98000000000000398</v>
      </c>
      <c r="J1084" s="88">
        <v>-5.7700000000000031</v>
      </c>
      <c r="K1084" s="88">
        <v>-1.470000000000006</v>
      </c>
      <c r="L1084" s="89">
        <v>12.11</v>
      </c>
      <c r="M1084">
        <v>5</v>
      </c>
    </row>
    <row r="1085" spans="1:13" ht="15" x14ac:dyDescent="0.25">
      <c r="A1085" s="42" t="str">
        <f>'MRC NP, CWE NP, P'!A1085</f>
        <v>3a_hist</v>
      </c>
      <c r="B1085" s="43" t="str">
        <f>'MRC NP, CWE NP, P'!B1085</f>
        <v>B</v>
      </c>
      <c r="C1085" s="43" t="str">
        <f>'MRC NP, CWE NP, P'!C1085</f>
        <v>Winter</v>
      </c>
      <c r="D1085" s="43" t="str">
        <f>'MRC NP, CWE NP, P'!D1085</f>
        <v>Weekday</v>
      </c>
      <c r="E1085" s="43">
        <f>'MRC NP, CWE NP, P'!E1085</f>
        <v>20181116</v>
      </c>
      <c r="F1085" s="43">
        <f>'MRC NP, CWE NP, P'!F1085</f>
        <v>4</v>
      </c>
      <c r="G1085" s="88">
        <f>'MRC NP, CWE NP, P'!Q1085-'MRC NP, CWE NP, P'!S1085</f>
        <v>3.4399999999999977</v>
      </c>
      <c r="H1085" s="88">
        <f>'MRC NP, CWE NP, P'!Q1085-'MRC NP, CWE NP, P'!T1085</f>
        <v>6.3999999999999986</v>
      </c>
      <c r="I1085" s="88">
        <v>-0.10999999999999943</v>
      </c>
      <c r="J1085" s="88">
        <v>-3.0700000000000003</v>
      </c>
      <c r="K1085" s="88">
        <v>-0.78999999999999915</v>
      </c>
      <c r="L1085" s="89">
        <v>6.509999999999998</v>
      </c>
      <c r="M1085">
        <v>5</v>
      </c>
    </row>
    <row r="1086" spans="1:13" ht="15" x14ac:dyDescent="0.25">
      <c r="A1086" s="42" t="str">
        <f>'MRC NP, CWE NP, P'!A1086</f>
        <v>3a_hist</v>
      </c>
      <c r="B1086" s="43" t="str">
        <f>'MRC NP, CWE NP, P'!B1086</f>
        <v>B</v>
      </c>
      <c r="C1086" s="43" t="str">
        <f>'MRC NP, CWE NP, P'!C1086</f>
        <v>Winter</v>
      </c>
      <c r="D1086" s="43" t="str">
        <f>'MRC NP, CWE NP, P'!D1086</f>
        <v>Weekday</v>
      </c>
      <c r="E1086" s="43">
        <f>'MRC NP, CWE NP, P'!E1086</f>
        <v>20181116</v>
      </c>
      <c r="F1086" s="43">
        <f>'MRC NP, CWE NP, P'!F1086</f>
        <v>5</v>
      </c>
      <c r="G1086" s="88">
        <f>'MRC NP, CWE NP, P'!Q1086-'MRC NP, CWE NP, P'!S1086</f>
        <v>2.0799999999999983</v>
      </c>
      <c r="H1086" s="88">
        <f>'MRC NP, CWE NP, P'!Q1086-'MRC NP, CWE NP, P'!T1086</f>
        <v>0.35999999999999943</v>
      </c>
      <c r="I1086" s="88">
        <v>-3.9500000000000028</v>
      </c>
      <c r="J1086" s="88">
        <v>-2.230000000000004</v>
      </c>
      <c r="K1086" s="88">
        <v>-0.55000000000000426</v>
      </c>
      <c r="L1086" s="89">
        <v>4.3100000000000023</v>
      </c>
      <c r="M1086">
        <v>5</v>
      </c>
    </row>
    <row r="1087" spans="1:13" ht="15" x14ac:dyDescent="0.25">
      <c r="A1087" s="42" t="str">
        <f>'MRC NP, CWE NP, P'!A1087</f>
        <v>3a_hist</v>
      </c>
      <c r="B1087" s="43" t="str">
        <f>'MRC NP, CWE NP, P'!B1087</f>
        <v>B</v>
      </c>
      <c r="C1087" s="43" t="str">
        <f>'MRC NP, CWE NP, P'!C1087</f>
        <v>Winter</v>
      </c>
      <c r="D1087" s="43" t="str">
        <f>'MRC NP, CWE NP, P'!D1087</f>
        <v>Weekday</v>
      </c>
      <c r="E1087" s="43">
        <f>'MRC NP, CWE NP, P'!E1087</f>
        <v>20181116</v>
      </c>
      <c r="F1087" s="43">
        <f>'MRC NP, CWE NP, P'!F1087</f>
        <v>6</v>
      </c>
      <c r="G1087" s="88">
        <f>'MRC NP, CWE NP, P'!Q1087-'MRC NP, CWE NP, P'!S1087</f>
        <v>6.32</v>
      </c>
      <c r="H1087" s="88">
        <f>'MRC NP, CWE NP, P'!Q1087-'MRC NP, CWE NP, P'!T1087</f>
        <v>11.830000000000005</v>
      </c>
      <c r="I1087" s="88">
        <v>0</v>
      </c>
      <c r="J1087" s="88">
        <v>-5.5100000000000051</v>
      </c>
      <c r="K1087" s="88">
        <v>-1.4200000000000017</v>
      </c>
      <c r="L1087" s="89">
        <v>11.830000000000005</v>
      </c>
      <c r="M1087">
        <v>4</v>
      </c>
    </row>
    <row r="1088" spans="1:13" ht="15" x14ac:dyDescent="0.25">
      <c r="A1088" s="42" t="str">
        <f>'MRC NP, CWE NP, P'!A1088</f>
        <v>3a_hist</v>
      </c>
      <c r="B1088" s="43" t="str">
        <f>'MRC NP, CWE NP, P'!B1088</f>
        <v>B</v>
      </c>
      <c r="C1088" s="43" t="str">
        <f>'MRC NP, CWE NP, P'!C1088</f>
        <v>Winter</v>
      </c>
      <c r="D1088" s="43" t="str">
        <f>'MRC NP, CWE NP, P'!D1088</f>
        <v>Weekday</v>
      </c>
      <c r="E1088" s="43">
        <f>'MRC NP, CWE NP, P'!E1088</f>
        <v>20181116</v>
      </c>
      <c r="F1088" s="43">
        <f>'MRC NP, CWE NP, P'!F1088</f>
        <v>7</v>
      </c>
      <c r="G1088" s="88">
        <f>'MRC NP, CWE NP, P'!Q1088-'MRC NP, CWE NP, P'!S1088</f>
        <v>0.29000000000000625</v>
      </c>
      <c r="H1088" s="88">
        <f>'MRC NP, CWE NP, P'!Q1088-'MRC NP, CWE NP, P'!T1088</f>
        <v>0.75</v>
      </c>
      <c r="I1088" s="88">
        <v>-1.0000000000005116E-2</v>
      </c>
      <c r="J1088" s="88">
        <v>-0.46999999999999886</v>
      </c>
      <c r="K1088" s="88">
        <v>-1.7000000000000028</v>
      </c>
      <c r="L1088" s="89">
        <v>1.7000000000000028</v>
      </c>
      <c r="M1088">
        <v>5</v>
      </c>
    </row>
    <row r="1089" spans="1:13" ht="15" x14ac:dyDescent="0.25">
      <c r="A1089" s="42" t="str">
        <f>'MRC NP, CWE NP, P'!A1089</f>
        <v>3a_hist</v>
      </c>
      <c r="B1089" s="43" t="str">
        <f>'MRC NP, CWE NP, P'!B1089</f>
        <v>B</v>
      </c>
      <c r="C1089" s="43" t="str">
        <f>'MRC NP, CWE NP, P'!C1089</f>
        <v>Winter</v>
      </c>
      <c r="D1089" s="43" t="str">
        <f>'MRC NP, CWE NP, P'!D1089</f>
        <v>Weekday</v>
      </c>
      <c r="E1089" s="43">
        <f>'MRC NP, CWE NP, P'!E1089</f>
        <v>20181116</v>
      </c>
      <c r="F1089" s="43">
        <f>'MRC NP, CWE NP, P'!F1089</f>
        <v>8</v>
      </c>
      <c r="G1089" s="88">
        <f>'MRC NP, CWE NP, P'!Q1089-'MRC NP, CWE NP, P'!S1089</f>
        <v>6.519999999999996</v>
      </c>
      <c r="H1089" s="88">
        <f>'MRC NP, CWE NP, P'!Q1089-'MRC NP, CWE NP, P'!T1089</f>
        <v>12.450000000000003</v>
      </c>
      <c r="I1089" s="88">
        <v>0</v>
      </c>
      <c r="J1089" s="88">
        <v>-5.9300000000000068</v>
      </c>
      <c r="K1089" s="88">
        <v>-1.6500000000000057</v>
      </c>
      <c r="L1089" s="89">
        <v>12.450000000000003</v>
      </c>
      <c r="M1089">
        <v>4</v>
      </c>
    </row>
    <row r="1090" spans="1:13" ht="15" x14ac:dyDescent="0.25">
      <c r="A1090" s="42" t="str">
        <f>'MRC NP, CWE NP, P'!A1090</f>
        <v>3a_hist</v>
      </c>
      <c r="B1090" s="43" t="str">
        <f>'MRC NP, CWE NP, P'!B1090</f>
        <v>B</v>
      </c>
      <c r="C1090" s="43" t="str">
        <f>'MRC NP, CWE NP, P'!C1090</f>
        <v>Winter</v>
      </c>
      <c r="D1090" s="43" t="str">
        <f>'MRC NP, CWE NP, P'!D1090</f>
        <v>Weekday</v>
      </c>
      <c r="E1090" s="43">
        <f>'MRC NP, CWE NP, P'!E1090</f>
        <v>20181116</v>
      </c>
      <c r="F1090" s="43">
        <f>'MRC NP, CWE NP, P'!F1090</f>
        <v>9</v>
      </c>
      <c r="G1090" s="88">
        <f>'MRC NP, CWE NP, P'!Q1090-'MRC NP, CWE NP, P'!S1090</f>
        <v>4.4400000000000119</v>
      </c>
      <c r="H1090" s="88">
        <f>'MRC NP, CWE NP, P'!Q1090-'MRC NP, CWE NP, P'!T1090</f>
        <v>5.1400000000000006</v>
      </c>
      <c r="I1090" s="88">
        <v>-7.7199999999999989</v>
      </c>
      <c r="J1090" s="88">
        <v>-8.4199999999999875</v>
      </c>
      <c r="K1090" s="88">
        <v>-0.30999999999998806</v>
      </c>
      <c r="L1090" s="89">
        <v>12.86</v>
      </c>
      <c r="M1090">
        <v>5</v>
      </c>
    </row>
    <row r="1091" spans="1:13" ht="15" x14ac:dyDescent="0.25">
      <c r="A1091" s="42" t="str">
        <f>'MRC NP, CWE NP, P'!A1091</f>
        <v>3a_hist</v>
      </c>
      <c r="B1091" s="43" t="str">
        <f>'MRC NP, CWE NP, P'!B1091</f>
        <v>B</v>
      </c>
      <c r="C1091" s="43" t="str">
        <f>'MRC NP, CWE NP, P'!C1091</f>
        <v>Winter</v>
      </c>
      <c r="D1091" s="43" t="str">
        <f>'MRC NP, CWE NP, P'!D1091</f>
        <v>Weekday</v>
      </c>
      <c r="E1091" s="43">
        <f>'MRC NP, CWE NP, P'!E1091</f>
        <v>20181116</v>
      </c>
      <c r="F1091" s="43">
        <f>'MRC NP, CWE NP, P'!F1091</f>
        <v>10</v>
      </c>
      <c r="G1091" s="88">
        <f>'MRC NP, CWE NP, P'!Q1091-'MRC NP, CWE NP, P'!S1091</f>
        <v>7.7999999999999972</v>
      </c>
      <c r="H1091" s="88">
        <f>'MRC NP, CWE NP, P'!Q1091-'MRC NP, CWE NP, P'!T1091</f>
        <v>8.39</v>
      </c>
      <c r="I1091" s="88">
        <v>-14.319999999999993</v>
      </c>
      <c r="J1091" s="88">
        <v>-14.909999999999997</v>
      </c>
      <c r="K1091" s="88">
        <v>-1.539999999999992</v>
      </c>
      <c r="L1091" s="89">
        <v>22.709999999999994</v>
      </c>
      <c r="M1091">
        <v>5</v>
      </c>
    </row>
    <row r="1092" spans="1:13" ht="15" x14ac:dyDescent="0.25">
      <c r="A1092" s="42" t="str">
        <f>'MRC NP, CWE NP, P'!A1092</f>
        <v>3a_hist</v>
      </c>
      <c r="B1092" s="43" t="str">
        <f>'MRC NP, CWE NP, P'!B1092</f>
        <v>B</v>
      </c>
      <c r="C1092" s="43" t="str">
        <f>'MRC NP, CWE NP, P'!C1092</f>
        <v>Winter</v>
      </c>
      <c r="D1092" s="43" t="str">
        <f>'MRC NP, CWE NP, P'!D1092</f>
        <v>Weekday</v>
      </c>
      <c r="E1092" s="43">
        <f>'MRC NP, CWE NP, P'!E1092</f>
        <v>20181116</v>
      </c>
      <c r="F1092" s="43">
        <f>'MRC NP, CWE NP, P'!F1092</f>
        <v>11</v>
      </c>
      <c r="G1092" s="88">
        <f>'MRC NP, CWE NP, P'!Q1092-'MRC NP, CWE NP, P'!S1092</f>
        <v>3.9000000000000057</v>
      </c>
      <c r="H1092" s="88">
        <f>'MRC NP, CWE NP, P'!Q1092-'MRC NP, CWE NP, P'!T1092</f>
        <v>4.5500000000000114</v>
      </c>
      <c r="I1092" s="88">
        <v>-6.8199999999999932</v>
      </c>
      <c r="J1092" s="88">
        <v>-7.4699999999999989</v>
      </c>
      <c r="K1092" s="88">
        <v>-0.81000000000000227</v>
      </c>
      <c r="L1092" s="89">
        <v>11.370000000000005</v>
      </c>
      <c r="M1092">
        <v>5</v>
      </c>
    </row>
    <row r="1093" spans="1:13" ht="15" x14ac:dyDescent="0.25">
      <c r="A1093" s="42" t="str">
        <f>'MRC NP, CWE NP, P'!A1093</f>
        <v>3a_hist</v>
      </c>
      <c r="B1093" s="43" t="str">
        <f>'MRC NP, CWE NP, P'!B1093</f>
        <v>B</v>
      </c>
      <c r="C1093" s="43" t="str">
        <f>'MRC NP, CWE NP, P'!C1093</f>
        <v>Winter</v>
      </c>
      <c r="D1093" s="43" t="str">
        <f>'MRC NP, CWE NP, P'!D1093</f>
        <v>Weekday</v>
      </c>
      <c r="E1093" s="43">
        <f>'MRC NP, CWE NP, P'!E1093</f>
        <v>20181116</v>
      </c>
      <c r="F1093" s="43">
        <f>'MRC NP, CWE NP, P'!F1093</f>
        <v>12</v>
      </c>
      <c r="G1093" s="88">
        <f>'MRC NP, CWE NP, P'!Q1093-'MRC NP, CWE NP, P'!S1093</f>
        <v>3.9599999999999937</v>
      </c>
      <c r="H1093" s="88">
        <f>'MRC NP, CWE NP, P'!Q1093-'MRC NP, CWE NP, P'!T1093</f>
        <v>4.4699999999999989</v>
      </c>
      <c r="I1093" s="88">
        <v>-8.1299999999999955</v>
      </c>
      <c r="J1093" s="88">
        <v>-8.64</v>
      </c>
      <c r="K1093" s="88">
        <v>-8.64</v>
      </c>
      <c r="L1093" s="89">
        <v>12.599999999999994</v>
      </c>
      <c r="M1093">
        <v>4</v>
      </c>
    </row>
    <row r="1094" spans="1:13" ht="15" x14ac:dyDescent="0.25">
      <c r="A1094" s="42" t="str">
        <f>'MRC NP, CWE NP, P'!A1094</f>
        <v>3a_hist</v>
      </c>
      <c r="B1094" s="43" t="str">
        <f>'MRC NP, CWE NP, P'!B1094</f>
        <v>B</v>
      </c>
      <c r="C1094" s="43" t="str">
        <f>'MRC NP, CWE NP, P'!C1094</f>
        <v>Winter</v>
      </c>
      <c r="D1094" s="43" t="str">
        <f>'MRC NP, CWE NP, P'!D1094</f>
        <v>Weekday</v>
      </c>
      <c r="E1094" s="43">
        <f>'MRC NP, CWE NP, P'!E1094</f>
        <v>20181116</v>
      </c>
      <c r="F1094" s="43">
        <f>'MRC NP, CWE NP, P'!F1094</f>
        <v>13</v>
      </c>
      <c r="G1094" s="88">
        <f>'MRC NP, CWE NP, P'!Q1094-'MRC NP, CWE NP, P'!S1094</f>
        <v>3.6099999999999994</v>
      </c>
      <c r="H1094" s="88">
        <f>'MRC NP, CWE NP, P'!Q1094-'MRC NP, CWE NP, P'!T1094</f>
        <v>4.0900000000000034</v>
      </c>
      <c r="I1094" s="88">
        <v>-7.5499999999999972</v>
      </c>
      <c r="J1094" s="88">
